      <c r="I6950" s="1" t="str">
        <f>INDEX(Sales_Team[], MATCH(Sales_table[[#This Row],[Salesteamindex]], Sales_Team[Index], 0), MATCH(Sales_table[[#Headers],[Region]], Sales_Team[#Headers], 0))</f>
        <v>Midwest</v>
      </c>
      <c r="J6950" s="1" t="str">
        <f>INDEX(storelocation_table[], MATCH(Sales_table[[#This Row],[Storeindex]], storelocation_table[id],0), MATCH(Sales_table[[#Headers],[State]], storelocation_table[#Headers], 0))</f>
        <v>Montana</v>
      </c>
      <c r="K6950" s="1">
        <f>INDEX(storelocation_table[], MATCH(Sales_table[[#This Row],[Storeindex]], storelocation_table[id], 0), MATCH(Sales_table[[#Headers],[Population]], storelocation_table[#Headers], 0))</f>
        <v>110263</v>
      </c>
      <c r="L6950" s="1"/>
      <c r="M6950" s="1">
        <f>INDEX(storelocation_table[], MATCH(Sales_table[[#This Row],[Storeindex]], storelocation_table[id], 0), MATCH(Sales_table[[#Headers],[median_income]], storelocation_table[#Headers], 0))</f>
        <v>51012</v>
      </c>
      <c r="N6950" s="1">
        <v>40</v>
      </c>
      <c r="O6950" s="1" t="str">
        <f>INDEX(Product_table[], MATCH(Sales_table[[#This Row],[Productindex]], Product_table[Index], 0), MATCH(Sales_table[[#Headers],[Product Name]], Product_table[#Headers], 0))</f>
        <v>Rugs</v>
      </c>
      <c r="P6950" s="1" t="str">
        <f>INDEX(Product_table[], MATCH(Sales_table[[#This Row],[Productindex]], Product_table[Index], 0), MATCH(Sales_table[[#Headers],[Product Category]], Product_table[#Headers], 0))</f>
        <v>Decoratives</v>
      </c>
      <c r="Q6950" s="1">
        <v>9</v>
      </c>
      <c r="R6950" s="10">
        <v>634.49934428930283</v>
      </c>
      <c r="S6950" s="10">
        <v>453.21381734950205</v>
      </c>
      <c r="T6950" s="10">
        <f>SUM(Sales_table[[#This Row],[unit price]] * Sales_table[[#This Row],[Order qty]])</f>
        <v>5710.4940986037254</v>
      </c>
      <c r="U6950" s="11">
        <f>SUM(Sales_table[[#This Row],[unit price]]-Sales_table[[#This Row],[unit cost]])</f>
        <v>181.28552693980077</v>
      </c>
      <c r="V6950" s="10">
        <f>SUM(Sales_table[[#This Row],[Unit Profit]]*Sales_table[[#This Row],[Order qty]])</f>
        <v>1631.569742458207</v>
      </c>
    </row>
    <row r="6951" spans="1:22" ht="14.25" customHeight="1" x14ac:dyDescent="0.25">
      <c r="A6951" s="1" t="s">
        <v>6962</v>
      </c>
      <c r="B6951" s="13">
        <v>43952</v>
      </c>
      <c r="C6951" s="13" t="str">
        <f>TEXT(Sales_table[[#This Row],[Sales Date]], "mmmm")</f>
        <v>May</v>
      </c>
      <c r="D6951" s="1" t="s">
        <v>14</v>
      </c>
      <c r="E6951" s="1">
        <v>20</v>
      </c>
      <c r="F6951" s="1" t="str">
        <f>INDEX(Sales_Team[], MATCH(Sales_table[[#This Row],[Salesteamindex]], Sales_Team[Index], 0), MATCH(Sales_table[[#Headers],[Sales Person]], Sales_Team[#Headers], 0))</f>
        <v>Joshua Kenedy</v>
      </c>
      <c r="G6951" s="1">
        <v>38</v>
      </c>
      <c r="H6951" s="1" t="str">
        <f>INDEX(storelocation_table[], MATCH(Sales_table[[#This Row],[Storeindex]], storelocation_table[id], 0), MATCH(Sales_table[[#Headers],[Store Name]], storelocation_table[#Headers], 0))</f>
        <v>Fullerton</v>
      </c>
      <c r="I6951" s="1" t="str">
        <f>INDEX(Sales_Team[], MATCH(Sales_table[[#This Row],[Salesteamindex]], Sales_Team[Index], 0), MATCH(Sales_table[[#Headers],[Region]], Sales_Team[#Headers], 0))</f>
        <v>West</v>
      </c>
      <c r="J6951" s="1" t="str">
        <f>INDEX(storelocation_table[], MATCH(Sales_table[[#This Row],[Storeindex]], storelocation_table[id],0), MATCH(Sales_table[[#Headers],[State]], storelocation_table[#Headers], 0))</f>
        <v>California</v>
      </c>
      <c r="K6951" s="1">
        <f>INDEX(storelocation_table[], MATCH(Sales_table[[#This Row],[Storeindex]], storelocation_table[id], 0), MATCH(Sales_table[[#Headers],[Population]], storelocation_table[#Headers], 0))</f>
        <v>140847</v>
      </c>
      <c r="L6951" s="1"/>
      <c r="M6951" s="1">
        <f>INDEX(storelocation_table[], MATCH(Sales_table[[#This Row],[Storeindex]], storelocation_table[id], 0), MATCH(Sales_table[[#Headers],[median_income]], storelocation_table[#Headers], 0))</f>
        <v>65974</v>
      </c>
      <c r="N6951" s="1">
        <v>8</v>
      </c>
      <c r="O6951" s="1" t="str">
        <f>INDEX(Product_table[], MATCH(Sales_table[[#This Row],[Productindex]], Product_table[Index], 0), MATCH(Sales_table[[#Headers],[Product Name]], Product_table[#Headers], 0))</f>
        <v>Cocktail Glasses</v>
      </c>
      <c r="P6951" s="1" t="str">
        <f>INDEX(Product_table[], MATCH(Sales_table[[#This Row],[Productindex]], Product_table[Index], 0), MATCH(Sales_table[[#Headers],[Product Category]], Product_table[#Headers], 0))</f>
        <v>Drinkware</v>
      </c>
      <c r="Q6951" s="1">
        <v>3</v>
      </c>
      <c r="R6951" s="10">
        <v>597.84009611606598</v>
      </c>
      <c r="S6951" s="10">
        <v>427.0286400829043</v>
      </c>
      <c r="T6951" s="10">
        <f>SUM(Sales_table[[#This Row],[unit price]] * Sales_table[[#This Row],[Order qty]])</f>
        <v>1793.5202883481979</v>
      </c>
      <c r="U6951" s="11">
        <f>SUM(Sales_table[[#This Row],[unit price]]-Sales_table[[#This Row],[unit cost]])</f>
        <v>170.81145603316168</v>
      </c>
      <c r="V6951" s="10">
        <f>SUM(Sales_table[[#This Row],[Unit Profit]]*Sales_table[[#This Row],[Order qty]])</f>
        <v>512.43436809948503</v>
      </c>
    </row>
    <row r="6952" spans="1:22" ht="14.25" customHeight="1" x14ac:dyDescent="0.25">
      <c r="A6952" s="1" t="s">
        <v>6963</v>
      </c>
      <c r="B6952" s="13">
        <v>43931</v>
      </c>
      <c r="C6952" s="13" t="str">
        <f>TEXT(Sales_table[[#This Row],[Sales Date]], "mmmm")</f>
        <v>April</v>
      </c>
      <c r="D6952" s="1" t="s">
        <v>14</v>
      </c>
      <c r="E6952" s="1">
        <v>2</v>
      </c>
      <c r="F6952" s="1" t="str">
        <f>INDEX(Sales_Team[], MATCH(Sales_table[[#This Row],[Salesteamindex]], Sales_Team[Index], 0), MATCH(Sales_table[[#Headers],[Sales Person]], Sales_Team[#Headers], 0))</f>
        <v>Keith Griffin</v>
      </c>
      <c r="G6952" s="1">
        <v>167</v>
      </c>
      <c r="H6952" s="1" t="str">
        <f>INDEX(storelocation_table[], MATCH(Sales_table[[#This Row],[Storeindex]], storelocation_table[id], 0), MATCH(Sales_table[[#Headers],[Store Name]], storelocation_table[#Headers], 0))</f>
        <v>Naperville (Township)</v>
      </c>
      <c r="I6952" s="1" t="str">
        <f>INDEX(Sales_Team[], MATCH(Sales_table[[#This Row],[Salesteamindex]], Sales_Team[Index], 0), MATCH(Sales_table[[#Headers],[Region]], Sales_Team[#Headers], 0))</f>
        <v>Northeast</v>
      </c>
      <c r="J6952" s="1" t="str">
        <f>INDEX(storelocation_table[], MATCH(Sales_table[[#This Row],[Storeindex]], storelocation_table[id],0), MATCH(Sales_table[[#Headers],[State]], storelocation_table[#Headers], 0))</f>
        <v>Illinois</v>
      </c>
      <c r="K6952" s="1">
        <f>INDEX(storelocation_table[], MATCH(Sales_table[[#This Row],[Storeindex]], storelocation_table[id], 0), MATCH(Sales_table[[#Headers],[Population]], storelocation_table[#Headers], 0))</f>
        <v>102708</v>
      </c>
      <c r="L6952" s="1"/>
      <c r="M6952" s="1">
        <f>INDEX(storelocation_table[], MATCH(Sales_table[[#This Row],[Storeindex]], storelocation_table[id], 0), MATCH(Sales_table[[#Headers],[median_income]], storelocation_table[#Headers], 0))</f>
        <v>88282</v>
      </c>
      <c r="N6952" s="1">
        <v>46</v>
      </c>
      <c r="O6952" s="1" t="str">
        <f>INDEX(Product_table[], MATCH(Sales_table[[#This Row],[Productindex]], Product_table[Index], 0), MATCH(Sales_table[[#Headers],[Product Name]], Product_table[#Headers], 0))</f>
        <v>Sculptures</v>
      </c>
      <c r="P6952" s="1" t="str">
        <f>INDEX(Product_table[], MATCH(Sales_table[[#This Row],[Productindex]], Product_table[Index], 0), MATCH(Sales_table[[#Headers],[Product Category]], Product_table[#Headers], 0))</f>
        <v>Decoratives</v>
      </c>
      <c r="Q6952" s="1">
        <v>8</v>
      </c>
      <c r="R6952" s="10">
        <v>432.09048467874527</v>
      </c>
      <c r="S6952" s="10">
        <v>308.63606048481807</v>
      </c>
      <c r="T6952" s="10">
        <f>SUM(Sales_table[[#This Row],[unit price]] * Sales_table[[#This Row],[Order qty]])</f>
        <v>3456.7238774299622</v>
      </c>
      <c r="U6952" s="11">
        <f>SUM(Sales_table[[#This Row],[unit price]]-Sales_table[[#This Row],[unit cost]])</f>
        <v>123.4544241939272</v>
      </c>
      <c r="V6952" s="10">
        <f>SUM(Sales_table[[#This Row],[Unit Profit]]*Sales_table[[#This Row],[Order qty]])</f>
        <v>987.63539355141756</v>
      </c>
    </row>
    <row r="6953" spans="1:22" ht="14.25" customHeight="1" x14ac:dyDescent="0.25">
      <c r="A6953" s="1" t="s">
        <v>6964</v>
      </c>
      <c r="B6953" s="13">
        <v>43965</v>
      </c>
      <c r="C6953" s="13" t="str">
        <f>TEXT(Sales_table[[#This Row],[Sales Date]], "mmmm")</f>
        <v>May</v>
      </c>
      <c r="D6953" s="1" t="s">
        <v>18</v>
      </c>
      <c r="E6953" s="1">
        <v>26</v>
      </c>
      <c r="F6953" s="1" t="str">
        <f>INDEX(Sales_Team[], MATCH(Sales_table[[#This Row],[Salesteamindex]], Sales_Team[Index], 0), MATCH(Sales_table[[#Headers],[Sales Person]], Sales_Team[#Headers], 0))</f>
        <v>Donald Reynolds</v>
      </c>
      <c r="G6953" s="1">
        <v>158</v>
      </c>
      <c r="H6953" s="1" t="str">
        <f>INDEX(storelocation_table[], MATCH(Sales_table[[#This Row],[Storeindex]], storelocation_table[id], 0), MATCH(Sales_table[[#Headers],[Store Name]], storelocation_table[#Headers], 0))</f>
        <v>Elgin</v>
      </c>
      <c r="I6953" s="1" t="str">
        <f>INDEX(Sales_Team[], MATCH(Sales_table[[#This Row],[Salesteamindex]], Sales_Team[Index], 0), MATCH(Sales_table[[#Headers],[Region]], Sales_Team[#Headers], 0))</f>
        <v>South</v>
      </c>
      <c r="J6953" s="1" t="str">
        <f>INDEX(storelocation_table[], MATCH(Sales_table[[#This Row],[Storeindex]], storelocation_table[id],0), MATCH(Sales_table[[#Headers],[State]], storelocation_table[#Headers], 0))</f>
        <v>Illinois</v>
      </c>
      <c r="K6953" s="1">
        <f>INDEX(storelocation_table[], MATCH(Sales_table[[#This Row],[Storeindex]], storelocation_table[id], 0), MATCH(Sales_table[[#Headers],[Population]], storelocation_table[#Headers], 0))</f>
        <v>112111</v>
      </c>
      <c r="L6953" s="1"/>
      <c r="M6953" s="1">
        <f>INDEX(storelocation_table[], MATCH(Sales_table[[#This Row],[Storeindex]], storelocation_table[id], 0), MATCH(Sales_table[[#Headers],[median_income]], storelocation_table[#Headers], 0))</f>
        <v>60499</v>
      </c>
      <c r="N6953" s="1">
        <v>34</v>
      </c>
      <c r="O6953" s="1" t="str">
        <f>INDEX(Product_table[], MATCH(Sales_table[[#This Row],[Productindex]], Product_table[Index], 0), MATCH(Sales_table[[#Headers],[Product Name]], Product_table[#Headers], 0))</f>
        <v>Bedroom Furniture</v>
      </c>
      <c r="P6953" s="1" t="str">
        <f>INDEX(Product_table[], MATCH(Sales_table[[#This Row],[Productindex]], Product_table[Index], 0), MATCH(Sales_table[[#Headers],[Product Category]], Product_table[#Headers], 0))</f>
        <v>Furniture</v>
      </c>
      <c r="Q6953" s="1">
        <v>5</v>
      </c>
      <c r="R6953" s="10">
        <v>472.70888686180115</v>
      </c>
      <c r="S6953" s="10">
        <v>337.64920490128657</v>
      </c>
      <c r="T6953" s="10">
        <f>SUM(Sales_table[[#This Row],[unit price]] * Sales_table[[#This Row],[Order qty]])</f>
        <v>2363.5444343090057</v>
      </c>
      <c r="U6953" s="11">
        <f>SUM(Sales_table[[#This Row],[unit price]]-Sales_table[[#This Row],[unit cost]])</f>
        <v>135.05968196051458</v>
      </c>
      <c r="V6953" s="10">
        <f>SUM(Sales_table[[#This Row],[Unit Profit]]*Sales_table[[#This Row],[Order qty]])</f>
        <v>675.29840980257291</v>
      </c>
    </row>
    <row r="6954" spans="1:22" ht="14.25" customHeight="1" x14ac:dyDescent="0.25">
      <c r="A6954" s="1" t="s">
        <v>6965</v>
      </c>
      <c r="B6954" s="13">
        <v>43907</v>
      </c>
      <c r="C6954" s="13" t="str">
        <f>TEXT(Sales_table[[#This Row],[Sales Date]], "mmmm")</f>
        <v>March</v>
      </c>
      <c r="D6954" s="1" t="s">
        <v>18</v>
      </c>
      <c r="E6954" s="1">
        <v>5</v>
      </c>
      <c r="F6954" s="1" t="str">
        <f>INDEX(Sales_Team[], MATCH(Sales_table[[#This Row],[Salesteamindex]], Sales_Team[Index], 0), MATCH(Sales_table[[#Headers],[Sales Person]], Sales_Team[#Headers], 0))</f>
        <v>Stephen Payne</v>
      </c>
      <c r="G6954" s="1">
        <v>34</v>
      </c>
      <c r="H6954" s="1" t="str">
        <f>INDEX(storelocation_table[], MATCH(Sales_table[[#This Row],[Storeindex]], storelocation_table[id], 0), MATCH(Sales_table[[#Headers],[Store Name]], storelocation_table[#Headers], 0))</f>
        <v>Fairfield</v>
      </c>
      <c r="I6954" s="1" t="str">
        <f>INDEX(Sales_Team[], MATCH(Sales_table[[#This Row],[Salesteamindex]], Sales_Team[Index], 0), MATCH(Sales_table[[#Headers],[Region]], Sales_Team[#Headers], 0))</f>
        <v>South</v>
      </c>
      <c r="J6954" s="1" t="str">
        <f>INDEX(storelocation_table[], MATCH(Sales_table[[#This Row],[Storeindex]], storelocation_table[id],0), MATCH(Sales_table[[#Headers],[State]], storelocation_table[#Headers], 0))</f>
        <v>California</v>
      </c>
      <c r="K6954" s="1">
        <f>INDEX(storelocation_table[], MATCH(Sales_table[[#This Row],[Storeindex]], storelocation_table[id], 0), MATCH(Sales_table[[#Headers],[Population]], storelocation_table[#Headers], 0))</f>
        <v>112970</v>
      </c>
      <c r="L6954" s="1"/>
      <c r="M6954" s="1">
        <f>INDEX(storelocation_table[], MATCH(Sales_table[[#This Row],[Storeindex]], storelocation_table[id], 0), MATCH(Sales_table[[#Headers],[median_income]], storelocation_table[#Headers], 0))</f>
        <v>67364</v>
      </c>
      <c r="N6954" s="1">
        <v>34</v>
      </c>
      <c r="O6954" s="1" t="str">
        <f>INDEX(Product_table[], MATCH(Sales_table[[#This Row],[Productindex]], Product_table[Index], 0), MATCH(Sales_table[[#Headers],[Product Name]], Product_table[#Headers], 0))</f>
        <v>Bedroom Furniture</v>
      </c>
      <c r="P6954" s="1" t="str">
        <f>INDEX(Product_table[], MATCH(Sales_table[[#This Row],[Productindex]], Product_table[Index], 0), MATCH(Sales_table[[#Headers],[Product Category]], Product_table[#Headers], 0))</f>
        <v>Furniture</v>
      </c>
      <c r="Q6954" s="1">
        <v>5</v>
      </c>
      <c r="R6954" s="10">
        <v>562.18247669935226</v>
      </c>
      <c r="S6954" s="10">
        <v>401.55891192810878</v>
      </c>
      <c r="T6954" s="10">
        <f>SUM(Sales_table[[#This Row],[unit price]] * Sales_table[[#This Row],[Order qty]])</f>
        <v>2810.9123834967613</v>
      </c>
      <c r="U6954" s="11">
        <f>SUM(Sales_table[[#This Row],[unit price]]-Sales_table[[#This Row],[unit cost]])</f>
        <v>160.62356477124348</v>
      </c>
      <c r="V6954" s="10">
        <f>SUM(Sales_table[[#This Row],[Unit Profit]]*Sales_table[[#This Row],[Order qty]])</f>
        <v>803.11782385621746</v>
      </c>
    </row>
    <row r="6955" spans="1:22" ht="14.25" customHeight="1" x14ac:dyDescent="0.25">
      <c r="A6955" s="1" t="s">
        <v>6966</v>
      </c>
      <c r="B6955" s="13">
        <v>43940</v>
      </c>
      <c r="C6955" s="13" t="str">
        <f>TEXT(Sales_table[[#This Row],[Sales Date]], "mmmm")</f>
        <v>April</v>
      </c>
      <c r="D6955" s="1" t="s">
        <v>10</v>
      </c>
      <c r="E6955" s="1">
        <v>21</v>
      </c>
      <c r="F6955" s="1" t="str">
        <f>INDEX(Sales_Team[], MATCH(Sales_table[[#This Row],[Salesteamindex]], Sales_Team[Index], 0), MATCH(Sales_table[[#Headers],[Sales Person]], Sales_Team[#Headers], 0))</f>
        <v>Samuel Fowler</v>
      </c>
      <c r="G6955" s="1">
        <v>105</v>
      </c>
      <c r="H6955" s="1" t="str">
        <f>INDEX(storelocation_table[], MATCH(Sales_table[[#This Row],[Storeindex]], storelocation_table[id], 0), MATCH(Sales_table[[#Headers],[Store Name]], storelocation_table[#Headers], 0))</f>
        <v>Hartford</v>
      </c>
      <c r="I6955" s="1" t="str">
        <f>INDEX(Sales_Team[], MATCH(Sales_table[[#This Row],[Salesteamindex]], Sales_Team[Index], 0), MATCH(Sales_table[[#Headers],[Region]], Sales_Team[#Headers], 0))</f>
        <v>Midwest</v>
      </c>
      <c r="J6955" s="1" t="str">
        <f>INDEX(storelocation_table[], MATCH(Sales_table[[#This Row],[Storeindex]], storelocation_table[id],0), MATCH(Sales_table[[#Headers],[State]], storelocation_table[#Headers], 0))</f>
        <v>Connecticut</v>
      </c>
      <c r="K6955" s="1">
        <f>INDEX(storelocation_table[], MATCH(Sales_table[[#This Row],[Storeindex]], storelocation_table[id], 0), MATCH(Sales_table[[#Headers],[Population]], storelocation_table[#Headers], 0))</f>
        <v>124006</v>
      </c>
      <c r="L6955" s="1"/>
      <c r="M6955" s="1">
        <f>INDEX(storelocation_table[], MATCH(Sales_table[[#This Row],[Storeindex]], storelocation_table[id], 0), MATCH(Sales_table[[#Headers],[median_income]], storelocation_table[#Headers], 0))</f>
        <v>30630</v>
      </c>
      <c r="N6955" s="1">
        <v>47</v>
      </c>
      <c r="O6955" s="1" t="str">
        <f>INDEX(Product_table[], MATCH(Sales_table[[#This Row],[Productindex]], Product_table[Index], 0), MATCH(Sales_table[[#Headers],[Product Name]], Product_table[#Headers], 0))</f>
        <v>Audio</v>
      </c>
      <c r="P6955" s="1" t="str">
        <f>INDEX(Product_table[], MATCH(Sales_table[[#This Row],[Productindex]], Product_table[Index], 0), MATCH(Sales_table[[#Headers],[Product Category]], Product_table[#Headers], 0))</f>
        <v>Electronics</v>
      </c>
      <c r="Q6955" s="1">
        <v>7</v>
      </c>
      <c r="R6955" s="10">
        <v>630.46281802654266</v>
      </c>
      <c r="S6955" s="10">
        <v>450.33058430467338</v>
      </c>
      <c r="T6955" s="10">
        <f>SUM(Sales_table[[#This Row],[unit price]] * Sales_table[[#This Row],[Order qty]])</f>
        <v>4413.2397261857986</v>
      </c>
      <c r="U6955" s="11">
        <f>SUM(Sales_table[[#This Row],[unit price]]-Sales_table[[#This Row],[unit cost]])</f>
        <v>180.13223372186928</v>
      </c>
      <c r="V6955" s="10">
        <f>SUM(Sales_table[[#This Row],[Unit Profit]]*Sales_table[[#This Row],[Order qty]])</f>
        <v>1260.9256360530849</v>
      </c>
    </row>
    <row r="6956" spans="1:22" ht="14.25" customHeight="1" x14ac:dyDescent="0.25">
      <c r="A6956" s="1" t="s">
        <v>6967</v>
      </c>
      <c r="B6956" s="13">
        <v>43836</v>
      </c>
      <c r="C6956" s="13" t="str">
        <f>TEXT(Sales_table[[#This Row],[Sales Date]], "mmmm")</f>
        <v>January</v>
      </c>
      <c r="D6956" s="1" t="s">
        <v>18</v>
      </c>
      <c r="E6956" s="1">
        <v>19</v>
      </c>
      <c r="F6956" s="1" t="str">
        <f>INDEX(Sales_Team[], MATCH(Sales_table[[#This Row],[Salesteamindex]], Sales_Team[Index], 0), MATCH(Sales_table[[#Headers],[Sales Person]], Sales_Team[#Headers], 0))</f>
        <v>Nicholas Cunningham</v>
      </c>
      <c r="G6956" s="1">
        <v>129</v>
      </c>
      <c r="H6956" s="1" t="str">
        <f>INDEX(storelocation_table[], MATCH(Sales_table[[#This Row],[Storeindex]], storelocation_table[id], 0), MATCH(Sales_table[[#Headers],[Store Name]], storelocation_table[#Headers], 0))</f>
        <v>Orlando</v>
      </c>
      <c r="I6956" s="1" t="str">
        <f>INDEX(Sales_Team[], MATCH(Sales_table[[#This Row],[Salesteamindex]], Sales_Team[Index], 0), MATCH(Sales_table[[#Headers],[Region]], Sales_Team[#Headers], 0))</f>
        <v>South</v>
      </c>
      <c r="J6956" s="1" t="str">
        <f>INDEX(storelocation_table[], MATCH(Sales_table[[#This Row],[Storeindex]], storelocation_table[id],0), MATCH(Sales_table[[#Headers],[State]], storelocation_table[#Headers], 0))</f>
        <v>Florida</v>
      </c>
      <c r="K6956" s="1">
        <f>INDEX(storelocation_table[], MATCH(Sales_table[[#This Row],[Storeindex]], storelocation_table[id], 0), MATCH(Sales_table[[#Headers],[Population]], storelocation_table[#Headers], 0))</f>
        <v>270934</v>
      </c>
      <c r="L6956" s="1"/>
      <c r="M6956" s="1">
        <f>INDEX(storelocation_table[], MATCH(Sales_table[[#This Row],[Storeindex]], storelocation_table[id], 0), MATCH(Sales_table[[#Headers],[median_income]], storelocation_table[#Headers], 0))</f>
        <v>42318</v>
      </c>
      <c r="N6956" s="1">
        <v>29</v>
      </c>
      <c r="O6956" s="1" t="str">
        <f>INDEX(Product_table[], MATCH(Sales_table[[#This Row],[Productindex]], Product_table[Index], 0), MATCH(Sales_table[[#Headers],[Product Name]], Product_table[#Headers], 0))</f>
        <v>Pendants</v>
      </c>
      <c r="P6956" s="1" t="str">
        <f>INDEX(Product_table[], MATCH(Sales_table[[#This Row],[Productindex]], Product_table[Index], 0), MATCH(Sales_table[[#Headers],[Product Category]], Product_table[#Headers], 0))</f>
        <v>Collections</v>
      </c>
      <c r="Q6956" s="1">
        <v>2</v>
      </c>
      <c r="R6956" s="10">
        <v>511.45596152544022</v>
      </c>
      <c r="S6956" s="10">
        <v>365.3256868038859</v>
      </c>
      <c r="T6956" s="10">
        <f>SUM(Sales_table[[#This Row],[unit price]] * Sales_table[[#This Row],[Order qty]])</f>
        <v>1022.9119230508804</v>
      </c>
      <c r="U6956" s="11">
        <f>SUM(Sales_table[[#This Row],[unit price]]-Sales_table[[#This Row],[unit cost]])</f>
        <v>146.13027472155431</v>
      </c>
      <c r="V6956" s="10">
        <f>SUM(Sales_table[[#This Row],[Unit Profit]]*Sales_table[[#This Row],[Order qty]])</f>
        <v>292.26054944310863</v>
      </c>
    </row>
    <row r="6957" spans="1:22" ht="14.25" customHeight="1" x14ac:dyDescent="0.25">
      <c r="A6957" s="1" t="s">
        <v>6968</v>
      </c>
      <c r="B6957" s="13">
        <v>43922</v>
      </c>
      <c r="C6957" s="13" t="str">
        <f>TEXT(Sales_table[[#This Row],[Sales Date]], "mmmm")</f>
        <v>April</v>
      </c>
      <c r="D6957" s="1" t="s">
        <v>18</v>
      </c>
      <c r="E6957" s="1">
        <v>25</v>
      </c>
      <c r="F6957" s="1" t="str">
        <f>INDEX(Sales_Team[], MATCH(Sales_table[[#This Row],[Salesteamindex]], Sales_Team[Index], 0), MATCH(Sales_table[[#Headers],[Sales Person]], Sales_Team[#Headers], 0))</f>
        <v>Patrick Graham</v>
      </c>
      <c r="G6957" s="1">
        <v>239</v>
      </c>
      <c r="H6957" s="1" t="str">
        <f>INDEX(storelocation_table[], MATCH(Sales_table[[#This Row],[Storeindex]], storelocation_table[id], 0), MATCH(Sales_table[[#Headers],[Store Name]], storelocation_table[#Headers], 0))</f>
        <v>Lincoln</v>
      </c>
      <c r="I6957" s="1" t="str">
        <f>INDEX(Sales_Team[], MATCH(Sales_table[[#This Row],[Salesteamindex]], Sales_Team[Index], 0), MATCH(Sales_table[[#Headers],[Region]], Sales_Team[#Headers], 0))</f>
        <v>South</v>
      </c>
      <c r="J6957" s="1" t="str">
        <f>INDEX(storelocation_table[], MATCH(Sales_table[[#This Row],[Storeindex]], storelocation_table[id],0), MATCH(Sales_table[[#Headers],[State]], storelocation_table[#Headers], 0))</f>
        <v>Nebraska</v>
      </c>
      <c r="K6957" s="1">
        <f>INDEX(storelocation_table[], MATCH(Sales_table[[#This Row],[Storeindex]], storelocation_table[id], 0), MATCH(Sales_table[[#Headers],[Population]], storelocation_table[#Headers], 0))</f>
        <v>277348</v>
      </c>
      <c r="L6957" s="1"/>
      <c r="M6957" s="1">
        <f>INDEX(storelocation_table[], MATCH(Sales_table[[#This Row],[Storeindex]], storelocation_table[id], 0), MATCH(Sales_table[[#Headers],[median_income]], storelocation_table[#Headers], 0))</f>
        <v>49840</v>
      </c>
      <c r="N6957" s="1">
        <v>35</v>
      </c>
      <c r="O6957" s="1" t="str">
        <f>INDEX(Product_table[], MATCH(Sales_table[[#This Row],[Productindex]], Product_table[Index], 0), MATCH(Sales_table[[#Headers],[Product Name]], Product_table[#Headers], 0))</f>
        <v>Table Linens</v>
      </c>
      <c r="P6957" s="1" t="str">
        <f>INDEX(Product_table[], MATCH(Sales_table[[#This Row],[Productindex]], Product_table[Index], 0), MATCH(Sales_table[[#Headers],[Product Category]], Product_table[#Headers], 0))</f>
        <v>Decoratives</v>
      </c>
      <c r="Q6957" s="1">
        <v>3</v>
      </c>
      <c r="R6957" s="10">
        <v>329.16152858734131</v>
      </c>
      <c r="S6957" s="10">
        <v>235.11537756238667</v>
      </c>
      <c r="T6957" s="10">
        <f>SUM(Sales_table[[#This Row],[unit price]] * Sales_table[[#This Row],[Order qty]])</f>
        <v>987.48458576202393</v>
      </c>
      <c r="U6957" s="11">
        <f>SUM(Sales_table[[#This Row],[unit price]]-Sales_table[[#This Row],[unit cost]])</f>
        <v>94.046151024954639</v>
      </c>
      <c r="V6957" s="10">
        <f>SUM(Sales_table[[#This Row],[Unit Profit]]*Sales_table[[#This Row],[Order qty]])</f>
        <v>282.13845307486395</v>
      </c>
    </row>
    <row r="6958" spans="1:22" ht="14.25" customHeight="1" x14ac:dyDescent="0.25">
      <c r="A6958" s="1" t="s">
        <v>6969</v>
      </c>
      <c r="B6958" s="13">
        <v>43840</v>
      </c>
      <c r="C6958" s="13" t="str">
        <f>TEXT(Sales_table[[#This Row],[Sales Date]], "mmmm")</f>
        <v>January</v>
      </c>
      <c r="D6958" s="1" t="s">
        <v>10</v>
      </c>
      <c r="E6958" s="1">
        <v>25</v>
      </c>
      <c r="F6958" s="1" t="str">
        <f>INDEX(Sales_Team[], MATCH(Sales_table[[#This Row],[Salesteamindex]], Sales_Team[Index], 0), MATCH(Sales_table[[#Headers],[Sales Person]], Sales_Team[#Headers], 0))</f>
        <v>Patrick Graham</v>
      </c>
      <c r="G6958" s="1">
        <v>353</v>
      </c>
      <c r="H6958" s="1" t="str">
        <f>INDEX(storelocation_table[], MATCH(Sales_table[[#This Row],[Storeindex]], storelocation_table[id], 0), MATCH(Sales_table[[#Headers],[Store Name]], storelocation_table[#Headers], 0))</f>
        <v>Newport News</v>
      </c>
      <c r="I6958" s="1" t="str">
        <f>INDEX(Sales_Team[], MATCH(Sales_table[[#This Row],[Salesteamindex]], Sales_Team[Index], 0), MATCH(Sales_table[[#Headers],[Region]], Sales_Team[#Headers], 0))</f>
        <v>South</v>
      </c>
      <c r="J6958" s="1" t="str">
        <f>INDEX(storelocation_table[], MATCH(Sales_table[[#This Row],[Storeindex]], storelocation_table[id],0), MATCH(Sales_table[[#Headers],[State]], storelocation_table[#Headers], 0))</f>
        <v>Virginia</v>
      </c>
      <c r="K6958" s="1">
        <f>INDEX(storelocation_table[], MATCH(Sales_table[[#This Row],[Storeindex]], storelocation_table[id], 0), MATCH(Sales_table[[#Headers],[Population]], storelocation_table[#Headers], 0))</f>
        <v>182385</v>
      </c>
      <c r="L6958" s="1"/>
      <c r="M6958" s="1">
        <f>INDEX(storelocation_table[], MATCH(Sales_table[[#This Row],[Storeindex]], storelocation_table[id], 0), MATCH(Sales_table[[#Headers],[median_income]], storelocation_table[#Headers], 0))</f>
        <v>50077</v>
      </c>
      <c r="N6958" s="1">
        <v>4</v>
      </c>
      <c r="O6958" s="1" t="str">
        <f>INDEX(Product_table[], MATCH(Sales_table[[#This Row],[Productindex]], Product_table[Index], 0), MATCH(Sales_table[[#Headers],[Product Name]], Product_table[#Headers], 0))</f>
        <v>Serveware</v>
      </c>
      <c r="P6958" s="1" t="str">
        <f>INDEX(Product_table[], MATCH(Sales_table[[#This Row],[Productindex]], Product_table[Index], 0), MATCH(Sales_table[[#Headers],[Product Category]], Product_table[#Headers], 0))</f>
        <v>Kitchenery</v>
      </c>
      <c r="Q6958" s="1">
        <v>2</v>
      </c>
      <c r="R6958" s="10">
        <v>333.42733472585678</v>
      </c>
      <c r="S6958" s="10">
        <v>238.16238194704059</v>
      </c>
      <c r="T6958" s="10">
        <f>SUM(Sales_table[[#This Row],[unit price]] * Sales_table[[#This Row],[Order qty]])</f>
        <v>666.85466945171356</v>
      </c>
      <c r="U6958" s="11">
        <f>SUM(Sales_table[[#This Row],[unit price]]-Sales_table[[#This Row],[unit cost]])</f>
        <v>95.264952778816195</v>
      </c>
      <c r="V6958" s="10">
        <f>SUM(Sales_table[[#This Row],[Unit Profit]]*Sales_table[[#This Row],[Order qty]])</f>
        <v>190.52990555763239</v>
      </c>
    </row>
    <row r="6959" spans="1:22" ht="14.25" customHeight="1" x14ac:dyDescent="0.25">
      <c r="A6959" s="1" t="s">
        <v>6970</v>
      </c>
      <c r="B6959" s="13">
        <v>43854</v>
      </c>
      <c r="C6959" s="13" t="str">
        <f>TEXT(Sales_table[[#This Row],[Sales Date]], "mmmm")</f>
        <v>January</v>
      </c>
      <c r="D6959" s="1" t="s">
        <v>12</v>
      </c>
      <c r="E6959" s="1">
        <v>23</v>
      </c>
      <c r="F6959" s="1" t="str">
        <f>INDEX(Sales_Team[], MATCH(Sales_table[[#This Row],[Salesteamindex]], Sales_Team[Index], 0), MATCH(Sales_table[[#Headers],[Sales Person]], Sales_Team[#Headers], 0))</f>
        <v>Douglas Tucker</v>
      </c>
      <c r="G6959" s="1">
        <v>128</v>
      </c>
      <c r="H6959" s="1" t="str">
        <f>INDEX(storelocation_table[], MATCH(Sales_table[[#This Row],[Storeindex]], storelocation_table[id], 0), MATCH(Sales_table[[#Headers],[Store Name]], storelocation_table[#Headers], 0))</f>
        <v>Miramar</v>
      </c>
      <c r="I6959" s="1" t="str">
        <f>INDEX(Sales_Team[], MATCH(Sales_table[[#This Row],[Salesteamindex]], Sales_Team[Index], 0), MATCH(Sales_table[[#Headers],[Region]], Sales_Team[#Headers], 0))</f>
        <v>Midwest</v>
      </c>
      <c r="J6959" s="1" t="str">
        <f>INDEX(storelocation_table[], MATCH(Sales_table[[#This Row],[Storeindex]], storelocation_table[id],0), MATCH(Sales_table[[#Headers],[State]], storelocation_table[#Headers], 0))</f>
        <v>Florida</v>
      </c>
      <c r="K6959" s="1">
        <f>INDEX(storelocation_table[], MATCH(Sales_table[[#This Row],[Storeindex]], storelocation_table[id], 0), MATCH(Sales_table[[#Headers],[Population]], storelocation_table[#Headers], 0))</f>
        <v>137132</v>
      </c>
      <c r="L6959" s="1"/>
      <c r="M6959" s="1">
        <f>INDEX(storelocation_table[], MATCH(Sales_table[[#This Row],[Storeindex]], storelocation_table[id], 0), MATCH(Sales_table[[#Headers],[median_income]], storelocation_table[#Headers], 0))</f>
        <v>65282</v>
      </c>
      <c r="N6959" s="1">
        <v>40</v>
      </c>
      <c r="O6959" s="1" t="str">
        <f>INDEX(Product_table[], MATCH(Sales_table[[#This Row],[Productindex]], Product_table[Index], 0), MATCH(Sales_table[[#Headers],[Product Name]], Product_table[#Headers], 0))</f>
        <v>Rugs</v>
      </c>
      <c r="P6959" s="1" t="str">
        <f>INDEX(Product_table[], MATCH(Sales_table[[#This Row],[Productindex]], Product_table[Index], 0), MATCH(Sales_table[[#Headers],[Product Category]], Product_table[#Headers], 0))</f>
        <v>Decoratives</v>
      </c>
      <c r="Q6959" s="1">
        <v>7</v>
      </c>
      <c r="R6959" s="10">
        <v>414.16989433765411</v>
      </c>
      <c r="S6959" s="10">
        <v>295.83563881261011</v>
      </c>
      <c r="T6959" s="10">
        <f>SUM(Sales_table[[#This Row],[unit price]] * Sales_table[[#This Row],[Order qty]])</f>
        <v>2899.1892603635788</v>
      </c>
      <c r="U6959" s="11">
        <f>SUM(Sales_table[[#This Row],[unit price]]-Sales_table[[#This Row],[unit cost]])</f>
        <v>118.334255525044</v>
      </c>
      <c r="V6959" s="10">
        <f>SUM(Sales_table[[#This Row],[Unit Profit]]*Sales_table[[#This Row],[Order qty]])</f>
        <v>828.339788675308</v>
      </c>
    </row>
    <row r="6960" spans="1:22" ht="14.25" customHeight="1" x14ac:dyDescent="0.25">
      <c r="A6960" s="1" t="s">
        <v>6971</v>
      </c>
      <c r="B6960" s="13">
        <v>43934</v>
      </c>
      <c r="C6960" s="13" t="str">
        <f>TEXT(Sales_table[[#This Row],[Sales Date]], "mmmm")</f>
        <v>April</v>
      </c>
      <c r="D6960" s="1" t="s">
        <v>18</v>
      </c>
      <c r="E6960" s="1">
        <v>15</v>
      </c>
      <c r="F6960" s="1" t="str">
        <f>INDEX(Sales_Team[], MATCH(Sales_table[[#This Row],[Salesteamindex]], Sales_Team[Index], 0), MATCH(Sales_table[[#Headers],[Sales Person]], Sales_Team[#Headers], 0))</f>
        <v>Roger Alexander</v>
      </c>
      <c r="G6960" s="1">
        <v>152</v>
      </c>
      <c r="H6960" s="1" t="str">
        <f>INDEX(storelocation_table[], MATCH(Sales_table[[#This Row],[Storeindex]], storelocation_table[id], 0), MATCH(Sales_table[[#Headers],[Store Name]], storelocation_table[#Headers], 0))</f>
        <v>Aurora (Township)</v>
      </c>
      <c r="I6960" s="1" t="str">
        <f>INDEX(Sales_Team[], MATCH(Sales_table[[#This Row],[Salesteamindex]], Sales_Team[Index], 0), MATCH(Sales_table[[#Headers],[Region]], Sales_Team[#Headers], 0))</f>
        <v>Midwest</v>
      </c>
      <c r="J6960" s="1" t="str">
        <f>INDEX(storelocation_table[], MATCH(Sales_table[[#This Row],[Storeindex]], storelocation_table[id],0), MATCH(Sales_table[[#Headers],[State]], storelocation_table[#Headers], 0))</f>
        <v>Illinois</v>
      </c>
      <c r="K6960" s="1">
        <f>INDEX(storelocation_table[], MATCH(Sales_table[[#This Row],[Storeindex]], storelocation_table[id], 0), MATCH(Sales_table[[#Headers],[Population]], storelocation_table[#Headers], 0))</f>
        <v>148308</v>
      </c>
      <c r="L6960" s="1"/>
      <c r="M6960" s="1">
        <f>INDEX(storelocation_table[], MATCH(Sales_table[[#This Row],[Storeindex]], storelocation_table[id], 0), MATCH(Sales_table[[#Headers],[median_income]], storelocation_table[#Headers], 0))</f>
        <v>49797</v>
      </c>
      <c r="N6960" s="1">
        <v>22</v>
      </c>
      <c r="O6960" s="1" t="str">
        <f>INDEX(Product_table[], MATCH(Sales_table[[#This Row],[Productindex]], Product_table[Index], 0), MATCH(Sales_table[[#Headers],[Product Name]], Product_table[#Headers], 0))</f>
        <v>Wine Storage</v>
      </c>
      <c r="P6960" s="1" t="str">
        <f>INDEX(Product_table[], MATCH(Sales_table[[#This Row],[Productindex]], Product_table[Index], 0), MATCH(Sales_table[[#Headers],[Product Category]], Product_table[#Headers], 0))</f>
        <v>Drinkware</v>
      </c>
      <c r="Q6960" s="1">
        <v>9</v>
      </c>
      <c r="R6960" s="10">
        <v>486.25978142023087</v>
      </c>
      <c r="S6960" s="10">
        <v>347.32841530016492</v>
      </c>
      <c r="T6960" s="10">
        <f>SUM(Sales_table[[#This Row],[unit price]] * Sales_table[[#This Row],[Order qty]])</f>
        <v>4376.3380327820778</v>
      </c>
      <c r="U6960" s="11">
        <f>SUM(Sales_table[[#This Row],[unit price]]-Sales_table[[#This Row],[unit cost]])</f>
        <v>138.93136612006595</v>
      </c>
      <c r="V6960" s="10">
        <f>SUM(Sales_table[[#This Row],[Unit Profit]]*Sales_table[[#This Row],[Order qty]])</f>
        <v>1250.3822950805934</v>
      </c>
    </row>
    <row r="6961" spans="1:22" ht="14.25" customHeight="1" x14ac:dyDescent="0.25">
      <c r="A6961" s="1" t="s">
        <v>6972</v>
      </c>
      <c r="B6961" s="13">
        <v>43846</v>
      </c>
      <c r="C6961" s="13" t="str">
        <f>TEXT(Sales_table[[#This Row],[Sales Date]], "mmmm")</f>
        <v>January</v>
      </c>
      <c r="D6961" s="1" t="s">
        <v>10</v>
      </c>
      <c r="E6961" s="1">
        <v>12</v>
      </c>
      <c r="F6961" s="1" t="str">
        <f>INDEX(Sales_Team[], MATCH(Sales_table[[#This Row],[Salesteamindex]], Sales_Team[Index], 0), MATCH(Sales_table[[#Headers],[Sales Person]], Sales_Team[#Headers], 0))</f>
        <v>Carl Nguyen</v>
      </c>
      <c r="G6961" s="1">
        <v>354</v>
      </c>
      <c r="H6961" s="1" t="str">
        <f>INDEX(storelocation_table[], MATCH(Sales_table[[#This Row],[Storeindex]], storelocation_table[id], 0), MATCH(Sales_table[[#Headers],[Store Name]], storelocation_table[#Headers], 0))</f>
        <v>Norfolk</v>
      </c>
      <c r="I6961" s="1" t="str">
        <f>INDEX(Sales_Team[], MATCH(Sales_table[[#This Row],[Salesteamindex]], Sales_Team[Index], 0), MATCH(Sales_table[[#Headers],[Region]], Sales_Team[#Headers], 0))</f>
        <v>Midwest</v>
      </c>
      <c r="J6961" s="1" t="str">
        <f>INDEX(storelocation_table[], MATCH(Sales_table[[#This Row],[Storeindex]], storelocation_table[id],0), MATCH(Sales_table[[#Headers],[State]], storelocation_table[#Headers], 0))</f>
        <v>Virginia</v>
      </c>
      <c r="K6961" s="1">
        <f>INDEX(storelocation_table[], MATCH(Sales_table[[#This Row],[Storeindex]], storelocation_table[id], 0), MATCH(Sales_table[[#Headers],[Population]], storelocation_table[#Headers], 0))</f>
        <v>246393</v>
      </c>
      <c r="L6961" s="1"/>
      <c r="M6961" s="1">
        <f>INDEX(storelocation_table[], MATCH(Sales_table[[#This Row],[Storeindex]], storelocation_table[id], 0), MATCH(Sales_table[[#Headers],[median_income]], storelocation_table[#Headers], 0))</f>
        <v>44480</v>
      </c>
      <c r="N6961" s="1">
        <v>12</v>
      </c>
      <c r="O6961" s="1" t="str">
        <f>INDEX(Product_table[], MATCH(Sales_table[[#This Row],[Productindex]], Product_table[Index], 0), MATCH(Sales_table[[#Headers],[Product Name]], Product_table[#Headers], 0))</f>
        <v>Dining Furniture</v>
      </c>
      <c r="P6961" s="1" t="str">
        <f>INDEX(Product_table[], MATCH(Sales_table[[#This Row],[Productindex]], Product_table[Index], 0), MATCH(Sales_table[[#Headers],[Product Category]], Product_table[#Headers], 0))</f>
        <v>Furniture</v>
      </c>
      <c r="Q6961" s="1">
        <v>8</v>
      </c>
      <c r="R6961" s="10">
        <v>548.22492241859436</v>
      </c>
      <c r="S6961" s="10">
        <v>391.58923029899597</v>
      </c>
      <c r="T6961" s="10">
        <f>SUM(Sales_table[[#This Row],[unit price]] * Sales_table[[#This Row],[Order qty]])</f>
        <v>4385.7993793487549</v>
      </c>
      <c r="U6961" s="11">
        <f>SUM(Sales_table[[#This Row],[unit price]]-Sales_table[[#This Row],[unit cost]])</f>
        <v>156.63569211959839</v>
      </c>
      <c r="V6961" s="10">
        <f>SUM(Sales_table[[#This Row],[Unit Profit]]*Sales_table[[#This Row],[Order qty]])</f>
        <v>1253.0855369567871</v>
      </c>
    </row>
    <row r="6962" spans="1:22" ht="14.25" customHeight="1" x14ac:dyDescent="0.25">
      <c r="A6962" s="1" t="s">
        <v>6973</v>
      </c>
      <c r="B6962" s="13">
        <v>43904</v>
      </c>
      <c r="C6962" s="13" t="str">
        <f>TEXT(Sales_table[[#This Row],[Sales Date]], "mmmm")</f>
        <v>March</v>
      </c>
      <c r="D6962" s="1" t="s">
        <v>10</v>
      </c>
      <c r="E6962" s="1">
        <v>21</v>
      </c>
      <c r="F6962" s="1" t="str">
        <f>INDEX(Sales_Team[], MATCH(Sales_table[[#This Row],[Salesteamindex]], Sales_Team[Index], 0), MATCH(Sales_table[[#Headers],[Sales Person]], Sales_Team[#Headers], 0))</f>
        <v>Samuel Fowler</v>
      </c>
      <c r="G6962" s="1">
        <v>276</v>
      </c>
      <c r="H6962" s="1" t="str">
        <f>INDEX(storelocation_table[], MATCH(Sales_table[[#This Row],[Storeindex]], storelocation_table[id], 0), MATCH(Sales_table[[#Headers],[Store Name]], storelocation_table[#Headers], 0))</f>
        <v>The Bronx</v>
      </c>
      <c r="I6962" s="1" t="str">
        <f>INDEX(Sales_Team[], MATCH(Sales_table[[#This Row],[Salesteamindex]], Sales_Team[Index], 0), MATCH(Sales_table[[#Headers],[Region]], Sales_Team[#Headers], 0))</f>
        <v>Midwest</v>
      </c>
      <c r="J6962" s="1" t="str">
        <f>INDEX(storelocation_table[], MATCH(Sales_table[[#This Row],[Storeindex]], storelocation_table[id],0), MATCH(Sales_table[[#Headers],[State]], storelocation_table[#Headers], 0))</f>
        <v>New York</v>
      </c>
      <c r="K6962" s="1">
        <f>INDEX(storelocation_table[], MATCH(Sales_table[[#This Row],[Storeindex]], storelocation_table[id], 0), MATCH(Sales_table[[#Headers],[Population]], storelocation_table[#Headers], 0))</f>
        <v>1455444</v>
      </c>
      <c r="L6962" s="1"/>
      <c r="M6962" s="1">
        <f>INDEX(storelocation_table[], MATCH(Sales_table[[#This Row],[Storeindex]], storelocation_table[id], 0), MATCH(Sales_table[[#Headers],[median_income]], storelocation_table[#Headers], 0))</f>
        <v>34299</v>
      </c>
      <c r="N6962" s="1">
        <v>35</v>
      </c>
      <c r="O6962" s="1" t="str">
        <f>INDEX(Product_table[], MATCH(Sales_table[[#This Row],[Productindex]], Product_table[Index], 0), MATCH(Sales_table[[#Headers],[Product Name]], Product_table[#Headers], 0))</f>
        <v>Table Linens</v>
      </c>
      <c r="P6962" s="1" t="str">
        <f>INDEX(Product_table[], MATCH(Sales_table[[#This Row],[Productindex]], Product_table[Index], 0), MATCH(Sales_table[[#Headers],[Product Category]], Product_table[#Headers], 0))</f>
        <v>Decoratives</v>
      </c>
      <c r="Q6962" s="1">
        <v>2</v>
      </c>
      <c r="R6962" s="10">
        <v>373.06259268522263</v>
      </c>
      <c r="S6962" s="10">
        <v>266.47328048944473</v>
      </c>
      <c r="T6962" s="10">
        <f>SUM(Sales_table[[#This Row],[unit price]] * Sales_table[[#This Row],[Order qty]])</f>
        <v>746.12518537044525</v>
      </c>
      <c r="U6962" s="11">
        <f>SUM(Sales_table[[#This Row],[unit price]]-Sales_table[[#This Row],[unit cost]])</f>
        <v>106.58931219577789</v>
      </c>
      <c r="V6962" s="10">
        <f>SUM(Sales_table[[#This Row],[Unit Profit]]*Sales_table[[#This Row],[Order qty]])</f>
        <v>213.17862439155579</v>
      </c>
    </row>
    <row r="6963" spans="1:22" ht="14.25" customHeight="1" x14ac:dyDescent="0.25">
      <c r="A6963" s="1" t="s">
        <v>6974</v>
      </c>
      <c r="B6963" s="13">
        <v>43886</v>
      </c>
      <c r="C6963" s="13" t="str">
        <f>TEXT(Sales_table[[#This Row],[Sales Date]], "mmmm")</f>
        <v>February</v>
      </c>
      <c r="D6963" s="1" t="s">
        <v>12</v>
      </c>
      <c r="E6963" s="1">
        <v>14</v>
      </c>
      <c r="F6963" s="1" t="str">
        <f>INDEX(Sales_Team[], MATCH(Sales_table[[#This Row],[Salesteamindex]], Sales_Team[Index], 0), MATCH(Sales_table[[#Headers],[Sales Person]], Sales_Team[#Headers], 0))</f>
        <v>Paul Holmes</v>
      </c>
      <c r="G6963" s="1">
        <v>6</v>
      </c>
      <c r="H6963" s="1" t="str">
        <f>INDEX(storelocation_table[], MATCH(Sales_table[[#This Row],[Storeindex]], storelocation_table[id], 0), MATCH(Sales_table[[#Headers],[Store Name]], storelocation_table[#Headers], 0))</f>
        <v>Chandler</v>
      </c>
      <c r="I6963" s="1" t="str">
        <f>INDEX(Sales_Team[], MATCH(Sales_table[[#This Row],[Salesteamindex]], Sales_Team[Index], 0), MATCH(Sales_table[[#Headers],[Region]], Sales_Team[#Headers], 0))</f>
        <v>Midwest</v>
      </c>
      <c r="J6963" s="1" t="str">
        <f>INDEX(storelocation_table[], MATCH(Sales_table[[#This Row],[Storeindex]], storelocation_table[id],0), MATCH(Sales_table[[#Headers],[State]], storelocation_table[#Headers], 0))</f>
        <v>Arizona</v>
      </c>
      <c r="K6963" s="1">
        <f>INDEX(storelocation_table[], MATCH(Sales_table[[#This Row],[Storeindex]], storelocation_table[id], 0), MATCH(Sales_table[[#Headers],[Population]], storelocation_table[#Headers], 0))</f>
        <v>260828</v>
      </c>
      <c r="L6963" s="1"/>
      <c r="M6963" s="1">
        <f>INDEX(storelocation_table[], MATCH(Sales_table[[#This Row],[Storeindex]], storelocation_table[id], 0), MATCH(Sales_table[[#Headers],[median_income]], storelocation_table[#Headers], 0))</f>
        <v>72695</v>
      </c>
      <c r="N6963" s="1">
        <v>33</v>
      </c>
      <c r="O6963" s="1" t="str">
        <f>INDEX(Product_table[], MATCH(Sales_table[[#This Row],[Productindex]], Product_table[Index], 0), MATCH(Sales_table[[#Headers],[Product Name]], Product_table[#Headers], 0))</f>
        <v>Outdoor Decor</v>
      </c>
      <c r="P6963" s="1" t="str">
        <f>INDEX(Product_table[], MATCH(Sales_table[[#This Row],[Productindex]], Product_table[Index], 0), MATCH(Sales_table[[#Headers],[Product Category]], Product_table[#Headers], 0))</f>
        <v>Decoratives</v>
      </c>
      <c r="Q6963" s="1">
        <v>3</v>
      </c>
      <c r="R6963" s="10">
        <v>334.03780210018158</v>
      </c>
      <c r="S6963" s="10">
        <v>238.59843007155828</v>
      </c>
      <c r="T6963" s="10">
        <f>SUM(Sales_table[[#This Row],[unit price]] * Sales_table[[#This Row],[Order qty]])</f>
        <v>1002.1134063005447</v>
      </c>
      <c r="U6963" s="11">
        <f>SUM(Sales_table[[#This Row],[unit price]]-Sales_table[[#This Row],[unit cost]])</f>
        <v>95.439372028623296</v>
      </c>
      <c r="V6963" s="10">
        <f>SUM(Sales_table[[#This Row],[Unit Profit]]*Sales_table[[#This Row],[Order qty]])</f>
        <v>286.31811608586986</v>
      </c>
    </row>
    <row r="6964" spans="1:22" ht="14.25" customHeight="1" x14ac:dyDescent="0.25">
      <c r="A6964" s="1" t="s">
        <v>6975</v>
      </c>
      <c r="B6964" s="13">
        <v>43958</v>
      </c>
      <c r="C6964" s="13" t="str">
        <f>TEXT(Sales_table[[#This Row],[Sales Date]], "mmmm")</f>
        <v>May</v>
      </c>
      <c r="D6964" s="1" t="s">
        <v>14</v>
      </c>
      <c r="E6964" s="1">
        <v>3</v>
      </c>
      <c r="F6964" s="1" t="str">
        <f>INDEX(Sales_Team[], MATCH(Sales_table[[#This Row],[Salesteamindex]], Sales_Team[Index], 0), MATCH(Sales_table[[#Headers],[Sales Person]], Sales_Team[#Headers], 0))</f>
        <v>Jerry Green</v>
      </c>
      <c r="G6964" s="1">
        <v>191</v>
      </c>
      <c r="H6964" s="1" t="str">
        <f>INDEX(storelocation_table[], MATCH(Sales_table[[#This Row],[Storeindex]], storelocation_table[id], 0), MATCH(Sales_table[[#Headers],[Store Name]], storelocation_table[#Headers], 0))</f>
        <v>Washington</v>
      </c>
      <c r="I6964" s="1" t="str">
        <f>INDEX(Sales_Team[], MATCH(Sales_table[[#This Row],[Salesteamindex]], Sales_Team[Index], 0), MATCH(Sales_table[[#Headers],[Region]], Sales_Team[#Headers], 0))</f>
        <v>West</v>
      </c>
      <c r="J6964" s="1" t="str">
        <f>INDEX(storelocation_table[], MATCH(Sales_table[[#This Row],[Storeindex]], storelocation_table[id],0), MATCH(Sales_table[[#Headers],[State]], storelocation_table[#Headers], 0))</f>
        <v>Indiana</v>
      </c>
      <c r="K6964" s="1">
        <f>INDEX(storelocation_table[], MATCH(Sales_table[[#This Row],[Storeindex]], storelocation_table[id], 0), MATCH(Sales_table[[#Headers],[Population]], storelocation_table[#Headers], 0))</f>
        <v>137215</v>
      </c>
      <c r="L6964" s="1"/>
      <c r="M6964" s="1">
        <f>INDEX(storelocation_table[], MATCH(Sales_table[[#This Row],[Storeindex]], storelocation_table[id], 0), MATCH(Sales_table[[#Headers],[median_income]], storelocation_table[#Headers], 0))</f>
        <v>50615</v>
      </c>
      <c r="N6964" s="1">
        <v>34</v>
      </c>
      <c r="O6964" s="1" t="str">
        <f>INDEX(Product_table[], MATCH(Sales_table[[#This Row],[Productindex]], Product_table[Index], 0), MATCH(Sales_table[[#Headers],[Product Name]], Product_table[#Headers], 0))</f>
        <v>Bedroom Furniture</v>
      </c>
      <c r="P6964" s="1" t="str">
        <f>INDEX(Product_table[], MATCH(Sales_table[[#This Row],[Productindex]], Product_table[Index], 0), MATCH(Sales_table[[#Headers],[Product Category]], Product_table[#Headers], 0))</f>
        <v>Furniture</v>
      </c>
      <c r="Q6964" s="1">
        <v>4</v>
      </c>
      <c r="R6964" s="10">
        <v>234.58501321077347</v>
      </c>
      <c r="S6964" s="10">
        <v>167.56072372198105</v>
      </c>
      <c r="T6964" s="10">
        <f>SUM(Sales_table[[#This Row],[unit price]] * Sales_table[[#This Row],[Order qty]])</f>
        <v>938.34005284309387</v>
      </c>
      <c r="U6964" s="11">
        <f>SUM(Sales_table[[#This Row],[unit price]]-Sales_table[[#This Row],[unit cost]])</f>
        <v>67.024289488792419</v>
      </c>
      <c r="V6964" s="10">
        <f>SUM(Sales_table[[#This Row],[Unit Profit]]*Sales_table[[#This Row],[Order qty]])</f>
        <v>268.09715795516968</v>
      </c>
    </row>
    <row r="6965" spans="1:22" ht="14.25" customHeight="1" x14ac:dyDescent="0.25">
      <c r="A6965" s="1" t="s">
        <v>6976</v>
      </c>
      <c r="B6965" s="13">
        <v>43906</v>
      </c>
      <c r="C6965" s="13" t="str">
        <f>TEXT(Sales_table[[#This Row],[Sales Date]], "mmmm")</f>
        <v>March</v>
      </c>
      <c r="D6965" s="1" t="s">
        <v>14</v>
      </c>
      <c r="E6965" s="1">
        <v>16</v>
      </c>
      <c r="F6965" s="1" t="str">
        <f>INDEX(Sales_Team[], MATCH(Sales_table[[#This Row],[Salesteamindex]], Sales_Team[Index], 0), MATCH(Sales_table[[#Headers],[Sales Person]], Sales_Team[#Headers], 0))</f>
        <v>Anthony Berry</v>
      </c>
      <c r="G6965" s="1">
        <v>207</v>
      </c>
      <c r="H6965" s="1" t="str">
        <f>INDEX(storelocation_table[], MATCH(Sales_table[[#This Row],[Storeindex]], storelocation_table[id], 0), MATCH(Sales_table[[#Headers],[Store Name]], storelocation_table[#Headers], 0))</f>
        <v>Cambridge</v>
      </c>
      <c r="I6965" s="1" t="str">
        <f>INDEX(Sales_Team[], MATCH(Sales_table[[#This Row],[Salesteamindex]], Sales_Team[Index], 0), MATCH(Sales_table[[#Headers],[Region]], Sales_Team[#Headers], 0))</f>
        <v>West</v>
      </c>
      <c r="J6965" s="1" t="str">
        <f>INDEX(storelocation_table[], MATCH(Sales_table[[#This Row],[Storeindex]], storelocation_table[id],0), MATCH(Sales_table[[#Headers],[State]], storelocation_table[#Headers], 0))</f>
        <v>Massachusetts</v>
      </c>
      <c r="K6965" s="1">
        <f>INDEX(storelocation_table[], MATCH(Sales_table[[#This Row],[Storeindex]], storelocation_table[id], 0), MATCH(Sales_table[[#Headers],[Population]], storelocation_table[#Headers], 0))</f>
        <v>110402</v>
      </c>
      <c r="L6965" s="1"/>
      <c r="M6965" s="1">
        <f>INDEX(storelocation_table[], MATCH(Sales_table[[#This Row],[Storeindex]], storelocation_table[id], 0), MATCH(Sales_table[[#Headers],[median_income]], storelocation_table[#Headers], 0))</f>
        <v>79416</v>
      </c>
      <c r="N6965" s="1">
        <v>21</v>
      </c>
      <c r="O6965" s="1" t="str">
        <f>INDEX(Product_table[], MATCH(Sales_table[[#This Row],[Productindex]], Product_table[Index], 0), MATCH(Sales_table[[#Headers],[Product Name]], Product_table[#Headers], 0))</f>
        <v>Floral</v>
      </c>
      <c r="P6965" s="1" t="str">
        <f>INDEX(Product_table[], MATCH(Sales_table[[#This Row],[Productindex]], Product_table[Index], 0), MATCH(Sales_table[[#Headers],[Product Category]], Product_table[#Headers], 0))</f>
        <v>Decoratives</v>
      </c>
      <c r="Q6965" s="1">
        <v>3</v>
      </c>
      <c r="R6965" s="10">
        <v>399.71236181259155</v>
      </c>
      <c r="S6965" s="10">
        <v>285.50882986613686</v>
      </c>
      <c r="T6965" s="10">
        <f>SUM(Sales_table[[#This Row],[unit price]] * Sales_table[[#This Row],[Order qty]])</f>
        <v>1199.1370854377747</v>
      </c>
      <c r="U6965" s="11">
        <f>SUM(Sales_table[[#This Row],[unit price]]-Sales_table[[#This Row],[unit cost]])</f>
        <v>114.20353194645469</v>
      </c>
      <c r="V6965" s="10">
        <f>SUM(Sales_table[[#This Row],[Unit Profit]]*Sales_table[[#This Row],[Order qty]])</f>
        <v>342.61059583936407</v>
      </c>
    </row>
    <row r="6966" spans="1:22" ht="14.25" customHeight="1" x14ac:dyDescent="0.25">
      <c r="A6966" s="1" t="s">
        <v>6977</v>
      </c>
      <c r="B6966" s="13">
        <v>43982</v>
      </c>
      <c r="C6966" s="13" t="str">
        <f>TEXT(Sales_table[[#This Row],[Sales Date]], "mmmm")</f>
        <v>May</v>
      </c>
      <c r="D6966" s="1" t="s">
        <v>12</v>
      </c>
      <c r="E6966" s="1">
        <v>24</v>
      </c>
      <c r="F6966" s="1" t="str">
        <f>INDEX(Sales_Team[], MATCH(Sales_table[[#This Row],[Salesteamindex]], Sales_Team[Index], 0), MATCH(Sales_table[[#Headers],[Sales Person]], Sales_Team[#Headers], 0))</f>
        <v>Roy Rice</v>
      </c>
      <c r="G6966" s="1">
        <v>169</v>
      </c>
      <c r="H6966" s="1" t="str">
        <f>INDEX(storelocation_table[], MATCH(Sales_table[[#This Row],[Storeindex]], storelocation_table[id], 0), MATCH(Sales_table[[#Headers],[Store Name]], storelocation_table[#Headers], 0))</f>
        <v>Palatine (Township)</v>
      </c>
      <c r="I6966" s="1" t="str">
        <f>INDEX(Sales_Team[], MATCH(Sales_table[[#This Row],[Salesteamindex]], Sales_Team[Index], 0), MATCH(Sales_table[[#Headers],[Region]], Sales_Team[#Headers], 0))</f>
        <v>Midwest</v>
      </c>
      <c r="J6966" s="1" t="str">
        <f>INDEX(storelocation_table[], MATCH(Sales_table[[#This Row],[Storeindex]], storelocation_table[id],0), MATCH(Sales_table[[#Headers],[State]], storelocation_table[#Headers], 0))</f>
        <v>Illinois</v>
      </c>
      <c r="K6966" s="1">
        <f>INDEX(storelocation_table[], MATCH(Sales_table[[#This Row],[Storeindex]], storelocation_table[id], 0), MATCH(Sales_table[[#Headers],[Population]], storelocation_table[#Headers], 0))</f>
        <v>114057</v>
      </c>
      <c r="L6966" s="1"/>
      <c r="M6966" s="1">
        <f>INDEX(storelocation_table[], MATCH(Sales_table[[#This Row],[Storeindex]], storelocation_table[id], 0), MATCH(Sales_table[[#Headers],[median_income]], storelocation_table[#Headers], 0))</f>
        <v>77545</v>
      </c>
      <c r="N6966" s="1">
        <v>27</v>
      </c>
      <c r="O6966" s="1" t="str">
        <f>INDEX(Product_table[], MATCH(Sales_table[[#This Row],[Productindex]], Product_table[Index], 0), MATCH(Sales_table[[#Headers],[Product Name]], Product_table[#Headers], 0))</f>
        <v>Wreaths</v>
      </c>
      <c r="P6966" s="1" t="str">
        <f>INDEX(Product_table[], MATCH(Sales_table[[#This Row],[Productindex]], Product_table[Index], 0), MATCH(Sales_table[[#Headers],[Product Category]], Product_table[#Headers], 0))</f>
        <v>Decoratives</v>
      </c>
      <c r="Q6966" s="1">
        <v>2</v>
      </c>
      <c r="R6966" s="10">
        <v>648.46087020635605</v>
      </c>
      <c r="S6966" s="10">
        <v>463.18633586168295</v>
      </c>
      <c r="T6966" s="10">
        <f>SUM(Sales_table[[#This Row],[unit price]] * Sales_table[[#This Row],[Order qty]])</f>
        <v>1296.9217404127121</v>
      </c>
      <c r="U6966" s="11">
        <f>SUM(Sales_table[[#This Row],[unit price]]-Sales_table[[#This Row],[unit cost]])</f>
        <v>185.2745343446731</v>
      </c>
      <c r="V6966" s="10">
        <f>SUM(Sales_table[[#This Row],[Unit Profit]]*Sales_table[[#This Row],[Order qty]])</f>
        <v>370.5490686893462</v>
      </c>
    </row>
    <row r="6967" spans="1:22" ht="14.25" customHeight="1" x14ac:dyDescent="0.25">
      <c r="A6967" s="1" t="s">
        <v>6978</v>
      </c>
      <c r="B6967" s="13">
        <v>43832</v>
      </c>
      <c r="C6967" s="13" t="str">
        <f>TEXT(Sales_table[[#This Row],[Sales Date]], "mmmm")</f>
        <v>January</v>
      </c>
      <c r="D6967" s="1" t="s">
        <v>10</v>
      </c>
      <c r="E6967" s="1">
        <v>18</v>
      </c>
      <c r="F6967" s="1" t="str">
        <f>INDEX(Sales_Team[], MATCH(Sales_table[[#This Row],[Salesteamindex]], Sales_Team[Index], 0), MATCH(Sales_table[[#Headers],[Sales Person]], Sales_Team[#Headers], 0))</f>
        <v>Shawn Wallace</v>
      </c>
      <c r="G6967" s="1">
        <v>234</v>
      </c>
      <c r="H6967" s="1" t="str">
        <f>INDEX(storelocation_table[], MATCH(Sales_table[[#This Row],[Storeindex]], storelocation_table[id], 0), MATCH(Sales_table[[#Headers],[Store Name]], storelocation_table[#Headers], 0))</f>
        <v>High Point</v>
      </c>
      <c r="I6967" s="1" t="str">
        <f>INDEX(Sales_Team[], MATCH(Sales_table[[#This Row],[Salesteamindex]], Sales_Team[Index], 0), MATCH(Sales_table[[#Headers],[Region]], Sales_Team[#Headers], 0))</f>
        <v>South</v>
      </c>
      <c r="J6967" s="1" t="str">
        <f>INDEX(storelocation_table[], MATCH(Sales_table[[#This Row],[Storeindex]], storelocation_table[id],0), MATCH(Sales_table[[#Headers],[State]], storelocation_table[#Headers], 0))</f>
        <v>North Carolina</v>
      </c>
      <c r="K6967" s="1">
        <f>INDEX(storelocation_table[], MATCH(Sales_table[[#This Row],[Storeindex]], storelocation_table[id], 0), MATCH(Sales_table[[#Headers],[Population]], storelocation_table[#Headers], 0))</f>
        <v>110268</v>
      </c>
      <c r="L6967" s="1"/>
      <c r="M6967" s="1">
        <f>INDEX(storelocation_table[], MATCH(Sales_table[[#This Row],[Storeindex]], storelocation_table[id], 0), MATCH(Sales_table[[#Headers],[median_income]], storelocation_table[#Headers], 0))</f>
        <v>42299</v>
      </c>
      <c r="N6967" s="1">
        <v>10</v>
      </c>
      <c r="O6967" s="1" t="str">
        <f>INDEX(Product_table[], MATCH(Sales_table[[#This Row],[Productindex]], Product_table[Index], 0), MATCH(Sales_table[[#Headers],[Product Name]], Product_table[#Headers], 0))</f>
        <v>Blankets</v>
      </c>
      <c r="P6967" s="1" t="str">
        <f>INDEX(Product_table[], MATCH(Sales_table[[#This Row],[Productindex]], Product_table[Index], 0), MATCH(Sales_table[[#Headers],[Product Category]], Product_table[#Headers], 0))</f>
        <v>Beddings</v>
      </c>
      <c r="Q6967" s="1">
        <v>7</v>
      </c>
      <c r="R6967" s="10">
        <v>644.51118242740631</v>
      </c>
      <c r="S6967" s="10">
        <v>460.36513030529028</v>
      </c>
      <c r="T6967" s="10">
        <f>SUM(Sales_table[[#This Row],[unit price]] * Sales_table[[#This Row],[Order qty]])</f>
        <v>4511.5782769918442</v>
      </c>
      <c r="U6967" s="11">
        <f>SUM(Sales_table[[#This Row],[unit price]]-Sales_table[[#This Row],[unit cost]])</f>
        <v>184.14605212211603</v>
      </c>
      <c r="V6967" s="10">
        <f>SUM(Sales_table[[#This Row],[Unit Profit]]*Sales_table[[#This Row],[Order qty]])</f>
        <v>1289.0223648548122</v>
      </c>
    </row>
    <row r="6968" spans="1:22" ht="14.25" customHeight="1" x14ac:dyDescent="0.25">
      <c r="A6968" s="1" t="s">
        <v>6979</v>
      </c>
      <c r="B6968" s="13">
        <v>43927</v>
      </c>
      <c r="C6968" s="13" t="str">
        <f>TEXT(Sales_table[[#This Row],[Sales Date]], "mmmm")</f>
        <v>April</v>
      </c>
      <c r="D6968" s="1" t="s">
        <v>12</v>
      </c>
      <c r="E6968" s="1">
        <v>14</v>
      </c>
      <c r="F6968" s="1" t="str">
        <f>INDEX(Sales_Team[], MATCH(Sales_table[[#This Row],[Salesteamindex]], Sales_Team[Index], 0), MATCH(Sales_table[[#Headers],[Sales Person]], Sales_Team[#Headers], 0))</f>
        <v>Paul Holmes</v>
      </c>
      <c r="G6968" s="1">
        <v>256</v>
      </c>
      <c r="H6968" s="1" t="str">
        <f>INDEX(storelocation_table[], MATCH(Sales_table[[#This Row],[Storeindex]], storelocation_table[id], 0), MATCH(Sales_table[[#Headers],[Store Name]], storelocation_table[#Headers], 0))</f>
        <v>Spring Valley</v>
      </c>
      <c r="I6968" s="1" t="str">
        <f>INDEX(Sales_Team[], MATCH(Sales_table[[#This Row],[Salesteamindex]], Sales_Team[Index], 0), MATCH(Sales_table[[#Headers],[Region]], Sales_Team[#Headers], 0))</f>
        <v>Midwest</v>
      </c>
      <c r="J6968" s="1" t="str">
        <f>INDEX(storelocation_table[], MATCH(Sales_table[[#This Row],[Storeindex]], storelocation_table[id],0), MATCH(Sales_table[[#Headers],[State]], storelocation_table[#Headers], 0))</f>
        <v>Nevada</v>
      </c>
      <c r="K6968" s="1">
        <f>INDEX(storelocation_table[], MATCH(Sales_table[[#This Row],[Storeindex]], storelocation_table[id], 0), MATCH(Sales_table[[#Headers],[Population]], storelocation_table[#Headers], 0))</f>
        <v>183937</v>
      </c>
      <c r="L6968" s="1"/>
      <c r="M6968" s="1">
        <f>INDEX(storelocation_table[], MATCH(Sales_table[[#This Row],[Storeindex]], storelocation_table[id], 0), MATCH(Sales_table[[#Headers],[median_income]], storelocation_table[#Headers], 0))</f>
        <v>50192</v>
      </c>
      <c r="N6968" s="1">
        <v>16</v>
      </c>
      <c r="O6968" s="1" t="str">
        <f>INDEX(Product_table[], MATCH(Sales_table[[#This Row],[Productindex]], Product_table[Index], 0), MATCH(Sales_table[[#Headers],[Product Name]], Product_table[#Headers], 0))</f>
        <v>Stemware</v>
      </c>
      <c r="P6968" s="1" t="str">
        <f>INDEX(Product_table[], MATCH(Sales_table[[#This Row],[Productindex]], Product_table[Index], 0), MATCH(Sales_table[[#Headers],[Product Category]], Product_table[#Headers], 0))</f>
        <v>Drinkware</v>
      </c>
      <c r="Q6968" s="1">
        <v>6</v>
      </c>
      <c r="R6968" s="10">
        <v>527.41023355722427</v>
      </c>
      <c r="S6968" s="10">
        <v>376.72159539801737</v>
      </c>
      <c r="T6968" s="10">
        <f>SUM(Sales_table[[#This Row],[unit price]] * Sales_table[[#This Row],[Order qty]])</f>
        <v>3164.4614013433456</v>
      </c>
      <c r="U6968" s="11">
        <f>SUM(Sales_table[[#This Row],[unit price]]-Sales_table[[#This Row],[unit cost]])</f>
        <v>150.6886381592069</v>
      </c>
      <c r="V6968" s="10">
        <f>SUM(Sales_table[[#This Row],[Unit Profit]]*Sales_table[[#This Row],[Order qty]])</f>
        <v>904.13182895524142</v>
      </c>
    </row>
    <row r="6969" spans="1:22" ht="14.25" customHeight="1" x14ac:dyDescent="0.25">
      <c r="A6969" s="1" t="s">
        <v>6980</v>
      </c>
      <c r="B6969" s="13">
        <v>43857</v>
      </c>
      <c r="C6969" s="13" t="str">
        <f>TEXT(Sales_table[[#This Row],[Sales Date]], "mmmm")</f>
        <v>January</v>
      </c>
      <c r="D6969" s="1" t="s">
        <v>14</v>
      </c>
      <c r="E6969" s="1">
        <v>1</v>
      </c>
      <c r="F6969" s="1" t="str">
        <f>INDEX(Sales_Team[], MATCH(Sales_table[[#This Row],[Salesteamindex]], Sales_Team[Index], 0), MATCH(Sales_table[[#Headers],[Sales Person]], Sales_Team[#Headers], 0))</f>
        <v>Adam Hernandez</v>
      </c>
      <c r="G6969" s="1">
        <v>62</v>
      </c>
      <c r="H6969" s="1" t="str">
        <f>INDEX(storelocation_table[], MATCH(Sales_table[[#This Row],[Storeindex]], storelocation_table[id], 0), MATCH(Sales_table[[#Headers],[Store Name]], storelocation_table[#Headers], 0))</f>
        <v>Rialto</v>
      </c>
      <c r="I6969" s="1" t="str">
        <f>INDEX(Sales_Team[], MATCH(Sales_table[[#This Row],[Salesteamindex]], Sales_Team[Index], 0), MATCH(Sales_table[[#Headers],[Region]], Sales_Team[#Headers], 0))</f>
        <v>Northeast</v>
      </c>
      <c r="J6969" s="1" t="str">
        <f>INDEX(storelocation_table[], MATCH(Sales_table[[#This Row],[Storeindex]], storelocation_table[id],0), MATCH(Sales_table[[#Headers],[State]], storelocation_table[#Headers], 0))</f>
        <v>California</v>
      </c>
      <c r="K6969" s="1">
        <f>INDEX(storelocation_table[], MATCH(Sales_table[[#This Row],[Storeindex]], storelocation_table[id], 0), MATCH(Sales_table[[#Headers],[Population]], storelocation_table[#Headers], 0))</f>
        <v>103132</v>
      </c>
      <c r="L6969" s="1"/>
      <c r="M6969" s="1">
        <f>INDEX(storelocation_table[], MATCH(Sales_table[[#This Row],[Storeindex]], storelocation_table[id], 0), MATCH(Sales_table[[#Headers],[median_income]], storelocation_table[#Headers], 0))</f>
        <v>50971</v>
      </c>
      <c r="N6969" s="1">
        <v>10</v>
      </c>
      <c r="O6969" s="1" t="str">
        <f>INDEX(Product_table[], MATCH(Sales_table[[#This Row],[Productindex]], Product_table[Index], 0), MATCH(Sales_table[[#Headers],[Product Name]], Product_table[#Headers], 0))</f>
        <v>Blankets</v>
      </c>
      <c r="P6969" s="1" t="str">
        <f>INDEX(Product_table[], MATCH(Sales_table[[#This Row],[Productindex]], Product_table[Index], 0), MATCH(Sales_table[[#Headers],[Product Category]], Product_table[#Headers], 0))</f>
        <v>Beddings</v>
      </c>
      <c r="Q6969" s="1">
        <v>7</v>
      </c>
      <c r="R6969" s="10">
        <v>482.75061678886414</v>
      </c>
      <c r="S6969" s="10">
        <v>344.82186913490295</v>
      </c>
      <c r="T6969" s="10">
        <f>SUM(Sales_table[[#This Row],[unit price]] * Sales_table[[#This Row],[Order qty]])</f>
        <v>3379.254317522049</v>
      </c>
      <c r="U6969" s="11">
        <f>SUM(Sales_table[[#This Row],[unit price]]-Sales_table[[#This Row],[unit cost]])</f>
        <v>137.92874765396118</v>
      </c>
      <c r="V6969" s="10">
        <f>SUM(Sales_table[[#This Row],[Unit Profit]]*Sales_table[[#This Row],[Order qty]])</f>
        <v>965.50123357772827</v>
      </c>
    </row>
    <row r="6970" spans="1:22" ht="14.25" customHeight="1" x14ac:dyDescent="0.25">
      <c r="A6970" s="1" t="s">
        <v>6981</v>
      </c>
      <c r="B6970" s="13">
        <v>43980</v>
      </c>
      <c r="C6970" s="13" t="str">
        <f>TEXT(Sales_table[[#This Row],[Sales Date]], "mmmm")</f>
        <v>May</v>
      </c>
      <c r="D6970" s="1" t="s">
        <v>18</v>
      </c>
      <c r="E6970" s="1">
        <v>4</v>
      </c>
      <c r="F6970" s="1" t="str">
        <f>INDEX(Sales_Team[], MATCH(Sales_table[[#This Row],[Salesteamindex]], Sales_Team[Index], 0), MATCH(Sales_table[[#Headers],[Sales Person]], Sales_Team[#Headers], 0))</f>
        <v>Chris Armstrong</v>
      </c>
      <c r="G6970" s="1">
        <v>177</v>
      </c>
      <c r="H6970" s="1" t="str">
        <f>INDEX(storelocation_table[], MATCH(Sales_table[[#This Row],[Storeindex]], storelocation_table[id], 0), MATCH(Sales_table[[#Headers],[Store Name]], storelocation_table[#Headers], 0))</f>
        <v>Thornton (Township)</v>
      </c>
      <c r="I6970" s="1" t="str">
        <f>INDEX(Sales_Team[], MATCH(Sales_table[[#This Row],[Salesteamindex]], Sales_Team[Index], 0), MATCH(Sales_table[[#Headers],[Region]], Sales_Team[#Headers], 0))</f>
        <v>Northeast</v>
      </c>
      <c r="J6970" s="1" t="str">
        <f>INDEX(storelocation_table[], MATCH(Sales_table[[#This Row],[Storeindex]], storelocation_table[id],0), MATCH(Sales_table[[#Headers],[State]], storelocation_table[#Headers], 0))</f>
        <v>Illinois</v>
      </c>
      <c r="K6970" s="1">
        <f>INDEX(storelocation_table[], MATCH(Sales_table[[#This Row],[Storeindex]], storelocation_table[id], 0), MATCH(Sales_table[[#Headers],[Population]], storelocation_table[#Headers], 0))</f>
        <v>169468</v>
      </c>
      <c r="L6970" s="1"/>
      <c r="M6970" s="1">
        <f>INDEX(storelocation_table[], MATCH(Sales_table[[#This Row],[Storeindex]], storelocation_table[id], 0), MATCH(Sales_table[[#Headers],[median_income]], storelocation_table[#Headers], 0))</f>
        <v>41024</v>
      </c>
      <c r="N6970" s="1">
        <v>23</v>
      </c>
      <c r="O6970" s="1" t="str">
        <f>INDEX(Product_table[], MATCH(Sales_table[[#This Row],[Productindex]], Product_table[Index], 0), MATCH(Sales_table[[#Headers],[Product Name]], Product_table[#Headers], 0))</f>
        <v>Accessories</v>
      </c>
      <c r="P6970" s="1" t="str">
        <f>INDEX(Product_table[], MATCH(Sales_table[[#This Row],[Productindex]], Product_table[Index], 0), MATCH(Sales_table[[#Headers],[Product Category]], Product_table[#Headers], 0))</f>
        <v>Accessories</v>
      </c>
      <c r="Q6970" s="1">
        <v>6</v>
      </c>
      <c r="R6970" s="10">
        <v>646.0543572306633</v>
      </c>
      <c r="S6970" s="10">
        <v>461.4673980219024</v>
      </c>
      <c r="T6970" s="10">
        <f>SUM(Sales_table[[#This Row],[unit price]] * Sales_table[[#This Row],[Order qty]])</f>
        <v>3876.3261433839798</v>
      </c>
      <c r="U6970" s="11">
        <f>SUM(Sales_table[[#This Row],[unit price]]-Sales_table[[#This Row],[unit cost]])</f>
        <v>184.5869592087609</v>
      </c>
      <c r="V6970" s="10">
        <f>SUM(Sales_table[[#This Row],[Unit Profit]]*Sales_table[[#This Row],[Order qty]])</f>
        <v>1107.5217552525655</v>
      </c>
    </row>
    <row r="6971" spans="1:22" ht="14.25" customHeight="1" x14ac:dyDescent="0.25">
      <c r="A6971" s="1" t="s">
        <v>6982</v>
      </c>
      <c r="B6971" s="13">
        <v>43864</v>
      </c>
      <c r="C6971" s="13" t="str">
        <f>TEXT(Sales_table[[#This Row],[Sales Date]], "mmmm")</f>
        <v>February</v>
      </c>
      <c r="D6971" s="1" t="s">
        <v>10</v>
      </c>
      <c r="E6971" s="1">
        <v>26</v>
      </c>
      <c r="F6971" s="1" t="str">
        <f>INDEX(Sales_Team[], MATCH(Sales_table[[#This Row],[Salesteamindex]], Sales_Team[Index], 0), MATCH(Sales_table[[#Headers],[Sales Person]], Sales_Team[#Headers], 0))</f>
        <v>Donald Reynolds</v>
      </c>
      <c r="G6971" s="1">
        <v>112</v>
      </c>
      <c r="H6971" s="1" t="str">
        <f>INDEX(storelocation_table[], MATCH(Sales_table[[#This Row],[Storeindex]], storelocation_table[id], 0), MATCH(Sales_table[[#Headers],[Store Name]], storelocation_table[#Headers], 0))</f>
        <v>Waterbury (Town)</v>
      </c>
      <c r="I6971" s="1" t="str">
        <f>INDEX(Sales_Team[], MATCH(Sales_table[[#This Row],[Salesteamindex]], Sales_Team[Index], 0), MATCH(Sales_table[[#Headers],[Region]], Sales_Team[#Headers], 0))</f>
        <v>South</v>
      </c>
      <c r="J6971" s="1" t="str">
        <f>INDEX(storelocation_table[], MATCH(Sales_table[[#This Row],[Storeindex]], storelocation_table[id],0), MATCH(Sales_table[[#Headers],[State]], storelocation_table[#Headers], 0))</f>
        <v>Connecticut</v>
      </c>
      <c r="K6971" s="1">
        <f>INDEX(storelocation_table[], MATCH(Sales_table[[#This Row],[Storeindex]], storelocation_table[id], 0), MATCH(Sales_table[[#Headers],[Population]], storelocation_table[#Headers], 0))</f>
        <v>108802</v>
      </c>
      <c r="L6971" s="1"/>
      <c r="M6971" s="1">
        <f>INDEX(storelocation_table[], MATCH(Sales_table[[#This Row],[Storeindex]], storelocation_table[id], 0), MATCH(Sales_table[[#Headers],[median_income]], storelocation_table[#Headers], 0))</f>
        <v>40467</v>
      </c>
      <c r="N6971" s="1">
        <v>47</v>
      </c>
      <c r="O6971" s="1" t="str">
        <f>INDEX(Product_table[], MATCH(Sales_table[[#This Row],[Productindex]], Product_table[Index], 0), MATCH(Sales_table[[#Headers],[Product Name]], Product_table[#Headers], 0))</f>
        <v>Audio</v>
      </c>
      <c r="P6971" s="1" t="str">
        <f>INDEX(Product_table[], MATCH(Sales_table[[#This Row],[Productindex]], Product_table[Index], 0), MATCH(Sales_table[[#Headers],[Product Category]], Product_table[#Headers], 0))</f>
        <v>Electronics</v>
      </c>
      <c r="Q6971" s="1">
        <v>8</v>
      </c>
      <c r="R6971" s="10">
        <v>537.85596549510956</v>
      </c>
      <c r="S6971" s="10">
        <v>384.18283249650688</v>
      </c>
      <c r="T6971" s="10">
        <f>SUM(Sales_table[[#This Row],[unit price]] * Sales_table[[#This Row],[Order qty]])</f>
        <v>4302.8477239608765</v>
      </c>
      <c r="U6971" s="11">
        <f>SUM(Sales_table[[#This Row],[unit price]]-Sales_table[[#This Row],[unit cost]])</f>
        <v>153.67313299860268</v>
      </c>
      <c r="V6971" s="10">
        <f>SUM(Sales_table[[#This Row],[Unit Profit]]*Sales_table[[#This Row],[Order qty]])</f>
        <v>1229.3850639888215</v>
      </c>
    </row>
    <row r="6972" spans="1:22" ht="14.25" customHeight="1" x14ac:dyDescent="0.25">
      <c r="A6972" s="1" t="s">
        <v>6983</v>
      </c>
      <c r="B6972" s="13">
        <v>43938</v>
      </c>
      <c r="C6972" s="13" t="str">
        <f>TEXT(Sales_table[[#This Row],[Sales Date]], "mmmm")</f>
        <v>April</v>
      </c>
      <c r="D6972" s="1" t="s">
        <v>10</v>
      </c>
      <c r="E6972" s="1">
        <v>25</v>
      </c>
      <c r="F6972" s="1" t="str">
        <f>INDEX(Sales_Team[], MATCH(Sales_table[[#This Row],[Salesteamindex]], Sales_Team[Index], 0), MATCH(Sales_table[[#Headers],[Sales Person]], Sales_Team[#Headers], 0))</f>
        <v>Patrick Graham</v>
      </c>
      <c r="G6972" s="1">
        <v>263</v>
      </c>
      <c r="H6972" s="1" t="str">
        <f>INDEX(storelocation_table[], MATCH(Sales_table[[#This Row],[Storeindex]], storelocation_table[id], 0), MATCH(Sales_table[[#Headers],[Store Name]], storelocation_table[#Headers], 0))</f>
        <v>Hempstead (Town)</v>
      </c>
      <c r="I6972" s="1" t="str">
        <f>INDEX(Sales_Team[], MATCH(Sales_table[[#This Row],[Salesteamindex]], Sales_Team[Index], 0), MATCH(Sales_table[[#Headers],[Region]], Sales_Team[#Headers], 0))</f>
        <v>South</v>
      </c>
      <c r="J6972" s="1" t="str">
        <f>INDEX(storelocation_table[], MATCH(Sales_table[[#This Row],[Storeindex]], storelocation_table[id],0), MATCH(Sales_table[[#Headers],[State]], storelocation_table[#Headers], 0))</f>
        <v>New York</v>
      </c>
      <c r="K6972" s="1">
        <f>INDEX(storelocation_table[], MATCH(Sales_table[[#This Row],[Storeindex]], storelocation_table[id], 0), MATCH(Sales_table[[#Headers],[Population]], storelocation_table[#Headers], 0))</f>
        <v>771018</v>
      </c>
      <c r="L6972" s="1"/>
      <c r="M6972" s="1">
        <f>INDEX(storelocation_table[], MATCH(Sales_table[[#This Row],[Storeindex]], storelocation_table[id], 0), MATCH(Sales_table[[#Headers],[median_income]], storelocation_table[#Headers], 0))</f>
        <v>94999</v>
      </c>
      <c r="N6972" s="1">
        <v>33</v>
      </c>
      <c r="O6972" s="1" t="str">
        <f>INDEX(Product_table[], MATCH(Sales_table[[#This Row],[Productindex]], Product_table[Index], 0), MATCH(Sales_table[[#Headers],[Product Name]], Product_table[#Headers], 0))</f>
        <v>Outdoor Decor</v>
      </c>
      <c r="P6972" s="1" t="str">
        <f>INDEX(Product_table[], MATCH(Sales_table[[#This Row],[Productindex]], Product_table[Index], 0), MATCH(Sales_table[[#Headers],[Product Category]], Product_table[#Headers], 0))</f>
        <v>Decoratives</v>
      </c>
      <c r="Q6972" s="1">
        <v>6</v>
      </c>
      <c r="R6972" s="10">
        <v>312.25015193223953</v>
      </c>
      <c r="S6972" s="10">
        <v>223.03582280874252</v>
      </c>
      <c r="T6972" s="10">
        <f>SUM(Sales_table[[#This Row],[unit price]] * Sales_table[[#This Row],[Order qty]])</f>
        <v>1873.5009115934372</v>
      </c>
      <c r="U6972" s="11">
        <f>SUM(Sales_table[[#This Row],[unit price]]-Sales_table[[#This Row],[unit cost]])</f>
        <v>89.214329123497009</v>
      </c>
      <c r="V6972" s="10">
        <f>SUM(Sales_table[[#This Row],[Unit Profit]]*Sales_table[[#This Row],[Order qty]])</f>
        <v>535.28597474098206</v>
      </c>
    </row>
    <row r="6973" spans="1:22" ht="14.25" customHeight="1" x14ac:dyDescent="0.25">
      <c r="A6973" s="1" t="s">
        <v>6984</v>
      </c>
      <c r="B6973" s="13">
        <v>43842</v>
      </c>
      <c r="C6973" s="13" t="str">
        <f>TEXT(Sales_table[[#This Row],[Sales Date]], "mmmm")</f>
        <v>January</v>
      </c>
      <c r="D6973" s="1" t="s">
        <v>12</v>
      </c>
      <c r="E6973" s="1">
        <v>23</v>
      </c>
      <c r="F6973" s="1" t="str">
        <f>INDEX(Sales_Team[], MATCH(Sales_table[[#This Row],[Salesteamindex]], Sales_Team[Index], 0), MATCH(Sales_table[[#Headers],[Sales Person]], Sales_Team[#Headers], 0))</f>
        <v>Douglas Tucker</v>
      </c>
      <c r="G6973" s="1">
        <v>106</v>
      </c>
      <c r="H6973" s="1" t="str">
        <f>INDEX(storelocation_table[], MATCH(Sales_table[[#This Row],[Storeindex]], storelocation_table[id], 0), MATCH(Sales_table[[#Headers],[Store Name]], storelocation_table[#Headers], 0))</f>
        <v>Hartford (Town)</v>
      </c>
      <c r="I6973" s="1" t="str">
        <f>INDEX(Sales_Team[], MATCH(Sales_table[[#This Row],[Salesteamindex]], Sales_Team[Index], 0), MATCH(Sales_table[[#Headers],[Region]], Sales_Team[#Headers], 0))</f>
        <v>Midwest</v>
      </c>
      <c r="J6973" s="1" t="str">
        <f>INDEX(storelocation_table[], MATCH(Sales_table[[#This Row],[Storeindex]], storelocation_table[id],0), MATCH(Sales_table[[#Headers],[State]], storelocation_table[#Headers], 0))</f>
        <v>Connecticut</v>
      </c>
      <c r="K6973" s="1">
        <f>INDEX(storelocation_table[], MATCH(Sales_table[[#This Row],[Storeindex]], storelocation_table[id], 0), MATCH(Sales_table[[#Headers],[Population]], storelocation_table[#Headers], 0))</f>
        <v>124006</v>
      </c>
      <c r="L6973" s="1"/>
      <c r="M6973" s="1">
        <f>INDEX(storelocation_table[], MATCH(Sales_table[[#This Row],[Storeindex]], storelocation_table[id], 0), MATCH(Sales_table[[#Headers],[median_income]], storelocation_table[#Headers], 0))</f>
        <v>30630</v>
      </c>
      <c r="N6973" s="1">
        <v>18</v>
      </c>
      <c r="O6973" s="1" t="str">
        <f>INDEX(Product_table[], MATCH(Sales_table[[#This Row],[Productindex]], Product_table[Index], 0), MATCH(Sales_table[[#Headers],[Product Name]], Product_table[#Headers], 0))</f>
        <v>Basketball</v>
      </c>
      <c r="P6973" s="1" t="str">
        <f>INDEX(Product_table[], MATCH(Sales_table[[#This Row],[Productindex]], Product_table[Index], 0), MATCH(Sales_table[[#Headers],[Product Category]], Product_table[#Headers], 0))</f>
        <v>Sports</v>
      </c>
      <c r="Q6973" s="1">
        <v>2</v>
      </c>
      <c r="R6973" s="10">
        <v>353.85805892944336</v>
      </c>
      <c r="S6973" s="10">
        <v>252.75575637817386</v>
      </c>
      <c r="T6973" s="10">
        <f>SUM(Sales_table[[#This Row],[unit price]] * Sales_table[[#This Row],[Order qty]])</f>
        <v>707.71611785888672</v>
      </c>
      <c r="U6973" s="11">
        <f>SUM(Sales_table[[#This Row],[unit price]]-Sales_table[[#This Row],[unit cost]])</f>
        <v>101.1023025512695</v>
      </c>
      <c r="V6973" s="10">
        <f>SUM(Sales_table[[#This Row],[Unit Profit]]*Sales_table[[#This Row],[Order qty]])</f>
        <v>202.20460510253901</v>
      </c>
    </row>
    <row r="6974" spans="1:22" ht="14.25" customHeight="1" x14ac:dyDescent="0.25">
      <c r="A6974" s="1" t="s">
        <v>6985</v>
      </c>
      <c r="B6974" s="13">
        <v>43862</v>
      </c>
      <c r="C6974" s="13" t="str">
        <f>TEXT(Sales_table[[#This Row],[Sales Date]], "mmmm")</f>
        <v>February</v>
      </c>
      <c r="D6974" s="1" t="s">
        <v>18</v>
      </c>
      <c r="E6974" s="1">
        <v>9</v>
      </c>
      <c r="F6974" s="1" t="str">
        <f>INDEX(Sales_Team[], MATCH(Sales_table[[#This Row],[Salesteamindex]], Sales_Team[Index], 0), MATCH(Sales_table[[#Headers],[Sales Person]], Sales_Team[#Headers], 0))</f>
        <v>Joshua Ryan</v>
      </c>
      <c r="G6974" s="1">
        <v>311</v>
      </c>
      <c r="H6974" s="1" t="str">
        <f>INDEX(storelocation_table[], MATCH(Sales_table[[#This Row],[Storeindex]], storelocation_table[id], 0), MATCH(Sales_table[[#Headers],[Store Name]], storelocation_table[#Headers], 0))</f>
        <v>Beaumont</v>
      </c>
      <c r="I6974" s="1" t="str">
        <f>INDEX(Sales_Team[], MATCH(Sales_table[[#This Row],[Salesteamindex]], Sales_Team[Index], 0), MATCH(Sales_table[[#Headers],[Region]], Sales_Team[#Headers], 0))</f>
        <v>Midwest</v>
      </c>
      <c r="J6974" s="1" t="str">
        <f>INDEX(storelocation_table[], MATCH(Sales_table[[#This Row],[Storeindex]], storelocation_table[id],0), MATCH(Sales_table[[#Headers],[State]], storelocation_table[#Headers], 0))</f>
        <v>Texas</v>
      </c>
      <c r="K6974" s="1">
        <f>INDEX(storelocation_table[], MATCH(Sales_table[[#This Row],[Storeindex]], storelocation_table[id], 0), MATCH(Sales_table[[#Headers],[Population]], storelocation_table[#Headers], 0))</f>
        <v>118129</v>
      </c>
      <c r="L6974" s="1"/>
      <c r="M6974" s="1">
        <f>INDEX(storelocation_table[], MATCH(Sales_table[[#This Row],[Storeindex]], storelocation_table[id], 0), MATCH(Sales_table[[#Headers],[median_income]], storelocation_table[#Headers], 0))</f>
        <v>40992</v>
      </c>
      <c r="N6974" s="1">
        <v>30</v>
      </c>
      <c r="O6974" s="1" t="str">
        <f>INDEX(Product_table[], MATCH(Sales_table[[#This Row],[Productindex]], Product_table[Index], 0), MATCH(Sales_table[[#Headers],[Product Name]], Product_table[#Headers], 0))</f>
        <v>Wall Coverings</v>
      </c>
      <c r="P6974" s="1" t="str">
        <f>INDEX(Product_table[], MATCH(Sales_table[[#This Row],[Productindex]], Product_table[Index], 0), MATCH(Sales_table[[#Headers],[Product Category]], Product_table[#Headers], 0))</f>
        <v>Decoratives</v>
      </c>
      <c r="Q6974" s="1">
        <v>6</v>
      </c>
      <c r="R6974" s="10">
        <v>475.10043901205063</v>
      </c>
      <c r="S6974" s="10">
        <v>339.35745643717905</v>
      </c>
      <c r="T6974" s="10">
        <f>SUM(Sales_table[[#This Row],[unit price]] * Sales_table[[#This Row],[Order qty]])</f>
        <v>2850.6026340723038</v>
      </c>
      <c r="U6974" s="11">
        <f>SUM(Sales_table[[#This Row],[unit price]]-Sales_table[[#This Row],[unit cost]])</f>
        <v>135.74298257487158</v>
      </c>
      <c r="V6974" s="10">
        <f>SUM(Sales_table[[#This Row],[Unit Profit]]*Sales_table[[#This Row],[Order qty]])</f>
        <v>814.45789544922945</v>
      </c>
    </row>
    <row r="6975" spans="1:22" ht="14.25" customHeight="1" x14ac:dyDescent="0.25">
      <c r="A6975" s="1" t="s">
        <v>6986</v>
      </c>
      <c r="B6975" s="13">
        <v>43838</v>
      </c>
      <c r="C6975" s="13" t="str">
        <f>TEXT(Sales_table[[#This Row],[Sales Date]], "mmmm")</f>
        <v>January</v>
      </c>
      <c r="D6975" s="1" t="s">
        <v>12</v>
      </c>
      <c r="E6975" s="1">
        <v>3</v>
      </c>
      <c r="F6975" s="1" t="str">
        <f>INDEX(Sales_Team[], MATCH(Sales_table[[#This Row],[Salesteamindex]], Sales_Team[Index], 0), MATCH(Sales_table[[#Headers],[Sales Person]], Sales_Team[#Headers], 0))</f>
        <v>Jerry Green</v>
      </c>
      <c r="G6975" s="1">
        <v>99</v>
      </c>
      <c r="H6975" s="1" t="str">
        <f>INDEX(storelocation_table[], MATCH(Sales_table[[#This Row],[Storeindex]], storelocation_table[id], 0), MATCH(Sales_table[[#Headers],[Store Name]], storelocation_table[#Headers], 0))</f>
        <v>Lakewood</v>
      </c>
      <c r="I6975" s="1" t="str">
        <f>INDEX(Sales_Team[], MATCH(Sales_table[[#This Row],[Salesteamindex]], Sales_Team[Index], 0), MATCH(Sales_table[[#Headers],[Region]], Sales_Team[#Headers], 0))</f>
        <v>West</v>
      </c>
      <c r="J6975" s="1" t="str">
        <f>INDEX(storelocation_table[], MATCH(Sales_table[[#This Row],[Storeindex]], storelocation_table[id],0), MATCH(Sales_table[[#Headers],[State]], storelocation_table[#Headers], 0))</f>
        <v>Colorado</v>
      </c>
      <c r="K6975" s="1">
        <f>INDEX(storelocation_table[], MATCH(Sales_table[[#This Row],[Storeindex]], storelocation_table[id], 0), MATCH(Sales_table[[#Headers],[Population]], storelocation_table[#Headers], 0))</f>
        <v>152597</v>
      </c>
      <c r="L6975" s="1"/>
      <c r="M6975" s="1">
        <f>INDEX(storelocation_table[], MATCH(Sales_table[[#This Row],[Storeindex]], storelocation_table[id], 0), MATCH(Sales_table[[#Headers],[median_income]], storelocation_table[#Headers], 0))</f>
        <v>56954</v>
      </c>
      <c r="N6975" s="1">
        <v>41</v>
      </c>
      <c r="O6975" s="1" t="str">
        <f>INDEX(Product_table[], MATCH(Sales_table[[#This Row],[Productindex]], Product_table[Index], 0), MATCH(Sales_table[[#Headers],[Product Name]], Product_table[#Headers], 0))</f>
        <v>Collectibles</v>
      </c>
      <c r="P6975" s="1" t="str">
        <f>INDEX(Product_table[], MATCH(Sales_table[[#This Row],[Productindex]], Product_table[Index], 0), MATCH(Sales_table[[#Headers],[Product Category]], Product_table[#Headers], 0))</f>
        <v>Collections</v>
      </c>
      <c r="Q6975" s="1">
        <v>2</v>
      </c>
      <c r="R6975" s="10">
        <v>343.86249554157257</v>
      </c>
      <c r="S6975" s="10">
        <v>245.61606824398044</v>
      </c>
      <c r="T6975" s="10">
        <f>SUM(Sales_table[[#This Row],[unit price]] * Sales_table[[#This Row],[Order qty]])</f>
        <v>687.72499108314514</v>
      </c>
      <c r="U6975" s="11">
        <f>SUM(Sales_table[[#This Row],[unit price]]-Sales_table[[#This Row],[unit cost]])</f>
        <v>98.246427297592135</v>
      </c>
      <c r="V6975" s="10">
        <f>SUM(Sales_table[[#This Row],[Unit Profit]]*Sales_table[[#This Row],[Order qty]])</f>
        <v>196.49285459518427</v>
      </c>
    </row>
    <row r="6976" spans="1:22" ht="14.25" customHeight="1" x14ac:dyDescent="0.25">
      <c r="A6976" s="1" t="s">
        <v>6987</v>
      </c>
      <c r="B6976" s="13">
        <v>43981</v>
      </c>
      <c r="C6976" s="13" t="str">
        <f>TEXT(Sales_table[[#This Row],[Sales Date]], "mmmm")</f>
        <v>May</v>
      </c>
      <c r="D6976" s="1" t="s">
        <v>14</v>
      </c>
      <c r="E6976" s="1">
        <v>14</v>
      </c>
      <c r="F6976" s="1" t="str">
        <f>INDEX(Sales_Team[], MATCH(Sales_table[[#This Row],[Salesteamindex]], Sales_Team[Index], 0), MATCH(Sales_table[[#Headers],[Sales Person]], Sales_Team[#Headers], 0))</f>
        <v>Paul Holmes</v>
      </c>
      <c r="G6976" s="1">
        <v>331</v>
      </c>
      <c r="H6976" s="1" t="str">
        <f>INDEX(storelocation_table[], MATCH(Sales_table[[#This Row],[Storeindex]], storelocation_table[id], 0), MATCH(Sales_table[[#Headers],[Store Name]], storelocation_table[#Headers], 0))</f>
        <v>Mesquite</v>
      </c>
      <c r="I6976" s="1" t="str">
        <f>INDEX(Sales_Team[], MATCH(Sales_table[[#This Row],[Salesteamindex]], Sales_Team[Index], 0), MATCH(Sales_table[[#Headers],[Region]], Sales_Team[#Headers], 0))</f>
        <v>Midwest</v>
      </c>
      <c r="J6976" s="1" t="str">
        <f>INDEX(storelocation_table[], MATCH(Sales_table[[#This Row],[Storeindex]], storelocation_table[id],0), MATCH(Sales_table[[#Headers],[State]], storelocation_table[#Headers], 0))</f>
        <v>Texas</v>
      </c>
      <c r="K6976" s="1">
        <f>INDEX(storelocation_table[], MATCH(Sales_table[[#This Row],[Storeindex]], storelocation_table[id], 0), MATCH(Sales_table[[#Headers],[Population]], storelocation_table[#Headers], 0))</f>
        <v>144788</v>
      </c>
      <c r="L6976" s="1"/>
      <c r="M6976" s="1">
        <f>INDEX(storelocation_table[], MATCH(Sales_table[[#This Row],[Storeindex]], storelocation_table[id], 0), MATCH(Sales_table[[#Headers],[median_income]], storelocation_table[#Headers], 0))</f>
        <v>49604</v>
      </c>
      <c r="N6976" s="1">
        <v>13</v>
      </c>
      <c r="O6976" s="1" t="str">
        <f>INDEX(Product_table[], MATCH(Sales_table[[#This Row],[Productindex]], Product_table[Index], 0), MATCH(Sales_table[[#Headers],[Product Name]], Product_table[#Headers], 0))</f>
        <v>Bakeware</v>
      </c>
      <c r="P6976" s="1" t="str">
        <f>INDEX(Product_table[], MATCH(Sales_table[[#This Row],[Productindex]], Product_table[Index], 0), MATCH(Sales_table[[#Headers],[Product Category]], Product_table[#Headers], 0))</f>
        <v>Kitchenery</v>
      </c>
      <c r="Q6976" s="1">
        <v>9</v>
      </c>
      <c r="R6976" s="10">
        <v>635.04623562097549</v>
      </c>
      <c r="S6976" s="10">
        <v>453.60445401498254</v>
      </c>
      <c r="T6976" s="10">
        <f>SUM(Sales_table[[#This Row],[unit price]] * Sales_table[[#This Row],[Order qty]])</f>
        <v>5715.4161205887794</v>
      </c>
      <c r="U6976" s="11">
        <f>SUM(Sales_table[[#This Row],[unit price]]-Sales_table[[#This Row],[unit cost]])</f>
        <v>181.44178160599296</v>
      </c>
      <c r="V6976" s="10">
        <f>SUM(Sales_table[[#This Row],[Unit Profit]]*Sales_table[[#This Row],[Order qty]])</f>
        <v>1632.9760344539366</v>
      </c>
    </row>
    <row r="6977" spans="1:22" ht="14.25" customHeight="1" x14ac:dyDescent="0.25">
      <c r="A6977" s="1" t="s">
        <v>6988</v>
      </c>
      <c r="B6977" s="13">
        <v>43859</v>
      </c>
      <c r="C6977" s="13" t="str">
        <f>TEXT(Sales_table[[#This Row],[Sales Date]], "mmmm")</f>
        <v>January</v>
      </c>
      <c r="D6977" s="1" t="s">
        <v>12</v>
      </c>
      <c r="E6977" s="1">
        <v>16</v>
      </c>
      <c r="F6977" s="1" t="str">
        <f>INDEX(Sales_Team[], MATCH(Sales_table[[#This Row],[Salesteamindex]], Sales_Team[Index], 0), MATCH(Sales_table[[#Headers],[Sales Person]], Sales_Team[#Headers], 0))</f>
        <v>Anthony Berry</v>
      </c>
      <c r="G6977" s="1">
        <v>276</v>
      </c>
      <c r="H6977" s="1" t="str">
        <f>INDEX(storelocation_table[], MATCH(Sales_table[[#This Row],[Storeindex]], storelocation_table[id], 0), MATCH(Sales_table[[#Headers],[Store Name]], storelocation_table[#Headers], 0))</f>
        <v>The Bronx</v>
      </c>
      <c r="I6977" s="1" t="str">
        <f>INDEX(Sales_Team[], MATCH(Sales_table[[#This Row],[Salesteamindex]], Sales_Team[Index], 0), MATCH(Sales_table[[#Headers],[Region]], Sales_Team[#Headers], 0))</f>
        <v>West</v>
      </c>
      <c r="J6977" s="1" t="str">
        <f>INDEX(storelocation_table[], MATCH(Sales_table[[#This Row],[Storeindex]], storelocation_table[id],0), MATCH(Sales_table[[#Headers],[State]], storelocation_table[#Headers], 0))</f>
        <v>New York</v>
      </c>
      <c r="K6977" s="1">
        <f>INDEX(storelocation_table[], MATCH(Sales_table[[#This Row],[Storeindex]], storelocation_table[id], 0), MATCH(Sales_table[[#Headers],[Population]], storelocation_table[#Headers], 0))</f>
        <v>1455444</v>
      </c>
      <c r="L6977" s="1"/>
      <c r="M6977" s="1">
        <f>INDEX(storelocation_table[], MATCH(Sales_table[[#This Row],[Storeindex]], storelocation_table[id], 0), MATCH(Sales_table[[#Headers],[median_income]], storelocation_table[#Headers], 0))</f>
        <v>34299</v>
      </c>
      <c r="N6977" s="1">
        <v>8</v>
      </c>
      <c r="O6977" s="1" t="str">
        <f>INDEX(Product_table[], MATCH(Sales_table[[#This Row],[Productindex]], Product_table[Index], 0), MATCH(Sales_table[[#Headers],[Product Name]], Product_table[#Headers], 0))</f>
        <v>Cocktail Glasses</v>
      </c>
      <c r="P6977" s="1" t="str">
        <f>INDEX(Product_table[], MATCH(Sales_table[[#This Row],[Productindex]], Product_table[Index], 0), MATCH(Sales_table[[#Headers],[Product Category]], Product_table[#Headers], 0))</f>
        <v>Drinkware</v>
      </c>
      <c r="Q6977" s="1">
        <v>4</v>
      </c>
      <c r="R6977" s="10">
        <v>288.27278637886047</v>
      </c>
      <c r="S6977" s="10">
        <v>205.90913312775749</v>
      </c>
      <c r="T6977" s="10">
        <f>SUM(Sales_table[[#This Row],[unit price]] * Sales_table[[#This Row],[Order qty]])</f>
        <v>1153.0911455154419</v>
      </c>
      <c r="U6977" s="11">
        <f>SUM(Sales_table[[#This Row],[unit price]]-Sales_table[[#This Row],[unit cost]])</f>
        <v>82.363653251102988</v>
      </c>
      <c r="V6977" s="10">
        <f>SUM(Sales_table[[#This Row],[Unit Profit]]*Sales_table[[#This Row],[Order qty]])</f>
        <v>329.45461300441195</v>
      </c>
    </row>
    <row r="6978" spans="1:22" ht="14.25" customHeight="1" x14ac:dyDescent="0.25">
      <c r="A6978" s="1" t="s">
        <v>6989</v>
      </c>
      <c r="B6978" s="13">
        <v>43867</v>
      </c>
      <c r="C6978" s="13" t="str">
        <f>TEXT(Sales_table[[#This Row],[Sales Date]], "mmmm")</f>
        <v>February</v>
      </c>
      <c r="D6978" s="1" t="s">
        <v>14</v>
      </c>
      <c r="E6978" s="1">
        <v>24</v>
      </c>
      <c r="F6978" s="1" t="str">
        <f>INDEX(Sales_Team[], MATCH(Sales_table[[#This Row],[Salesteamindex]], Sales_Team[Index], 0), MATCH(Sales_table[[#Headers],[Sales Person]], Sales_Team[#Headers], 0))</f>
        <v>Roy Rice</v>
      </c>
      <c r="G6978" s="1">
        <v>238</v>
      </c>
      <c r="H6978" s="1" t="str">
        <f>INDEX(storelocation_table[], MATCH(Sales_table[[#This Row],[Storeindex]], storelocation_table[id], 0), MATCH(Sales_table[[#Headers],[Store Name]], storelocation_table[#Headers], 0))</f>
        <v>Fargo</v>
      </c>
      <c r="I6978" s="1" t="str">
        <f>INDEX(Sales_Team[], MATCH(Sales_table[[#This Row],[Salesteamindex]], Sales_Team[Index], 0), MATCH(Sales_table[[#Headers],[Region]], Sales_Team[#Headers], 0))</f>
        <v>Midwest</v>
      </c>
      <c r="J6978" s="1" t="str">
        <f>INDEX(storelocation_table[], MATCH(Sales_table[[#This Row],[Storeindex]], storelocation_table[id],0), MATCH(Sales_table[[#Headers],[State]], storelocation_table[#Headers], 0))</f>
        <v>North Dakota</v>
      </c>
      <c r="K6978" s="1">
        <f>INDEX(storelocation_table[], MATCH(Sales_table[[#This Row],[Storeindex]], storelocation_table[id], 0), MATCH(Sales_table[[#Headers],[Population]], storelocation_table[#Headers], 0))</f>
        <v>118523</v>
      </c>
      <c r="L6978" s="1"/>
      <c r="M6978" s="1">
        <f>INDEX(storelocation_table[], MATCH(Sales_table[[#This Row],[Storeindex]], storelocation_table[id], 0), MATCH(Sales_table[[#Headers],[median_income]], storelocation_table[#Headers], 0))</f>
        <v>46175</v>
      </c>
      <c r="N6978" s="1">
        <v>42</v>
      </c>
      <c r="O6978" s="1" t="str">
        <f>INDEX(Product_table[], MATCH(Sales_table[[#This Row],[Productindex]], Product_table[Index], 0), MATCH(Sales_table[[#Headers],[Product Name]], Product_table[#Headers], 0))</f>
        <v>Bean Bags</v>
      </c>
      <c r="P6978" s="1" t="str">
        <f>INDEX(Product_table[], MATCH(Sales_table[[#This Row],[Productindex]], Product_table[Index], 0), MATCH(Sales_table[[#Headers],[Product Category]], Product_table[#Headers], 0))</f>
        <v>Furniture</v>
      </c>
      <c r="Q6978" s="1">
        <v>10</v>
      </c>
      <c r="R6978" s="10">
        <v>593.69732111692429</v>
      </c>
      <c r="S6978" s="10">
        <v>424.06951508351739</v>
      </c>
      <c r="T6978" s="10">
        <f>SUM(Sales_table[[#This Row],[unit price]] * Sales_table[[#This Row],[Order qty]])</f>
        <v>5936.9732111692429</v>
      </c>
      <c r="U6978" s="11">
        <f>SUM(Sales_table[[#This Row],[unit price]]-Sales_table[[#This Row],[unit cost]])</f>
        <v>169.6278060334069</v>
      </c>
      <c r="V6978" s="10">
        <f>SUM(Sales_table[[#This Row],[Unit Profit]]*Sales_table[[#This Row],[Order qty]])</f>
        <v>1696.2780603340689</v>
      </c>
    </row>
    <row r="6979" spans="1:22" ht="14.25" customHeight="1" x14ac:dyDescent="0.25">
      <c r="A6979" s="1" t="s">
        <v>6990</v>
      </c>
      <c r="B6979" s="13">
        <v>43841</v>
      </c>
      <c r="C6979" s="13" t="str">
        <f>TEXT(Sales_table[[#This Row],[Sales Date]], "mmmm")</f>
        <v>January</v>
      </c>
      <c r="D6979" s="1" t="s">
        <v>14</v>
      </c>
      <c r="E6979" s="1">
        <v>8</v>
      </c>
      <c r="F6979" s="1" t="str">
        <f>INDEX(Sales_Team[], MATCH(Sales_table[[#This Row],[Salesteamindex]], Sales_Team[Index], 0), MATCH(Sales_table[[#Headers],[Sales Person]], Sales_Team[#Headers], 0))</f>
        <v>George Lewis</v>
      </c>
      <c r="G6979" s="1">
        <v>205</v>
      </c>
      <c r="H6979" s="1" t="str">
        <f>INDEX(storelocation_table[], MATCH(Sales_table[[#This Row],[Storeindex]], storelocation_table[id], 0), MATCH(Sales_table[[#Headers],[Store Name]], storelocation_table[#Headers], 0))</f>
        <v>Shreveport</v>
      </c>
      <c r="I6979" s="1" t="str">
        <f>INDEX(Sales_Team[], MATCH(Sales_table[[#This Row],[Salesteamindex]], Sales_Team[Index], 0), MATCH(Sales_table[[#Headers],[Region]], Sales_Team[#Headers], 0))</f>
        <v>West</v>
      </c>
      <c r="J6979" s="1" t="str">
        <f>INDEX(storelocation_table[], MATCH(Sales_table[[#This Row],[Storeindex]], storelocation_table[id],0), MATCH(Sales_table[[#Headers],[State]], storelocation_table[#Headers], 0))</f>
        <v>Louisiana</v>
      </c>
      <c r="K6979" s="1">
        <f>INDEX(storelocation_table[], MATCH(Sales_table[[#This Row],[Storeindex]], storelocation_table[id], 0), MATCH(Sales_table[[#Headers],[Population]], storelocation_table[#Headers], 0))</f>
        <v>197204</v>
      </c>
      <c r="L6979" s="1"/>
      <c r="M6979" s="1">
        <f>INDEX(storelocation_table[], MATCH(Sales_table[[#This Row],[Storeindex]], storelocation_table[id], 0), MATCH(Sales_table[[#Headers],[median_income]], storelocation_table[#Headers], 0))</f>
        <v>38583</v>
      </c>
      <c r="N6979" s="1">
        <v>29</v>
      </c>
      <c r="O6979" s="1" t="str">
        <f>INDEX(Product_table[], MATCH(Sales_table[[#This Row],[Productindex]], Product_table[Index], 0), MATCH(Sales_table[[#Headers],[Product Name]], Product_table[#Headers], 0))</f>
        <v>Pendants</v>
      </c>
      <c r="P6979" s="1" t="str">
        <f>INDEX(Product_table[], MATCH(Sales_table[[#This Row],[Productindex]], Product_table[Index], 0), MATCH(Sales_table[[#Headers],[Product Category]], Product_table[#Headers], 0))</f>
        <v>Collections</v>
      </c>
      <c r="Q6979" s="1">
        <v>3</v>
      </c>
      <c r="R6979" s="10">
        <v>347.7986558675766</v>
      </c>
      <c r="S6979" s="10">
        <v>248.42761133398329</v>
      </c>
      <c r="T6979" s="10">
        <f>SUM(Sales_table[[#This Row],[unit price]] * Sales_table[[#This Row],[Order qty]])</f>
        <v>1043.3959676027298</v>
      </c>
      <c r="U6979" s="11">
        <f>SUM(Sales_table[[#This Row],[unit price]]-Sales_table[[#This Row],[unit cost]])</f>
        <v>99.371044533593306</v>
      </c>
      <c r="V6979" s="10">
        <f>SUM(Sales_table[[#This Row],[Unit Profit]]*Sales_table[[#This Row],[Order qty]])</f>
        <v>298.11313360077992</v>
      </c>
    </row>
    <row r="6980" spans="1:22" ht="14.25" customHeight="1" x14ac:dyDescent="0.25">
      <c r="A6980" s="1" t="s">
        <v>6991</v>
      </c>
      <c r="B6980" s="13">
        <v>43954</v>
      </c>
      <c r="C6980" s="13" t="str">
        <f>TEXT(Sales_table[[#This Row],[Sales Date]], "mmmm")</f>
        <v>May</v>
      </c>
      <c r="D6980" s="1" t="s">
        <v>12</v>
      </c>
      <c r="E6980" s="1">
        <v>11</v>
      </c>
      <c r="F6980" s="1" t="str">
        <f>INDEX(Sales_Team[], MATCH(Sales_table[[#This Row],[Salesteamindex]], Sales_Team[Index], 0), MATCH(Sales_table[[#Headers],[Sales Person]], Sales_Team[#Headers], 0))</f>
        <v>Joshua Little</v>
      </c>
      <c r="G6980" s="1">
        <v>84</v>
      </c>
      <c r="H6980" s="1" t="str">
        <f>INDEX(storelocation_table[], MATCH(Sales_table[[#This Row],[Storeindex]], storelocation_table[id], 0), MATCH(Sales_table[[#Headers],[Store Name]], storelocation_table[#Headers], 0))</f>
        <v>Torrance</v>
      </c>
      <c r="I6980" s="1" t="str">
        <f>INDEX(Sales_Team[], MATCH(Sales_table[[#This Row],[Salesteamindex]], Sales_Team[Index], 0), MATCH(Sales_table[[#Headers],[Region]], Sales_Team[#Headers], 0))</f>
        <v>South</v>
      </c>
      <c r="J6980" s="1" t="str">
        <f>INDEX(storelocation_table[], MATCH(Sales_table[[#This Row],[Storeindex]], storelocation_table[id],0), MATCH(Sales_table[[#Headers],[State]], storelocation_table[#Headers], 0))</f>
        <v>California</v>
      </c>
      <c r="K6980" s="1">
        <f>INDEX(storelocation_table[], MATCH(Sales_table[[#This Row],[Storeindex]], storelocation_table[id], 0), MATCH(Sales_table[[#Headers],[Population]], storelocation_table[#Headers], 0))</f>
        <v>148475</v>
      </c>
      <c r="L6980" s="1"/>
      <c r="M6980" s="1">
        <f>INDEX(storelocation_table[], MATCH(Sales_table[[#This Row],[Storeindex]], storelocation_table[id], 0), MATCH(Sales_table[[#Headers],[median_income]], storelocation_table[#Headers], 0))</f>
        <v>79549</v>
      </c>
      <c r="N6980" s="1">
        <v>43</v>
      </c>
      <c r="O6980" s="1" t="str">
        <f>INDEX(Product_table[], MATCH(Sales_table[[#This Row],[Productindex]], Product_table[Index], 0), MATCH(Sales_table[[#Headers],[Product Name]], Product_table[#Headers], 0))</f>
        <v>Festive</v>
      </c>
      <c r="P6980" s="1" t="str">
        <f>INDEX(Product_table[], MATCH(Sales_table[[#This Row],[Productindex]], Product_table[Index], 0), MATCH(Sales_table[[#Headers],[Product Category]], Product_table[#Headers], 0))</f>
        <v>Decoratives</v>
      </c>
      <c r="Q6980" s="1">
        <v>1</v>
      </c>
      <c r="R6980" s="10">
        <v>170.30733472108841</v>
      </c>
      <c r="S6980" s="10">
        <v>121.64809622934887</v>
      </c>
      <c r="T6980" s="10">
        <f>SUM(Sales_table[[#This Row],[unit price]] * Sales_table[[#This Row],[Order qty]])</f>
        <v>170.30733472108841</v>
      </c>
      <c r="U6980" s="11">
        <f>SUM(Sales_table[[#This Row],[unit price]]-Sales_table[[#This Row],[unit cost]])</f>
        <v>48.659238491739544</v>
      </c>
      <c r="V6980" s="10">
        <f>SUM(Sales_table[[#This Row],[Unit Profit]]*Sales_table[[#This Row],[Order qty]])</f>
        <v>48.659238491739544</v>
      </c>
    </row>
    <row r="6981" spans="1:22" ht="14.25" customHeight="1" x14ac:dyDescent="0.25">
      <c r="A6981" s="1" t="s">
        <v>6992</v>
      </c>
      <c r="B6981" s="13">
        <v>43881</v>
      </c>
      <c r="C6981" s="13" t="str">
        <f>TEXT(Sales_table[[#This Row],[Sales Date]], "mmmm")</f>
        <v>February</v>
      </c>
      <c r="D6981" s="1" t="s">
        <v>18</v>
      </c>
      <c r="E6981" s="1">
        <v>15</v>
      </c>
      <c r="F6981" s="1" t="str">
        <f>INDEX(Sales_Team[], MATCH(Sales_table[[#This Row],[Salesteamindex]], Sales_Team[Index], 0), MATCH(Sales_table[[#Headers],[Sales Person]], Sales_Team[#Headers], 0))</f>
        <v>Roger Alexander</v>
      </c>
      <c r="G6981" s="1">
        <v>167</v>
      </c>
      <c r="H6981" s="1" t="str">
        <f>INDEX(storelocation_table[], MATCH(Sales_table[[#This Row],[Storeindex]], storelocation_table[id], 0), MATCH(Sales_table[[#Headers],[Store Name]], storelocation_table[#Headers], 0))</f>
        <v>Naperville (Township)</v>
      </c>
      <c r="I6981" s="1" t="str">
        <f>INDEX(Sales_Team[], MATCH(Sales_table[[#This Row],[Salesteamindex]], Sales_Team[Index], 0), MATCH(Sales_table[[#Headers],[Region]], Sales_Team[#Headers], 0))</f>
        <v>Midwest</v>
      </c>
      <c r="J6981" s="1" t="str">
        <f>INDEX(storelocation_table[], MATCH(Sales_table[[#This Row],[Storeindex]], storelocation_table[id],0), MATCH(Sales_table[[#Headers],[State]], storelocation_table[#Headers], 0))</f>
        <v>Illinois</v>
      </c>
      <c r="K6981" s="1">
        <f>INDEX(storelocation_table[], MATCH(Sales_table[[#This Row],[Storeindex]], storelocation_table[id], 0), MATCH(Sales_table[[#Headers],[Population]], storelocation_table[#Headers], 0))</f>
        <v>102708</v>
      </c>
      <c r="L6981" s="1"/>
      <c r="M6981" s="1">
        <f>INDEX(storelocation_table[], MATCH(Sales_table[[#This Row],[Storeindex]], storelocation_table[id], 0), MATCH(Sales_table[[#Headers],[median_income]], storelocation_table[#Headers], 0))</f>
        <v>88282</v>
      </c>
      <c r="N6981" s="1">
        <v>47</v>
      </c>
      <c r="O6981" s="1" t="str">
        <f>INDEX(Product_table[], MATCH(Sales_table[[#This Row],[Productindex]], Product_table[Index], 0), MATCH(Sales_table[[#Headers],[Product Name]], Product_table[#Headers], 0))</f>
        <v>Audio</v>
      </c>
      <c r="P6981" s="1" t="str">
        <f>INDEX(Product_table[], MATCH(Sales_table[[#This Row],[Productindex]], Product_table[Index], 0), MATCH(Sales_table[[#Headers],[Product Category]], Product_table[#Headers], 0))</f>
        <v>Electronics</v>
      </c>
      <c r="Q6981" s="1">
        <v>3</v>
      </c>
      <c r="R6981" s="10">
        <v>160.53074884414673</v>
      </c>
      <c r="S6981" s="10">
        <v>114.66482060296195</v>
      </c>
      <c r="T6981" s="10">
        <f>SUM(Sales_table[[#This Row],[unit price]] * Sales_table[[#This Row],[Order qty]])</f>
        <v>481.59224653244019</v>
      </c>
      <c r="U6981" s="11">
        <f>SUM(Sales_table[[#This Row],[unit price]]-Sales_table[[#This Row],[unit cost]])</f>
        <v>45.865928241184776</v>
      </c>
      <c r="V6981" s="10">
        <f>SUM(Sales_table[[#This Row],[Unit Profit]]*Sales_table[[#This Row],[Order qty]])</f>
        <v>137.59778472355433</v>
      </c>
    </row>
    <row r="6982" spans="1:22" ht="14.25" customHeight="1" x14ac:dyDescent="0.25">
      <c r="A6982" s="1" t="s">
        <v>6993</v>
      </c>
      <c r="B6982" s="13">
        <v>43860</v>
      </c>
      <c r="C6982" s="13" t="str">
        <f>TEXT(Sales_table[[#This Row],[Sales Date]], "mmmm")</f>
        <v>January</v>
      </c>
      <c r="D6982" s="1" t="s">
        <v>18</v>
      </c>
      <c r="E6982" s="1">
        <v>8</v>
      </c>
      <c r="F6982" s="1" t="str">
        <f>INDEX(Sales_Team[], MATCH(Sales_table[[#This Row],[Salesteamindex]], Sales_Team[Index], 0), MATCH(Sales_table[[#Headers],[Sales Person]], Sales_Team[#Headers], 0))</f>
        <v>George Lewis</v>
      </c>
      <c r="G6982" s="1">
        <v>276</v>
      </c>
      <c r="H6982" s="1" t="str">
        <f>INDEX(storelocation_table[], MATCH(Sales_table[[#This Row],[Storeindex]], storelocation_table[id], 0), MATCH(Sales_table[[#Headers],[Store Name]], storelocation_table[#Headers], 0))</f>
        <v>The Bronx</v>
      </c>
      <c r="I6982" s="1" t="str">
        <f>INDEX(Sales_Team[], MATCH(Sales_table[[#This Row],[Salesteamindex]], Sales_Team[Index], 0), MATCH(Sales_table[[#Headers],[Region]], Sales_Team[#Headers], 0))</f>
        <v>West</v>
      </c>
      <c r="J6982" s="1" t="str">
        <f>INDEX(storelocation_table[], MATCH(Sales_table[[#This Row],[Storeindex]], storelocation_table[id],0), MATCH(Sales_table[[#Headers],[State]], storelocation_table[#Headers], 0))</f>
        <v>New York</v>
      </c>
      <c r="K6982" s="1">
        <f>INDEX(storelocation_table[], MATCH(Sales_table[[#This Row],[Storeindex]], storelocation_table[id], 0), MATCH(Sales_table[[#Headers],[Population]], storelocation_table[#Headers], 0))</f>
        <v>1455444</v>
      </c>
      <c r="L6982" s="1"/>
      <c r="M6982" s="1">
        <f>INDEX(storelocation_table[], MATCH(Sales_table[[#This Row],[Storeindex]], storelocation_table[id], 0), MATCH(Sales_table[[#Headers],[median_income]], storelocation_table[#Headers], 0))</f>
        <v>34299</v>
      </c>
      <c r="N6982" s="1">
        <v>22</v>
      </c>
      <c r="O6982" s="1" t="str">
        <f>INDEX(Product_table[], MATCH(Sales_table[[#This Row],[Productindex]], Product_table[Index], 0), MATCH(Sales_table[[#Headers],[Product Name]], Product_table[#Headers], 0))</f>
        <v>Wine Storage</v>
      </c>
      <c r="P6982" s="1" t="str">
        <f>INDEX(Product_table[], MATCH(Sales_table[[#This Row],[Productindex]], Product_table[Index], 0), MATCH(Sales_table[[#Headers],[Product Category]], Product_table[#Headers], 0))</f>
        <v>Drinkware</v>
      </c>
      <c r="Q6982" s="1">
        <v>4</v>
      </c>
      <c r="R6982" s="10">
        <v>157.04965442419052</v>
      </c>
      <c r="S6982" s="10">
        <v>112.17832458870753</v>
      </c>
      <c r="T6982" s="10">
        <f>SUM(Sales_table[[#This Row],[unit price]] * Sales_table[[#This Row],[Order qty]])</f>
        <v>628.19861769676208</v>
      </c>
      <c r="U6982" s="11">
        <f>SUM(Sales_table[[#This Row],[unit price]]-Sales_table[[#This Row],[unit cost]])</f>
        <v>44.871329835482996</v>
      </c>
      <c r="V6982" s="10">
        <f>SUM(Sales_table[[#This Row],[Unit Profit]]*Sales_table[[#This Row],[Order qty]])</f>
        <v>179.48531934193198</v>
      </c>
    </row>
    <row r="6983" spans="1:22" ht="14.25" customHeight="1" x14ac:dyDescent="0.25">
      <c r="A6983" s="1" t="s">
        <v>6994</v>
      </c>
      <c r="B6983" s="13">
        <v>43873</v>
      </c>
      <c r="C6983" s="13" t="str">
        <f>TEXT(Sales_table[[#This Row],[Sales Date]], "mmmm")</f>
        <v>February</v>
      </c>
      <c r="D6983" s="1" t="s">
        <v>14</v>
      </c>
      <c r="E6983" s="1">
        <v>13</v>
      </c>
      <c r="F6983" s="1" t="str">
        <f>INDEX(Sales_Team[], MATCH(Sales_table[[#This Row],[Salesteamindex]], Sales_Team[Index], 0), MATCH(Sales_table[[#Headers],[Sales Person]], Sales_Team[#Headers], 0))</f>
        <v>Todd Roberts</v>
      </c>
      <c r="G6983" s="1">
        <v>322</v>
      </c>
      <c r="H6983" s="1" t="str">
        <f>INDEX(storelocation_table[], MATCH(Sales_table[[#This Row],[Storeindex]], storelocation_table[id], 0), MATCH(Sales_table[[#Headers],[Store Name]], storelocation_table[#Headers], 0))</f>
        <v>Grand Prairie</v>
      </c>
      <c r="I6983" s="1" t="str">
        <f>INDEX(Sales_Team[], MATCH(Sales_table[[#This Row],[Salesteamindex]], Sales_Team[Index], 0), MATCH(Sales_table[[#Headers],[Region]], Sales_Team[#Headers], 0))</f>
        <v>West</v>
      </c>
      <c r="J6983" s="1" t="str">
        <f>INDEX(storelocation_table[], MATCH(Sales_table[[#This Row],[Storeindex]], storelocation_table[id],0), MATCH(Sales_table[[#Headers],[State]], storelocation_table[#Headers], 0))</f>
        <v>Texas</v>
      </c>
      <c r="K6983" s="1">
        <f>INDEX(storelocation_table[], MATCH(Sales_table[[#This Row],[Storeindex]], storelocation_table[id], 0), MATCH(Sales_table[[#Headers],[Population]], storelocation_table[#Headers], 0))</f>
        <v>187809</v>
      </c>
      <c r="L6983" s="1"/>
      <c r="M6983" s="1">
        <f>INDEX(storelocation_table[], MATCH(Sales_table[[#This Row],[Storeindex]], storelocation_table[id], 0), MATCH(Sales_table[[#Headers],[median_income]], storelocation_table[#Headers], 0))</f>
        <v>56475</v>
      </c>
      <c r="N6983" s="1">
        <v>36</v>
      </c>
      <c r="O6983" s="1" t="str">
        <f>INDEX(Product_table[], MATCH(Sales_table[[#This Row],[Productindex]], Product_table[Index], 0), MATCH(Sales_table[[#Headers],[Product Name]], Product_table[#Headers], 0))</f>
        <v>Clocks</v>
      </c>
      <c r="P6983" s="1" t="str">
        <f>INDEX(Product_table[], MATCH(Sales_table[[#This Row],[Productindex]], Product_table[Index], 0), MATCH(Sales_table[[#Headers],[Product Category]], Product_table[#Headers], 0))</f>
        <v>Accessories</v>
      </c>
      <c r="Q6983" s="1">
        <v>5</v>
      </c>
      <c r="R6983" s="10">
        <v>234.61299383640289</v>
      </c>
      <c r="S6983" s="10">
        <v>167.58070988314495</v>
      </c>
      <c r="T6983" s="10">
        <f>SUM(Sales_table[[#This Row],[unit price]] * Sales_table[[#This Row],[Order qty]])</f>
        <v>1173.0649691820145</v>
      </c>
      <c r="U6983" s="11">
        <f>SUM(Sales_table[[#This Row],[unit price]]-Sales_table[[#This Row],[unit cost]])</f>
        <v>67.032283953257945</v>
      </c>
      <c r="V6983" s="10">
        <f>SUM(Sales_table[[#This Row],[Unit Profit]]*Sales_table[[#This Row],[Order qty]])</f>
        <v>335.16141976628973</v>
      </c>
    </row>
    <row r="6984" spans="1:22" ht="14.25" customHeight="1" x14ac:dyDescent="0.25">
      <c r="A6984" s="1" t="s">
        <v>6995</v>
      </c>
      <c r="B6984" s="13">
        <v>43865</v>
      </c>
      <c r="C6984" s="13" t="str">
        <f>TEXT(Sales_table[[#This Row],[Sales Date]], "mmmm")</f>
        <v>February</v>
      </c>
      <c r="D6984" s="1" t="s">
        <v>12</v>
      </c>
      <c r="E6984" s="1">
        <v>4</v>
      </c>
      <c r="F6984" s="1" t="str">
        <f>INDEX(Sales_Team[], MATCH(Sales_table[[#This Row],[Salesteamindex]], Sales_Team[Index], 0), MATCH(Sales_table[[#Headers],[Sales Person]], Sales_Team[#Headers], 0))</f>
        <v>Chris Armstrong</v>
      </c>
      <c r="G6984" s="1">
        <v>234</v>
      </c>
      <c r="H6984" s="1" t="str">
        <f>INDEX(storelocation_table[], MATCH(Sales_table[[#This Row],[Storeindex]], storelocation_table[id], 0), MATCH(Sales_table[[#Headers],[Store Name]], storelocation_table[#Headers], 0))</f>
        <v>High Point</v>
      </c>
      <c r="I6984" s="1" t="str">
        <f>INDEX(Sales_Team[], MATCH(Sales_table[[#This Row],[Salesteamindex]], Sales_Team[Index], 0), MATCH(Sales_table[[#Headers],[Region]], Sales_Team[#Headers], 0))</f>
        <v>Northeast</v>
      </c>
      <c r="J6984" s="1" t="str">
        <f>INDEX(storelocation_table[], MATCH(Sales_table[[#This Row],[Storeindex]], storelocation_table[id],0), MATCH(Sales_table[[#Headers],[State]], storelocation_table[#Headers], 0))</f>
        <v>North Carolina</v>
      </c>
      <c r="K6984" s="1">
        <f>INDEX(storelocation_table[], MATCH(Sales_table[[#This Row],[Storeindex]], storelocation_table[id], 0), MATCH(Sales_table[[#Headers],[Population]], storelocation_table[#Headers], 0))</f>
        <v>110268</v>
      </c>
      <c r="L6984" s="1"/>
      <c r="M6984" s="1">
        <f>INDEX(storelocation_table[], MATCH(Sales_table[[#This Row],[Storeindex]], storelocation_table[id], 0), MATCH(Sales_table[[#Headers],[median_income]], storelocation_table[#Headers], 0))</f>
        <v>42299</v>
      </c>
      <c r="N6984" s="1">
        <v>45</v>
      </c>
      <c r="O6984" s="1" t="str">
        <f>INDEX(Product_table[], MATCH(Sales_table[[#This Row],[Productindex]], Product_table[Index], 0), MATCH(Sales_table[[#Headers],[Product Name]], Product_table[#Headers], 0))</f>
        <v>Home Fragrances</v>
      </c>
      <c r="P6984" s="1" t="str">
        <f>INDEX(Product_table[], MATCH(Sales_table[[#This Row],[Productindex]], Product_table[Index], 0), MATCH(Sales_table[[#Headers],[Product Category]], Product_table[#Headers], 0))</f>
        <v>Decoratives</v>
      </c>
      <c r="Q6984" s="1">
        <v>2</v>
      </c>
      <c r="R6984" s="10">
        <v>395.50030714273453</v>
      </c>
      <c r="S6984" s="10">
        <v>282.50021938766753</v>
      </c>
      <c r="T6984" s="10">
        <f>SUM(Sales_table[[#This Row],[unit price]] * Sales_table[[#This Row],[Order qty]])</f>
        <v>791.00061428546906</v>
      </c>
      <c r="U6984" s="11">
        <f>SUM(Sales_table[[#This Row],[unit price]]-Sales_table[[#This Row],[unit cost]])</f>
        <v>113.000087755067</v>
      </c>
      <c r="V6984" s="10">
        <f>SUM(Sales_table[[#This Row],[Unit Profit]]*Sales_table[[#This Row],[Order qty]])</f>
        <v>226.000175510134</v>
      </c>
    </row>
    <row r="6985" spans="1:22" ht="14.25" customHeight="1" x14ac:dyDescent="0.25">
      <c r="A6985" s="1" t="s">
        <v>6996</v>
      </c>
      <c r="B6985" s="13">
        <v>43858</v>
      </c>
      <c r="C6985" s="13" t="str">
        <f>TEXT(Sales_table[[#This Row],[Sales Date]], "mmmm")</f>
        <v>January</v>
      </c>
      <c r="D6985" s="1" t="s">
        <v>14</v>
      </c>
      <c r="E6985" s="1">
        <v>3</v>
      </c>
      <c r="F6985" s="1" t="str">
        <f>INDEX(Sales_Team[], MATCH(Sales_table[[#This Row],[Salesteamindex]], Sales_Team[Index], 0), MATCH(Sales_table[[#Headers],[Sales Person]], Sales_Team[#Headers], 0))</f>
        <v>Jerry Green</v>
      </c>
      <c r="G6985" s="1">
        <v>140</v>
      </c>
      <c r="H6985" s="1" t="str">
        <f>INDEX(storelocation_table[], MATCH(Sales_table[[#This Row],[Storeindex]], storelocation_table[id], 0), MATCH(Sales_table[[#Headers],[Store Name]], storelocation_table[#Headers], 0))</f>
        <v>Atlanta</v>
      </c>
      <c r="I6985" s="1" t="str">
        <f>INDEX(Sales_Team[], MATCH(Sales_table[[#This Row],[Salesteamindex]], Sales_Team[Index], 0), MATCH(Sales_table[[#Headers],[Region]], Sales_Team[#Headers], 0))</f>
        <v>West</v>
      </c>
      <c r="J6985" s="1" t="str">
        <f>INDEX(storelocation_table[], MATCH(Sales_table[[#This Row],[Storeindex]], storelocation_table[id],0), MATCH(Sales_table[[#Headers],[State]], storelocation_table[#Headers], 0))</f>
        <v>Georgia</v>
      </c>
      <c r="K6985" s="1">
        <f>INDEX(storelocation_table[], MATCH(Sales_table[[#This Row],[Storeindex]], storelocation_table[id], 0), MATCH(Sales_table[[#Headers],[Population]], storelocation_table[#Headers], 0))</f>
        <v>463878</v>
      </c>
      <c r="L6985" s="1"/>
      <c r="M6985" s="1">
        <f>INDEX(storelocation_table[], MATCH(Sales_table[[#This Row],[Storeindex]], storelocation_table[id], 0), MATCH(Sales_table[[#Headers],[median_income]], storelocation_table[#Headers], 0))</f>
        <v>47527</v>
      </c>
      <c r="N6985" s="1">
        <v>26</v>
      </c>
      <c r="O6985" s="1" t="str">
        <f>INDEX(Product_table[], MATCH(Sales_table[[#This Row],[Productindex]], Product_table[Index], 0), MATCH(Sales_table[[#Headers],[Product Name]], Product_table[#Headers], 0))</f>
        <v>Candles</v>
      </c>
      <c r="P6985" s="1" t="str">
        <f>INDEX(Product_table[], MATCH(Sales_table[[#This Row],[Productindex]], Product_table[Index], 0), MATCH(Sales_table[[#Headers],[Product Category]], Product_table[#Headers], 0))</f>
        <v>Lighting</v>
      </c>
      <c r="Q6985" s="1">
        <v>2</v>
      </c>
      <c r="R6985" s="10">
        <v>454.29387259483337</v>
      </c>
      <c r="S6985" s="10">
        <v>324.49562328202387</v>
      </c>
      <c r="T6985" s="10">
        <f>SUM(Sales_table[[#This Row],[unit price]] * Sales_table[[#This Row],[Order qty]])</f>
        <v>908.58774518966675</v>
      </c>
      <c r="U6985" s="11">
        <f>SUM(Sales_table[[#This Row],[unit price]]-Sales_table[[#This Row],[unit cost]])</f>
        <v>129.7982493128095</v>
      </c>
      <c r="V6985" s="10">
        <f>SUM(Sales_table[[#This Row],[Unit Profit]]*Sales_table[[#This Row],[Order qty]])</f>
        <v>259.59649862561901</v>
      </c>
    </row>
    <row r="6986" spans="1:22" ht="14.25" customHeight="1" x14ac:dyDescent="0.25">
      <c r="A6986" s="1" t="s">
        <v>6997</v>
      </c>
      <c r="B6986" s="13">
        <v>43928</v>
      </c>
      <c r="C6986" s="13" t="str">
        <f>TEXT(Sales_table[[#This Row],[Sales Date]], "mmmm")</f>
        <v>April</v>
      </c>
      <c r="D6986" s="1" t="s">
        <v>12</v>
      </c>
      <c r="E6986" s="1">
        <v>3</v>
      </c>
      <c r="F6986" s="1" t="str">
        <f>INDEX(Sales_Team[], MATCH(Sales_table[[#This Row],[Salesteamindex]], Sales_Team[Index], 0), MATCH(Sales_table[[#Headers],[Sales Person]], Sales_Team[#Headers], 0))</f>
        <v>Jerry Green</v>
      </c>
      <c r="G6986" s="1">
        <v>276</v>
      </c>
      <c r="H6986" s="1" t="str">
        <f>INDEX(storelocation_table[], MATCH(Sales_table[[#This Row],[Storeindex]], storelocation_table[id], 0), MATCH(Sales_table[[#Headers],[Store Name]], storelocation_table[#Headers], 0))</f>
        <v>The Bronx</v>
      </c>
      <c r="I6986" s="1" t="str">
        <f>INDEX(Sales_Team[], MATCH(Sales_table[[#This Row],[Salesteamindex]], Sales_Team[Index], 0), MATCH(Sales_table[[#Headers],[Region]], Sales_Team[#Headers], 0))</f>
        <v>West</v>
      </c>
      <c r="J6986" s="1" t="str">
        <f>INDEX(storelocation_table[], MATCH(Sales_table[[#This Row],[Storeindex]], storelocation_table[id],0), MATCH(Sales_table[[#Headers],[State]], storelocation_table[#Headers], 0))</f>
        <v>New York</v>
      </c>
      <c r="K6986" s="1">
        <f>INDEX(storelocation_table[], MATCH(Sales_table[[#This Row],[Storeindex]], storelocation_table[id], 0), MATCH(Sales_table[[#Headers],[Population]], storelocation_table[#Headers], 0))</f>
        <v>1455444</v>
      </c>
      <c r="L6986" s="1"/>
      <c r="M6986" s="1">
        <f>INDEX(storelocation_table[], MATCH(Sales_table[[#This Row],[Storeindex]], storelocation_table[id], 0), MATCH(Sales_table[[#Headers],[median_income]], storelocation_table[#Headers], 0))</f>
        <v>34299</v>
      </c>
      <c r="N6986" s="1">
        <v>47</v>
      </c>
      <c r="O6986" s="1" t="str">
        <f>INDEX(Product_table[], MATCH(Sales_table[[#This Row],[Productindex]], Product_table[Index], 0), MATCH(Sales_table[[#Headers],[Product Name]], Product_table[#Headers], 0))</f>
        <v>Audio</v>
      </c>
      <c r="P6986" s="1" t="str">
        <f>INDEX(Product_table[], MATCH(Sales_table[[#This Row],[Productindex]], Product_table[Index], 0), MATCH(Sales_table[[#Headers],[Product Category]], Product_table[#Headers], 0))</f>
        <v>Electronics</v>
      </c>
      <c r="Q6986" s="1">
        <v>3</v>
      </c>
      <c r="R6986" s="10">
        <v>500.98416012525558</v>
      </c>
      <c r="S6986" s="10">
        <v>357.84582866089687</v>
      </c>
      <c r="T6986" s="10">
        <f>SUM(Sales_table[[#This Row],[unit price]] * Sales_table[[#This Row],[Order qty]])</f>
        <v>1502.9524803757668</v>
      </c>
      <c r="U6986" s="11">
        <f>SUM(Sales_table[[#This Row],[unit price]]-Sales_table[[#This Row],[unit cost]])</f>
        <v>143.13833146435871</v>
      </c>
      <c r="V6986" s="10">
        <f>SUM(Sales_table[[#This Row],[Unit Profit]]*Sales_table[[#This Row],[Order qty]])</f>
        <v>429.41499439307614</v>
      </c>
    </row>
    <row r="6987" spans="1:22" ht="14.25" customHeight="1" x14ac:dyDescent="0.25">
      <c r="A6987" s="1" t="s">
        <v>6998</v>
      </c>
      <c r="B6987" s="13">
        <v>43870</v>
      </c>
      <c r="C6987" s="13" t="str">
        <f>TEXT(Sales_table[[#This Row],[Sales Date]], "mmmm")</f>
        <v>February</v>
      </c>
      <c r="D6987" s="1" t="s">
        <v>10</v>
      </c>
      <c r="E6987" s="1">
        <v>4</v>
      </c>
      <c r="F6987" s="1" t="str">
        <f>INDEX(Sales_Team[], MATCH(Sales_table[[#This Row],[Salesteamindex]], Sales_Team[Index], 0), MATCH(Sales_table[[#Headers],[Sales Person]], Sales_Team[#Headers], 0))</f>
        <v>Chris Armstrong</v>
      </c>
      <c r="G6987" s="1">
        <v>276</v>
      </c>
      <c r="H6987" s="1" t="str">
        <f>INDEX(storelocation_table[], MATCH(Sales_table[[#This Row],[Storeindex]], storelocation_table[id], 0), MATCH(Sales_table[[#Headers],[Store Name]], storelocation_table[#Headers], 0))</f>
        <v>The Bronx</v>
      </c>
      <c r="I6987" s="1" t="str">
        <f>INDEX(Sales_Team[], MATCH(Sales_table[[#This Row],[Salesteamindex]], Sales_Team[Index], 0), MATCH(Sales_table[[#Headers],[Region]], Sales_Team[#Headers], 0))</f>
        <v>Northeast</v>
      </c>
      <c r="J6987" s="1" t="str">
        <f>INDEX(storelocation_table[], MATCH(Sales_table[[#This Row],[Storeindex]], storelocation_table[id],0), MATCH(Sales_table[[#Headers],[State]], storelocation_table[#Headers], 0))</f>
        <v>New York</v>
      </c>
      <c r="K6987" s="1">
        <f>INDEX(storelocation_table[], MATCH(Sales_table[[#This Row],[Storeindex]], storelocation_table[id], 0), MATCH(Sales_table[[#Headers],[Population]], storelocation_table[#Headers], 0))</f>
        <v>1455444</v>
      </c>
      <c r="L6987" s="1"/>
      <c r="M6987" s="1">
        <f>INDEX(storelocation_table[], MATCH(Sales_table[[#This Row],[Storeindex]], storelocation_table[id], 0), MATCH(Sales_table[[#Headers],[median_income]], storelocation_table[#Headers], 0))</f>
        <v>34299</v>
      </c>
      <c r="N6987" s="1">
        <v>40</v>
      </c>
      <c r="O6987" s="1" t="str">
        <f>INDEX(Product_table[], MATCH(Sales_table[[#This Row],[Productindex]], Product_table[Index], 0), MATCH(Sales_table[[#Headers],[Product Name]], Product_table[#Headers], 0))</f>
        <v>Rugs</v>
      </c>
      <c r="P6987" s="1" t="str">
        <f>INDEX(Product_table[], MATCH(Sales_table[[#This Row],[Productindex]], Product_table[Index], 0), MATCH(Sales_table[[#Headers],[Product Category]], Product_table[#Headers], 0))</f>
        <v>Decoratives</v>
      </c>
      <c r="Q6987" s="1">
        <v>3</v>
      </c>
      <c r="R6987" s="10">
        <v>161.3878458738327</v>
      </c>
      <c r="S6987" s="10">
        <v>115.27703276702337</v>
      </c>
      <c r="T6987" s="10">
        <f>SUM(Sales_table[[#This Row],[unit price]] * Sales_table[[#This Row],[Order qty]])</f>
        <v>484.16353762149811</v>
      </c>
      <c r="U6987" s="11">
        <f>SUM(Sales_table[[#This Row],[unit price]]-Sales_table[[#This Row],[unit cost]])</f>
        <v>46.110813106809331</v>
      </c>
      <c r="V6987" s="10">
        <f>SUM(Sales_table[[#This Row],[Unit Profit]]*Sales_table[[#This Row],[Order qty]])</f>
        <v>138.33243932042799</v>
      </c>
    </row>
    <row r="6988" spans="1:22" ht="14.25" customHeight="1" x14ac:dyDescent="0.25">
      <c r="A6988" s="1" t="s">
        <v>6999</v>
      </c>
      <c r="B6988" s="13">
        <v>43919</v>
      </c>
      <c r="C6988" s="13" t="str">
        <f>TEXT(Sales_table[[#This Row],[Sales Date]], "mmmm")</f>
        <v>March</v>
      </c>
      <c r="D6988" s="1" t="s">
        <v>18</v>
      </c>
      <c r="E6988" s="1">
        <v>2</v>
      </c>
      <c r="F6988" s="1" t="str">
        <f>INDEX(Sales_Team[], MATCH(Sales_table[[#This Row],[Salesteamindex]], Sales_Team[Index], 0), MATCH(Sales_table[[#Headers],[Sales Person]], Sales_Team[#Headers], 0))</f>
        <v>Keith Griffin</v>
      </c>
      <c r="G6988" s="1">
        <v>226</v>
      </c>
      <c r="H6988" s="1" t="str">
        <f>INDEX(storelocation_table[], MATCH(Sales_table[[#This Row],[Storeindex]], storelocation_table[id], 0), MATCH(Sales_table[[#Headers],[Store Name]], storelocation_table[#Headers], 0))</f>
        <v>St. Louis</v>
      </c>
      <c r="I6988" s="1" t="str">
        <f>INDEX(Sales_Team[], MATCH(Sales_table[[#This Row],[Salesteamindex]], Sales_Team[Index], 0), MATCH(Sales_table[[#Headers],[Region]], Sales_Team[#Headers], 0))</f>
        <v>Northeast</v>
      </c>
      <c r="J6988" s="1" t="str">
        <f>INDEX(storelocation_table[], MATCH(Sales_table[[#This Row],[Storeindex]], storelocation_table[id],0), MATCH(Sales_table[[#Headers],[State]], storelocation_table[#Headers], 0))</f>
        <v>Missouri</v>
      </c>
      <c r="K6988" s="1">
        <f>INDEX(storelocation_table[], MATCH(Sales_table[[#This Row],[Storeindex]], storelocation_table[id], 0), MATCH(Sales_table[[#Headers],[Population]], storelocation_table[#Headers], 0))</f>
        <v>315685</v>
      </c>
      <c r="L6988" s="1"/>
      <c r="M6988" s="1">
        <f>INDEX(storelocation_table[], MATCH(Sales_table[[#This Row],[Storeindex]], storelocation_table[id], 0), MATCH(Sales_table[[#Headers],[median_income]], storelocation_table[#Headers], 0))</f>
        <v>35599</v>
      </c>
      <c r="N6988" s="1">
        <v>46</v>
      </c>
      <c r="O6988" s="1" t="str">
        <f>INDEX(Product_table[], MATCH(Sales_table[[#This Row],[Productindex]], Product_table[Index], 0), MATCH(Sales_table[[#Headers],[Product Name]], Product_table[#Headers], 0))</f>
        <v>Sculptures</v>
      </c>
      <c r="P6988" s="1" t="str">
        <f>INDEX(Product_table[], MATCH(Sales_table[[#This Row],[Productindex]], Product_table[Index], 0), MATCH(Sales_table[[#Headers],[Product Category]], Product_table[#Headers], 0))</f>
        <v>Decoratives</v>
      </c>
      <c r="Q6988" s="1">
        <v>8</v>
      </c>
      <c r="R6988" s="10">
        <v>369.6906436085701</v>
      </c>
      <c r="S6988" s="10">
        <v>264.06474543469295</v>
      </c>
      <c r="T6988" s="10">
        <f>SUM(Sales_table[[#This Row],[unit price]] * Sales_table[[#This Row],[Order qty]])</f>
        <v>2957.5251488685608</v>
      </c>
      <c r="U6988" s="11">
        <f>SUM(Sales_table[[#This Row],[unit price]]-Sales_table[[#This Row],[unit cost]])</f>
        <v>105.62589817387715</v>
      </c>
      <c r="V6988" s="10">
        <f>SUM(Sales_table[[#This Row],[Unit Profit]]*Sales_table[[#This Row],[Order qty]])</f>
        <v>845.00718539101717</v>
      </c>
    </row>
    <row r="6989" spans="1:22" ht="14.25" customHeight="1" x14ac:dyDescent="0.25">
      <c r="A6989" s="1" t="s">
        <v>7000</v>
      </c>
      <c r="B6989" s="13">
        <v>43904</v>
      </c>
      <c r="C6989" s="13" t="str">
        <f>TEXT(Sales_table[[#This Row],[Sales Date]], "mmmm")</f>
        <v>March</v>
      </c>
      <c r="D6989" s="1" t="s">
        <v>14</v>
      </c>
      <c r="E6989" s="1">
        <v>20</v>
      </c>
      <c r="F6989" s="1" t="str">
        <f>INDEX(Sales_Team[], MATCH(Sales_table[[#This Row],[Salesteamindex]], Sales_Team[Index], 0), MATCH(Sales_table[[#Headers],[Sales Person]], Sales_Team[#Headers], 0))</f>
        <v>Joshua Kenedy</v>
      </c>
      <c r="G6989" s="1">
        <v>325</v>
      </c>
      <c r="H6989" s="1" t="str">
        <f>INDEX(storelocation_table[], MATCH(Sales_table[[#This Row],[Storeindex]], storelocation_table[id], 0), MATCH(Sales_table[[#Headers],[Store Name]], storelocation_table[#Headers], 0))</f>
        <v>Killeen</v>
      </c>
      <c r="I6989" s="1" t="str">
        <f>INDEX(Sales_Team[], MATCH(Sales_table[[#This Row],[Salesteamindex]], Sales_Team[Index], 0), MATCH(Sales_table[[#Headers],[Region]], Sales_Team[#Headers], 0))</f>
        <v>West</v>
      </c>
      <c r="J6989" s="1" t="str">
        <f>INDEX(storelocation_table[], MATCH(Sales_table[[#This Row],[Storeindex]], storelocation_table[id],0), MATCH(Sales_table[[#Headers],[State]], storelocation_table[#Headers], 0))</f>
        <v>Texas</v>
      </c>
      <c r="K6989" s="1">
        <f>INDEX(storelocation_table[], MATCH(Sales_table[[#This Row],[Storeindex]], storelocation_table[id], 0), MATCH(Sales_table[[#Headers],[Population]], storelocation_table[#Headers], 0))</f>
        <v>140806</v>
      </c>
      <c r="L6989" s="1"/>
      <c r="M6989" s="1">
        <f>INDEX(storelocation_table[], MATCH(Sales_table[[#This Row],[Storeindex]], storelocation_table[id], 0), MATCH(Sales_table[[#Headers],[median_income]], storelocation_table[#Headers], 0))</f>
        <v>47763</v>
      </c>
      <c r="N6989" s="1">
        <v>45</v>
      </c>
      <c r="O6989" s="1" t="str">
        <f>INDEX(Product_table[], MATCH(Sales_table[[#This Row],[Productindex]], Product_table[Index], 0), MATCH(Sales_table[[#Headers],[Product Name]], Product_table[#Headers], 0))</f>
        <v>Home Fragrances</v>
      </c>
      <c r="P6989" s="1" t="str">
        <f>INDEX(Product_table[], MATCH(Sales_table[[#This Row],[Productindex]], Product_table[Index], 0), MATCH(Sales_table[[#Headers],[Product Category]], Product_table[#Headers], 0))</f>
        <v>Decoratives</v>
      </c>
      <c r="Q6989" s="1">
        <v>10</v>
      </c>
      <c r="R6989" s="10">
        <v>391.42818546295166</v>
      </c>
      <c r="S6989" s="10">
        <v>279.59156104496549</v>
      </c>
      <c r="T6989" s="10">
        <f>SUM(Sales_table[[#This Row],[unit price]] * Sales_table[[#This Row],[Order qty]])</f>
        <v>3914.2818546295166</v>
      </c>
      <c r="U6989" s="11">
        <f>SUM(Sales_table[[#This Row],[unit price]]-Sales_table[[#This Row],[unit cost]])</f>
        <v>111.83662441798617</v>
      </c>
      <c r="V6989" s="10">
        <f>SUM(Sales_table[[#This Row],[Unit Profit]]*Sales_table[[#This Row],[Order qty]])</f>
        <v>1118.3662441798617</v>
      </c>
    </row>
    <row r="6990" spans="1:22" ht="14.25" customHeight="1" x14ac:dyDescent="0.25">
      <c r="A6990" s="1" t="s">
        <v>7001</v>
      </c>
      <c r="B6990" s="13">
        <v>43959</v>
      </c>
      <c r="C6990" s="13" t="str">
        <f>TEXT(Sales_table[[#This Row],[Sales Date]], "mmmm")</f>
        <v>May</v>
      </c>
      <c r="D6990" s="1" t="s">
        <v>14</v>
      </c>
      <c r="E6990" s="1">
        <v>6</v>
      </c>
      <c r="F6990" s="1" t="str">
        <f>INDEX(Sales_Team[], MATCH(Sales_table[[#This Row],[Salesteamindex]], Sales_Team[Index], 0), MATCH(Sales_table[[#Headers],[Sales Person]], Sales_Team[#Headers], 0))</f>
        <v>Joshua Bennett</v>
      </c>
      <c r="G6990" s="1">
        <v>67</v>
      </c>
      <c r="H6990" s="1" t="str">
        <f>INDEX(storelocation_table[], MATCH(Sales_table[[#This Row],[Storeindex]], storelocation_table[id], 0), MATCH(Sales_table[[#Headers],[Store Name]], storelocation_table[#Headers], 0))</f>
        <v>Salinas</v>
      </c>
      <c r="I6990" s="1" t="str">
        <f>INDEX(Sales_Team[], MATCH(Sales_table[[#This Row],[Salesteamindex]], Sales_Team[Index], 0), MATCH(Sales_table[[#Headers],[Region]], Sales_Team[#Headers], 0))</f>
        <v>Northeast</v>
      </c>
      <c r="J6990" s="1" t="str">
        <f>INDEX(storelocation_table[], MATCH(Sales_table[[#This Row],[Storeindex]], storelocation_table[id],0), MATCH(Sales_table[[#Headers],[State]], storelocation_table[#Headers], 0))</f>
        <v>California</v>
      </c>
      <c r="K6990" s="1">
        <f>INDEX(storelocation_table[], MATCH(Sales_table[[#This Row],[Storeindex]], storelocation_table[id], 0), MATCH(Sales_table[[#Headers],[Population]], storelocation_table[#Headers], 0))</f>
        <v>157380</v>
      </c>
      <c r="L6990" s="1"/>
      <c r="M6990" s="1">
        <f>INDEX(storelocation_table[], MATCH(Sales_table[[#This Row],[Storeindex]], storelocation_table[id], 0), MATCH(Sales_table[[#Headers],[median_income]], storelocation_table[#Headers], 0))</f>
        <v>49840</v>
      </c>
      <c r="N6990" s="1">
        <v>29</v>
      </c>
      <c r="O6990" s="1" t="str">
        <f>INDEX(Product_table[], MATCH(Sales_table[[#This Row],[Productindex]], Product_table[Index], 0), MATCH(Sales_table[[#Headers],[Product Name]], Product_table[#Headers], 0))</f>
        <v>Pendants</v>
      </c>
      <c r="P6990" s="1" t="str">
        <f>INDEX(Product_table[], MATCH(Sales_table[[#This Row],[Productindex]], Product_table[Index], 0), MATCH(Sales_table[[#Headers],[Product Category]], Product_table[#Headers], 0))</f>
        <v>Collections</v>
      </c>
      <c r="Q6990" s="1">
        <v>5</v>
      </c>
      <c r="R6990" s="10">
        <v>233.71525472402573</v>
      </c>
      <c r="S6990" s="10">
        <v>166.93946766001838</v>
      </c>
      <c r="T6990" s="10">
        <f>SUM(Sales_table[[#This Row],[unit price]] * Sales_table[[#This Row],[Order qty]])</f>
        <v>1168.5762736201286</v>
      </c>
      <c r="U6990" s="11">
        <f>SUM(Sales_table[[#This Row],[unit price]]-Sales_table[[#This Row],[unit cost]])</f>
        <v>66.775787064007346</v>
      </c>
      <c r="V6990" s="10">
        <f>SUM(Sales_table[[#This Row],[Unit Profit]]*Sales_table[[#This Row],[Order qty]])</f>
        <v>333.8789353200367</v>
      </c>
    </row>
    <row r="6991" spans="1:22" ht="14.25" customHeight="1" x14ac:dyDescent="0.25">
      <c r="A6991" s="1" t="s">
        <v>7002</v>
      </c>
      <c r="B6991" s="13">
        <v>43911</v>
      </c>
      <c r="C6991" s="13" t="str">
        <f>TEXT(Sales_table[[#This Row],[Sales Date]], "mmmm")</f>
        <v>March</v>
      </c>
      <c r="D6991" s="1" t="s">
        <v>10</v>
      </c>
      <c r="E6991" s="1">
        <v>25</v>
      </c>
      <c r="F6991" s="1" t="str">
        <f>INDEX(Sales_Team[], MATCH(Sales_table[[#This Row],[Salesteamindex]], Sales_Team[Index], 0), MATCH(Sales_table[[#Headers],[Sales Person]], Sales_Team[#Headers], 0))</f>
        <v>Patrick Graham</v>
      </c>
      <c r="G6991" s="1">
        <v>336</v>
      </c>
      <c r="H6991" s="1" t="str">
        <f>INDEX(storelocation_table[], MATCH(Sales_table[[#This Row],[Storeindex]], storelocation_table[id], 0), MATCH(Sales_table[[#Headers],[Store Name]], storelocation_table[#Headers], 0))</f>
        <v>Plano</v>
      </c>
      <c r="I6991" s="1" t="str">
        <f>INDEX(Sales_Team[], MATCH(Sales_table[[#This Row],[Salesteamindex]], Sales_Team[Index], 0), MATCH(Sales_table[[#Headers],[Region]], Sales_Team[#Headers], 0))</f>
        <v>South</v>
      </c>
      <c r="J6991" s="1" t="str">
        <f>INDEX(storelocation_table[], MATCH(Sales_table[[#This Row],[Storeindex]], storelocation_table[id],0), MATCH(Sales_table[[#Headers],[State]], storelocation_table[#Headers], 0))</f>
        <v>Texas</v>
      </c>
      <c r="K6991" s="1">
        <f>INDEX(storelocation_table[], MATCH(Sales_table[[#This Row],[Storeindex]], storelocation_table[id], 0), MATCH(Sales_table[[#Headers],[Population]], storelocation_table[#Headers], 0))</f>
        <v>283558</v>
      </c>
      <c r="L6991" s="1"/>
      <c r="M6991" s="1">
        <f>INDEX(storelocation_table[], MATCH(Sales_table[[#This Row],[Storeindex]], storelocation_table[id], 0), MATCH(Sales_table[[#Headers],[median_income]], storelocation_table[#Headers], 0))</f>
        <v>83793</v>
      </c>
      <c r="N6991" s="1">
        <v>32</v>
      </c>
      <c r="O6991" s="1" t="str">
        <f>INDEX(Product_table[], MATCH(Sales_table[[#This Row],[Productindex]], Product_table[Index], 0), MATCH(Sales_table[[#Headers],[Product Name]], Product_table[#Headers], 0))</f>
        <v>Vases</v>
      </c>
      <c r="P6991" s="1" t="str">
        <f>INDEX(Product_table[], MATCH(Sales_table[[#This Row],[Productindex]], Product_table[Index], 0), MATCH(Sales_table[[#Headers],[Product Category]], Product_table[#Headers], 0))</f>
        <v>Decoratives</v>
      </c>
      <c r="Q6991" s="1">
        <v>6</v>
      </c>
      <c r="R6991" s="10">
        <v>452.04246246814728</v>
      </c>
      <c r="S6991" s="10">
        <v>322.88747319153379</v>
      </c>
      <c r="T6991" s="10">
        <f>SUM(Sales_table[[#This Row],[unit price]] * Sales_table[[#This Row],[Order qty]])</f>
        <v>2712.2547748088837</v>
      </c>
      <c r="U6991" s="11">
        <f>SUM(Sales_table[[#This Row],[unit price]]-Sales_table[[#This Row],[unit cost]])</f>
        <v>129.15498927661349</v>
      </c>
      <c r="V6991" s="10">
        <f>SUM(Sales_table[[#This Row],[Unit Profit]]*Sales_table[[#This Row],[Order qty]])</f>
        <v>774.92993565968095</v>
      </c>
    </row>
    <row r="6992" spans="1:22" ht="14.25" customHeight="1" x14ac:dyDescent="0.25">
      <c r="A6992" s="1" t="s">
        <v>7003</v>
      </c>
      <c r="B6992" s="13">
        <v>43885</v>
      </c>
      <c r="C6992" s="13" t="str">
        <f>TEXT(Sales_table[[#This Row],[Sales Date]], "mmmm")</f>
        <v>February</v>
      </c>
      <c r="D6992" s="1" t="s">
        <v>12</v>
      </c>
      <c r="E6992" s="1">
        <v>10</v>
      </c>
      <c r="F6992" s="1" t="str">
        <f>INDEX(Sales_Team[], MATCH(Sales_table[[#This Row],[Salesteamindex]], Sales_Team[Index], 0), MATCH(Sales_table[[#Headers],[Sales Person]], Sales_Team[#Headers], 0))</f>
        <v>Jonathan Hawkins</v>
      </c>
      <c r="G6992" s="1">
        <v>11</v>
      </c>
      <c r="H6992" s="1" t="str">
        <f>INDEX(storelocation_table[], MATCH(Sales_table[[#This Row],[Storeindex]], storelocation_table[id], 0), MATCH(Sales_table[[#Headers],[Store Name]], storelocation_table[#Headers], 0))</f>
        <v>Phoenix</v>
      </c>
      <c r="I6992" s="1" t="str">
        <f>INDEX(Sales_Team[], MATCH(Sales_table[[#This Row],[Salesteamindex]], Sales_Team[Index], 0), MATCH(Sales_table[[#Headers],[Region]], Sales_Team[#Headers], 0))</f>
        <v>West</v>
      </c>
      <c r="J6992" s="1" t="str">
        <f>INDEX(storelocation_table[], MATCH(Sales_table[[#This Row],[Storeindex]], storelocation_table[id],0), MATCH(Sales_table[[#Headers],[State]], storelocation_table[#Headers], 0))</f>
        <v>Arizona</v>
      </c>
      <c r="K6992" s="1">
        <f>INDEX(storelocation_table[], MATCH(Sales_table[[#This Row],[Storeindex]], storelocation_table[id], 0), MATCH(Sales_table[[#Headers],[Population]], storelocation_table[#Headers], 0))</f>
        <v>1563025</v>
      </c>
      <c r="L6992" s="1"/>
      <c r="M6992" s="1">
        <f>INDEX(storelocation_table[], MATCH(Sales_table[[#This Row],[Storeindex]], storelocation_table[id], 0), MATCH(Sales_table[[#Headers],[median_income]], storelocation_table[#Headers], 0))</f>
        <v>47326</v>
      </c>
      <c r="N6992" s="1">
        <v>25</v>
      </c>
      <c r="O6992" s="1" t="str">
        <f>INDEX(Product_table[], MATCH(Sales_table[[#This Row],[Productindex]], Product_table[Index], 0), MATCH(Sales_table[[#Headers],[Product Name]], Product_table[#Headers], 0))</f>
        <v>TV and video</v>
      </c>
      <c r="P6992" s="1" t="str">
        <f>INDEX(Product_table[], MATCH(Sales_table[[#This Row],[Productindex]], Product_table[Index], 0), MATCH(Sales_table[[#Headers],[Product Category]], Product_table[#Headers], 0))</f>
        <v>Electronics</v>
      </c>
      <c r="Q6992" s="1">
        <v>1</v>
      </c>
      <c r="R6992" s="10">
        <v>154.43309265375137</v>
      </c>
      <c r="S6992" s="10">
        <v>110.30935189553671</v>
      </c>
      <c r="T6992" s="10">
        <f>SUM(Sales_table[[#This Row],[unit price]] * Sales_table[[#This Row],[Order qty]])</f>
        <v>154.43309265375137</v>
      </c>
      <c r="U6992" s="11">
        <f>SUM(Sales_table[[#This Row],[unit price]]-Sales_table[[#This Row],[unit cost]])</f>
        <v>44.123740758214666</v>
      </c>
      <c r="V6992" s="10">
        <f>SUM(Sales_table[[#This Row],[Unit Profit]]*Sales_table[[#This Row],[Order qty]])</f>
        <v>44.123740758214666</v>
      </c>
    </row>
    <row r="6993" spans="1:22" ht="14.25" customHeight="1" x14ac:dyDescent="0.25">
      <c r="A6993" s="1" t="s">
        <v>7004</v>
      </c>
      <c r="B6993" s="13">
        <v>43928</v>
      </c>
      <c r="C6993" s="13" t="str">
        <f>TEXT(Sales_table[[#This Row],[Sales Date]], "mmmm")</f>
        <v>April</v>
      </c>
      <c r="D6993" s="1" t="s">
        <v>14</v>
      </c>
      <c r="E6993" s="1">
        <v>21</v>
      </c>
      <c r="F6993" s="1" t="str">
        <f>INDEX(Sales_Team[], MATCH(Sales_table[[#This Row],[Salesteamindex]], Sales_Team[Index], 0), MATCH(Sales_table[[#Headers],[Sales Person]], Sales_Team[#Headers], 0))</f>
        <v>Samuel Fowler</v>
      </c>
      <c r="G6993" s="1">
        <v>65</v>
      </c>
      <c r="H6993" s="1" t="str">
        <f>INDEX(storelocation_table[], MATCH(Sales_table[[#This Row],[Storeindex]], storelocation_table[id], 0), MATCH(Sales_table[[#Headers],[Store Name]], storelocation_table[#Headers], 0))</f>
        <v>Roseville</v>
      </c>
      <c r="I6993" s="1" t="str">
        <f>INDEX(Sales_Team[], MATCH(Sales_table[[#This Row],[Salesteamindex]], Sales_Team[Index], 0), MATCH(Sales_table[[#Headers],[Region]], Sales_Team[#Headers], 0))</f>
        <v>Midwest</v>
      </c>
      <c r="J6993" s="1" t="str">
        <f>INDEX(storelocation_table[], MATCH(Sales_table[[#This Row],[Storeindex]], storelocation_table[id],0), MATCH(Sales_table[[#Headers],[State]], storelocation_table[#Headers], 0))</f>
        <v>California</v>
      </c>
      <c r="K6993" s="1">
        <f>INDEX(storelocation_table[], MATCH(Sales_table[[#This Row],[Storeindex]], storelocation_table[id], 0), MATCH(Sales_table[[#Headers],[Population]], storelocation_table[#Headers], 0))</f>
        <v>130269</v>
      </c>
      <c r="L6993" s="1"/>
      <c r="M6993" s="1">
        <f>INDEX(storelocation_table[], MATCH(Sales_table[[#This Row],[Storeindex]], storelocation_table[id], 0), MATCH(Sales_table[[#Headers],[median_income]], storelocation_table[#Headers], 0))</f>
        <v>75867</v>
      </c>
      <c r="N6993" s="1">
        <v>16</v>
      </c>
      <c r="O6993" s="1" t="str">
        <f>INDEX(Product_table[], MATCH(Sales_table[[#This Row],[Productindex]], Product_table[Index], 0), MATCH(Sales_table[[#Headers],[Product Name]], Product_table[#Headers], 0))</f>
        <v>Stemware</v>
      </c>
      <c r="P6993" s="1" t="str">
        <f>INDEX(Product_table[], MATCH(Sales_table[[#This Row],[Productindex]], Product_table[Index], 0), MATCH(Sales_table[[#Headers],[Product Category]], Product_table[#Headers], 0))</f>
        <v>Drinkware</v>
      </c>
      <c r="Q6993" s="1">
        <v>8</v>
      </c>
      <c r="R6993" s="10">
        <v>194.33194184303284</v>
      </c>
      <c r="S6993" s="10">
        <v>138.80852988788061</v>
      </c>
      <c r="T6993" s="10">
        <f>SUM(Sales_table[[#This Row],[unit price]] * Sales_table[[#This Row],[Order qty]])</f>
        <v>1554.6555347442627</v>
      </c>
      <c r="U6993" s="11">
        <f>SUM(Sales_table[[#This Row],[unit price]]-Sales_table[[#This Row],[unit cost]])</f>
        <v>55.523411955152227</v>
      </c>
      <c r="V6993" s="10">
        <f>SUM(Sales_table[[#This Row],[Unit Profit]]*Sales_table[[#This Row],[Order qty]])</f>
        <v>444.18729564121782</v>
      </c>
    </row>
    <row r="6994" spans="1:22" ht="14.25" customHeight="1" x14ac:dyDescent="0.25">
      <c r="A6994" s="1" t="s">
        <v>7005</v>
      </c>
      <c r="B6994" s="13">
        <v>43861</v>
      </c>
      <c r="C6994" s="13" t="str">
        <f>TEXT(Sales_table[[#This Row],[Sales Date]], "mmmm")</f>
        <v>January</v>
      </c>
      <c r="D6994" s="1" t="s">
        <v>14</v>
      </c>
      <c r="E6994" s="1">
        <v>8</v>
      </c>
      <c r="F6994" s="1" t="str">
        <f>INDEX(Sales_Team[], MATCH(Sales_table[[#This Row],[Salesteamindex]], Sales_Team[Index], 0), MATCH(Sales_table[[#Headers],[Sales Person]], Sales_Team[#Headers], 0))</f>
        <v>George Lewis</v>
      </c>
      <c r="G6994" s="1">
        <v>347</v>
      </c>
      <c r="H6994" s="1" t="str">
        <f>INDEX(storelocation_table[], MATCH(Sales_table[[#This Row],[Storeindex]], storelocation_table[id], 0), MATCH(Sales_table[[#Headers],[Store Name]], storelocation_table[#Headers], 0))</f>
        <v>West Jordan</v>
      </c>
      <c r="I6994" s="1" t="str">
        <f>INDEX(Sales_Team[], MATCH(Sales_table[[#This Row],[Salesteamindex]], Sales_Team[Index], 0), MATCH(Sales_table[[#Headers],[Region]], Sales_Team[#Headers], 0))</f>
        <v>West</v>
      </c>
      <c r="J6994" s="1" t="str">
        <f>INDEX(storelocation_table[], MATCH(Sales_table[[#This Row],[Storeindex]], storelocation_table[id],0), MATCH(Sales_table[[#Headers],[State]], storelocation_table[#Headers], 0))</f>
        <v>Utah</v>
      </c>
      <c r="K6994" s="1">
        <f>INDEX(storelocation_table[], MATCH(Sales_table[[#This Row],[Storeindex]], storelocation_table[id], 0), MATCH(Sales_table[[#Headers],[Population]], storelocation_table[#Headers], 0))</f>
        <v>111946</v>
      </c>
      <c r="L6994" s="1"/>
      <c r="M6994" s="1">
        <f>INDEX(storelocation_table[], MATCH(Sales_table[[#This Row],[Storeindex]], storelocation_table[id], 0), MATCH(Sales_table[[#Headers],[median_income]], storelocation_table[#Headers], 0))</f>
        <v>68442</v>
      </c>
      <c r="N6994" s="1">
        <v>25</v>
      </c>
      <c r="O6994" s="1" t="str">
        <f>INDEX(Product_table[], MATCH(Sales_table[[#This Row],[Productindex]], Product_table[Index], 0), MATCH(Sales_table[[#Headers],[Product Name]], Product_table[#Headers], 0))</f>
        <v>TV and video</v>
      </c>
      <c r="P6994" s="1" t="str">
        <f>INDEX(Product_table[], MATCH(Sales_table[[#This Row],[Productindex]], Product_table[Index], 0), MATCH(Sales_table[[#Headers],[Product Category]], Product_table[#Headers], 0))</f>
        <v>Electronics</v>
      </c>
      <c r="Q6994" s="1">
        <v>5</v>
      </c>
      <c r="R6994" s="10">
        <v>472.8606750369072</v>
      </c>
      <c r="S6994" s="10">
        <v>337.75762502636229</v>
      </c>
      <c r="T6994" s="10">
        <f>SUM(Sales_table[[#This Row],[unit price]] * Sales_table[[#This Row],[Order qty]])</f>
        <v>2364.303375184536</v>
      </c>
      <c r="U6994" s="11">
        <f>SUM(Sales_table[[#This Row],[unit price]]-Sales_table[[#This Row],[unit cost]])</f>
        <v>135.10305001054491</v>
      </c>
      <c r="V6994" s="10">
        <f>SUM(Sales_table[[#This Row],[Unit Profit]]*Sales_table[[#This Row],[Order qty]])</f>
        <v>675.51525005272447</v>
      </c>
    </row>
    <row r="6995" spans="1:22" ht="14.25" customHeight="1" x14ac:dyDescent="0.25">
      <c r="A6995" s="1" t="s">
        <v>7006</v>
      </c>
      <c r="B6995" s="13">
        <v>43865</v>
      </c>
      <c r="C6995" s="13" t="str">
        <f>TEXT(Sales_table[[#This Row],[Sales Date]], "mmmm")</f>
        <v>February</v>
      </c>
      <c r="D6995" s="1" t="s">
        <v>14</v>
      </c>
      <c r="E6995" s="1">
        <v>7</v>
      </c>
      <c r="F6995" s="1" t="str">
        <f>INDEX(Sales_Team[], MATCH(Sales_table[[#This Row],[Salesteamindex]], Sales_Team[Index], 0), MATCH(Sales_table[[#Headers],[Sales Person]], Sales_Team[#Headers], 0))</f>
        <v>Shawn Cook</v>
      </c>
      <c r="G6995" s="1">
        <v>348</v>
      </c>
      <c r="H6995" s="1" t="str">
        <f>INDEX(storelocation_table[], MATCH(Sales_table[[#This Row],[Storeindex]], storelocation_table[id], 0), MATCH(Sales_table[[#Headers],[Store Name]], storelocation_table[#Headers], 0))</f>
        <v>West Valley City</v>
      </c>
      <c r="I6995" s="1" t="str">
        <f>INDEX(Sales_Team[], MATCH(Sales_table[[#This Row],[Salesteamindex]], Sales_Team[Index], 0), MATCH(Sales_table[[#Headers],[Region]], Sales_Team[#Headers], 0))</f>
        <v>Midwest</v>
      </c>
      <c r="J6995" s="1" t="str">
        <f>INDEX(storelocation_table[], MATCH(Sales_table[[#This Row],[Storeindex]], storelocation_table[id],0), MATCH(Sales_table[[#Headers],[State]], storelocation_table[#Headers], 0))</f>
        <v>Utah</v>
      </c>
      <c r="K6995" s="1">
        <f>INDEX(storelocation_table[], MATCH(Sales_table[[#This Row],[Storeindex]], storelocation_table[id], 0), MATCH(Sales_table[[#Headers],[Population]], storelocation_table[#Headers], 0))</f>
        <v>136208</v>
      </c>
      <c r="L6995" s="1"/>
      <c r="M6995" s="1">
        <f>INDEX(storelocation_table[], MATCH(Sales_table[[#This Row],[Storeindex]], storelocation_table[id], 0), MATCH(Sales_table[[#Headers],[median_income]], storelocation_table[#Headers], 0))</f>
        <v>52534</v>
      </c>
      <c r="N6995" s="1">
        <v>4</v>
      </c>
      <c r="O6995" s="1" t="str">
        <f>INDEX(Product_table[], MATCH(Sales_table[[#This Row],[Productindex]], Product_table[Index], 0), MATCH(Sales_table[[#Headers],[Product Name]], Product_table[#Headers], 0))</f>
        <v>Serveware</v>
      </c>
      <c r="P6995" s="1" t="str">
        <f>INDEX(Product_table[], MATCH(Sales_table[[#This Row],[Productindex]], Product_table[Index], 0), MATCH(Sales_table[[#Headers],[Product Category]], Product_table[#Headers], 0))</f>
        <v>Kitchenery</v>
      </c>
      <c r="Q6995" s="1">
        <v>5</v>
      </c>
      <c r="R6995" s="10">
        <v>415.28613317012787</v>
      </c>
      <c r="S6995" s="10">
        <v>296.63295226437708</v>
      </c>
      <c r="T6995" s="10">
        <f>SUM(Sales_table[[#This Row],[unit price]] * Sales_table[[#This Row],[Order qty]])</f>
        <v>2076.4306658506393</v>
      </c>
      <c r="U6995" s="11">
        <f>SUM(Sales_table[[#This Row],[unit price]]-Sales_table[[#This Row],[unit cost]])</f>
        <v>118.65318090575079</v>
      </c>
      <c r="V6995" s="10">
        <f>SUM(Sales_table[[#This Row],[Unit Profit]]*Sales_table[[#This Row],[Order qty]])</f>
        <v>593.26590452875394</v>
      </c>
    </row>
    <row r="6996" spans="1:22" ht="14.25" customHeight="1" x14ac:dyDescent="0.25">
      <c r="A6996" s="1" t="s">
        <v>7007</v>
      </c>
      <c r="B6996" s="13">
        <v>43864</v>
      </c>
      <c r="C6996" s="13" t="str">
        <f>TEXT(Sales_table[[#This Row],[Sales Date]], "mmmm")</f>
        <v>February</v>
      </c>
      <c r="D6996" s="1" t="s">
        <v>14</v>
      </c>
      <c r="E6996" s="1">
        <v>2</v>
      </c>
      <c r="F6996" s="1" t="str">
        <f>INDEX(Sales_Team[], MATCH(Sales_table[[#This Row],[Salesteamindex]], Sales_Team[Index], 0), MATCH(Sales_table[[#Headers],[Sales Person]], Sales_Team[#Headers], 0))</f>
        <v>Keith Griffin</v>
      </c>
      <c r="G6996" s="1">
        <v>73</v>
      </c>
      <c r="H6996" s="1" t="str">
        <f>INDEX(storelocation_table[], MATCH(Sales_table[[#This Row],[Storeindex]], storelocation_table[id], 0), MATCH(Sales_table[[#Headers],[Store Name]], storelocation_table[#Headers], 0))</f>
        <v>San Mateo</v>
      </c>
      <c r="I6996" s="1" t="str">
        <f>INDEX(Sales_Team[], MATCH(Sales_table[[#This Row],[Salesteamindex]], Sales_Team[Index], 0), MATCH(Sales_table[[#Headers],[Region]], Sales_Team[#Headers], 0))</f>
        <v>Northeast</v>
      </c>
      <c r="J6996" s="1" t="str">
        <f>INDEX(storelocation_table[], MATCH(Sales_table[[#This Row],[Storeindex]], storelocation_table[id],0), MATCH(Sales_table[[#Headers],[State]], storelocation_table[#Headers], 0))</f>
        <v>California</v>
      </c>
      <c r="K6996" s="1">
        <f>INDEX(storelocation_table[], MATCH(Sales_table[[#This Row],[Storeindex]], storelocation_table[id], 0), MATCH(Sales_table[[#Headers],[Population]], storelocation_table[#Headers], 0))</f>
        <v>103536</v>
      </c>
      <c r="L6996" s="1"/>
      <c r="M6996" s="1">
        <f>INDEX(storelocation_table[], MATCH(Sales_table[[#This Row],[Storeindex]], storelocation_table[id], 0), MATCH(Sales_table[[#Headers],[median_income]], storelocation_table[#Headers], 0))</f>
        <v>90208</v>
      </c>
      <c r="N6996" s="1">
        <v>13</v>
      </c>
      <c r="O6996" s="1" t="str">
        <f>INDEX(Product_table[], MATCH(Sales_table[[#This Row],[Productindex]], Product_table[Index], 0), MATCH(Sales_table[[#Headers],[Product Name]], Product_table[#Headers], 0))</f>
        <v>Bakeware</v>
      </c>
      <c r="P6996" s="1" t="str">
        <f>INDEX(Product_table[], MATCH(Sales_table[[#This Row],[Productindex]], Product_table[Index], 0), MATCH(Sales_table[[#Headers],[Product Category]], Product_table[#Headers], 0))</f>
        <v>Kitchenery</v>
      </c>
      <c r="Q6996" s="1">
        <v>10</v>
      </c>
      <c r="R6996" s="10">
        <v>351.9122856259346</v>
      </c>
      <c r="S6996" s="10">
        <v>251.36591830423902</v>
      </c>
      <c r="T6996" s="10">
        <f>SUM(Sales_table[[#This Row],[unit price]] * Sales_table[[#This Row],[Order qty]])</f>
        <v>3519.122856259346</v>
      </c>
      <c r="U6996" s="11">
        <f>SUM(Sales_table[[#This Row],[unit price]]-Sales_table[[#This Row],[unit cost]])</f>
        <v>100.54636732169558</v>
      </c>
      <c r="V6996" s="10">
        <f>SUM(Sales_table[[#This Row],[Unit Profit]]*Sales_table[[#This Row],[Order qty]])</f>
        <v>1005.4636732169558</v>
      </c>
    </row>
    <row r="6997" spans="1:22" ht="14.25" customHeight="1" x14ac:dyDescent="0.25">
      <c r="A6997" s="1" t="s">
        <v>7008</v>
      </c>
      <c r="B6997" s="13">
        <v>43895</v>
      </c>
      <c r="C6997" s="13" t="str">
        <f>TEXT(Sales_table[[#This Row],[Sales Date]], "mmmm")</f>
        <v>March</v>
      </c>
      <c r="D6997" s="1" t="s">
        <v>14</v>
      </c>
      <c r="E6997" s="1">
        <v>2</v>
      </c>
      <c r="F6997" s="1" t="str">
        <f>INDEX(Sales_Team[], MATCH(Sales_table[[#This Row],[Salesteamindex]], Sales_Team[Index], 0), MATCH(Sales_table[[#Headers],[Sales Person]], Sales_Team[#Headers], 0))</f>
        <v>Keith Griffin</v>
      </c>
      <c r="G6997" s="1">
        <v>42</v>
      </c>
      <c r="H6997" s="1" t="str">
        <f>INDEX(storelocation_table[], MATCH(Sales_table[[#This Row],[Storeindex]], storelocation_table[id], 0), MATCH(Sales_table[[#Headers],[Store Name]], storelocation_table[#Headers], 0))</f>
        <v>Huntington Beach</v>
      </c>
      <c r="I6997" s="1" t="str">
        <f>INDEX(Sales_Team[], MATCH(Sales_table[[#This Row],[Salesteamindex]], Sales_Team[Index], 0), MATCH(Sales_table[[#Headers],[Region]], Sales_Team[#Headers], 0))</f>
        <v>Northeast</v>
      </c>
      <c r="J6997" s="1" t="str">
        <f>INDEX(storelocation_table[], MATCH(Sales_table[[#This Row],[Storeindex]], storelocation_table[id],0), MATCH(Sales_table[[#Headers],[State]], storelocation_table[#Headers], 0))</f>
        <v>California</v>
      </c>
      <c r="K6997" s="1">
        <f>INDEX(storelocation_table[], MATCH(Sales_table[[#This Row],[Storeindex]], storelocation_table[id], 0), MATCH(Sales_table[[#Headers],[Population]], storelocation_table[#Headers], 0))</f>
        <v>201899</v>
      </c>
      <c r="L6997" s="1"/>
      <c r="M6997" s="1">
        <f>INDEX(storelocation_table[], MATCH(Sales_table[[#This Row],[Storeindex]], storelocation_table[id], 0), MATCH(Sales_table[[#Headers],[median_income]], storelocation_table[#Headers], 0))</f>
        <v>83252</v>
      </c>
      <c r="N6997" s="1">
        <v>28</v>
      </c>
      <c r="O6997" s="1" t="str">
        <f>INDEX(Product_table[], MATCH(Sales_table[[#This Row],[Productindex]], Product_table[Index], 0), MATCH(Sales_table[[#Headers],[Product Name]], Product_table[#Headers], 0))</f>
        <v>Phones</v>
      </c>
      <c r="P6997" s="1" t="str">
        <f>INDEX(Product_table[], MATCH(Sales_table[[#This Row],[Productindex]], Product_table[Index], 0), MATCH(Sales_table[[#Headers],[Product Category]], Product_table[#Headers], 0))</f>
        <v>Electronics</v>
      </c>
      <c r="Q6997" s="1">
        <v>6</v>
      </c>
      <c r="R6997" s="10">
        <v>467.51374769210815</v>
      </c>
      <c r="S6997" s="10">
        <v>333.93839120864868</v>
      </c>
      <c r="T6997" s="10">
        <f>SUM(Sales_table[[#This Row],[unit price]] * Sales_table[[#This Row],[Order qty]])</f>
        <v>2805.0824861526489</v>
      </c>
      <c r="U6997" s="11">
        <f>SUM(Sales_table[[#This Row],[unit price]]-Sales_table[[#This Row],[unit cost]])</f>
        <v>133.57535648345947</v>
      </c>
      <c r="V6997" s="10">
        <f>SUM(Sales_table[[#This Row],[Unit Profit]]*Sales_table[[#This Row],[Order qty]])</f>
        <v>801.45213890075684</v>
      </c>
    </row>
    <row r="6998" spans="1:22" ht="14.25" customHeight="1" x14ac:dyDescent="0.25">
      <c r="A6998" s="1" t="s">
        <v>7009</v>
      </c>
      <c r="B6998" s="13">
        <v>43973</v>
      </c>
      <c r="C6998" s="13" t="str">
        <f>TEXT(Sales_table[[#This Row],[Sales Date]], "mmmm")</f>
        <v>May</v>
      </c>
      <c r="D6998" s="1" t="s">
        <v>18</v>
      </c>
      <c r="E6998" s="1">
        <v>13</v>
      </c>
      <c r="F6998" s="1" t="str">
        <f>INDEX(Sales_Team[], MATCH(Sales_table[[#This Row],[Salesteamindex]], Sales_Team[Index], 0), MATCH(Sales_table[[#Headers],[Sales Person]], Sales_Team[#Headers], 0))</f>
        <v>Todd Roberts</v>
      </c>
      <c r="G6998" s="1">
        <v>17</v>
      </c>
      <c r="H6998" s="1" t="str">
        <f>INDEX(storelocation_table[], MATCH(Sales_table[[#This Row],[Storeindex]], storelocation_table[id], 0), MATCH(Sales_table[[#Headers],[Store Name]], storelocation_table[#Headers], 0))</f>
        <v>Antioch</v>
      </c>
      <c r="I6998" s="1" t="str">
        <f>INDEX(Sales_Team[], MATCH(Sales_table[[#This Row],[Salesteamindex]], Sales_Team[Index], 0), MATCH(Sales_table[[#Headers],[Region]], Sales_Team[#Headers], 0))</f>
        <v>West</v>
      </c>
      <c r="J6998" s="1" t="str">
        <f>INDEX(storelocation_table[], MATCH(Sales_table[[#This Row],[Storeindex]], storelocation_table[id],0), MATCH(Sales_table[[#Headers],[State]], storelocation_table[#Headers], 0))</f>
        <v>California</v>
      </c>
      <c r="K6998" s="1">
        <f>INDEX(storelocation_table[], MATCH(Sales_table[[#This Row],[Storeindex]], storelocation_table[id], 0), MATCH(Sales_table[[#Headers],[Population]], storelocation_table[#Headers], 0))</f>
        <v>110542</v>
      </c>
      <c r="L6998" s="1"/>
      <c r="M6998" s="1">
        <f>INDEX(storelocation_table[], MATCH(Sales_table[[#This Row],[Storeindex]], storelocation_table[id], 0), MATCH(Sales_table[[#Headers],[median_income]], storelocation_table[#Headers], 0))</f>
        <v>64329</v>
      </c>
      <c r="N6998" s="1">
        <v>28</v>
      </c>
      <c r="O6998" s="1" t="str">
        <f>INDEX(Product_table[], MATCH(Sales_table[[#This Row],[Productindex]], Product_table[Index], 0), MATCH(Sales_table[[#Headers],[Product Name]], Product_table[#Headers], 0))</f>
        <v>Phones</v>
      </c>
      <c r="P6998" s="1" t="str">
        <f>INDEX(Product_table[], MATCH(Sales_table[[#This Row],[Productindex]], Product_table[Index], 0), MATCH(Sales_table[[#Headers],[Product Category]], Product_table[#Headers], 0))</f>
        <v>Electronics</v>
      </c>
      <c r="Q6998" s="1">
        <v>10</v>
      </c>
      <c r="R6998" s="10">
        <v>187.70710319280624</v>
      </c>
      <c r="S6998" s="10">
        <v>134.07650228057591</v>
      </c>
      <c r="T6998" s="10">
        <f>SUM(Sales_table[[#This Row],[unit price]] * Sales_table[[#This Row],[Order qty]])</f>
        <v>1877.0710319280624</v>
      </c>
      <c r="U6998" s="11">
        <f>SUM(Sales_table[[#This Row],[unit price]]-Sales_table[[#This Row],[unit cost]])</f>
        <v>53.630600912230335</v>
      </c>
      <c r="V6998" s="10">
        <f>SUM(Sales_table[[#This Row],[Unit Profit]]*Sales_table[[#This Row],[Order qty]])</f>
        <v>536.30600912230329</v>
      </c>
    </row>
    <row r="6999" spans="1:22" ht="14.25" customHeight="1" x14ac:dyDescent="0.25">
      <c r="A6999" s="1" t="s">
        <v>7010</v>
      </c>
      <c r="B6999" s="13">
        <v>43977</v>
      </c>
      <c r="C6999" s="13" t="str">
        <f>TEXT(Sales_table[[#This Row],[Sales Date]], "mmmm")</f>
        <v>May</v>
      </c>
      <c r="D6999" s="1" t="s">
        <v>18</v>
      </c>
      <c r="E6999" s="1">
        <v>1</v>
      </c>
      <c r="F6999" s="1" t="str">
        <f>INDEX(Sales_Team[], MATCH(Sales_table[[#This Row],[Salesteamindex]], Sales_Team[Index], 0), MATCH(Sales_table[[#Headers],[Sales Person]], Sales_Team[#Headers], 0))</f>
        <v>Adam Hernandez</v>
      </c>
      <c r="G6999" s="1">
        <v>62</v>
      </c>
      <c r="H6999" s="1" t="str">
        <f>INDEX(storelocation_table[], MATCH(Sales_table[[#This Row],[Storeindex]], storelocation_table[id], 0), MATCH(Sales_table[[#Headers],[Store Name]], storelocation_table[#Headers], 0))</f>
        <v>Rialto</v>
      </c>
      <c r="I6999" s="1" t="str">
        <f>INDEX(Sales_Team[], MATCH(Sales_table[[#This Row],[Salesteamindex]], Sales_Team[Index], 0), MATCH(Sales_table[[#Headers],[Region]], Sales_Team[#Headers], 0))</f>
        <v>Northeast</v>
      </c>
      <c r="J6999" s="1" t="str">
        <f>INDEX(storelocation_table[], MATCH(Sales_table[[#This Row],[Storeindex]], storelocation_table[id],0), MATCH(Sales_table[[#Headers],[State]], storelocation_table[#Headers], 0))</f>
        <v>California</v>
      </c>
      <c r="K6999" s="1">
        <f>INDEX(storelocation_table[], MATCH(Sales_table[[#This Row],[Storeindex]], storelocation_table[id], 0), MATCH(Sales_table[[#Headers],[Population]], storelocation_table[#Headers], 0))</f>
        <v>103132</v>
      </c>
      <c r="L6999" s="1"/>
      <c r="M6999" s="1">
        <f>INDEX(storelocation_table[], MATCH(Sales_table[[#This Row],[Storeindex]], storelocation_table[id], 0), MATCH(Sales_table[[#Headers],[median_income]], storelocation_table[#Headers], 0))</f>
        <v>50971</v>
      </c>
      <c r="N6999" s="1">
        <v>33</v>
      </c>
      <c r="O6999" s="1" t="str">
        <f>INDEX(Product_table[], MATCH(Sales_table[[#This Row],[Productindex]], Product_table[Index], 0), MATCH(Sales_table[[#Headers],[Product Name]], Product_table[#Headers], 0))</f>
        <v>Outdoor Decor</v>
      </c>
      <c r="P6999" s="1" t="str">
        <f>INDEX(Product_table[], MATCH(Sales_table[[#This Row],[Productindex]], Product_table[Index], 0), MATCH(Sales_table[[#Headers],[Product Category]], Product_table[#Headers], 0))</f>
        <v>Decoratives</v>
      </c>
      <c r="Q6999" s="1">
        <v>9</v>
      </c>
      <c r="R6999" s="10">
        <v>293.82131159305573</v>
      </c>
      <c r="S6999" s="10">
        <v>209.87236542361126</v>
      </c>
      <c r="T6999" s="10">
        <f>SUM(Sales_table[[#This Row],[unit price]] * Sales_table[[#This Row],[Order qty]])</f>
        <v>2644.3918043375015</v>
      </c>
      <c r="U6999" s="11">
        <f>SUM(Sales_table[[#This Row],[unit price]]-Sales_table[[#This Row],[unit cost]])</f>
        <v>83.948946169444469</v>
      </c>
      <c r="V6999" s="10">
        <f>SUM(Sales_table[[#This Row],[Unit Profit]]*Sales_table[[#This Row],[Order qty]])</f>
        <v>755.54051552500027</v>
      </c>
    </row>
    <row r="7000" spans="1:22" ht="14.25" customHeight="1" x14ac:dyDescent="0.25">
      <c r="A7000" s="1" t="s">
        <v>7011</v>
      </c>
      <c r="B7000" s="13">
        <v>43890</v>
      </c>
      <c r="C7000" s="13" t="str">
        <f>TEXT(Sales_table[[#This Row],[Sales Date]], "mmmm")</f>
        <v>February</v>
      </c>
      <c r="D7000" s="1" t="s">
        <v>10</v>
      </c>
      <c r="E7000" s="1">
        <v>9</v>
      </c>
      <c r="F7000" s="1" t="str">
        <f>INDEX(Sales_Team[], MATCH(Sales_table[[#This Row],[Salesteamindex]], Sales_Team[Index], 0), MATCH(Sales_table[[#Headers],[Sales Person]], Sales_Team[#Headers], 0))</f>
        <v>Joshua Ryan</v>
      </c>
      <c r="G7000" s="1">
        <v>83</v>
      </c>
      <c r="H7000" s="1" t="str">
        <f>INDEX(storelocation_table[], MATCH(Sales_table[[#This Row],[Storeindex]], storelocation_table[id], 0), MATCH(Sales_table[[#Headers],[Store Name]], storelocation_table[#Headers], 0))</f>
        <v>Thousand Oaks</v>
      </c>
      <c r="I7000" s="1" t="str">
        <f>INDEX(Sales_Team[], MATCH(Sales_table[[#This Row],[Salesteamindex]], Sales_Team[Index], 0), MATCH(Sales_table[[#Headers],[Region]], Sales_Team[#Headers], 0))</f>
        <v>Midwest</v>
      </c>
      <c r="J7000" s="1" t="str">
        <f>INDEX(storelocation_table[], MATCH(Sales_table[[#This Row],[Storeindex]], storelocation_table[id],0), MATCH(Sales_table[[#Headers],[State]], storelocation_table[#Headers], 0))</f>
        <v>California</v>
      </c>
      <c r="K7000" s="1">
        <f>INDEX(storelocation_table[], MATCH(Sales_table[[#This Row],[Storeindex]], storelocation_table[id], 0), MATCH(Sales_table[[#Headers],[Population]], storelocation_table[#Headers], 0))</f>
        <v>129339</v>
      </c>
      <c r="L7000" s="1"/>
      <c r="M7000" s="1">
        <f>INDEX(storelocation_table[], MATCH(Sales_table[[#This Row],[Storeindex]], storelocation_table[id], 0), MATCH(Sales_table[[#Headers],[median_income]], storelocation_table[#Headers], 0))</f>
        <v>100946</v>
      </c>
      <c r="N7000" s="1">
        <v>12</v>
      </c>
      <c r="O7000" s="1" t="str">
        <f>INDEX(Product_table[], MATCH(Sales_table[[#This Row],[Productindex]], Product_table[Index], 0), MATCH(Sales_table[[#Headers],[Product Name]], Product_table[#Headers], 0))</f>
        <v>Dining Furniture</v>
      </c>
      <c r="P7000" s="1" t="str">
        <f>INDEX(Product_table[], MATCH(Sales_table[[#This Row],[Productindex]], Product_table[Index], 0), MATCH(Sales_table[[#Headers],[Product Category]], Product_table[#Headers], 0))</f>
        <v>Furniture</v>
      </c>
      <c r="Q7000" s="1">
        <v>6</v>
      </c>
      <c r="R7000" s="10">
        <v>265.33336168527603</v>
      </c>
      <c r="S7000" s="10">
        <v>189.52382977519719</v>
      </c>
      <c r="T7000" s="10">
        <f>SUM(Sales_table[[#This Row],[unit price]] * Sales_table[[#This Row],[Order qty]])</f>
        <v>1592.0001701116562</v>
      </c>
      <c r="U7000" s="11">
        <f>SUM(Sales_table[[#This Row],[unit price]]-Sales_table[[#This Row],[unit cost]])</f>
        <v>75.809531910078846</v>
      </c>
      <c r="V7000" s="10">
        <f>SUM(Sales_table[[#This Row],[Unit Profit]]*Sales_table[[#This Row],[Order qty]])</f>
        <v>454.85719146047308</v>
      </c>
    </row>
    <row r="7001" spans="1:22" ht="14.25" customHeight="1" x14ac:dyDescent="0.25">
      <c r="A7001" s="1" t="s">
        <v>7012</v>
      </c>
      <c r="B7001" s="13">
        <v>43834</v>
      </c>
      <c r="C7001" s="13" t="str">
        <f>TEXT(Sales_table[[#This Row],[Sales Date]], "mmmm")</f>
        <v>January</v>
      </c>
      <c r="D7001" s="1" t="s">
        <v>12</v>
      </c>
      <c r="E7001" s="1">
        <v>25</v>
      </c>
      <c r="F7001" s="1" t="str">
        <f>INDEX(Sales_Team[], MATCH(Sales_table[[#This Row],[Salesteamindex]], Sales_Team[Index], 0), MATCH(Sales_table[[#Headers],[Sales Person]], Sales_Team[#Headers], 0))</f>
        <v>Patrick Graham</v>
      </c>
      <c r="G7001" s="1">
        <v>75</v>
      </c>
      <c r="H7001" s="1" t="str">
        <f>INDEX(storelocation_table[], MATCH(Sales_table[[#This Row],[Storeindex]], storelocation_table[id], 0), MATCH(Sales_table[[#Headers],[Store Name]], storelocation_table[#Headers], 0))</f>
        <v>Santa Clara</v>
      </c>
      <c r="I7001" s="1" t="str">
        <f>INDEX(Sales_Team[], MATCH(Sales_table[[#This Row],[Salesteamindex]], Sales_Team[Index], 0), MATCH(Sales_table[[#Headers],[Region]], Sales_Team[#Headers], 0))</f>
        <v>South</v>
      </c>
      <c r="J7001" s="1" t="str">
        <f>INDEX(storelocation_table[], MATCH(Sales_table[[#This Row],[Storeindex]], storelocation_table[id],0), MATCH(Sales_table[[#Headers],[State]], storelocation_table[#Headers], 0))</f>
        <v>California</v>
      </c>
      <c r="K7001" s="1">
        <f>INDEX(storelocation_table[], MATCH(Sales_table[[#This Row],[Storeindex]], storelocation_table[id], 0), MATCH(Sales_table[[#Headers],[Population]], storelocation_table[#Headers], 0))</f>
        <v>126215</v>
      </c>
      <c r="L7001" s="1"/>
      <c r="M7001" s="1">
        <f>INDEX(storelocation_table[], MATCH(Sales_table[[#This Row],[Storeindex]], storelocation_table[id], 0), MATCH(Sales_table[[#Headers],[median_income]], storelocation_table[#Headers], 0))</f>
        <v>98914</v>
      </c>
      <c r="N7001" s="1">
        <v>19</v>
      </c>
      <c r="O7001" s="1" t="str">
        <f>INDEX(Product_table[], MATCH(Sales_table[[#This Row],[Productindex]], Product_table[Index], 0), MATCH(Sales_table[[#Headers],[Product Name]], Product_table[#Headers], 0))</f>
        <v>Vanities</v>
      </c>
      <c r="P7001" s="1" t="str">
        <f>INDEX(Product_table[], MATCH(Sales_table[[#This Row],[Productindex]], Product_table[Index], 0), MATCH(Sales_table[[#Headers],[Product Category]], Product_table[#Headers], 0))</f>
        <v>Collections</v>
      </c>
      <c r="Q7001" s="1">
        <v>10</v>
      </c>
      <c r="R7001" s="10">
        <v>201.42068552970886</v>
      </c>
      <c r="S7001" s="10">
        <v>143.87191823550634</v>
      </c>
      <c r="T7001" s="10">
        <f>SUM(Sales_table[[#This Row],[unit price]] * Sales_table[[#This Row],[Order qty]])</f>
        <v>2014.2068552970886</v>
      </c>
      <c r="U7001" s="11">
        <f>SUM(Sales_table[[#This Row],[unit price]]-Sales_table[[#This Row],[unit cost]])</f>
        <v>57.54876729420252</v>
      </c>
      <c r="V7001" s="10">
        <f>SUM(Sales_table[[#This Row],[Unit Profit]]*Sales_table[[#This Row],[Order qty]])</f>
        <v>575.48767294202526</v>
      </c>
    </row>
    <row r="7002" spans="1:22" ht="14.25" customHeight="1" x14ac:dyDescent="0.25">
      <c r="A7002" s="1" t="s">
        <v>7013</v>
      </c>
      <c r="B7002" s="13">
        <v>43843</v>
      </c>
      <c r="C7002" s="13" t="str">
        <f>TEXT(Sales_table[[#This Row],[Sales Date]], "mmmm")</f>
        <v>January</v>
      </c>
      <c r="D7002" s="1" t="s">
        <v>18</v>
      </c>
      <c r="E7002" s="1">
        <v>7</v>
      </c>
      <c r="F7002" s="1" t="str">
        <f>INDEX(Sales_Team[], MATCH(Sales_table[[#This Row],[Salesteamindex]], Sales_Team[Index], 0), MATCH(Sales_table[[#Headers],[Sales Person]], Sales_Team[#Headers], 0))</f>
        <v>Shawn Cook</v>
      </c>
      <c r="G7002" s="1">
        <v>189</v>
      </c>
      <c r="H7002" s="1" t="str">
        <f>INDEX(storelocation_table[], MATCH(Sales_table[[#This Row],[Storeindex]], storelocation_table[id], 0), MATCH(Sales_table[[#Headers],[Store Name]], storelocation_table[#Headers], 0))</f>
        <v>South Bend</v>
      </c>
      <c r="I7002" s="1" t="str">
        <f>INDEX(Sales_Team[], MATCH(Sales_table[[#This Row],[Salesteamindex]], Sales_Team[Index], 0), MATCH(Sales_table[[#Headers],[Region]], Sales_Team[#Headers], 0))</f>
        <v>Midwest</v>
      </c>
      <c r="J7002" s="1" t="str">
        <f>INDEX(storelocation_table[], MATCH(Sales_table[[#This Row],[Storeindex]], storelocation_table[id],0), MATCH(Sales_table[[#Headers],[State]], storelocation_table[#Headers], 0))</f>
        <v>Indiana</v>
      </c>
      <c r="K7002" s="1">
        <f>INDEX(storelocation_table[], MATCH(Sales_table[[#This Row],[Storeindex]], storelocation_table[id], 0), MATCH(Sales_table[[#Headers],[Population]], storelocation_table[#Headers], 0))</f>
        <v>101516</v>
      </c>
      <c r="L7002" s="1"/>
      <c r="M7002" s="1">
        <f>INDEX(storelocation_table[], MATCH(Sales_table[[#This Row],[Storeindex]], storelocation_table[id], 0), MATCH(Sales_table[[#Headers],[median_income]], storelocation_table[#Headers], 0))</f>
        <v>34523</v>
      </c>
      <c r="N7002" s="1">
        <v>16</v>
      </c>
      <c r="O7002" s="1" t="str">
        <f>INDEX(Product_table[], MATCH(Sales_table[[#This Row],[Productindex]], Product_table[Index], 0), MATCH(Sales_table[[#Headers],[Product Name]], Product_table[#Headers], 0))</f>
        <v>Stemware</v>
      </c>
      <c r="P7002" s="1" t="str">
        <f>INDEX(Product_table[], MATCH(Sales_table[[#This Row],[Productindex]], Product_table[Index], 0), MATCH(Sales_table[[#Headers],[Product Category]], Product_table[#Headers], 0))</f>
        <v>Drinkware</v>
      </c>
      <c r="Q7002" s="1">
        <v>2</v>
      </c>
      <c r="R7002" s="10">
        <v>183.72579163312912</v>
      </c>
      <c r="S7002" s="10">
        <v>131.23270830937795</v>
      </c>
      <c r="T7002" s="10">
        <f>SUM(Sales_table[[#This Row],[unit price]] * Sales_table[[#This Row],[Order qty]])</f>
        <v>367.45158326625824</v>
      </c>
      <c r="U7002" s="11">
        <f>SUM(Sales_table[[#This Row],[unit price]]-Sales_table[[#This Row],[unit cost]])</f>
        <v>52.493083323751165</v>
      </c>
      <c r="V7002" s="10">
        <f>SUM(Sales_table[[#This Row],[Unit Profit]]*Sales_table[[#This Row],[Order qty]])</f>
        <v>104.98616664750233</v>
      </c>
    </row>
    <row r="7003" spans="1:22" ht="14.25" customHeight="1" x14ac:dyDescent="0.25">
      <c r="A7003" s="1" t="s">
        <v>7014</v>
      </c>
      <c r="B7003" s="13">
        <v>43981</v>
      </c>
      <c r="C7003" s="13" t="str">
        <f>TEXT(Sales_table[[#This Row],[Sales Date]], "mmmm")</f>
        <v>May</v>
      </c>
      <c r="D7003" s="1" t="s">
        <v>14</v>
      </c>
      <c r="E7003" s="1">
        <v>25</v>
      </c>
      <c r="F7003" s="1" t="str">
        <f>INDEX(Sales_Team[], MATCH(Sales_table[[#This Row],[Salesteamindex]], Sales_Team[Index], 0), MATCH(Sales_table[[#Headers],[Sales Person]], Sales_Team[#Headers], 0))</f>
        <v>Patrick Graham</v>
      </c>
      <c r="G7003" s="1">
        <v>287</v>
      </c>
      <c r="H7003" s="1" t="str">
        <f>INDEX(storelocation_table[], MATCH(Sales_table[[#This Row],[Storeindex]], storelocation_table[id], 0), MATCH(Sales_table[[#Headers],[Store Name]], storelocation_table[#Headers], 0))</f>
        <v>Tulsa</v>
      </c>
      <c r="I7003" s="1" t="str">
        <f>INDEX(Sales_Team[], MATCH(Sales_table[[#This Row],[Salesteamindex]], Sales_Team[Index], 0), MATCH(Sales_table[[#Headers],[Region]], Sales_Team[#Headers], 0))</f>
        <v>South</v>
      </c>
      <c r="J7003" s="1" t="str">
        <f>INDEX(storelocation_table[], MATCH(Sales_table[[#This Row],[Storeindex]], storelocation_table[id],0), MATCH(Sales_table[[#Headers],[State]], storelocation_table[#Headers], 0))</f>
        <v>Oklahoma</v>
      </c>
      <c r="K7003" s="1">
        <f>INDEX(storelocation_table[], MATCH(Sales_table[[#This Row],[Storeindex]], storelocation_table[id], 0), MATCH(Sales_table[[#Headers],[Population]], storelocation_table[#Headers], 0))</f>
        <v>403505</v>
      </c>
      <c r="L7003" s="1"/>
      <c r="M7003" s="1">
        <f>INDEX(storelocation_table[], MATCH(Sales_table[[#This Row],[Storeindex]], storelocation_table[id], 0), MATCH(Sales_table[[#Headers],[median_income]], storelocation_table[#Headers], 0))</f>
        <v>42284</v>
      </c>
      <c r="N7003" s="1">
        <v>12</v>
      </c>
      <c r="O7003" s="1" t="str">
        <f>INDEX(Product_table[], MATCH(Sales_table[[#This Row],[Productindex]], Product_table[Index], 0), MATCH(Sales_table[[#Headers],[Product Name]], Product_table[#Headers], 0))</f>
        <v>Dining Furniture</v>
      </c>
      <c r="P7003" s="1" t="str">
        <f>INDEX(Product_table[], MATCH(Sales_table[[#This Row],[Productindex]], Product_table[Index], 0), MATCH(Sales_table[[#Headers],[Product Category]], Product_table[#Headers], 0))</f>
        <v>Furniture</v>
      </c>
      <c r="Q7003" s="1">
        <v>2</v>
      </c>
      <c r="R7003" s="10">
        <v>332.7967404127121</v>
      </c>
      <c r="S7003" s="10">
        <v>237.71195743765151</v>
      </c>
      <c r="T7003" s="10">
        <f>SUM(Sales_table[[#This Row],[unit price]] * Sales_table[[#This Row],[Order qty]])</f>
        <v>665.59348082542419</v>
      </c>
      <c r="U7003" s="11">
        <f>SUM(Sales_table[[#This Row],[unit price]]-Sales_table[[#This Row],[unit cost]])</f>
        <v>95.084782975060591</v>
      </c>
      <c r="V7003" s="10">
        <f>SUM(Sales_table[[#This Row],[Unit Profit]]*Sales_table[[#This Row],[Order qty]])</f>
        <v>190.16956595012118</v>
      </c>
    </row>
    <row r="7004" spans="1:22" ht="14.25" customHeight="1" x14ac:dyDescent="0.25">
      <c r="A7004" s="1" t="s">
        <v>7015</v>
      </c>
      <c r="B7004" s="13">
        <v>43859</v>
      </c>
      <c r="C7004" s="13" t="str">
        <f>TEXT(Sales_table[[#This Row],[Sales Date]], "mmmm")</f>
        <v>January</v>
      </c>
      <c r="D7004" s="1" t="s">
        <v>10</v>
      </c>
      <c r="E7004" s="1">
        <v>1</v>
      </c>
      <c r="F7004" s="1" t="str">
        <f>INDEX(Sales_Team[], MATCH(Sales_table[[#This Row],[Salesteamindex]], Sales_Team[Index], 0), MATCH(Sales_table[[#Headers],[Sales Person]], Sales_Team[#Headers], 0))</f>
        <v>Adam Hernandez</v>
      </c>
      <c r="G7004" s="1">
        <v>209</v>
      </c>
      <c r="H7004" s="1" t="str">
        <f>INDEX(storelocation_table[], MATCH(Sales_table[[#This Row],[Storeindex]], storelocation_table[id], 0), MATCH(Sales_table[[#Headers],[Store Name]], storelocation_table[#Headers], 0))</f>
        <v>Springfield</v>
      </c>
      <c r="I7004" s="1" t="str">
        <f>INDEX(Sales_Team[], MATCH(Sales_table[[#This Row],[Salesteamindex]], Sales_Team[Index], 0), MATCH(Sales_table[[#Headers],[Region]], Sales_Team[#Headers], 0))</f>
        <v>Northeast</v>
      </c>
      <c r="J7004" s="1" t="str">
        <f>INDEX(storelocation_table[], MATCH(Sales_table[[#This Row],[Storeindex]], storelocation_table[id],0), MATCH(Sales_table[[#Headers],[State]], storelocation_table[#Headers], 0))</f>
        <v>Massachusetts</v>
      </c>
      <c r="K7004" s="1">
        <f>INDEX(storelocation_table[], MATCH(Sales_table[[#This Row],[Storeindex]], storelocation_table[id], 0), MATCH(Sales_table[[#Headers],[Population]], storelocation_table[#Headers], 0))</f>
        <v>154341</v>
      </c>
      <c r="L7004" s="1"/>
      <c r="M7004" s="1">
        <f>INDEX(storelocation_table[], MATCH(Sales_table[[#This Row],[Storeindex]], storelocation_table[id], 0), MATCH(Sales_table[[#Headers],[median_income]], storelocation_table[#Headers], 0))</f>
        <v>34728</v>
      </c>
      <c r="N7004" s="1">
        <v>22</v>
      </c>
      <c r="O7004" s="1" t="str">
        <f>INDEX(Product_table[], MATCH(Sales_table[[#This Row],[Productindex]], Product_table[Index], 0), MATCH(Sales_table[[#Headers],[Product Name]], Product_table[#Headers], 0))</f>
        <v>Wine Storage</v>
      </c>
      <c r="P7004" s="1" t="str">
        <f>INDEX(Product_table[], MATCH(Sales_table[[#This Row],[Productindex]], Product_table[Index], 0), MATCH(Sales_table[[#Headers],[Product Category]], Product_table[#Headers], 0))</f>
        <v>Drinkware</v>
      </c>
      <c r="Q7004" s="1">
        <v>4</v>
      </c>
      <c r="R7004" s="10">
        <v>192.56259280443192</v>
      </c>
      <c r="S7004" s="10">
        <v>137.5447091460228</v>
      </c>
      <c r="T7004" s="10">
        <f>SUM(Sales_table[[#This Row],[unit price]] * Sales_table[[#This Row],[Order qty]])</f>
        <v>770.25037121772766</v>
      </c>
      <c r="U7004" s="11">
        <f>SUM(Sales_table[[#This Row],[unit price]]-Sales_table[[#This Row],[unit cost]])</f>
        <v>55.017883658409119</v>
      </c>
      <c r="V7004" s="10">
        <f>SUM(Sales_table[[#This Row],[Unit Profit]]*Sales_table[[#This Row],[Order qty]])</f>
        <v>220.07153463363647</v>
      </c>
    </row>
    <row r="7005" spans="1:22" ht="14.25" customHeight="1" x14ac:dyDescent="0.25">
      <c r="A7005" s="1" t="s">
        <v>7016</v>
      </c>
      <c r="B7005" s="13">
        <v>43872</v>
      </c>
      <c r="C7005" s="13" t="str">
        <f>TEXT(Sales_table[[#This Row],[Sales Date]], "mmmm")</f>
        <v>February</v>
      </c>
      <c r="D7005" s="1" t="s">
        <v>14</v>
      </c>
      <c r="E7005" s="1">
        <v>13</v>
      </c>
      <c r="F7005" s="1" t="str">
        <f>INDEX(Sales_Team[], MATCH(Sales_table[[#This Row],[Salesteamindex]], Sales_Team[Index], 0), MATCH(Sales_table[[#Headers],[Sales Person]], Sales_Team[#Headers], 0))</f>
        <v>Todd Roberts</v>
      </c>
      <c r="G7005" s="1">
        <v>322</v>
      </c>
      <c r="H7005" s="1" t="str">
        <f>INDEX(storelocation_table[], MATCH(Sales_table[[#This Row],[Storeindex]], storelocation_table[id], 0), MATCH(Sales_table[[#Headers],[Store Name]], storelocation_table[#Headers], 0))</f>
        <v>Grand Prairie</v>
      </c>
      <c r="I7005" s="1" t="str">
        <f>INDEX(Sales_Team[], MATCH(Sales_table[[#This Row],[Salesteamindex]], Sales_Team[Index], 0), MATCH(Sales_table[[#Headers],[Region]], Sales_Team[#Headers], 0))</f>
        <v>West</v>
      </c>
      <c r="J7005" s="1" t="str">
        <f>INDEX(storelocation_table[], MATCH(Sales_table[[#This Row],[Storeindex]], storelocation_table[id],0), MATCH(Sales_table[[#Headers],[State]], storelocation_table[#Headers], 0))</f>
        <v>Texas</v>
      </c>
      <c r="K7005" s="1">
        <f>INDEX(storelocation_table[], MATCH(Sales_table[[#This Row],[Storeindex]], storelocation_table[id], 0), MATCH(Sales_table[[#Headers],[Population]], storelocation_table[#Headers], 0))</f>
        <v>187809</v>
      </c>
      <c r="L7005" s="1"/>
      <c r="M7005" s="1">
        <f>INDEX(storelocation_table[], MATCH(Sales_table[[#This Row],[Storeindex]], storelocation_table[id], 0), MATCH(Sales_table[[#Headers],[median_income]], storelocation_table[#Headers], 0))</f>
        <v>56475</v>
      </c>
      <c r="N7005" s="1">
        <v>21</v>
      </c>
      <c r="O7005" s="1" t="str">
        <f>INDEX(Product_table[], MATCH(Sales_table[[#This Row],[Productindex]], Product_table[Index], 0), MATCH(Sales_table[[#Headers],[Product Name]], Product_table[#Headers], 0))</f>
        <v>Floral</v>
      </c>
      <c r="P7005" s="1" t="str">
        <f>INDEX(Product_table[], MATCH(Sales_table[[#This Row],[Productindex]], Product_table[Index], 0), MATCH(Sales_table[[#Headers],[Product Category]], Product_table[#Headers], 0))</f>
        <v>Decoratives</v>
      </c>
      <c r="Q7005" s="1">
        <v>3</v>
      </c>
      <c r="R7005" s="10">
        <v>412.51643943786621</v>
      </c>
      <c r="S7005" s="10">
        <v>294.6545995984759</v>
      </c>
      <c r="T7005" s="10">
        <f>SUM(Sales_table[[#This Row],[unit price]] * Sales_table[[#This Row],[Order qty]])</f>
        <v>1237.5493183135986</v>
      </c>
      <c r="U7005" s="11">
        <f>SUM(Sales_table[[#This Row],[unit price]]-Sales_table[[#This Row],[unit cost]])</f>
        <v>117.86183983939031</v>
      </c>
      <c r="V7005" s="10">
        <f>SUM(Sales_table[[#This Row],[Unit Profit]]*Sales_table[[#This Row],[Order qty]])</f>
        <v>353.58551951817094</v>
      </c>
    </row>
    <row r="7006" spans="1:22" ht="14.25" customHeight="1" x14ac:dyDescent="0.25">
      <c r="A7006" s="1" t="s">
        <v>7017</v>
      </c>
      <c r="B7006" s="13">
        <v>43929</v>
      </c>
      <c r="C7006" s="13" t="str">
        <f>TEXT(Sales_table[[#This Row],[Sales Date]], "mmmm")</f>
        <v>April</v>
      </c>
      <c r="D7006" s="1" t="s">
        <v>10</v>
      </c>
      <c r="E7006" s="1">
        <v>20</v>
      </c>
      <c r="F7006" s="1" t="str">
        <f>INDEX(Sales_Team[], MATCH(Sales_table[[#This Row],[Salesteamindex]], Sales_Team[Index], 0), MATCH(Sales_table[[#Headers],[Sales Person]], Sales_Team[#Headers], 0))</f>
        <v>Joshua Kenedy</v>
      </c>
      <c r="G7006" s="1">
        <v>234</v>
      </c>
      <c r="H7006" s="1" t="str">
        <f>INDEX(storelocation_table[], MATCH(Sales_table[[#This Row],[Storeindex]], storelocation_table[id], 0), MATCH(Sales_table[[#Headers],[Store Name]], storelocation_table[#Headers], 0))</f>
        <v>High Point</v>
      </c>
      <c r="I7006" s="1" t="str">
        <f>INDEX(Sales_Team[], MATCH(Sales_table[[#This Row],[Salesteamindex]], Sales_Team[Index], 0), MATCH(Sales_table[[#Headers],[Region]], Sales_Team[#Headers], 0))</f>
        <v>West</v>
      </c>
      <c r="J7006" s="1" t="str">
        <f>INDEX(storelocation_table[], MATCH(Sales_table[[#This Row],[Storeindex]], storelocation_table[id],0), MATCH(Sales_table[[#Headers],[State]], storelocation_table[#Headers], 0))</f>
        <v>North Carolina</v>
      </c>
      <c r="K7006" s="1">
        <f>INDEX(storelocation_table[], MATCH(Sales_table[[#This Row],[Storeindex]], storelocation_table[id], 0), MATCH(Sales_table[[#Headers],[Population]], storelocation_table[#Headers], 0))</f>
        <v>110268</v>
      </c>
      <c r="L7006" s="1"/>
      <c r="M7006" s="1">
        <f>INDEX(storelocation_table[], MATCH(Sales_table[[#This Row],[Storeindex]], storelocation_table[id], 0), MATCH(Sales_table[[#Headers],[median_income]], storelocation_table[#Headers], 0))</f>
        <v>42299</v>
      </c>
      <c r="N7006" s="1">
        <v>10</v>
      </c>
      <c r="O7006" s="1" t="str">
        <f>INDEX(Product_table[], MATCH(Sales_table[[#This Row],[Productindex]], Product_table[Index], 0), MATCH(Sales_table[[#Headers],[Product Name]], Product_table[#Headers], 0))</f>
        <v>Blankets</v>
      </c>
      <c r="P7006" s="1" t="str">
        <f>INDEX(Product_table[], MATCH(Sales_table[[#This Row],[Productindex]], Product_table[Index], 0), MATCH(Sales_table[[#Headers],[Product Category]], Product_table[#Headers], 0))</f>
        <v>Beddings</v>
      </c>
      <c r="Q7006" s="1">
        <v>4</v>
      </c>
      <c r="R7006" s="10">
        <v>198.33818811178207</v>
      </c>
      <c r="S7006" s="10">
        <v>141.67013436555862</v>
      </c>
      <c r="T7006" s="10">
        <f>SUM(Sales_table[[#This Row],[unit price]] * Sales_table[[#This Row],[Order qty]])</f>
        <v>793.3527524471283</v>
      </c>
      <c r="U7006" s="11">
        <f>SUM(Sales_table[[#This Row],[unit price]]-Sales_table[[#This Row],[unit cost]])</f>
        <v>56.66805374622345</v>
      </c>
      <c r="V7006" s="10">
        <f>SUM(Sales_table[[#This Row],[Unit Profit]]*Sales_table[[#This Row],[Order qty]])</f>
        <v>226.6722149848938</v>
      </c>
    </row>
    <row r="7007" spans="1:22" ht="14.25" customHeight="1" x14ac:dyDescent="0.25">
      <c r="A7007" s="1" t="s">
        <v>7018</v>
      </c>
      <c r="B7007" s="13">
        <v>43917</v>
      </c>
      <c r="C7007" s="13" t="str">
        <f>TEXT(Sales_table[[#This Row],[Sales Date]], "mmmm")</f>
        <v>March</v>
      </c>
      <c r="D7007" s="1" t="s">
        <v>12</v>
      </c>
      <c r="E7007" s="1">
        <v>25</v>
      </c>
      <c r="F7007" s="1" t="str">
        <f>INDEX(Sales_Team[], MATCH(Sales_table[[#This Row],[Salesteamindex]], Sales_Team[Index], 0), MATCH(Sales_table[[#Headers],[Sales Person]], Sales_Team[#Headers], 0))</f>
        <v>Patrick Graham</v>
      </c>
      <c r="G7007" s="1">
        <v>94</v>
      </c>
      <c r="H7007" s="1" t="str">
        <f>INDEX(storelocation_table[], MATCH(Sales_table[[#This Row],[Storeindex]], storelocation_table[id], 0), MATCH(Sales_table[[#Headers],[Store Name]], storelocation_table[#Headers], 0))</f>
        <v>Colorado Springs</v>
      </c>
      <c r="I7007" s="1" t="str">
        <f>INDEX(Sales_Team[], MATCH(Sales_table[[#This Row],[Salesteamindex]], Sales_Team[Index], 0), MATCH(Sales_table[[#Headers],[Region]], Sales_Team[#Headers], 0))</f>
        <v>South</v>
      </c>
      <c r="J7007" s="1" t="str">
        <f>INDEX(storelocation_table[], MATCH(Sales_table[[#This Row],[Storeindex]], storelocation_table[id],0), MATCH(Sales_table[[#Headers],[State]], storelocation_table[#Headers], 0))</f>
        <v>Colorado</v>
      </c>
      <c r="K7007" s="1">
        <f>INDEX(storelocation_table[], MATCH(Sales_table[[#This Row],[Storeindex]], storelocation_table[id], 0), MATCH(Sales_table[[#Headers],[Population]], storelocation_table[#Headers], 0))</f>
        <v>456568</v>
      </c>
      <c r="L7007" s="1"/>
      <c r="M7007" s="1">
        <f>INDEX(storelocation_table[], MATCH(Sales_table[[#This Row],[Storeindex]], storelocation_table[id], 0), MATCH(Sales_table[[#Headers],[median_income]], storelocation_table[#Headers], 0))</f>
        <v>54527</v>
      </c>
      <c r="N7007" s="1">
        <v>36</v>
      </c>
      <c r="O7007" s="1" t="str">
        <f>INDEX(Product_table[], MATCH(Sales_table[[#This Row],[Productindex]], Product_table[Index], 0), MATCH(Sales_table[[#Headers],[Product Name]], Product_table[#Headers], 0))</f>
        <v>Clocks</v>
      </c>
      <c r="P7007" s="1" t="str">
        <f>INDEX(Product_table[], MATCH(Sales_table[[#This Row],[Productindex]], Product_table[Index], 0), MATCH(Sales_table[[#Headers],[Product Category]], Product_table[#Headers], 0))</f>
        <v>Accessories</v>
      </c>
      <c r="Q7007" s="1">
        <v>8</v>
      </c>
      <c r="R7007" s="10">
        <v>474.51057636737823</v>
      </c>
      <c r="S7007" s="10">
        <v>338.93612597669875</v>
      </c>
      <c r="T7007" s="10">
        <f>SUM(Sales_table[[#This Row],[unit price]] * Sales_table[[#This Row],[Order qty]])</f>
        <v>3796.0846109390259</v>
      </c>
      <c r="U7007" s="11">
        <f>SUM(Sales_table[[#This Row],[unit price]]-Sales_table[[#This Row],[unit cost]])</f>
        <v>135.57445039067949</v>
      </c>
      <c r="V7007" s="10">
        <f>SUM(Sales_table[[#This Row],[Unit Profit]]*Sales_table[[#This Row],[Order qty]])</f>
        <v>1084.5956031254359</v>
      </c>
    </row>
    <row r="7008" spans="1:22" ht="14.25" customHeight="1" x14ac:dyDescent="0.25">
      <c r="A7008" s="1" t="s">
        <v>7019</v>
      </c>
      <c r="B7008" s="13">
        <v>43963</v>
      </c>
      <c r="C7008" s="13" t="str">
        <f>TEXT(Sales_table[[#This Row],[Sales Date]], "mmmm")</f>
        <v>May</v>
      </c>
      <c r="D7008" s="1" t="s">
        <v>10</v>
      </c>
      <c r="E7008" s="1">
        <v>17</v>
      </c>
      <c r="F7008" s="1" t="str">
        <f>INDEX(Sales_Team[], MATCH(Sales_table[[#This Row],[Salesteamindex]], Sales_Team[Index], 0), MATCH(Sales_table[[#Headers],[Sales Person]], Sales_Team[#Headers], 0))</f>
        <v>Frank Brown</v>
      </c>
      <c r="G7008" s="1">
        <v>324</v>
      </c>
      <c r="H7008" s="1" t="str">
        <f>INDEX(storelocation_table[], MATCH(Sales_table[[#This Row],[Storeindex]], storelocation_table[id], 0), MATCH(Sales_table[[#Headers],[Store Name]], storelocation_table[#Headers], 0))</f>
        <v>Irving</v>
      </c>
      <c r="I7008" s="1" t="str">
        <f>INDEX(Sales_Team[], MATCH(Sales_table[[#This Row],[Salesteamindex]], Sales_Team[Index], 0), MATCH(Sales_table[[#Headers],[Region]], Sales_Team[#Headers], 0))</f>
        <v>Northeast</v>
      </c>
      <c r="J7008" s="1" t="str">
        <f>INDEX(storelocation_table[], MATCH(Sales_table[[#This Row],[Storeindex]], storelocation_table[id],0), MATCH(Sales_table[[#Headers],[State]], storelocation_table[#Headers], 0))</f>
        <v>Texas</v>
      </c>
      <c r="K7008" s="1">
        <f>INDEX(storelocation_table[], MATCH(Sales_table[[#This Row],[Storeindex]], storelocation_table[id], 0), MATCH(Sales_table[[#Headers],[Population]], storelocation_table[#Headers], 0))</f>
        <v>236607</v>
      </c>
      <c r="L7008" s="1"/>
      <c r="M7008" s="1">
        <f>INDEX(storelocation_table[], MATCH(Sales_table[[#This Row],[Storeindex]], storelocation_table[id], 0), MATCH(Sales_table[[#Headers],[median_income]], storelocation_table[#Headers], 0))</f>
        <v>52154</v>
      </c>
      <c r="N7008" s="1">
        <v>38</v>
      </c>
      <c r="O7008" s="1" t="str">
        <f>INDEX(Product_table[], MATCH(Sales_table[[#This Row],[Productindex]], Product_table[Index], 0), MATCH(Sales_table[[#Headers],[Product Name]], Product_table[#Headers], 0))</f>
        <v>Wardrobes</v>
      </c>
      <c r="P7008" s="1" t="str">
        <f>INDEX(Product_table[], MATCH(Sales_table[[#This Row],[Productindex]], Product_table[Index], 0), MATCH(Sales_table[[#Headers],[Product Category]], Product_table[#Headers], 0))</f>
        <v>Furniture</v>
      </c>
      <c r="Q7008" s="1">
        <v>6</v>
      </c>
      <c r="R7008" s="10">
        <v>338.0180087685585</v>
      </c>
      <c r="S7008" s="10">
        <v>241.44143483468466</v>
      </c>
      <c r="T7008" s="10">
        <f>SUM(Sales_table[[#This Row],[unit price]] * Sales_table[[#This Row],[Order qty]])</f>
        <v>2028.108052611351</v>
      </c>
      <c r="U7008" s="11">
        <f>SUM(Sales_table[[#This Row],[unit price]]-Sales_table[[#This Row],[unit cost]])</f>
        <v>96.576573933873846</v>
      </c>
      <c r="V7008" s="10">
        <f>SUM(Sales_table[[#This Row],[Unit Profit]]*Sales_table[[#This Row],[Order qty]])</f>
        <v>579.45944360324302</v>
      </c>
    </row>
    <row r="7009" spans="1:22" ht="14.25" customHeight="1" x14ac:dyDescent="0.25">
      <c r="A7009" s="1" t="s">
        <v>7020</v>
      </c>
      <c r="B7009" s="13">
        <v>43864</v>
      </c>
      <c r="C7009" s="13" t="str">
        <f>TEXT(Sales_table[[#This Row],[Sales Date]], "mmmm")</f>
        <v>February</v>
      </c>
      <c r="D7009" s="1" t="s">
        <v>10</v>
      </c>
      <c r="E7009" s="1">
        <v>6</v>
      </c>
      <c r="F7009" s="1" t="str">
        <f>INDEX(Sales_Team[], MATCH(Sales_table[[#This Row],[Salesteamindex]], Sales_Team[Index], 0), MATCH(Sales_table[[#Headers],[Sales Person]], Sales_Team[#Headers], 0))</f>
        <v>Joshua Bennett</v>
      </c>
      <c r="G7009" s="1">
        <v>364</v>
      </c>
      <c r="H7009" s="1" t="str">
        <f>INDEX(storelocation_table[], MATCH(Sales_table[[#This Row],[Storeindex]], storelocation_table[id], 0), MATCH(Sales_table[[#Headers],[Store Name]], storelocation_table[#Headers], 0))</f>
        <v>Vancouver</v>
      </c>
      <c r="I7009" s="1" t="str">
        <f>INDEX(Sales_Team[], MATCH(Sales_table[[#This Row],[Salesteamindex]], Sales_Team[Index], 0), MATCH(Sales_table[[#Headers],[Region]], Sales_Team[#Headers], 0))</f>
        <v>Northeast</v>
      </c>
      <c r="J7009" s="1" t="str">
        <f>INDEX(storelocation_table[], MATCH(Sales_table[[#This Row],[Storeindex]], storelocation_table[id],0), MATCH(Sales_table[[#Headers],[State]], storelocation_table[#Headers], 0))</f>
        <v>Washington</v>
      </c>
      <c r="K7009" s="1">
        <f>INDEX(storelocation_table[], MATCH(Sales_table[[#This Row],[Storeindex]], storelocation_table[id], 0), MATCH(Sales_table[[#Headers],[Population]], storelocation_table[#Headers], 0))</f>
        <v>172860</v>
      </c>
      <c r="L7009" s="1"/>
      <c r="M7009" s="1">
        <f>INDEX(storelocation_table[], MATCH(Sales_table[[#This Row],[Storeindex]], storelocation_table[id], 0), MATCH(Sales_table[[#Headers],[median_income]], storelocation_table[#Headers], 0))</f>
        <v>50626</v>
      </c>
      <c r="N7009" s="1">
        <v>2</v>
      </c>
      <c r="O7009" s="1" t="str">
        <f>INDEX(Product_table[], MATCH(Sales_table[[#This Row],[Productindex]], Product_table[Index], 0), MATCH(Sales_table[[#Headers],[Product Name]], Product_table[#Headers], 0))</f>
        <v>Photo Frames</v>
      </c>
      <c r="P7009" s="1" t="str">
        <f>INDEX(Product_table[], MATCH(Sales_table[[#This Row],[Productindex]], Product_table[Index], 0), MATCH(Sales_table[[#Headers],[Product Category]], Product_table[#Headers], 0))</f>
        <v>Decoratives</v>
      </c>
      <c r="Q7009" s="1">
        <v>10</v>
      </c>
      <c r="R7009" s="10">
        <v>393.60942006111145</v>
      </c>
      <c r="S7009" s="10">
        <v>281.14958575793679</v>
      </c>
      <c r="T7009" s="10">
        <f>SUM(Sales_table[[#This Row],[unit price]] * Sales_table[[#This Row],[Order qty]])</f>
        <v>3936.0942006111145</v>
      </c>
      <c r="U7009" s="11">
        <f>SUM(Sales_table[[#This Row],[unit price]]-Sales_table[[#This Row],[unit cost]])</f>
        <v>112.45983430317466</v>
      </c>
      <c r="V7009" s="10">
        <f>SUM(Sales_table[[#This Row],[Unit Profit]]*Sales_table[[#This Row],[Order qty]])</f>
        <v>1124.5983430317465</v>
      </c>
    </row>
    <row r="7010" spans="1:22" ht="14.25" customHeight="1" x14ac:dyDescent="0.25">
      <c r="A7010" s="1" t="s">
        <v>7021</v>
      </c>
      <c r="B7010" s="13">
        <v>43845</v>
      </c>
      <c r="C7010" s="13" t="str">
        <f>TEXT(Sales_table[[#This Row],[Sales Date]], "mmmm")</f>
        <v>January</v>
      </c>
      <c r="D7010" s="1" t="s">
        <v>18</v>
      </c>
      <c r="E7010" s="1">
        <v>7</v>
      </c>
      <c r="F7010" s="1" t="str">
        <f>INDEX(Sales_Team[], MATCH(Sales_table[[#This Row],[Salesteamindex]], Sales_Team[Index], 0), MATCH(Sales_table[[#Headers],[Sales Person]], Sales_Team[#Headers], 0))</f>
        <v>Shawn Cook</v>
      </c>
      <c r="G7010" s="1">
        <v>142</v>
      </c>
      <c r="H7010" s="1" t="str">
        <f>INDEX(storelocation_table[], MATCH(Sales_table[[#This Row],[Storeindex]], storelocation_table[id], 0), MATCH(Sales_table[[#Headers],[Store Name]], storelocation_table[#Headers], 0))</f>
        <v>Columbus</v>
      </c>
      <c r="I7010" s="1" t="str">
        <f>INDEX(Sales_Team[], MATCH(Sales_table[[#This Row],[Salesteamindex]], Sales_Team[Index], 0), MATCH(Sales_table[[#Headers],[Region]], Sales_Team[#Headers], 0))</f>
        <v>Midwest</v>
      </c>
      <c r="J7010" s="1" t="str">
        <f>INDEX(storelocation_table[], MATCH(Sales_table[[#This Row],[Storeindex]], storelocation_table[id],0), MATCH(Sales_table[[#Headers],[State]], storelocation_table[#Headers], 0))</f>
        <v>Georgia</v>
      </c>
      <c r="K7010" s="1">
        <f>INDEX(storelocation_table[], MATCH(Sales_table[[#This Row],[Storeindex]], storelocation_table[id], 0), MATCH(Sales_table[[#Headers],[Population]], storelocation_table[#Headers], 0))</f>
        <v>200579</v>
      </c>
      <c r="L7010" s="1"/>
      <c r="M7010" s="1">
        <f>INDEX(storelocation_table[], MATCH(Sales_table[[#This Row],[Storeindex]], storelocation_table[id], 0), MATCH(Sales_table[[#Headers],[median_income]], storelocation_table[#Headers], 0))</f>
        <v>42306</v>
      </c>
      <c r="N7010" s="1">
        <v>43</v>
      </c>
      <c r="O7010" s="1" t="str">
        <f>INDEX(Product_table[], MATCH(Sales_table[[#This Row],[Productindex]], Product_table[Index], 0), MATCH(Sales_table[[#Headers],[Product Name]], Product_table[#Headers], 0))</f>
        <v>Festive</v>
      </c>
      <c r="P7010" s="1" t="str">
        <f>INDEX(Product_table[], MATCH(Sales_table[[#This Row],[Productindex]], Product_table[Index], 0), MATCH(Sales_table[[#Headers],[Product Category]], Product_table[#Headers], 0))</f>
        <v>Decoratives</v>
      </c>
      <c r="Q7010" s="1">
        <v>3</v>
      </c>
      <c r="R7010" s="10">
        <v>630.93156069517136</v>
      </c>
      <c r="S7010" s="10">
        <v>450.665400496551</v>
      </c>
      <c r="T7010" s="10">
        <f>SUM(Sales_table[[#This Row],[unit price]] * Sales_table[[#This Row],[Order qty]])</f>
        <v>1892.7946820855141</v>
      </c>
      <c r="U7010" s="11">
        <f>SUM(Sales_table[[#This Row],[unit price]]-Sales_table[[#This Row],[unit cost]])</f>
        <v>180.26616019862036</v>
      </c>
      <c r="V7010" s="10">
        <f>SUM(Sales_table[[#This Row],[Unit Profit]]*Sales_table[[#This Row],[Order qty]])</f>
        <v>540.79848059586107</v>
      </c>
    </row>
    <row r="7011" spans="1:22" ht="14.25" customHeight="1" x14ac:dyDescent="0.25">
      <c r="A7011" s="1" t="s">
        <v>7022</v>
      </c>
      <c r="B7011" s="13">
        <v>43927</v>
      </c>
      <c r="C7011" s="13" t="str">
        <f>TEXT(Sales_table[[#This Row],[Sales Date]], "mmmm")</f>
        <v>April</v>
      </c>
      <c r="D7011" s="1" t="s">
        <v>14</v>
      </c>
      <c r="E7011" s="1">
        <v>17</v>
      </c>
      <c r="F7011" s="1" t="str">
        <f>INDEX(Sales_Team[], MATCH(Sales_table[[#This Row],[Salesteamindex]], Sales_Team[Index], 0), MATCH(Sales_table[[#Headers],[Sales Person]], Sales_Team[#Headers], 0))</f>
        <v>Frank Brown</v>
      </c>
      <c r="G7011" s="1">
        <v>357</v>
      </c>
      <c r="H7011" s="1" t="str">
        <f>INDEX(storelocation_table[], MATCH(Sales_table[[#This Row],[Storeindex]], storelocation_table[id], 0), MATCH(Sales_table[[#Headers],[Store Name]], storelocation_table[#Headers], 0))</f>
        <v>Bellevue</v>
      </c>
      <c r="I7011" s="1" t="str">
        <f>INDEX(Sales_Team[], MATCH(Sales_table[[#This Row],[Salesteamindex]], Sales_Team[Index], 0), MATCH(Sales_table[[#Headers],[Region]], Sales_Team[#Headers], 0))</f>
        <v>Northeast</v>
      </c>
      <c r="J7011" s="1" t="str">
        <f>INDEX(storelocation_table[], MATCH(Sales_table[[#This Row],[Storeindex]], storelocation_table[id],0), MATCH(Sales_table[[#Headers],[State]], storelocation_table[#Headers], 0))</f>
        <v>Washington</v>
      </c>
      <c r="K7011" s="1">
        <f>INDEX(storelocation_table[], MATCH(Sales_table[[#This Row],[Storeindex]], storelocation_table[id], 0), MATCH(Sales_table[[#Headers],[Population]], storelocation_table[#Headers], 0))</f>
        <v>139820</v>
      </c>
      <c r="L7011" s="1"/>
      <c r="M7011" s="1">
        <f>INDEX(storelocation_table[], MATCH(Sales_table[[#This Row],[Storeindex]], storelocation_table[id], 0), MATCH(Sales_table[[#Headers],[median_income]], storelocation_table[#Headers], 0))</f>
        <v>94638</v>
      </c>
      <c r="N7011" s="1">
        <v>18</v>
      </c>
      <c r="O7011" s="1" t="str">
        <f>INDEX(Product_table[], MATCH(Sales_table[[#This Row],[Productindex]], Product_table[Index], 0), MATCH(Sales_table[[#Headers],[Product Name]], Product_table[#Headers], 0))</f>
        <v>Basketball</v>
      </c>
      <c r="P7011" s="1" t="str">
        <f>INDEX(Product_table[], MATCH(Sales_table[[#This Row],[Productindex]], Product_table[Index], 0), MATCH(Sales_table[[#Headers],[Product Category]], Product_table[#Headers], 0))</f>
        <v>Sports</v>
      </c>
      <c r="Q7011" s="1">
        <v>7</v>
      </c>
      <c r="R7011" s="10">
        <v>178.36351525783539</v>
      </c>
      <c r="S7011" s="10">
        <v>127.40251089845385</v>
      </c>
      <c r="T7011" s="10">
        <f>SUM(Sales_table[[#This Row],[unit price]] * Sales_table[[#This Row],[Order qty]])</f>
        <v>1248.5446068048477</v>
      </c>
      <c r="U7011" s="11">
        <f>SUM(Sales_table[[#This Row],[unit price]]-Sales_table[[#This Row],[unit cost]])</f>
        <v>50.961004359381533</v>
      </c>
      <c r="V7011" s="10">
        <f>SUM(Sales_table[[#This Row],[Unit Profit]]*Sales_table[[#This Row],[Order qty]])</f>
        <v>356.72703051567072</v>
      </c>
    </row>
    <row r="7012" spans="1:22" ht="14.25" customHeight="1" x14ac:dyDescent="0.25">
      <c r="A7012" s="1" t="s">
        <v>7023</v>
      </c>
      <c r="B7012" s="13">
        <v>43939</v>
      </c>
      <c r="C7012" s="13" t="str">
        <f>TEXT(Sales_table[[#This Row],[Sales Date]], "mmmm")</f>
        <v>April</v>
      </c>
      <c r="D7012" s="1" t="s">
        <v>12</v>
      </c>
      <c r="E7012" s="1">
        <v>6</v>
      </c>
      <c r="F7012" s="1" t="str">
        <f>INDEX(Sales_Team[], MATCH(Sales_table[[#This Row],[Salesteamindex]], Sales_Team[Index], 0), MATCH(Sales_table[[#Headers],[Sales Person]], Sales_Team[#Headers], 0))</f>
        <v>Joshua Bennett</v>
      </c>
      <c r="G7012" s="1">
        <v>30</v>
      </c>
      <c r="H7012" s="1" t="str">
        <f>INDEX(storelocation_table[], MATCH(Sales_table[[#This Row],[Storeindex]], storelocation_table[id], 0), MATCH(Sales_table[[#Headers],[Store Name]], storelocation_table[#Headers], 0))</f>
        <v>El Cajon</v>
      </c>
      <c r="I7012" s="1" t="str">
        <f>INDEX(Sales_Team[], MATCH(Sales_table[[#This Row],[Salesteamindex]], Sales_Team[Index], 0), MATCH(Sales_table[[#Headers],[Region]], Sales_Team[#Headers], 0))</f>
        <v>Northeast</v>
      </c>
      <c r="J7012" s="1" t="str">
        <f>INDEX(storelocation_table[], MATCH(Sales_table[[#This Row],[Storeindex]], storelocation_table[id],0), MATCH(Sales_table[[#Headers],[State]], storelocation_table[#Headers], 0))</f>
        <v>California</v>
      </c>
      <c r="K7012" s="1">
        <f>INDEX(storelocation_table[], MATCH(Sales_table[[#This Row],[Storeindex]], storelocation_table[id], 0), MATCH(Sales_table[[#Headers],[Population]], storelocation_table[#Headers], 0))</f>
        <v>103679</v>
      </c>
      <c r="L7012" s="1"/>
      <c r="M7012" s="1">
        <f>INDEX(storelocation_table[], MATCH(Sales_table[[#This Row],[Storeindex]], storelocation_table[id], 0), MATCH(Sales_table[[#Headers],[median_income]], storelocation_table[#Headers], 0))</f>
        <v>45925</v>
      </c>
      <c r="N7012" s="1">
        <v>46</v>
      </c>
      <c r="O7012" s="1" t="str">
        <f>INDEX(Product_table[], MATCH(Sales_table[[#This Row],[Productindex]], Product_table[Index], 0), MATCH(Sales_table[[#Headers],[Product Name]], Product_table[#Headers], 0))</f>
        <v>Sculptures</v>
      </c>
      <c r="P7012" s="1" t="str">
        <f>INDEX(Product_table[], MATCH(Sales_table[[#This Row],[Productindex]], Product_table[Index], 0), MATCH(Sales_table[[#Headers],[Product Category]], Product_table[#Headers], 0))</f>
        <v>Decoratives</v>
      </c>
      <c r="Q7012" s="1">
        <v>6</v>
      </c>
      <c r="R7012" s="10">
        <v>350.81002217531204</v>
      </c>
      <c r="S7012" s="10">
        <v>250.57858726808004</v>
      </c>
      <c r="T7012" s="10">
        <f>SUM(Sales_table[[#This Row],[unit price]] * Sales_table[[#This Row],[Order qty]])</f>
        <v>2104.8601330518723</v>
      </c>
      <c r="U7012" s="11">
        <f>SUM(Sales_table[[#This Row],[unit price]]-Sales_table[[#This Row],[unit cost]])</f>
        <v>100.231434907232</v>
      </c>
      <c r="V7012" s="10">
        <f>SUM(Sales_table[[#This Row],[Unit Profit]]*Sales_table[[#This Row],[Order qty]])</f>
        <v>601.38860944339194</v>
      </c>
    </row>
    <row r="7013" spans="1:22" ht="14.25" customHeight="1" x14ac:dyDescent="0.25">
      <c r="A7013" s="1" t="s">
        <v>7024</v>
      </c>
      <c r="B7013" s="13">
        <v>43958</v>
      </c>
      <c r="C7013" s="13" t="str">
        <f>TEXT(Sales_table[[#This Row],[Sales Date]], "mmmm")</f>
        <v>May</v>
      </c>
      <c r="D7013" s="1" t="s">
        <v>14</v>
      </c>
      <c r="E7013" s="1">
        <v>17</v>
      </c>
      <c r="F7013" s="1" t="str">
        <f>INDEX(Sales_Team[], MATCH(Sales_table[[#This Row],[Salesteamindex]], Sales_Team[Index], 0), MATCH(Sales_table[[#Headers],[Sales Person]], Sales_Team[#Headers], 0))</f>
        <v>Frank Brown</v>
      </c>
      <c r="G7013" s="1">
        <v>224</v>
      </c>
      <c r="H7013" s="1" t="str">
        <f>INDEX(storelocation_table[], MATCH(Sales_table[[#This Row],[Storeindex]], storelocation_table[id], 0), MATCH(Sales_table[[#Headers],[Store Name]], storelocation_table[#Headers], 0))</f>
        <v>Kansas City</v>
      </c>
      <c r="I7013" s="1" t="str">
        <f>INDEX(Sales_Team[], MATCH(Sales_table[[#This Row],[Salesteamindex]], Sales_Team[Index], 0), MATCH(Sales_table[[#Headers],[Region]], Sales_Team[#Headers], 0))</f>
        <v>Northeast</v>
      </c>
      <c r="J7013" s="1" t="str">
        <f>INDEX(storelocation_table[], MATCH(Sales_table[[#This Row],[Storeindex]], storelocation_table[id],0), MATCH(Sales_table[[#Headers],[State]], storelocation_table[#Headers], 0))</f>
        <v>Missouri</v>
      </c>
      <c r="K7013" s="1">
        <f>INDEX(storelocation_table[], MATCH(Sales_table[[#This Row],[Storeindex]], storelocation_table[id], 0), MATCH(Sales_table[[#Headers],[Population]], storelocation_table[#Headers], 0))</f>
        <v>475378</v>
      </c>
      <c r="L7013" s="1"/>
      <c r="M7013" s="1">
        <f>INDEX(storelocation_table[], MATCH(Sales_table[[#This Row],[Storeindex]], storelocation_table[id], 0), MATCH(Sales_table[[#Headers],[median_income]], storelocation_table[#Headers], 0))</f>
        <v>45821</v>
      </c>
      <c r="N7013" s="1">
        <v>37</v>
      </c>
      <c r="O7013" s="1" t="str">
        <f>INDEX(Product_table[], MATCH(Sales_table[[#This Row],[Productindex]], Product_table[Index], 0), MATCH(Sales_table[[#Headers],[Product Name]], Product_table[#Headers], 0))</f>
        <v>Platters</v>
      </c>
      <c r="P7013" s="1" t="str">
        <f>INDEX(Product_table[], MATCH(Sales_table[[#This Row],[Productindex]], Product_table[Index], 0), MATCH(Sales_table[[#Headers],[Product Category]], Product_table[#Headers], 0))</f>
        <v>Kitchenery</v>
      </c>
      <c r="Q7013" s="1">
        <v>2</v>
      </c>
      <c r="R7013" s="10">
        <v>602.43088960647583</v>
      </c>
      <c r="S7013" s="10">
        <v>430.30777829033991</v>
      </c>
      <c r="T7013" s="10">
        <f>SUM(Sales_table[[#This Row],[unit price]] * Sales_table[[#This Row],[Order qty]])</f>
        <v>1204.8617792129517</v>
      </c>
      <c r="U7013" s="11">
        <f>SUM(Sales_table[[#This Row],[unit price]]-Sales_table[[#This Row],[unit cost]])</f>
        <v>172.12311131613592</v>
      </c>
      <c r="V7013" s="10">
        <f>SUM(Sales_table[[#This Row],[Unit Profit]]*Sales_table[[#This Row],[Order qty]])</f>
        <v>344.24622263227184</v>
      </c>
    </row>
    <row r="7014" spans="1:22" ht="14.25" customHeight="1" x14ac:dyDescent="0.25">
      <c r="A7014" s="1" t="s">
        <v>7025</v>
      </c>
      <c r="B7014" s="13">
        <v>43836</v>
      </c>
      <c r="C7014" s="13" t="str">
        <f>TEXT(Sales_table[[#This Row],[Sales Date]], "mmmm")</f>
        <v>January</v>
      </c>
      <c r="D7014" s="1" t="s">
        <v>14</v>
      </c>
      <c r="E7014" s="1">
        <v>19</v>
      </c>
      <c r="F7014" s="1" t="str">
        <f>INDEX(Sales_Team[], MATCH(Sales_table[[#This Row],[Salesteamindex]], Sales_Team[Index], 0), MATCH(Sales_table[[#Headers],[Sales Person]], Sales_Team[#Headers], 0))</f>
        <v>Nicholas Cunningham</v>
      </c>
      <c r="G7014" s="1">
        <v>53</v>
      </c>
      <c r="H7014" s="1" t="str">
        <f>INDEX(storelocation_table[], MATCH(Sales_table[[#This Row],[Storeindex]], storelocation_table[id], 0), MATCH(Sales_table[[#Headers],[Store Name]], storelocation_table[#Headers], 0))</f>
        <v>Oakland</v>
      </c>
      <c r="I7014" s="1" t="str">
        <f>INDEX(Sales_Team[], MATCH(Sales_table[[#This Row],[Salesteamindex]], Sales_Team[Index], 0), MATCH(Sales_table[[#Headers],[Region]], Sales_Team[#Headers], 0))</f>
        <v>South</v>
      </c>
      <c r="J7014" s="1" t="str">
        <f>INDEX(storelocation_table[], MATCH(Sales_table[[#This Row],[Storeindex]], storelocation_table[id],0), MATCH(Sales_table[[#Headers],[State]], storelocation_table[#Headers], 0))</f>
        <v>California</v>
      </c>
      <c r="K7014" s="1">
        <f>INDEX(storelocation_table[], MATCH(Sales_table[[#This Row],[Storeindex]], storelocation_table[id], 0), MATCH(Sales_table[[#Headers],[Population]], storelocation_table[#Headers], 0))</f>
        <v>419267</v>
      </c>
      <c r="L7014" s="1"/>
      <c r="M7014" s="1">
        <f>INDEX(storelocation_table[], MATCH(Sales_table[[#This Row],[Storeindex]], storelocation_table[id], 0), MATCH(Sales_table[[#Headers],[median_income]], storelocation_table[#Headers], 0))</f>
        <v>54618</v>
      </c>
      <c r="N7014" s="1">
        <v>11</v>
      </c>
      <c r="O7014" s="1" t="str">
        <f>INDEX(Product_table[], MATCH(Sales_table[[#This Row],[Productindex]], Product_table[Index], 0), MATCH(Sales_table[[#Headers],[Product Name]], Product_table[#Headers], 0))</f>
        <v>Ornaments</v>
      </c>
      <c r="P7014" s="1" t="str">
        <f>INDEX(Product_table[], MATCH(Sales_table[[#This Row],[Productindex]], Product_table[Index], 0), MATCH(Sales_table[[#Headers],[Product Category]], Product_table[#Headers], 0))</f>
        <v>Decoratives</v>
      </c>
      <c r="Q7014" s="1">
        <v>9</v>
      </c>
      <c r="R7014" s="10">
        <v>390.12462276220322</v>
      </c>
      <c r="S7014" s="10">
        <v>278.6604448301452</v>
      </c>
      <c r="T7014" s="10">
        <f>SUM(Sales_table[[#This Row],[unit price]] * Sales_table[[#This Row],[Order qty]])</f>
        <v>3511.1216048598289</v>
      </c>
      <c r="U7014" s="11">
        <f>SUM(Sales_table[[#This Row],[unit price]]-Sales_table[[#This Row],[unit cost]])</f>
        <v>111.46417793205802</v>
      </c>
      <c r="V7014" s="10">
        <f>SUM(Sales_table[[#This Row],[Unit Profit]]*Sales_table[[#This Row],[Order qty]])</f>
        <v>1003.1776013885221</v>
      </c>
    </row>
    <row r="7015" spans="1:22" ht="14.25" customHeight="1" x14ac:dyDescent="0.25">
      <c r="A7015" s="1" t="s">
        <v>7026</v>
      </c>
      <c r="B7015" s="13">
        <v>43931</v>
      </c>
      <c r="C7015" s="13" t="str">
        <f>TEXT(Sales_table[[#This Row],[Sales Date]], "mmmm")</f>
        <v>April</v>
      </c>
      <c r="D7015" s="1" t="s">
        <v>18</v>
      </c>
      <c r="E7015" s="1">
        <v>11</v>
      </c>
      <c r="F7015" s="1" t="str">
        <f>INDEX(Sales_Team[], MATCH(Sales_table[[#This Row],[Salesteamindex]], Sales_Team[Index], 0), MATCH(Sales_table[[#Headers],[Sales Person]], Sales_Team[#Headers], 0))</f>
        <v>Joshua Little</v>
      </c>
      <c r="G7015" s="1">
        <v>42</v>
      </c>
      <c r="H7015" s="1" t="str">
        <f>INDEX(storelocation_table[], MATCH(Sales_table[[#This Row],[Storeindex]], storelocation_table[id], 0), MATCH(Sales_table[[#Headers],[Store Name]], storelocation_table[#Headers], 0))</f>
        <v>Huntington Beach</v>
      </c>
      <c r="I7015" s="1" t="str">
        <f>INDEX(Sales_Team[], MATCH(Sales_table[[#This Row],[Salesteamindex]], Sales_Team[Index], 0), MATCH(Sales_table[[#Headers],[Region]], Sales_Team[#Headers], 0))</f>
        <v>South</v>
      </c>
      <c r="J7015" s="1" t="str">
        <f>INDEX(storelocation_table[], MATCH(Sales_table[[#This Row],[Storeindex]], storelocation_table[id],0), MATCH(Sales_table[[#Headers],[State]], storelocation_table[#Headers], 0))</f>
        <v>California</v>
      </c>
      <c r="K7015" s="1">
        <f>INDEX(storelocation_table[], MATCH(Sales_table[[#This Row],[Storeindex]], storelocation_table[id], 0), MATCH(Sales_table[[#Headers],[Population]], storelocation_table[#Headers], 0))</f>
        <v>201899</v>
      </c>
      <c r="L7015" s="1"/>
      <c r="M7015" s="1">
        <f>INDEX(storelocation_table[], MATCH(Sales_table[[#This Row],[Storeindex]], storelocation_table[id], 0), MATCH(Sales_table[[#Headers],[median_income]], storelocation_table[#Headers], 0))</f>
        <v>83252</v>
      </c>
      <c r="N7015" s="1">
        <v>5</v>
      </c>
      <c r="O7015" s="1" t="str">
        <f>INDEX(Product_table[], MATCH(Sales_table[[#This Row],[Productindex]], Product_table[Index], 0), MATCH(Sales_table[[#Headers],[Product Name]], Product_table[#Headers], 0))</f>
        <v>Bathroom Furniture</v>
      </c>
      <c r="P7015" s="1" t="str">
        <f>INDEX(Product_table[], MATCH(Sales_table[[#This Row],[Productindex]], Product_table[Index], 0), MATCH(Sales_table[[#Headers],[Product Category]], Product_table[#Headers], 0))</f>
        <v>Furniture</v>
      </c>
      <c r="Q7015" s="1">
        <v>7</v>
      </c>
      <c r="R7015" s="10">
        <v>370.06191694736481</v>
      </c>
      <c r="S7015" s="10">
        <v>264.32994067668915</v>
      </c>
      <c r="T7015" s="10">
        <f>SUM(Sales_table[[#This Row],[unit price]] * Sales_table[[#This Row],[Order qty]])</f>
        <v>2590.4334186315536</v>
      </c>
      <c r="U7015" s="11">
        <f>SUM(Sales_table[[#This Row],[unit price]]-Sales_table[[#This Row],[unit cost]])</f>
        <v>105.73197627067566</v>
      </c>
      <c r="V7015" s="10">
        <f>SUM(Sales_table[[#This Row],[Unit Profit]]*Sales_table[[#This Row],[Order qty]])</f>
        <v>740.12383389472961</v>
      </c>
    </row>
    <row r="7016" spans="1:22" ht="14.25" customHeight="1" x14ac:dyDescent="0.25">
      <c r="A7016" s="1" t="s">
        <v>7027</v>
      </c>
      <c r="B7016" s="13">
        <v>43882</v>
      </c>
      <c r="C7016" s="13" t="str">
        <f>TEXT(Sales_table[[#This Row],[Sales Date]], "mmmm")</f>
        <v>February</v>
      </c>
      <c r="D7016" s="1" t="s">
        <v>12</v>
      </c>
      <c r="E7016" s="1">
        <v>23</v>
      </c>
      <c r="F7016" s="1" t="str">
        <f>INDEX(Sales_Team[], MATCH(Sales_table[[#This Row],[Salesteamindex]], Sales_Team[Index], 0), MATCH(Sales_table[[#Headers],[Sales Person]], Sales_Team[#Headers], 0))</f>
        <v>Douglas Tucker</v>
      </c>
      <c r="G7016" s="1">
        <v>248</v>
      </c>
      <c r="H7016" s="1" t="str">
        <f>INDEX(storelocation_table[], MATCH(Sales_table[[#This Row],[Storeindex]], storelocation_table[id], 0), MATCH(Sales_table[[#Headers],[Store Name]], storelocation_table[#Headers], 0))</f>
        <v>Albuquerque</v>
      </c>
      <c r="I7016" s="1" t="str">
        <f>INDEX(Sales_Team[], MATCH(Sales_table[[#This Row],[Salesteamindex]], Sales_Team[Index], 0), MATCH(Sales_table[[#Headers],[Region]], Sales_Team[#Headers], 0))</f>
        <v>Midwest</v>
      </c>
      <c r="J7016" s="1" t="str">
        <f>INDEX(storelocation_table[], MATCH(Sales_table[[#This Row],[Storeindex]], storelocation_table[id],0), MATCH(Sales_table[[#Headers],[State]], storelocation_table[#Headers], 0))</f>
        <v>New Mexico</v>
      </c>
      <c r="K7016" s="1">
        <f>INDEX(storelocation_table[], MATCH(Sales_table[[#This Row],[Storeindex]], storelocation_table[id], 0), MATCH(Sales_table[[#Headers],[Population]], storelocation_table[#Headers], 0))</f>
        <v>559121</v>
      </c>
      <c r="L7016" s="1"/>
      <c r="M7016" s="1">
        <f>INDEX(storelocation_table[], MATCH(Sales_table[[#This Row],[Storeindex]], storelocation_table[id], 0), MATCH(Sales_table[[#Headers],[median_income]], storelocation_table[#Headers], 0))</f>
        <v>47030</v>
      </c>
      <c r="N7016" s="1">
        <v>44</v>
      </c>
      <c r="O7016" s="1" t="str">
        <f>INDEX(Product_table[], MATCH(Sales_table[[#This Row],[Productindex]], Product_table[Index], 0), MATCH(Sales_table[[#Headers],[Product Name]], Product_table[#Headers], 0))</f>
        <v>Pillows</v>
      </c>
      <c r="P7016" s="1" t="str">
        <f>INDEX(Product_table[], MATCH(Sales_table[[#This Row],[Productindex]], Product_table[Index], 0), MATCH(Sales_table[[#Headers],[Product Category]], Product_table[#Headers], 0))</f>
        <v>Beddings</v>
      </c>
      <c r="Q7016" s="1">
        <v>8</v>
      </c>
      <c r="R7016" s="10">
        <v>491.13205343484879</v>
      </c>
      <c r="S7016" s="10">
        <v>350.80860959632059</v>
      </c>
      <c r="T7016" s="10">
        <f>SUM(Sales_table[[#This Row],[unit price]] * Sales_table[[#This Row],[Order qty]])</f>
        <v>3929.0564274787903</v>
      </c>
      <c r="U7016" s="11">
        <f>SUM(Sales_table[[#This Row],[unit price]]-Sales_table[[#This Row],[unit cost]])</f>
        <v>140.32344383852819</v>
      </c>
      <c r="V7016" s="10">
        <f>SUM(Sales_table[[#This Row],[Unit Profit]]*Sales_table[[#This Row],[Order qty]])</f>
        <v>1122.5875507082255</v>
      </c>
    </row>
    <row r="7017" spans="1:22" ht="14.25" customHeight="1" x14ac:dyDescent="0.25">
      <c r="A7017" s="1" t="s">
        <v>7028</v>
      </c>
      <c r="B7017" s="13">
        <v>43844</v>
      </c>
      <c r="C7017" s="13" t="str">
        <f>TEXT(Sales_table[[#This Row],[Sales Date]], "mmmm")</f>
        <v>January</v>
      </c>
      <c r="D7017" s="1" t="s">
        <v>18</v>
      </c>
      <c r="E7017" s="1">
        <v>10</v>
      </c>
      <c r="F7017" s="1" t="str">
        <f>INDEX(Sales_Team[], MATCH(Sales_table[[#This Row],[Salesteamindex]], Sales_Team[Index], 0), MATCH(Sales_table[[#Headers],[Sales Person]], Sales_Team[#Headers], 0))</f>
        <v>Jonathan Hawkins</v>
      </c>
      <c r="G7017" s="1">
        <v>4</v>
      </c>
      <c r="H7017" s="1" t="str">
        <f>INDEX(storelocation_table[], MATCH(Sales_table[[#This Row],[Storeindex]], storelocation_table[id], 0), MATCH(Sales_table[[#Headers],[Store Name]], storelocation_table[#Headers], 0))</f>
        <v>Montgomery</v>
      </c>
      <c r="I7017" s="1" t="str">
        <f>INDEX(Sales_Team[], MATCH(Sales_table[[#This Row],[Salesteamindex]], Sales_Team[Index], 0), MATCH(Sales_table[[#Headers],[Region]], Sales_Team[#Headers], 0))</f>
        <v>West</v>
      </c>
      <c r="J7017" s="1" t="str">
        <f>INDEX(storelocation_table[], MATCH(Sales_table[[#This Row],[Storeindex]], storelocation_table[id],0), MATCH(Sales_table[[#Headers],[State]], storelocation_table[#Headers], 0))</f>
        <v>Alabama</v>
      </c>
      <c r="K7017" s="1">
        <f>INDEX(storelocation_table[], MATCH(Sales_table[[#This Row],[Storeindex]], storelocation_table[id], 0), MATCH(Sales_table[[#Headers],[Population]], storelocation_table[#Headers], 0))</f>
        <v>200602</v>
      </c>
      <c r="L7017" s="1"/>
      <c r="M7017" s="1">
        <f>INDEX(storelocation_table[], MATCH(Sales_table[[#This Row],[Storeindex]], storelocation_table[id], 0), MATCH(Sales_table[[#Headers],[median_income]], storelocation_table[#Headers], 0))</f>
        <v>42927</v>
      </c>
      <c r="N7017" s="1">
        <v>28</v>
      </c>
      <c r="O7017" s="1" t="str">
        <f>INDEX(Product_table[], MATCH(Sales_table[[#This Row],[Productindex]], Product_table[Index], 0), MATCH(Sales_table[[#Headers],[Product Name]], Product_table[#Headers], 0))</f>
        <v>Phones</v>
      </c>
      <c r="P7017" s="1" t="str">
        <f>INDEX(Product_table[], MATCH(Sales_table[[#This Row],[Productindex]], Product_table[Index], 0), MATCH(Sales_table[[#Headers],[Product Category]], Product_table[#Headers], 0))</f>
        <v>Electronics</v>
      </c>
      <c r="Q7017" s="1">
        <v>7</v>
      </c>
      <c r="R7017" s="10">
        <v>164.4630868434906</v>
      </c>
      <c r="S7017" s="10">
        <v>117.47363345963615</v>
      </c>
      <c r="T7017" s="10">
        <f>SUM(Sales_table[[#This Row],[unit price]] * Sales_table[[#This Row],[Order qty]])</f>
        <v>1151.2416079044342</v>
      </c>
      <c r="U7017" s="11">
        <f>SUM(Sales_table[[#This Row],[unit price]]-Sales_table[[#This Row],[unit cost]])</f>
        <v>46.989453383854453</v>
      </c>
      <c r="V7017" s="10">
        <f>SUM(Sales_table[[#This Row],[Unit Profit]]*Sales_table[[#This Row],[Order qty]])</f>
        <v>328.9261736869812</v>
      </c>
    </row>
    <row r="7018" spans="1:22" ht="14.25" customHeight="1" x14ac:dyDescent="0.25">
      <c r="A7018" s="1" t="s">
        <v>7029</v>
      </c>
      <c r="B7018" s="13">
        <v>43858</v>
      </c>
      <c r="C7018" s="13" t="str">
        <f>TEXT(Sales_table[[#This Row],[Sales Date]], "mmmm")</f>
        <v>January</v>
      </c>
      <c r="D7018" s="1" t="s">
        <v>14</v>
      </c>
      <c r="E7018" s="1">
        <v>23</v>
      </c>
      <c r="F7018" s="1" t="str">
        <f>INDEX(Sales_Team[], MATCH(Sales_table[[#This Row],[Salesteamindex]], Sales_Team[Index], 0), MATCH(Sales_table[[#Headers],[Sales Person]], Sales_Team[#Headers], 0))</f>
        <v>Douglas Tucker</v>
      </c>
      <c r="G7018" s="1">
        <v>232</v>
      </c>
      <c r="H7018" s="1" t="str">
        <f>INDEX(storelocation_table[], MATCH(Sales_table[[#This Row],[Storeindex]], storelocation_table[id], 0), MATCH(Sales_table[[#Headers],[Store Name]], storelocation_table[#Headers], 0))</f>
        <v>Fayetteville</v>
      </c>
      <c r="I7018" s="1" t="str">
        <f>INDEX(Sales_Team[], MATCH(Sales_table[[#This Row],[Salesteamindex]], Sales_Team[Index], 0), MATCH(Sales_table[[#Headers],[Region]], Sales_Team[#Headers], 0))</f>
        <v>Midwest</v>
      </c>
      <c r="J7018" s="1" t="str">
        <f>INDEX(storelocation_table[], MATCH(Sales_table[[#This Row],[Storeindex]], storelocation_table[id],0), MATCH(Sales_table[[#Headers],[State]], storelocation_table[#Headers], 0))</f>
        <v>North Carolina</v>
      </c>
      <c r="K7018" s="1">
        <f>INDEX(storelocation_table[], MATCH(Sales_table[[#This Row],[Storeindex]], storelocation_table[id], 0), MATCH(Sales_table[[#Headers],[Population]], storelocation_table[#Headers], 0))</f>
        <v>201963</v>
      </c>
      <c r="L7018" s="1"/>
      <c r="M7018" s="1">
        <f>INDEX(storelocation_table[], MATCH(Sales_table[[#This Row],[Storeindex]], storelocation_table[id], 0), MATCH(Sales_table[[#Headers],[median_income]], storelocation_table[#Headers], 0))</f>
        <v>43630</v>
      </c>
      <c r="N7018" s="1">
        <v>42</v>
      </c>
      <c r="O7018" s="1" t="str">
        <f>INDEX(Product_table[], MATCH(Sales_table[[#This Row],[Productindex]], Product_table[Index], 0), MATCH(Sales_table[[#Headers],[Product Name]], Product_table[#Headers], 0))</f>
        <v>Bean Bags</v>
      </c>
      <c r="P7018" s="1" t="str">
        <f>INDEX(Product_table[], MATCH(Sales_table[[#This Row],[Productindex]], Product_table[Index], 0), MATCH(Sales_table[[#Headers],[Product Category]], Product_table[#Headers], 0))</f>
        <v>Furniture</v>
      </c>
      <c r="Q7018" s="1">
        <v>1</v>
      </c>
      <c r="R7018" s="10">
        <v>377.28315800428391</v>
      </c>
      <c r="S7018" s="10">
        <v>269.48797000305996</v>
      </c>
      <c r="T7018" s="10">
        <f>SUM(Sales_table[[#This Row],[unit price]] * Sales_table[[#This Row],[Order qty]])</f>
        <v>377.28315800428391</v>
      </c>
      <c r="U7018" s="11">
        <f>SUM(Sales_table[[#This Row],[unit price]]-Sales_table[[#This Row],[unit cost]])</f>
        <v>107.79518800122395</v>
      </c>
      <c r="V7018" s="10">
        <f>SUM(Sales_table[[#This Row],[Unit Profit]]*Sales_table[[#This Row],[Order qty]])</f>
        <v>107.79518800122395</v>
      </c>
    </row>
    <row r="7019" spans="1:22" ht="14.25" customHeight="1" x14ac:dyDescent="0.25">
      <c r="A7019" s="1" t="s">
        <v>7030</v>
      </c>
      <c r="B7019" s="13">
        <v>43956</v>
      </c>
      <c r="C7019" s="13" t="str">
        <f>TEXT(Sales_table[[#This Row],[Sales Date]], "mmmm")</f>
        <v>May</v>
      </c>
      <c r="D7019" s="1" t="s">
        <v>18</v>
      </c>
      <c r="E7019" s="1">
        <v>9</v>
      </c>
      <c r="F7019" s="1" t="str">
        <f>INDEX(Sales_Team[], MATCH(Sales_table[[#This Row],[Salesteamindex]], Sales_Team[Index], 0), MATCH(Sales_table[[#Headers],[Sales Person]], Sales_Team[#Headers], 0))</f>
        <v>Joshua Ryan</v>
      </c>
      <c r="G7019" s="1">
        <v>297</v>
      </c>
      <c r="H7019" s="1" t="str">
        <f>INDEX(storelocation_table[], MATCH(Sales_table[[#This Row],[Storeindex]], storelocation_table[id], 0), MATCH(Sales_table[[#Headers],[Store Name]], storelocation_table[#Headers], 0))</f>
        <v>Charleston</v>
      </c>
      <c r="I7019" s="1" t="str">
        <f>INDEX(Sales_Team[], MATCH(Sales_table[[#This Row],[Salesteamindex]], Sales_Team[Index], 0), MATCH(Sales_table[[#Headers],[Region]], Sales_Team[#Headers], 0))</f>
        <v>Midwest</v>
      </c>
      <c r="J7019" s="1" t="str">
        <f>INDEX(storelocation_table[], MATCH(Sales_table[[#This Row],[Storeindex]], storelocation_table[id],0), MATCH(Sales_table[[#Headers],[State]], storelocation_table[#Headers], 0))</f>
        <v>South Carolina</v>
      </c>
      <c r="K7019" s="1">
        <f>INDEX(storelocation_table[], MATCH(Sales_table[[#This Row],[Storeindex]], storelocation_table[id], 0), MATCH(Sales_table[[#Headers],[Population]], storelocation_table[#Headers], 0))</f>
        <v>132609</v>
      </c>
      <c r="L7019" s="1"/>
      <c r="M7019" s="1">
        <f>INDEX(storelocation_table[], MATCH(Sales_table[[#This Row],[Storeindex]], storelocation_table[id], 0), MATCH(Sales_table[[#Headers],[median_income]], storelocation_table[#Headers], 0))</f>
        <v>55546</v>
      </c>
      <c r="N7019" s="1">
        <v>4</v>
      </c>
      <c r="O7019" s="1" t="str">
        <f>INDEX(Product_table[], MATCH(Sales_table[[#This Row],[Productindex]], Product_table[Index], 0), MATCH(Sales_table[[#Headers],[Product Name]], Product_table[#Headers], 0))</f>
        <v>Serveware</v>
      </c>
      <c r="P7019" s="1" t="str">
        <f>INDEX(Product_table[], MATCH(Sales_table[[#This Row],[Productindex]], Product_table[Index], 0), MATCH(Sales_table[[#Headers],[Product Category]], Product_table[#Headers], 0))</f>
        <v>Kitchenery</v>
      </c>
      <c r="Q7019" s="1">
        <v>9</v>
      </c>
      <c r="R7019" s="10">
        <v>506.07093036174774</v>
      </c>
      <c r="S7019" s="10">
        <v>361.47923597267697</v>
      </c>
      <c r="T7019" s="10">
        <f>SUM(Sales_table[[#This Row],[unit price]] * Sales_table[[#This Row],[Order qty]])</f>
        <v>4554.6383732557297</v>
      </c>
      <c r="U7019" s="11">
        <f>SUM(Sales_table[[#This Row],[unit price]]-Sales_table[[#This Row],[unit cost]])</f>
        <v>144.59169438907077</v>
      </c>
      <c r="V7019" s="10">
        <f>SUM(Sales_table[[#This Row],[Unit Profit]]*Sales_table[[#This Row],[Order qty]])</f>
        <v>1301.3252495016368</v>
      </c>
    </row>
    <row r="7020" spans="1:22" ht="14.25" customHeight="1" x14ac:dyDescent="0.25">
      <c r="A7020" s="1" t="s">
        <v>7031</v>
      </c>
      <c r="B7020" s="13">
        <v>43875</v>
      </c>
      <c r="C7020" s="13" t="str">
        <f>TEXT(Sales_table[[#This Row],[Sales Date]], "mmmm")</f>
        <v>February</v>
      </c>
      <c r="D7020" s="1" t="s">
        <v>14</v>
      </c>
      <c r="E7020" s="1">
        <v>5</v>
      </c>
      <c r="F7020" s="1" t="str">
        <f>INDEX(Sales_Team[], MATCH(Sales_table[[#This Row],[Salesteamindex]], Sales_Team[Index], 0), MATCH(Sales_table[[#Headers],[Sales Person]], Sales_Team[#Headers], 0))</f>
        <v>Stephen Payne</v>
      </c>
      <c r="G7020" s="1">
        <v>128</v>
      </c>
      <c r="H7020" s="1" t="str">
        <f>INDEX(storelocation_table[], MATCH(Sales_table[[#This Row],[Storeindex]], storelocation_table[id], 0), MATCH(Sales_table[[#Headers],[Store Name]], storelocation_table[#Headers], 0))</f>
        <v>Miramar</v>
      </c>
      <c r="I7020" s="1" t="str">
        <f>INDEX(Sales_Team[], MATCH(Sales_table[[#This Row],[Salesteamindex]], Sales_Team[Index], 0), MATCH(Sales_table[[#Headers],[Region]], Sales_Team[#Headers], 0))</f>
        <v>South</v>
      </c>
      <c r="J7020" s="1" t="str">
        <f>INDEX(storelocation_table[], MATCH(Sales_table[[#This Row],[Storeindex]], storelocation_table[id],0), MATCH(Sales_table[[#Headers],[State]], storelocation_table[#Headers], 0))</f>
        <v>Florida</v>
      </c>
      <c r="K7020" s="1">
        <f>INDEX(storelocation_table[], MATCH(Sales_table[[#This Row],[Storeindex]], storelocation_table[id], 0), MATCH(Sales_table[[#Headers],[Population]], storelocation_table[#Headers], 0))</f>
        <v>137132</v>
      </c>
      <c r="L7020" s="1"/>
      <c r="M7020" s="1">
        <f>INDEX(storelocation_table[], MATCH(Sales_table[[#This Row],[Storeindex]], storelocation_table[id], 0), MATCH(Sales_table[[#Headers],[median_income]], storelocation_table[#Headers], 0))</f>
        <v>65282</v>
      </c>
      <c r="N7020" s="1">
        <v>22</v>
      </c>
      <c r="O7020" s="1" t="str">
        <f>INDEX(Product_table[], MATCH(Sales_table[[#This Row],[Productindex]], Product_table[Index], 0), MATCH(Sales_table[[#Headers],[Product Name]], Product_table[#Headers], 0))</f>
        <v>Wine Storage</v>
      </c>
      <c r="P7020" s="1" t="str">
        <f>INDEX(Product_table[], MATCH(Sales_table[[#This Row],[Productindex]], Product_table[Index], 0), MATCH(Sales_table[[#Headers],[Product Category]], Product_table[#Headers], 0))</f>
        <v>Drinkware</v>
      </c>
      <c r="Q7020" s="1">
        <v>2</v>
      </c>
      <c r="R7020" s="10">
        <v>416.90115576982498</v>
      </c>
      <c r="S7020" s="10">
        <v>297.78653983558928</v>
      </c>
      <c r="T7020" s="10">
        <f>SUM(Sales_table[[#This Row],[unit price]] * Sales_table[[#This Row],[Order qty]])</f>
        <v>833.80231153964996</v>
      </c>
      <c r="U7020" s="11">
        <f>SUM(Sales_table[[#This Row],[unit price]]-Sales_table[[#This Row],[unit cost]])</f>
        <v>119.1146159342357</v>
      </c>
      <c r="V7020" s="10">
        <f>SUM(Sales_table[[#This Row],[Unit Profit]]*Sales_table[[#This Row],[Order qty]])</f>
        <v>238.2292318684714</v>
      </c>
    </row>
    <row r="7021" spans="1:22" ht="14.25" customHeight="1" x14ac:dyDescent="0.25">
      <c r="A7021" s="1" t="s">
        <v>7032</v>
      </c>
      <c r="B7021" s="13">
        <v>43852</v>
      </c>
      <c r="C7021" s="13" t="str">
        <f>TEXT(Sales_table[[#This Row],[Sales Date]], "mmmm")</f>
        <v>January</v>
      </c>
      <c r="D7021" s="1" t="s">
        <v>10</v>
      </c>
      <c r="E7021" s="1">
        <v>9</v>
      </c>
      <c r="F7021" s="1" t="str">
        <f>INDEX(Sales_Team[], MATCH(Sales_table[[#This Row],[Salesteamindex]], Sales_Team[Index], 0), MATCH(Sales_table[[#Headers],[Sales Person]], Sales_Team[#Headers], 0))</f>
        <v>Joshua Ryan</v>
      </c>
      <c r="G7021" s="1">
        <v>351</v>
      </c>
      <c r="H7021" s="1" t="str">
        <f>INDEX(storelocation_table[], MATCH(Sales_table[[#This Row],[Storeindex]], storelocation_table[id], 0), MATCH(Sales_table[[#Headers],[Store Name]], storelocation_table[#Headers], 0))</f>
        <v>Chesapeake</v>
      </c>
      <c r="I7021" s="1" t="str">
        <f>INDEX(Sales_Team[], MATCH(Sales_table[[#This Row],[Salesteamindex]], Sales_Team[Index], 0), MATCH(Sales_table[[#Headers],[Region]], Sales_Team[#Headers], 0))</f>
        <v>Midwest</v>
      </c>
      <c r="J7021" s="1" t="str">
        <f>INDEX(storelocation_table[], MATCH(Sales_table[[#This Row],[Storeindex]], storelocation_table[id],0), MATCH(Sales_table[[#Headers],[State]], storelocation_table[#Headers], 0))</f>
        <v>Virginia</v>
      </c>
      <c r="K7021" s="1">
        <f>INDEX(storelocation_table[], MATCH(Sales_table[[#This Row],[Storeindex]], storelocation_table[id], 0), MATCH(Sales_table[[#Headers],[Population]], storelocation_table[#Headers], 0))</f>
        <v>235429</v>
      </c>
      <c r="L7021" s="1"/>
      <c r="M7021" s="1">
        <f>INDEX(storelocation_table[], MATCH(Sales_table[[#This Row],[Storeindex]], storelocation_table[id], 0), MATCH(Sales_table[[#Headers],[median_income]], storelocation_table[#Headers], 0))</f>
        <v>68620</v>
      </c>
      <c r="N7021" s="1">
        <v>2</v>
      </c>
      <c r="O7021" s="1" t="str">
        <f>INDEX(Product_table[], MATCH(Sales_table[[#This Row],[Productindex]], Product_table[Index], 0), MATCH(Sales_table[[#Headers],[Product Name]], Product_table[#Headers], 0))</f>
        <v>Photo Frames</v>
      </c>
      <c r="P7021" s="1" t="str">
        <f>INDEX(Product_table[], MATCH(Sales_table[[#This Row],[Productindex]], Product_table[Index], 0), MATCH(Sales_table[[#Headers],[Product Category]], Product_table[#Headers], 0))</f>
        <v>Decoratives</v>
      </c>
      <c r="Q7021" s="1">
        <v>6</v>
      </c>
      <c r="R7021" s="10">
        <v>513.01735210418701</v>
      </c>
      <c r="S7021" s="10">
        <v>366.44096578870506</v>
      </c>
      <c r="T7021" s="10">
        <f>SUM(Sales_table[[#This Row],[unit price]] * Sales_table[[#This Row],[Order qty]])</f>
        <v>3078.1041126251221</v>
      </c>
      <c r="U7021" s="11">
        <f>SUM(Sales_table[[#This Row],[unit price]]-Sales_table[[#This Row],[unit cost]])</f>
        <v>146.57638631548195</v>
      </c>
      <c r="V7021" s="10">
        <f>SUM(Sales_table[[#This Row],[Unit Profit]]*Sales_table[[#This Row],[Order qty]])</f>
        <v>879.45831789289173</v>
      </c>
    </row>
    <row r="7022" spans="1:22" ht="14.25" customHeight="1" x14ac:dyDescent="0.25">
      <c r="A7022" s="1" t="s">
        <v>7033</v>
      </c>
      <c r="B7022" s="13">
        <v>43914</v>
      </c>
      <c r="C7022" s="13" t="str">
        <f>TEXT(Sales_table[[#This Row],[Sales Date]], "mmmm")</f>
        <v>March</v>
      </c>
      <c r="D7022" s="1" t="s">
        <v>12</v>
      </c>
      <c r="E7022" s="1">
        <v>10</v>
      </c>
      <c r="F7022" s="1" t="str">
        <f>INDEX(Sales_Team[], MATCH(Sales_table[[#This Row],[Salesteamindex]], Sales_Team[Index], 0), MATCH(Sales_table[[#Headers],[Sales Person]], Sales_Team[#Headers], 0))</f>
        <v>Jonathan Hawkins</v>
      </c>
      <c r="G7022" s="1">
        <v>52</v>
      </c>
      <c r="H7022" s="1" t="str">
        <f>INDEX(storelocation_table[], MATCH(Sales_table[[#This Row],[Storeindex]], storelocation_table[id], 0), MATCH(Sales_table[[#Headers],[Store Name]], storelocation_table[#Headers], 0))</f>
        <v>Norwalk</v>
      </c>
      <c r="I7022" s="1" t="str">
        <f>INDEX(Sales_Team[], MATCH(Sales_table[[#This Row],[Salesteamindex]], Sales_Team[Index], 0), MATCH(Sales_table[[#Headers],[Region]], Sales_Team[#Headers], 0))</f>
        <v>West</v>
      </c>
      <c r="J7022" s="1" t="str">
        <f>INDEX(storelocation_table[], MATCH(Sales_table[[#This Row],[Storeindex]], storelocation_table[id],0), MATCH(Sales_table[[#Headers],[State]], storelocation_table[#Headers], 0))</f>
        <v>California</v>
      </c>
      <c r="K7022" s="1">
        <f>INDEX(storelocation_table[], MATCH(Sales_table[[#This Row],[Storeindex]], storelocation_table[id], 0), MATCH(Sales_table[[#Headers],[Population]], storelocation_table[#Headers], 0))</f>
        <v>107140</v>
      </c>
      <c r="L7022" s="1"/>
      <c r="M7022" s="1">
        <f>INDEX(storelocation_table[], MATCH(Sales_table[[#This Row],[Storeindex]], storelocation_table[id], 0), MATCH(Sales_table[[#Headers],[median_income]], storelocation_table[#Headers], 0))</f>
        <v>59756</v>
      </c>
      <c r="N7022" s="1">
        <v>39</v>
      </c>
      <c r="O7022" s="1" t="str">
        <f>INDEX(Product_table[], MATCH(Sales_table[[#This Row],[Productindex]], Product_table[Index], 0), MATCH(Sales_table[[#Headers],[Product Name]], Product_table[#Headers], 0))</f>
        <v>Floor Lamps</v>
      </c>
      <c r="P7022" s="1" t="str">
        <f>INDEX(Product_table[], MATCH(Sales_table[[#This Row],[Productindex]], Product_table[Index], 0), MATCH(Sales_table[[#Headers],[Product Category]], Product_table[#Headers], 0))</f>
        <v>Lighting</v>
      </c>
      <c r="Q7022" s="1">
        <v>3</v>
      </c>
      <c r="R7022" s="10">
        <v>582.28564542531967</v>
      </c>
      <c r="S7022" s="10">
        <v>415.91831816094265</v>
      </c>
      <c r="T7022" s="10">
        <f>SUM(Sales_table[[#This Row],[unit price]] * Sales_table[[#This Row],[Order qty]])</f>
        <v>1746.856936275959</v>
      </c>
      <c r="U7022" s="11">
        <f>SUM(Sales_table[[#This Row],[unit price]]-Sales_table[[#This Row],[unit cost]])</f>
        <v>166.36732726437702</v>
      </c>
      <c r="V7022" s="10">
        <f>SUM(Sales_table[[#This Row],[Unit Profit]]*Sales_table[[#This Row],[Order qty]])</f>
        <v>499.10198179313107</v>
      </c>
    </row>
    <row r="7023" spans="1:22" ht="14.25" customHeight="1" x14ac:dyDescent="0.25">
      <c r="A7023" s="1" t="s">
        <v>7034</v>
      </c>
      <c r="B7023" s="13">
        <v>43889</v>
      </c>
      <c r="C7023" s="13" t="str">
        <f>TEXT(Sales_table[[#This Row],[Sales Date]], "mmmm")</f>
        <v>February</v>
      </c>
      <c r="D7023" s="1" t="s">
        <v>12</v>
      </c>
      <c r="E7023" s="1">
        <v>21</v>
      </c>
      <c r="F7023" s="1" t="str">
        <f>INDEX(Sales_Team[], MATCH(Sales_table[[#This Row],[Salesteamindex]], Sales_Team[Index], 0), MATCH(Sales_table[[#Headers],[Sales Person]], Sales_Team[#Headers], 0))</f>
        <v>Samuel Fowler</v>
      </c>
      <c r="G7023" s="1">
        <v>189</v>
      </c>
      <c r="H7023" s="1" t="str">
        <f>INDEX(storelocation_table[], MATCH(Sales_table[[#This Row],[Storeindex]], storelocation_table[id], 0), MATCH(Sales_table[[#Headers],[Store Name]], storelocation_table[#Headers], 0))</f>
        <v>South Bend</v>
      </c>
      <c r="I7023" s="1" t="str">
        <f>INDEX(Sales_Team[], MATCH(Sales_table[[#This Row],[Salesteamindex]], Sales_Team[Index], 0), MATCH(Sales_table[[#Headers],[Region]], Sales_Team[#Headers], 0))</f>
        <v>Midwest</v>
      </c>
      <c r="J7023" s="1" t="str">
        <f>INDEX(storelocation_table[], MATCH(Sales_table[[#This Row],[Storeindex]], storelocation_table[id],0), MATCH(Sales_table[[#Headers],[State]], storelocation_table[#Headers], 0))</f>
        <v>Indiana</v>
      </c>
      <c r="K7023" s="1">
        <f>INDEX(storelocation_table[], MATCH(Sales_table[[#This Row],[Storeindex]], storelocation_table[id], 0), MATCH(Sales_table[[#Headers],[Population]], storelocation_table[#Headers], 0))</f>
        <v>101516</v>
      </c>
      <c r="L7023" s="1"/>
      <c r="M7023" s="1">
        <f>INDEX(storelocation_table[], MATCH(Sales_table[[#This Row],[Storeindex]], storelocation_table[id], 0), MATCH(Sales_table[[#Headers],[median_income]], storelocation_table[#Headers], 0))</f>
        <v>34523</v>
      </c>
      <c r="N7023" s="1">
        <v>39</v>
      </c>
      <c r="O7023" s="1" t="str">
        <f>INDEX(Product_table[], MATCH(Sales_table[[#This Row],[Productindex]], Product_table[Index], 0), MATCH(Sales_table[[#Headers],[Product Name]], Product_table[#Headers], 0))</f>
        <v>Floor Lamps</v>
      </c>
      <c r="P7023" s="1" t="str">
        <f>INDEX(Product_table[], MATCH(Sales_table[[#This Row],[Productindex]], Product_table[Index], 0), MATCH(Sales_table[[#Headers],[Product Category]], Product_table[#Headers], 0))</f>
        <v>Lighting</v>
      </c>
      <c r="Q7023" s="1">
        <v>1</v>
      </c>
      <c r="R7023" s="10">
        <v>272.31761848926544</v>
      </c>
      <c r="S7023" s="10">
        <v>194.51258463518963</v>
      </c>
      <c r="T7023" s="10">
        <f>SUM(Sales_table[[#This Row],[unit price]] * Sales_table[[#This Row],[Order qty]])</f>
        <v>272.31761848926544</v>
      </c>
      <c r="U7023" s="11">
        <f>SUM(Sales_table[[#This Row],[unit price]]-Sales_table[[#This Row],[unit cost]])</f>
        <v>77.805033854075816</v>
      </c>
      <c r="V7023" s="10">
        <f>SUM(Sales_table[[#This Row],[Unit Profit]]*Sales_table[[#This Row],[Order qty]])</f>
        <v>77.805033854075816</v>
      </c>
    </row>
    <row r="7024" spans="1:22" ht="14.25" customHeight="1" x14ac:dyDescent="0.25">
      <c r="A7024" s="1" t="s">
        <v>7035</v>
      </c>
      <c r="B7024" s="13">
        <v>43962</v>
      </c>
      <c r="C7024" s="13" t="str">
        <f>TEXT(Sales_table[[#This Row],[Sales Date]], "mmmm")</f>
        <v>May</v>
      </c>
      <c r="D7024" s="1" t="s">
        <v>18</v>
      </c>
      <c r="E7024" s="1">
        <v>5</v>
      </c>
      <c r="F7024" s="1" t="str">
        <f>INDEX(Sales_Team[], MATCH(Sales_table[[#This Row],[Salesteamindex]], Sales_Team[Index], 0), MATCH(Sales_table[[#Headers],[Sales Person]], Sales_Team[#Headers], 0))</f>
        <v>Stephen Payne</v>
      </c>
      <c r="G7024" s="1">
        <v>291</v>
      </c>
      <c r="H7024" s="1" t="str">
        <f>INDEX(storelocation_table[], MATCH(Sales_table[[#This Row],[Storeindex]], storelocation_table[id], 0), MATCH(Sales_table[[#Headers],[Store Name]], storelocation_table[#Headers], 0))</f>
        <v>Portland</v>
      </c>
      <c r="I7024" s="1" t="str">
        <f>INDEX(Sales_Team[], MATCH(Sales_table[[#This Row],[Salesteamindex]], Sales_Team[Index], 0), MATCH(Sales_table[[#Headers],[Region]], Sales_Team[#Headers], 0))</f>
        <v>South</v>
      </c>
      <c r="J7024" s="1" t="str">
        <f>INDEX(storelocation_table[], MATCH(Sales_table[[#This Row],[Storeindex]], storelocation_table[id],0), MATCH(Sales_table[[#Headers],[State]], storelocation_table[#Headers], 0))</f>
        <v>Oregon</v>
      </c>
      <c r="K7024" s="1">
        <f>INDEX(storelocation_table[], MATCH(Sales_table[[#This Row],[Storeindex]], storelocation_table[id], 0), MATCH(Sales_table[[#Headers],[Population]], storelocation_table[#Headers], 0))</f>
        <v>632309</v>
      </c>
      <c r="L7024" s="1"/>
      <c r="M7024" s="1">
        <f>INDEX(storelocation_table[], MATCH(Sales_table[[#This Row],[Storeindex]], storelocation_table[id], 0), MATCH(Sales_table[[#Headers],[median_income]], storelocation_table[#Headers], 0))</f>
        <v>55003</v>
      </c>
      <c r="N7024" s="1">
        <v>43</v>
      </c>
      <c r="O7024" s="1" t="str">
        <f>INDEX(Product_table[], MATCH(Sales_table[[#This Row],[Productindex]], Product_table[Index], 0), MATCH(Sales_table[[#Headers],[Product Name]], Product_table[#Headers], 0))</f>
        <v>Festive</v>
      </c>
      <c r="P7024" s="1" t="str">
        <f>INDEX(Product_table[], MATCH(Sales_table[[#This Row],[Productindex]], Product_table[Index], 0), MATCH(Sales_table[[#Headers],[Product Category]], Product_table[#Headers], 0))</f>
        <v>Decoratives</v>
      </c>
      <c r="Q7024" s="1">
        <v>7</v>
      </c>
      <c r="R7024" s="10">
        <v>600.64864021539688</v>
      </c>
      <c r="S7024" s="10">
        <v>429.03474301099777</v>
      </c>
      <c r="T7024" s="10">
        <f>SUM(Sales_table[[#This Row],[unit price]] * Sales_table[[#This Row],[Order qty]])</f>
        <v>4204.5404815077782</v>
      </c>
      <c r="U7024" s="11">
        <f>SUM(Sales_table[[#This Row],[unit price]]-Sales_table[[#This Row],[unit cost]])</f>
        <v>171.61389720439911</v>
      </c>
      <c r="V7024" s="10">
        <f>SUM(Sales_table[[#This Row],[Unit Profit]]*Sales_table[[#This Row],[Order qty]])</f>
        <v>1201.2972804307938</v>
      </c>
    </row>
    <row r="7025" spans="1:22" ht="14.25" customHeight="1" x14ac:dyDescent="0.25">
      <c r="A7025" s="1" t="s">
        <v>7036</v>
      </c>
      <c r="B7025" s="13">
        <v>43971</v>
      </c>
      <c r="C7025" s="13" t="str">
        <f>TEXT(Sales_table[[#This Row],[Sales Date]], "mmmm")</f>
        <v>May</v>
      </c>
      <c r="D7025" s="1" t="s">
        <v>14</v>
      </c>
      <c r="E7025" s="1">
        <v>12</v>
      </c>
      <c r="F7025" s="1" t="str">
        <f>INDEX(Sales_Team[], MATCH(Sales_table[[#This Row],[Salesteamindex]], Sales_Team[Index], 0), MATCH(Sales_table[[#Headers],[Sales Person]], Sales_Team[#Headers], 0))</f>
        <v>Carl Nguyen</v>
      </c>
      <c r="G7025" s="1">
        <v>73</v>
      </c>
      <c r="H7025" s="1" t="str">
        <f>INDEX(storelocation_table[], MATCH(Sales_table[[#This Row],[Storeindex]], storelocation_table[id], 0), MATCH(Sales_table[[#Headers],[Store Name]], storelocation_table[#Headers], 0))</f>
        <v>San Mateo</v>
      </c>
      <c r="I7025" s="1" t="str">
        <f>INDEX(Sales_Team[], MATCH(Sales_table[[#This Row],[Salesteamindex]], Sales_Team[Index], 0), MATCH(Sales_table[[#Headers],[Region]], Sales_Team[#Headers], 0))</f>
        <v>Midwest</v>
      </c>
      <c r="J7025" s="1" t="str">
        <f>INDEX(storelocation_table[], MATCH(Sales_table[[#This Row],[Storeindex]], storelocation_table[id],0), MATCH(Sales_table[[#Headers],[State]], storelocation_table[#Headers], 0))</f>
        <v>California</v>
      </c>
      <c r="K7025" s="1">
        <f>INDEX(storelocation_table[], MATCH(Sales_table[[#This Row],[Storeindex]], storelocation_table[id], 0), MATCH(Sales_table[[#Headers],[Population]], storelocation_table[#Headers], 0))</f>
        <v>103536</v>
      </c>
      <c r="L7025" s="1"/>
      <c r="M7025" s="1">
        <f>INDEX(storelocation_table[], MATCH(Sales_table[[#This Row],[Storeindex]], storelocation_table[id], 0), MATCH(Sales_table[[#Headers],[median_income]], storelocation_table[#Headers], 0))</f>
        <v>90208</v>
      </c>
      <c r="N7025" s="1">
        <v>37</v>
      </c>
      <c r="O7025" s="1" t="str">
        <f>INDEX(Product_table[], MATCH(Sales_table[[#This Row],[Productindex]], Product_table[Index], 0), MATCH(Sales_table[[#Headers],[Product Name]], Product_table[#Headers], 0))</f>
        <v>Platters</v>
      </c>
      <c r="P7025" s="1" t="str">
        <f>INDEX(Product_table[], MATCH(Sales_table[[#This Row],[Productindex]], Product_table[Index], 0), MATCH(Sales_table[[#Headers],[Product Category]], Product_table[#Headers], 0))</f>
        <v>Kitchenery</v>
      </c>
      <c r="Q7025" s="1">
        <v>7</v>
      </c>
      <c r="R7025" s="10">
        <v>637.56225228309631</v>
      </c>
      <c r="S7025" s="10">
        <v>455.40160877364025</v>
      </c>
      <c r="T7025" s="10">
        <f>SUM(Sales_table[[#This Row],[unit price]] * Sales_table[[#This Row],[Order qty]])</f>
        <v>4462.9357659816742</v>
      </c>
      <c r="U7025" s="11">
        <f>SUM(Sales_table[[#This Row],[unit price]]-Sales_table[[#This Row],[unit cost]])</f>
        <v>182.16064350945607</v>
      </c>
      <c r="V7025" s="10">
        <f>SUM(Sales_table[[#This Row],[Unit Profit]]*Sales_table[[#This Row],[Order qty]])</f>
        <v>1275.1245045661924</v>
      </c>
    </row>
    <row r="7026" spans="1:22" ht="14.25" customHeight="1" x14ac:dyDescent="0.25">
      <c r="A7026" s="1" t="s">
        <v>7037</v>
      </c>
      <c r="B7026" s="13">
        <v>43971</v>
      </c>
      <c r="C7026" s="13" t="str">
        <f>TEXT(Sales_table[[#This Row],[Sales Date]], "mmmm")</f>
        <v>May</v>
      </c>
      <c r="D7026" s="1" t="s">
        <v>18</v>
      </c>
      <c r="E7026" s="1">
        <v>6</v>
      </c>
      <c r="F7026" s="1" t="str">
        <f>INDEX(Sales_Team[], MATCH(Sales_table[[#This Row],[Salesteamindex]], Sales_Team[Index], 0), MATCH(Sales_table[[#Headers],[Sales Person]], Sales_Team[#Headers], 0))</f>
        <v>Joshua Bennett</v>
      </c>
      <c r="G7026" s="1">
        <v>352</v>
      </c>
      <c r="H7026" s="1" t="str">
        <f>INDEX(storelocation_table[], MATCH(Sales_table[[#This Row],[Storeindex]], storelocation_table[id], 0), MATCH(Sales_table[[#Headers],[Store Name]], storelocation_table[#Headers], 0))</f>
        <v>Hampton</v>
      </c>
      <c r="I7026" s="1" t="str">
        <f>INDEX(Sales_Team[], MATCH(Sales_table[[#This Row],[Salesteamindex]], Sales_Team[Index], 0), MATCH(Sales_table[[#Headers],[Region]], Sales_Team[#Headers], 0))</f>
        <v>Northeast</v>
      </c>
      <c r="J7026" s="1" t="str">
        <f>INDEX(storelocation_table[], MATCH(Sales_table[[#This Row],[Storeindex]], storelocation_table[id],0), MATCH(Sales_table[[#Headers],[State]], storelocation_table[#Headers], 0))</f>
        <v>Virginia</v>
      </c>
      <c r="K7026" s="1">
        <f>INDEX(storelocation_table[], MATCH(Sales_table[[#This Row],[Storeindex]], storelocation_table[id], 0), MATCH(Sales_table[[#Headers],[Population]], storelocation_table[#Headers], 0))</f>
        <v>136454</v>
      </c>
      <c r="L7026" s="1"/>
      <c r="M7026" s="1">
        <f>INDEX(storelocation_table[], MATCH(Sales_table[[#This Row],[Storeindex]], storelocation_table[id], 0), MATCH(Sales_table[[#Headers],[median_income]], storelocation_table[#Headers], 0))</f>
        <v>49190</v>
      </c>
      <c r="N7026" s="1">
        <v>26</v>
      </c>
      <c r="O7026" s="1" t="str">
        <f>INDEX(Product_table[], MATCH(Sales_table[[#This Row],[Productindex]], Product_table[Index], 0), MATCH(Sales_table[[#Headers],[Product Name]], Product_table[#Headers], 0))</f>
        <v>Candles</v>
      </c>
      <c r="P7026" s="1" t="str">
        <f>INDEX(Product_table[], MATCH(Sales_table[[#This Row],[Productindex]], Product_table[Index], 0), MATCH(Sales_table[[#Headers],[Product Category]], Product_table[#Headers], 0))</f>
        <v>Lighting</v>
      </c>
      <c r="Q7026" s="1">
        <v>4</v>
      </c>
      <c r="R7026" s="10">
        <v>310.53888434171677</v>
      </c>
      <c r="S7026" s="10">
        <v>221.81348881551199</v>
      </c>
      <c r="T7026" s="10">
        <f>SUM(Sales_table[[#This Row],[unit price]] * Sales_table[[#This Row],[Order qty]])</f>
        <v>1242.1555373668671</v>
      </c>
      <c r="U7026" s="11">
        <f>SUM(Sales_table[[#This Row],[unit price]]-Sales_table[[#This Row],[unit cost]])</f>
        <v>88.725395526204778</v>
      </c>
      <c r="V7026" s="10">
        <f>SUM(Sales_table[[#This Row],[Unit Profit]]*Sales_table[[#This Row],[Order qty]])</f>
        <v>354.90158210481911</v>
      </c>
    </row>
    <row r="7027" spans="1:22" ht="14.25" customHeight="1" x14ac:dyDescent="0.25">
      <c r="A7027" s="1" t="s">
        <v>7038</v>
      </c>
      <c r="B7027" s="13">
        <v>43879</v>
      </c>
      <c r="C7027" s="13" t="str">
        <f>TEXT(Sales_table[[#This Row],[Sales Date]], "mmmm")</f>
        <v>February</v>
      </c>
      <c r="D7027" s="1" t="s">
        <v>12</v>
      </c>
      <c r="E7027" s="1">
        <v>1</v>
      </c>
      <c r="F7027" s="1" t="str">
        <f>INDEX(Sales_Team[], MATCH(Sales_table[[#This Row],[Salesteamindex]], Sales_Team[Index], 0), MATCH(Sales_table[[#Headers],[Sales Person]], Sales_Team[#Headers], 0))</f>
        <v>Adam Hernandez</v>
      </c>
      <c r="G7027" s="1">
        <v>244</v>
      </c>
      <c r="H7027" s="1" t="str">
        <f>INDEX(storelocation_table[], MATCH(Sales_table[[#This Row],[Storeindex]], storelocation_table[id], 0), MATCH(Sales_table[[#Headers],[Store Name]], storelocation_table[#Headers], 0))</f>
        <v>Jersey City</v>
      </c>
      <c r="I7027" s="1" t="str">
        <f>INDEX(Sales_Team[], MATCH(Sales_table[[#This Row],[Salesteamindex]], Sales_Team[Index], 0), MATCH(Sales_table[[#Headers],[Region]], Sales_Team[#Headers], 0))</f>
        <v>Northeast</v>
      </c>
      <c r="J7027" s="1" t="str">
        <f>INDEX(storelocation_table[], MATCH(Sales_table[[#This Row],[Storeindex]], storelocation_table[id],0), MATCH(Sales_table[[#Headers],[State]], storelocation_table[#Headers], 0))</f>
        <v>New Jersey</v>
      </c>
      <c r="K7027" s="1">
        <f>INDEX(storelocation_table[], MATCH(Sales_table[[#This Row],[Storeindex]], storelocation_table[id], 0), MATCH(Sales_table[[#Headers],[Population]], storelocation_table[#Headers], 0))</f>
        <v>264290</v>
      </c>
      <c r="L7027" s="1"/>
      <c r="M7027" s="1">
        <f>INDEX(storelocation_table[], MATCH(Sales_table[[#This Row],[Storeindex]], storelocation_table[id], 0), MATCH(Sales_table[[#Headers],[median_income]], storelocation_table[#Headers], 0))</f>
        <v>59537</v>
      </c>
      <c r="N7027" s="1">
        <v>2</v>
      </c>
      <c r="O7027" s="1" t="str">
        <f>INDEX(Product_table[], MATCH(Sales_table[[#This Row],[Productindex]], Product_table[Index], 0), MATCH(Sales_table[[#Headers],[Product Name]], Product_table[#Headers], 0))</f>
        <v>Photo Frames</v>
      </c>
      <c r="P7027" s="1" t="str">
        <f>INDEX(Product_table[], MATCH(Sales_table[[#This Row],[Productindex]], Product_table[Index], 0), MATCH(Sales_table[[#Headers],[Product Category]], Product_table[#Headers], 0))</f>
        <v>Decoratives</v>
      </c>
      <c r="Q7027" s="1">
        <v>9</v>
      </c>
      <c r="R7027" s="10">
        <v>406.14408338069916</v>
      </c>
      <c r="S7027" s="10">
        <v>290.10291670049941</v>
      </c>
      <c r="T7027" s="10">
        <f>SUM(Sales_table[[#This Row],[unit price]] * Sales_table[[#This Row],[Order qty]])</f>
        <v>3655.2967504262924</v>
      </c>
      <c r="U7027" s="11">
        <f>SUM(Sales_table[[#This Row],[unit price]]-Sales_table[[#This Row],[unit cost]])</f>
        <v>116.04116668019975</v>
      </c>
      <c r="V7027" s="10">
        <f>SUM(Sales_table[[#This Row],[Unit Profit]]*Sales_table[[#This Row],[Order qty]])</f>
        <v>1044.3705001217977</v>
      </c>
    </row>
    <row r="7028" spans="1:22" ht="14.25" customHeight="1" x14ac:dyDescent="0.25">
      <c r="A7028" s="1" t="s">
        <v>7039</v>
      </c>
      <c r="B7028" s="13">
        <v>43858</v>
      </c>
      <c r="C7028" s="13" t="str">
        <f>TEXT(Sales_table[[#This Row],[Sales Date]], "mmmm")</f>
        <v>January</v>
      </c>
      <c r="D7028" s="1" t="s">
        <v>12</v>
      </c>
      <c r="E7028" s="1">
        <v>7</v>
      </c>
      <c r="F7028" s="1" t="str">
        <f>INDEX(Sales_Team[], MATCH(Sales_table[[#This Row],[Salesteamindex]], Sales_Team[Index], 0), MATCH(Sales_table[[#Headers],[Sales Person]], Sales_Team[#Headers], 0))</f>
        <v>Shawn Cook</v>
      </c>
      <c r="G7028" s="1">
        <v>280</v>
      </c>
      <c r="H7028" s="1" t="str">
        <f>INDEX(storelocation_table[], MATCH(Sales_table[[#This Row],[Storeindex]], storelocation_table[id], 0), MATCH(Sales_table[[#Headers],[Store Name]], storelocation_table[#Headers], 0))</f>
        <v>Cleveland</v>
      </c>
      <c r="I7028" s="1" t="str">
        <f>INDEX(Sales_Team[], MATCH(Sales_table[[#This Row],[Salesteamindex]], Sales_Team[Index], 0), MATCH(Sales_table[[#Headers],[Region]], Sales_Team[#Headers], 0))</f>
        <v>Midwest</v>
      </c>
      <c r="J7028" s="1" t="str">
        <f>INDEX(storelocation_table[], MATCH(Sales_table[[#This Row],[Storeindex]], storelocation_table[id],0), MATCH(Sales_table[[#Headers],[State]], storelocation_table[#Headers], 0))</f>
        <v>Ohio</v>
      </c>
      <c r="K7028" s="1">
        <f>INDEX(storelocation_table[], MATCH(Sales_table[[#This Row],[Storeindex]], storelocation_table[id], 0), MATCH(Sales_table[[#Headers],[Population]], storelocation_table[#Headers], 0))</f>
        <v>388072</v>
      </c>
      <c r="L7028" s="1"/>
      <c r="M7028" s="1">
        <f>INDEX(storelocation_table[], MATCH(Sales_table[[#This Row],[Storeindex]], storelocation_table[id], 0), MATCH(Sales_table[[#Headers],[median_income]], storelocation_table[#Headers], 0))</f>
        <v>26150</v>
      </c>
      <c r="N7028" s="1">
        <v>18</v>
      </c>
      <c r="O7028" s="1" t="str">
        <f>INDEX(Product_table[], MATCH(Sales_table[[#This Row],[Productindex]], Product_table[Index], 0), MATCH(Sales_table[[#Headers],[Product Name]], Product_table[#Headers], 0))</f>
        <v>Basketball</v>
      </c>
      <c r="P7028" s="1" t="str">
        <f>INDEX(Product_table[], MATCH(Sales_table[[#This Row],[Productindex]], Product_table[Index], 0), MATCH(Sales_table[[#Headers],[Product Category]], Product_table[#Headers], 0))</f>
        <v>Sports</v>
      </c>
      <c r="Q7028" s="1">
        <v>8</v>
      </c>
      <c r="R7028" s="10">
        <v>364.66070061922073</v>
      </c>
      <c r="S7028" s="10">
        <v>260.4719290137291</v>
      </c>
      <c r="T7028" s="10">
        <f>SUM(Sales_table[[#This Row],[unit price]] * Sales_table[[#This Row],[Order qty]])</f>
        <v>2917.2856049537659</v>
      </c>
      <c r="U7028" s="11">
        <f>SUM(Sales_table[[#This Row],[unit price]]-Sales_table[[#This Row],[unit cost]])</f>
        <v>104.18877160549164</v>
      </c>
      <c r="V7028" s="10">
        <f>SUM(Sales_table[[#This Row],[Unit Profit]]*Sales_table[[#This Row],[Order qty]])</f>
        <v>833.51017284393311</v>
      </c>
    </row>
    <row r="7029" spans="1:22" ht="14.25" customHeight="1" x14ac:dyDescent="0.25">
      <c r="A7029" s="1" t="s">
        <v>7040</v>
      </c>
      <c r="B7029" s="13">
        <v>43966</v>
      </c>
      <c r="C7029" s="13" t="str">
        <f>TEXT(Sales_table[[#This Row],[Sales Date]], "mmmm")</f>
        <v>May</v>
      </c>
      <c r="D7029" s="1" t="s">
        <v>18</v>
      </c>
      <c r="E7029" s="1">
        <v>3</v>
      </c>
      <c r="F7029" s="1" t="str">
        <f>INDEX(Sales_Team[], MATCH(Sales_table[[#This Row],[Salesteamindex]], Sales_Team[Index], 0), MATCH(Sales_table[[#Headers],[Sales Person]], Sales_Team[#Headers], 0))</f>
        <v>Jerry Green</v>
      </c>
      <c r="G7029" s="1">
        <v>95</v>
      </c>
      <c r="H7029" s="1" t="str">
        <f>INDEX(storelocation_table[], MATCH(Sales_table[[#This Row],[Storeindex]], storelocation_table[id], 0), MATCH(Sales_table[[#Headers],[Store Name]], storelocation_table[#Headers], 0))</f>
        <v>Denver</v>
      </c>
      <c r="I7029" s="1" t="str">
        <f>INDEX(Sales_Team[], MATCH(Sales_table[[#This Row],[Salesteamindex]], Sales_Team[Index], 0), MATCH(Sales_table[[#Headers],[Region]], Sales_Team[#Headers], 0))</f>
        <v>West</v>
      </c>
      <c r="J7029" s="1" t="str">
        <f>INDEX(storelocation_table[], MATCH(Sales_table[[#This Row],[Storeindex]], storelocation_table[id],0), MATCH(Sales_table[[#Headers],[State]], storelocation_table[#Headers], 0))</f>
        <v>Colorado</v>
      </c>
      <c r="K7029" s="1">
        <f>INDEX(storelocation_table[], MATCH(Sales_table[[#This Row],[Storeindex]], storelocation_table[id], 0), MATCH(Sales_table[[#Headers],[Population]], storelocation_table[#Headers], 0))</f>
        <v>682545</v>
      </c>
      <c r="L7029" s="1"/>
      <c r="M7029" s="1">
        <f>INDEX(storelocation_table[], MATCH(Sales_table[[#This Row],[Storeindex]], storelocation_table[id], 0), MATCH(Sales_table[[#Headers],[median_income]], storelocation_table[#Headers], 0))</f>
        <v>53637</v>
      </c>
      <c r="N7029" s="1">
        <v>18</v>
      </c>
      <c r="O7029" s="1" t="str">
        <f>INDEX(Product_table[], MATCH(Sales_table[[#This Row],[Productindex]], Product_table[Index], 0), MATCH(Sales_table[[#Headers],[Product Name]], Product_table[#Headers], 0))</f>
        <v>Basketball</v>
      </c>
      <c r="P7029" s="1" t="str">
        <f>INDEX(Product_table[], MATCH(Sales_table[[#This Row],[Productindex]], Product_table[Index], 0), MATCH(Sales_table[[#Headers],[Product Category]], Product_table[#Headers], 0))</f>
        <v>Sports</v>
      </c>
      <c r="Q7029" s="1">
        <v>5</v>
      </c>
      <c r="R7029" s="10">
        <v>473.30170583724976</v>
      </c>
      <c r="S7029" s="10">
        <v>338.072647026607</v>
      </c>
      <c r="T7029" s="10">
        <f>SUM(Sales_table[[#This Row],[unit price]] * Sales_table[[#This Row],[Order qty]])</f>
        <v>2366.5085291862488</v>
      </c>
      <c r="U7029" s="11">
        <f>SUM(Sales_table[[#This Row],[unit price]]-Sales_table[[#This Row],[unit cost]])</f>
        <v>135.22905881064275</v>
      </c>
      <c r="V7029" s="10">
        <f>SUM(Sales_table[[#This Row],[Unit Profit]]*Sales_table[[#This Row],[Order qty]])</f>
        <v>676.14529405321377</v>
      </c>
    </row>
    <row r="7030" spans="1:22" ht="14.25" customHeight="1" x14ac:dyDescent="0.25">
      <c r="A7030" s="1" t="s">
        <v>7041</v>
      </c>
      <c r="B7030" s="13">
        <v>43912</v>
      </c>
      <c r="C7030" s="13" t="str">
        <f>TEXT(Sales_table[[#This Row],[Sales Date]], "mmmm")</f>
        <v>March</v>
      </c>
      <c r="D7030" s="1" t="s">
        <v>14</v>
      </c>
      <c r="E7030" s="1">
        <v>16</v>
      </c>
      <c r="F7030" s="1" t="str">
        <f>INDEX(Sales_Team[], MATCH(Sales_table[[#This Row],[Salesteamindex]], Sales_Team[Index], 0), MATCH(Sales_table[[#Headers],[Sales Person]], Sales_Team[#Headers], 0))</f>
        <v>Anthony Berry</v>
      </c>
      <c r="G7030" s="1">
        <v>35</v>
      </c>
      <c r="H7030" s="1" t="str">
        <f>INDEX(storelocation_table[], MATCH(Sales_table[[#This Row],[Storeindex]], storelocation_table[id], 0), MATCH(Sales_table[[#Headers],[Store Name]], storelocation_table[#Headers], 0))</f>
        <v>Fontana</v>
      </c>
      <c r="I7030" s="1" t="str">
        <f>INDEX(Sales_Team[], MATCH(Sales_table[[#This Row],[Salesteamindex]], Sales_Team[Index], 0), MATCH(Sales_table[[#Headers],[Region]], Sales_Team[#Headers], 0))</f>
        <v>West</v>
      </c>
      <c r="J7030" s="1" t="str">
        <f>INDEX(storelocation_table[], MATCH(Sales_table[[#This Row],[Storeindex]], storelocation_table[id],0), MATCH(Sales_table[[#Headers],[State]], storelocation_table[#Headers], 0))</f>
        <v>California</v>
      </c>
      <c r="K7030" s="1">
        <f>INDEX(storelocation_table[], MATCH(Sales_table[[#This Row],[Storeindex]], storelocation_table[id], 0), MATCH(Sales_table[[#Headers],[Population]], storelocation_table[#Headers], 0))</f>
        <v>207460</v>
      </c>
      <c r="L7030" s="1"/>
      <c r="M7030" s="1">
        <f>INDEX(storelocation_table[], MATCH(Sales_table[[#This Row],[Storeindex]], storelocation_table[id], 0), MATCH(Sales_table[[#Headers],[median_income]], storelocation_table[#Headers], 0))</f>
        <v>64824</v>
      </c>
      <c r="N7030" s="1">
        <v>46</v>
      </c>
      <c r="O7030" s="1" t="str">
        <f>INDEX(Product_table[], MATCH(Sales_table[[#This Row],[Productindex]], Product_table[Index], 0), MATCH(Sales_table[[#Headers],[Product Name]], Product_table[#Headers], 0))</f>
        <v>Sculptures</v>
      </c>
      <c r="P7030" s="1" t="str">
        <f>INDEX(Product_table[], MATCH(Sales_table[[#This Row],[Productindex]], Product_table[Index], 0), MATCH(Sales_table[[#Headers],[Product Category]], Product_table[#Headers], 0))</f>
        <v>Decoratives</v>
      </c>
      <c r="Q7030" s="1">
        <v>2</v>
      </c>
      <c r="R7030" s="10">
        <v>539.24361938238144</v>
      </c>
      <c r="S7030" s="10">
        <v>385.1740138445582</v>
      </c>
      <c r="T7030" s="10">
        <f>SUM(Sales_table[[#This Row],[unit price]] * Sales_table[[#This Row],[Order qty]])</f>
        <v>1078.4872387647629</v>
      </c>
      <c r="U7030" s="11">
        <f>SUM(Sales_table[[#This Row],[unit price]]-Sales_table[[#This Row],[unit cost]])</f>
        <v>154.06960553782324</v>
      </c>
      <c r="V7030" s="10">
        <f>SUM(Sales_table[[#This Row],[Unit Profit]]*Sales_table[[#This Row],[Order qty]])</f>
        <v>308.13921107564647</v>
      </c>
    </row>
    <row r="7031" spans="1:22" ht="14.25" customHeight="1" x14ac:dyDescent="0.25">
      <c r="A7031" s="1" t="s">
        <v>7042</v>
      </c>
      <c r="B7031" s="13">
        <v>43863</v>
      </c>
      <c r="C7031" s="13" t="str">
        <f>TEXT(Sales_table[[#This Row],[Sales Date]], "mmmm")</f>
        <v>February</v>
      </c>
      <c r="D7031" s="1" t="s">
        <v>14</v>
      </c>
      <c r="E7031" s="1">
        <v>25</v>
      </c>
      <c r="F7031" s="1" t="str">
        <f>INDEX(Sales_Team[], MATCH(Sales_table[[#This Row],[Salesteamindex]], Sales_Team[Index], 0), MATCH(Sales_table[[#Headers],[Sales Person]], Sales_Team[#Headers], 0))</f>
        <v>Patrick Graham</v>
      </c>
      <c r="G7031" s="1">
        <v>205</v>
      </c>
      <c r="H7031" s="1" t="str">
        <f>INDEX(storelocation_table[], MATCH(Sales_table[[#This Row],[Storeindex]], storelocation_table[id], 0), MATCH(Sales_table[[#Headers],[Store Name]], storelocation_table[#Headers], 0))</f>
        <v>Shreveport</v>
      </c>
      <c r="I7031" s="1" t="str">
        <f>INDEX(Sales_Team[], MATCH(Sales_table[[#This Row],[Salesteamindex]], Sales_Team[Index], 0), MATCH(Sales_table[[#Headers],[Region]], Sales_Team[#Headers], 0))</f>
        <v>South</v>
      </c>
      <c r="J7031" s="1" t="str">
        <f>INDEX(storelocation_table[], MATCH(Sales_table[[#This Row],[Storeindex]], storelocation_table[id],0), MATCH(Sales_table[[#Headers],[State]], storelocation_table[#Headers], 0))</f>
        <v>Louisiana</v>
      </c>
      <c r="K7031" s="1">
        <f>INDEX(storelocation_table[], MATCH(Sales_table[[#This Row],[Storeindex]], storelocation_table[id], 0), MATCH(Sales_table[[#Headers],[Population]], storelocation_table[#Headers], 0))</f>
        <v>197204</v>
      </c>
      <c r="L7031" s="1"/>
      <c r="M7031" s="1">
        <f>INDEX(storelocation_table[], MATCH(Sales_table[[#This Row],[Storeindex]], storelocation_table[id], 0), MATCH(Sales_table[[#Headers],[median_income]], storelocation_table[#Headers], 0))</f>
        <v>38583</v>
      </c>
      <c r="N7031" s="1">
        <v>16</v>
      </c>
      <c r="O7031" s="1" t="str">
        <f>INDEX(Product_table[], MATCH(Sales_table[[#This Row],[Productindex]], Product_table[Index], 0), MATCH(Sales_table[[#Headers],[Product Name]], Product_table[#Headers], 0))</f>
        <v>Stemware</v>
      </c>
      <c r="P7031" s="1" t="str">
        <f>INDEX(Product_table[], MATCH(Sales_table[[#This Row],[Productindex]], Product_table[Index], 0), MATCH(Sales_table[[#Headers],[Product Category]], Product_table[#Headers], 0))</f>
        <v>Drinkware</v>
      </c>
      <c r="Q7031" s="1">
        <v>6</v>
      </c>
      <c r="R7031" s="10">
        <v>637.51059114933014</v>
      </c>
      <c r="S7031" s="10">
        <v>455.36470796380729</v>
      </c>
      <c r="T7031" s="10">
        <f>SUM(Sales_table[[#This Row],[unit price]] * Sales_table[[#This Row],[Order qty]])</f>
        <v>3825.0635468959808</v>
      </c>
      <c r="U7031" s="11">
        <f>SUM(Sales_table[[#This Row],[unit price]]-Sales_table[[#This Row],[unit cost]])</f>
        <v>182.14588318552285</v>
      </c>
      <c r="V7031" s="10">
        <f>SUM(Sales_table[[#This Row],[Unit Profit]]*Sales_table[[#This Row],[Order qty]])</f>
        <v>1092.8752991131371</v>
      </c>
    </row>
    <row r="7032" spans="1:22" ht="14.25" customHeight="1" x14ac:dyDescent="0.25">
      <c r="A7032" s="1" t="s">
        <v>7043</v>
      </c>
      <c r="B7032" s="13">
        <v>43910</v>
      </c>
      <c r="C7032" s="13" t="str">
        <f>TEXT(Sales_table[[#This Row],[Sales Date]], "mmmm")</f>
        <v>March</v>
      </c>
      <c r="D7032" s="1" t="s">
        <v>12</v>
      </c>
      <c r="E7032" s="1">
        <v>18</v>
      </c>
      <c r="F7032" s="1" t="str">
        <f>INDEX(Sales_Team[], MATCH(Sales_table[[#This Row],[Salesteamindex]], Sales_Team[Index], 0), MATCH(Sales_table[[#Headers],[Sales Person]], Sales_Team[#Headers], 0))</f>
        <v>Shawn Wallace</v>
      </c>
      <c r="G7032" s="1">
        <v>161</v>
      </c>
      <c r="H7032" s="1" t="str">
        <f>INDEX(storelocation_table[], MATCH(Sales_table[[#This Row],[Storeindex]], storelocation_table[id], 0), MATCH(Sales_table[[#Headers],[Store Name]], storelocation_table[#Headers], 0))</f>
        <v>Joliet</v>
      </c>
      <c r="I7032" s="1" t="str">
        <f>INDEX(Sales_Team[], MATCH(Sales_table[[#This Row],[Salesteamindex]], Sales_Team[Index], 0), MATCH(Sales_table[[#Headers],[Region]], Sales_Team[#Headers], 0))</f>
        <v>South</v>
      </c>
      <c r="J7032" s="1" t="str">
        <f>INDEX(storelocation_table[], MATCH(Sales_table[[#This Row],[Storeindex]], storelocation_table[id],0), MATCH(Sales_table[[#Headers],[State]], storelocation_table[#Headers], 0))</f>
        <v>Illinois</v>
      </c>
      <c r="K7032" s="1">
        <f>INDEX(storelocation_table[], MATCH(Sales_table[[#This Row],[Storeindex]], storelocation_table[id], 0), MATCH(Sales_table[[#Headers],[Population]], storelocation_table[#Headers], 0))</f>
        <v>147861</v>
      </c>
      <c r="L7032" s="1"/>
      <c r="M7032" s="1">
        <f>INDEX(storelocation_table[], MATCH(Sales_table[[#This Row],[Storeindex]], storelocation_table[id], 0), MATCH(Sales_table[[#Headers],[median_income]], storelocation_table[#Headers], 0))</f>
        <v>60976</v>
      </c>
      <c r="N7032" s="1">
        <v>46</v>
      </c>
      <c r="O7032" s="1" t="str">
        <f>INDEX(Product_table[], MATCH(Sales_table[[#This Row],[Productindex]], Product_table[Index], 0), MATCH(Sales_table[[#Headers],[Product Name]], Product_table[#Headers], 0))</f>
        <v>Sculptures</v>
      </c>
      <c r="P7032" s="1" t="str">
        <f>INDEX(Product_table[], MATCH(Sales_table[[#This Row],[Productindex]], Product_table[Index], 0), MATCH(Sales_table[[#Headers],[Product Category]], Product_table[#Headers], 0))</f>
        <v>Decoratives</v>
      </c>
      <c r="Q7032" s="1">
        <v>5</v>
      </c>
      <c r="R7032" s="10">
        <v>550.36903864145279</v>
      </c>
      <c r="S7032" s="10">
        <v>393.120741886752</v>
      </c>
      <c r="T7032" s="10">
        <f>SUM(Sales_table[[#This Row],[unit price]] * Sales_table[[#This Row],[Order qty]])</f>
        <v>2751.8451932072639</v>
      </c>
      <c r="U7032" s="11">
        <f>SUM(Sales_table[[#This Row],[unit price]]-Sales_table[[#This Row],[unit cost]])</f>
        <v>157.24829675470079</v>
      </c>
      <c r="V7032" s="10">
        <f>SUM(Sales_table[[#This Row],[Unit Profit]]*Sales_table[[#This Row],[Order qty]])</f>
        <v>786.24148377350389</v>
      </c>
    </row>
    <row r="7033" spans="1:22" ht="14.25" customHeight="1" x14ac:dyDescent="0.25">
      <c r="A7033" s="1" t="s">
        <v>7044</v>
      </c>
      <c r="B7033" s="13">
        <v>43982</v>
      </c>
      <c r="C7033" s="13" t="str">
        <f>TEXT(Sales_table[[#This Row],[Sales Date]], "mmmm")</f>
        <v>May</v>
      </c>
      <c r="D7033" s="1" t="s">
        <v>10</v>
      </c>
      <c r="E7033" s="1">
        <v>14</v>
      </c>
      <c r="F7033" s="1" t="str">
        <f>INDEX(Sales_Team[], MATCH(Sales_table[[#This Row],[Salesteamindex]], Sales_Team[Index], 0), MATCH(Sales_table[[#Headers],[Sales Person]], Sales_Team[#Headers], 0))</f>
        <v>Paul Holmes</v>
      </c>
      <c r="G7033" s="1">
        <v>159</v>
      </c>
      <c r="H7033" s="1" t="str">
        <f>INDEX(storelocation_table[], MATCH(Sales_table[[#This Row],[Storeindex]], storelocation_table[id], 0), MATCH(Sales_table[[#Headers],[Store Name]], storelocation_table[#Headers], 0))</f>
        <v>Elgin (Township)</v>
      </c>
      <c r="I7033" s="1" t="str">
        <f>INDEX(Sales_Team[], MATCH(Sales_table[[#This Row],[Salesteamindex]], Sales_Team[Index], 0), MATCH(Sales_table[[#Headers],[Region]], Sales_Team[#Headers], 0))</f>
        <v>Midwest</v>
      </c>
      <c r="J7033" s="1" t="str">
        <f>INDEX(storelocation_table[], MATCH(Sales_table[[#This Row],[Storeindex]], storelocation_table[id],0), MATCH(Sales_table[[#Headers],[State]], storelocation_table[#Headers], 0))</f>
        <v>Illinois</v>
      </c>
      <c r="K7033" s="1">
        <f>INDEX(storelocation_table[], MATCH(Sales_table[[#This Row],[Storeindex]], storelocation_table[id], 0), MATCH(Sales_table[[#Headers],[Population]], storelocation_table[#Headers], 0))</f>
        <v>104288</v>
      </c>
      <c r="L7033" s="1"/>
      <c r="M7033" s="1">
        <f>INDEX(storelocation_table[], MATCH(Sales_table[[#This Row],[Storeindex]], storelocation_table[id], 0), MATCH(Sales_table[[#Headers],[median_income]], storelocation_table[#Headers], 0))</f>
        <v>63609</v>
      </c>
      <c r="N7033" s="1">
        <v>14</v>
      </c>
      <c r="O7033" s="1" t="str">
        <f>INDEX(Product_table[], MATCH(Sales_table[[#This Row],[Productindex]], Product_table[Index], 0), MATCH(Sales_table[[#Headers],[Product Name]], Product_table[#Headers], 0))</f>
        <v>Mirrors</v>
      </c>
      <c r="P7033" s="1" t="str">
        <f>INDEX(Product_table[], MATCH(Sales_table[[#This Row],[Productindex]], Product_table[Index], 0), MATCH(Sales_table[[#Headers],[Product Category]], Product_table[#Headers], 0))</f>
        <v>Accessories</v>
      </c>
      <c r="Q7033" s="1">
        <v>7</v>
      </c>
      <c r="R7033" s="10">
        <v>408.00310778617859</v>
      </c>
      <c r="S7033" s="10">
        <v>291.43079127584184</v>
      </c>
      <c r="T7033" s="10">
        <f>SUM(Sales_table[[#This Row],[unit price]] * Sales_table[[#This Row],[Order qty]])</f>
        <v>2856.0217545032501</v>
      </c>
      <c r="U7033" s="11">
        <f>SUM(Sales_table[[#This Row],[unit price]]-Sales_table[[#This Row],[unit cost]])</f>
        <v>116.57231651033675</v>
      </c>
      <c r="V7033" s="10">
        <f>SUM(Sales_table[[#This Row],[Unit Profit]]*Sales_table[[#This Row],[Order qty]])</f>
        <v>816.00621557235718</v>
      </c>
    </row>
    <row r="7034" spans="1:22" ht="14.25" customHeight="1" x14ac:dyDescent="0.25">
      <c r="A7034" s="1" t="s">
        <v>7045</v>
      </c>
      <c r="B7034" s="13">
        <v>43837</v>
      </c>
      <c r="C7034" s="13" t="str">
        <f>TEXT(Sales_table[[#This Row],[Sales Date]], "mmmm")</f>
        <v>January</v>
      </c>
      <c r="D7034" s="1" t="s">
        <v>14</v>
      </c>
      <c r="E7034" s="1">
        <v>16</v>
      </c>
      <c r="F7034" s="1" t="str">
        <f>INDEX(Sales_Team[], MATCH(Sales_table[[#This Row],[Salesteamindex]], Sales_Team[Index], 0), MATCH(Sales_table[[#Headers],[Sales Person]], Sales_Team[#Headers], 0))</f>
        <v>Anthony Berry</v>
      </c>
      <c r="G7034" s="1">
        <v>81</v>
      </c>
      <c r="H7034" s="1" t="str">
        <f>INDEX(storelocation_table[], MATCH(Sales_table[[#This Row],[Storeindex]], storelocation_table[id], 0), MATCH(Sales_table[[#Headers],[Store Name]], storelocation_table[#Headers], 0))</f>
        <v>Sunnyvale</v>
      </c>
      <c r="I7034" s="1" t="str">
        <f>INDEX(Sales_Team[], MATCH(Sales_table[[#This Row],[Salesteamindex]], Sales_Team[Index], 0), MATCH(Sales_table[[#Headers],[Region]], Sales_Team[#Headers], 0))</f>
        <v>West</v>
      </c>
      <c r="J7034" s="1" t="str">
        <f>INDEX(storelocation_table[], MATCH(Sales_table[[#This Row],[Storeindex]], storelocation_table[id],0), MATCH(Sales_table[[#Headers],[State]], storelocation_table[#Headers], 0))</f>
        <v>California</v>
      </c>
      <c r="K7034" s="1">
        <f>INDEX(storelocation_table[], MATCH(Sales_table[[#This Row],[Storeindex]], storelocation_table[id], 0), MATCH(Sales_table[[#Headers],[Population]], storelocation_table[#Headers], 0))</f>
        <v>151754</v>
      </c>
      <c r="L7034" s="1"/>
      <c r="M7034" s="1">
        <f>INDEX(storelocation_table[], MATCH(Sales_table[[#This Row],[Storeindex]], storelocation_table[id], 0), MATCH(Sales_table[[#Headers],[median_income]], storelocation_table[#Headers], 0))</f>
        <v>105401</v>
      </c>
      <c r="N7034" s="1">
        <v>13</v>
      </c>
      <c r="O7034" s="1" t="str">
        <f>INDEX(Product_table[], MATCH(Sales_table[[#This Row],[Productindex]], Product_table[Index], 0), MATCH(Sales_table[[#Headers],[Product Name]], Product_table[#Headers], 0))</f>
        <v>Bakeware</v>
      </c>
      <c r="P7034" s="1" t="str">
        <f>INDEX(Product_table[], MATCH(Sales_table[[#This Row],[Productindex]], Product_table[Index], 0), MATCH(Sales_table[[#Headers],[Product Category]], Product_table[#Headers], 0))</f>
        <v>Kitchenery</v>
      </c>
      <c r="Q7034" s="1">
        <v>2</v>
      </c>
      <c r="R7034" s="10">
        <v>386.91016548871994</v>
      </c>
      <c r="S7034" s="10">
        <v>276.36440392051423</v>
      </c>
      <c r="T7034" s="10">
        <f>SUM(Sales_table[[#This Row],[unit price]] * Sales_table[[#This Row],[Order qty]])</f>
        <v>773.82033097743988</v>
      </c>
      <c r="U7034" s="11">
        <f>SUM(Sales_table[[#This Row],[unit price]]-Sales_table[[#This Row],[unit cost]])</f>
        <v>110.54576156820571</v>
      </c>
      <c r="V7034" s="10">
        <f>SUM(Sales_table[[#This Row],[Unit Profit]]*Sales_table[[#This Row],[Order qty]])</f>
        <v>221.09152313641141</v>
      </c>
    </row>
    <row r="7035" spans="1:22" ht="14.25" customHeight="1" x14ac:dyDescent="0.25">
      <c r="A7035" s="1" t="s">
        <v>7046</v>
      </c>
      <c r="B7035" s="13">
        <v>43895</v>
      </c>
      <c r="C7035" s="13" t="str">
        <f>TEXT(Sales_table[[#This Row],[Sales Date]], "mmmm")</f>
        <v>March</v>
      </c>
      <c r="D7035" s="1" t="s">
        <v>12</v>
      </c>
      <c r="E7035" s="1">
        <v>11</v>
      </c>
      <c r="F7035" s="1" t="str">
        <f>INDEX(Sales_Team[], MATCH(Sales_table[[#This Row],[Salesteamindex]], Sales_Team[Index], 0), MATCH(Sales_table[[#Headers],[Sales Person]], Sales_Team[#Headers], 0))</f>
        <v>Joshua Little</v>
      </c>
      <c r="G7035" s="1">
        <v>181</v>
      </c>
      <c r="H7035" s="1" t="str">
        <f>INDEX(storelocation_table[], MATCH(Sales_table[[#This Row],[Storeindex]], storelocation_table[id], 0), MATCH(Sales_table[[#Headers],[Store Name]], storelocation_table[#Headers], 0))</f>
        <v>Calumet</v>
      </c>
      <c r="I7035" s="1" t="str">
        <f>INDEX(Sales_Team[], MATCH(Sales_table[[#This Row],[Salesteamindex]], Sales_Team[Index], 0), MATCH(Sales_table[[#Headers],[Region]], Sales_Team[#Headers], 0))</f>
        <v>South</v>
      </c>
      <c r="J7035" s="1" t="str">
        <f>INDEX(storelocation_table[], MATCH(Sales_table[[#This Row],[Storeindex]], storelocation_table[id],0), MATCH(Sales_table[[#Headers],[State]], storelocation_table[#Headers], 0))</f>
        <v>Indiana</v>
      </c>
      <c r="K7035" s="1">
        <f>INDEX(storelocation_table[], MATCH(Sales_table[[#This Row],[Storeindex]], storelocation_table[id], 0), MATCH(Sales_table[[#Headers],[Population]], storelocation_table[#Headers], 0))</f>
        <v>100453</v>
      </c>
      <c r="L7035" s="1"/>
      <c r="M7035" s="1">
        <f>INDEX(storelocation_table[], MATCH(Sales_table[[#This Row],[Storeindex]], storelocation_table[id], 0), MATCH(Sales_table[[#Headers],[median_income]], storelocation_table[#Headers], 0))</f>
        <v>31332</v>
      </c>
      <c r="N7035" s="1">
        <v>24</v>
      </c>
      <c r="O7035" s="1" t="str">
        <f>INDEX(Product_table[], MATCH(Sales_table[[#This Row],[Productindex]], Product_table[Index], 0), MATCH(Sales_table[[#Headers],[Product Name]], Product_table[#Headers], 0))</f>
        <v>Wall Frames</v>
      </c>
      <c r="P7035" s="1" t="str">
        <f>INDEX(Product_table[], MATCH(Sales_table[[#This Row],[Productindex]], Product_table[Index], 0), MATCH(Sales_table[[#Headers],[Product Category]], Product_table[#Headers], 0))</f>
        <v>Decoratives</v>
      </c>
      <c r="Q7035" s="1">
        <v>3</v>
      </c>
      <c r="R7035" s="10">
        <v>260.44869697093964</v>
      </c>
      <c r="S7035" s="10">
        <v>186.03478355067119</v>
      </c>
      <c r="T7035" s="10">
        <f>SUM(Sales_table[[#This Row],[unit price]] * Sales_table[[#This Row],[Order qty]])</f>
        <v>781.34609091281891</v>
      </c>
      <c r="U7035" s="11">
        <f>SUM(Sales_table[[#This Row],[unit price]]-Sales_table[[#This Row],[unit cost]])</f>
        <v>74.413913420268443</v>
      </c>
      <c r="V7035" s="10">
        <f>SUM(Sales_table[[#This Row],[Unit Profit]]*Sales_table[[#This Row],[Order qty]])</f>
        <v>223.24174026080533</v>
      </c>
    </row>
    <row r="7036" spans="1:22" ht="14.25" customHeight="1" x14ac:dyDescent="0.25">
      <c r="A7036" s="1" t="s">
        <v>7047</v>
      </c>
      <c r="B7036" s="13">
        <v>43969</v>
      </c>
      <c r="C7036" s="13" t="str">
        <f>TEXT(Sales_table[[#This Row],[Sales Date]], "mmmm")</f>
        <v>May</v>
      </c>
      <c r="D7036" s="1" t="s">
        <v>14</v>
      </c>
      <c r="E7036" s="1">
        <v>1</v>
      </c>
      <c r="F7036" s="1" t="str">
        <f>INDEX(Sales_Team[], MATCH(Sales_table[[#This Row],[Salesteamindex]], Sales_Team[Index], 0), MATCH(Sales_table[[#Headers],[Sales Person]], Sales_Team[#Headers], 0))</f>
        <v>Adam Hernandez</v>
      </c>
      <c r="G7036" s="1">
        <v>357</v>
      </c>
      <c r="H7036" s="1" t="str">
        <f>INDEX(storelocation_table[], MATCH(Sales_table[[#This Row],[Storeindex]], storelocation_table[id], 0), MATCH(Sales_table[[#Headers],[Store Name]], storelocation_table[#Headers], 0))</f>
        <v>Bellevue</v>
      </c>
      <c r="I7036" s="1" t="str">
        <f>INDEX(Sales_Team[], MATCH(Sales_table[[#This Row],[Salesteamindex]], Sales_Team[Index], 0), MATCH(Sales_table[[#Headers],[Region]], Sales_Team[#Headers], 0))</f>
        <v>Northeast</v>
      </c>
      <c r="J7036" s="1" t="str">
        <f>INDEX(storelocation_table[], MATCH(Sales_table[[#This Row],[Storeindex]], storelocation_table[id],0), MATCH(Sales_table[[#Headers],[State]], storelocation_table[#Headers], 0))</f>
        <v>Washington</v>
      </c>
      <c r="K7036" s="1">
        <f>INDEX(storelocation_table[], MATCH(Sales_table[[#This Row],[Storeindex]], storelocation_table[id], 0), MATCH(Sales_table[[#Headers],[Population]], storelocation_table[#Headers], 0))</f>
        <v>139820</v>
      </c>
      <c r="L7036" s="1"/>
      <c r="M7036" s="1">
        <f>INDEX(storelocation_table[], MATCH(Sales_table[[#This Row],[Storeindex]], storelocation_table[id], 0), MATCH(Sales_table[[#Headers],[median_income]], storelocation_table[#Headers], 0))</f>
        <v>94638</v>
      </c>
      <c r="N7036" s="1">
        <v>21</v>
      </c>
      <c r="O7036" s="1" t="str">
        <f>INDEX(Product_table[], MATCH(Sales_table[[#This Row],[Productindex]], Product_table[Index], 0), MATCH(Sales_table[[#Headers],[Product Name]], Product_table[#Headers], 0))</f>
        <v>Floral</v>
      </c>
      <c r="P7036" s="1" t="str">
        <f>INDEX(Product_table[], MATCH(Sales_table[[#This Row],[Productindex]], Product_table[Index], 0), MATCH(Sales_table[[#Headers],[Product Category]], Product_table[#Headers], 0))</f>
        <v>Decoratives</v>
      </c>
      <c r="Q7036" s="1">
        <v>1</v>
      </c>
      <c r="R7036" s="10">
        <v>300.9914887547493</v>
      </c>
      <c r="S7036" s="10">
        <v>214.99392053910665</v>
      </c>
      <c r="T7036" s="10">
        <f>SUM(Sales_table[[#This Row],[unit price]] * Sales_table[[#This Row],[Order qty]])</f>
        <v>300.9914887547493</v>
      </c>
      <c r="U7036" s="11">
        <f>SUM(Sales_table[[#This Row],[unit price]]-Sales_table[[#This Row],[unit cost]])</f>
        <v>85.997568215642644</v>
      </c>
      <c r="V7036" s="10">
        <f>SUM(Sales_table[[#This Row],[Unit Profit]]*Sales_table[[#This Row],[Order qty]])</f>
        <v>85.997568215642644</v>
      </c>
    </row>
    <row r="7037" spans="1:22" ht="14.25" customHeight="1" x14ac:dyDescent="0.25">
      <c r="A7037" s="1" t="s">
        <v>7048</v>
      </c>
      <c r="B7037" s="13">
        <v>43833</v>
      </c>
      <c r="C7037" s="13" t="str">
        <f>TEXT(Sales_table[[#This Row],[Sales Date]], "mmmm")</f>
        <v>January</v>
      </c>
      <c r="D7037" s="1" t="s">
        <v>12</v>
      </c>
      <c r="E7037" s="1">
        <v>19</v>
      </c>
      <c r="F7037" s="1" t="str">
        <f>INDEX(Sales_Team[], MATCH(Sales_table[[#This Row],[Salesteamindex]], Sales_Team[Index], 0), MATCH(Sales_table[[#Headers],[Sales Person]], Sales_Team[#Headers], 0))</f>
        <v>Nicholas Cunningham</v>
      </c>
      <c r="G7037" s="1">
        <v>24</v>
      </c>
      <c r="H7037" s="1" t="str">
        <f>INDEX(storelocation_table[], MATCH(Sales_table[[#This Row],[Storeindex]], storelocation_table[id], 0), MATCH(Sales_table[[#Headers],[Store Name]], storelocation_table[#Headers], 0))</f>
        <v>Concord</v>
      </c>
      <c r="I7037" s="1" t="str">
        <f>INDEX(Sales_Team[], MATCH(Sales_table[[#This Row],[Salesteamindex]], Sales_Team[Index], 0), MATCH(Sales_table[[#Headers],[Region]], Sales_Team[#Headers], 0))</f>
        <v>South</v>
      </c>
      <c r="J7037" s="1" t="str">
        <f>INDEX(storelocation_table[], MATCH(Sales_table[[#This Row],[Storeindex]], storelocation_table[id],0), MATCH(Sales_table[[#Headers],[State]], storelocation_table[#Headers], 0))</f>
        <v>California</v>
      </c>
      <c r="K7037" s="1">
        <f>INDEX(storelocation_table[], MATCH(Sales_table[[#This Row],[Storeindex]], storelocation_table[id], 0), MATCH(Sales_table[[#Headers],[Population]], storelocation_table[#Headers], 0))</f>
        <v>128667</v>
      </c>
      <c r="L7037" s="1"/>
      <c r="M7037" s="1">
        <f>INDEX(storelocation_table[], MATCH(Sales_table[[#This Row],[Storeindex]], storelocation_table[id], 0), MATCH(Sales_table[[#Headers],[median_income]], storelocation_table[#Headers], 0))</f>
        <v>68318</v>
      </c>
      <c r="N7037" s="1">
        <v>8</v>
      </c>
      <c r="O7037" s="1" t="str">
        <f>INDEX(Product_table[], MATCH(Sales_table[[#This Row],[Productindex]], Product_table[Index], 0), MATCH(Sales_table[[#Headers],[Product Name]], Product_table[#Headers], 0))</f>
        <v>Cocktail Glasses</v>
      </c>
      <c r="P7037" s="1" t="str">
        <f>INDEX(Product_table[], MATCH(Sales_table[[#This Row],[Productindex]], Product_table[Index], 0), MATCH(Sales_table[[#Headers],[Product Category]], Product_table[#Headers], 0))</f>
        <v>Drinkware</v>
      </c>
      <c r="Q7037" s="1">
        <v>10</v>
      </c>
      <c r="R7037" s="10">
        <v>413.07545471191406</v>
      </c>
      <c r="S7037" s="10">
        <v>295.0538962227958</v>
      </c>
      <c r="T7037" s="10">
        <f>SUM(Sales_table[[#This Row],[unit price]] * Sales_table[[#This Row],[Order qty]])</f>
        <v>4130.7545471191406</v>
      </c>
      <c r="U7037" s="11">
        <f>SUM(Sales_table[[#This Row],[unit price]]-Sales_table[[#This Row],[unit cost]])</f>
        <v>118.02155848911826</v>
      </c>
      <c r="V7037" s="10">
        <f>SUM(Sales_table[[#This Row],[Unit Profit]]*Sales_table[[#This Row],[Order qty]])</f>
        <v>1180.2155848911825</v>
      </c>
    </row>
    <row r="7038" spans="1:22" ht="14.25" customHeight="1" x14ac:dyDescent="0.25">
      <c r="A7038" s="1" t="s">
        <v>7049</v>
      </c>
      <c r="B7038" s="13">
        <v>43940</v>
      </c>
      <c r="C7038" s="13" t="str">
        <f>TEXT(Sales_table[[#This Row],[Sales Date]], "mmmm")</f>
        <v>April</v>
      </c>
      <c r="D7038" s="1" t="s">
        <v>14</v>
      </c>
      <c r="E7038" s="1">
        <v>19</v>
      </c>
      <c r="F7038" s="1" t="str">
        <f>INDEX(Sales_Team[], MATCH(Sales_table[[#This Row],[Salesteamindex]], Sales_Team[Index], 0), MATCH(Sales_table[[#Headers],[Sales Person]], Sales_Team[#Headers], 0))</f>
        <v>Nicholas Cunningham</v>
      </c>
      <c r="G7038" s="1">
        <v>319</v>
      </c>
      <c r="H7038" s="1" t="str">
        <f>INDEX(storelocation_table[], MATCH(Sales_table[[#This Row],[Storeindex]], storelocation_table[id], 0), MATCH(Sales_table[[#Headers],[Store Name]], storelocation_table[#Headers], 0))</f>
        <v>Fort Worth</v>
      </c>
      <c r="I7038" s="1" t="str">
        <f>INDEX(Sales_Team[], MATCH(Sales_table[[#This Row],[Salesteamindex]], Sales_Team[Index], 0), MATCH(Sales_table[[#Headers],[Region]], Sales_Team[#Headers], 0))</f>
        <v>South</v>
      </c>
      <c r="J7038" s="1" t="str">
        <f>INDEX(storelocation_table[], MATCH(Sales_table[[#This Row],[Storeindex]], storelocation_table[id],0), MATCH(Sales_table[[#Headers],[State]], storelocation_table[#Headers], 0))</f>
        <v>Texas</v>
      </c>
      <c r="K7038" s="1">
        <f>INDEX(storelocation_table[], MATCH(Sales_table[[#This Row],[Storeindex]], storelocation_table[id], 0), MATCH(Sales_table[[#Headers],[Population]], storelocation_table[#Headers], 0))</f>
        <v>833319</v>
      </c>
      <c r="L7038" s="1"/>
      <c r="M7038" s="1">
        <f>INDEX(storelocation_table[], MATCH(Sales_table[[#This Row],[Storeindex]], storelocation_table[id], 0), MATCH(Sales_table[[#Headers],[median_income]], storelocation_table[#Headers], 0))</f>
        <v>53214</v>
      </c>
      <c r="N7038" s="1">
        <v>6</v>
      </c>
      <c r="O7038" s="1" t="str">
        <f>INDEX(Product_table[], MATCH(Sales_table[[#This Row],[Productindex]], Product_table[Index], 0), MATCH(Sales_table[[#Headers],[Product Name]], Product_table[#Headers], 0))</f>
        <v>Computers</v>
      </c>
      <c r="P7038" s="1" t="str">
        <f>INDEX(Product_table[], MATCH(Sales_table[[#This Row],[Productindex]], Product_table[Index], 0), MATCH(Sales_table[[#Headers],[Product Category]], Product_table[#Headers], 0))</f>
        <v>Electronics</v>
      </c>
      <c r="Q7038" s="1">
        <v>4</v>
      </c>
      <c r="R7038" s="10">
        <v>221.12403291463852</v>
      </c>
      <c r="S7038" s="10">
        <v>157.94573779617039</v>
      </c>
      <c r="T7038" s="10">
        <f>SUM(Sales_table[[#This Row],[unit price]] * Sales_table[[#This Row],[Order qty]])</f>
        <v>884.49613165855408</v>
      </c>
      <c r="U7038" s="11">
        <f>SUM(Sales_table[[#This Row],[unit price]]-Sales_table[[#This Row],[unit cost]])</f>
        <v>63.178295118468128</v>
      </c>
      <c r="V7038" s="10">
        <f>SUM(Sales_table[[#This Row],[Unit Profit]]*Sales_table[[#This Row],[Order qty]])</f>
        <v>252.71318047387251</v>
      </c>
    </row>
    <row r="7039" spans="1:22" ht="14.25" customHeight="1" x14ac:dyDescent="0.25">
      <c r="A7039" s="1" t="s">
        <v>7050</v>
      </c>
      <c r="B7039" s="13">
        <v>43899</v>
      </c>
      <c r="C7039" s="13" t="str">
        <f>TEXT(Sales_table[[#This Row],[Sales Date]], "mmmm")</f>
        <v>March</v>
      </c>
      <c r="D7039" s="1" t="s">
        <v>12</v>
      </c>
      <c r="E7039" s="1">
        <v>12</v>
      </c>
      <c r="F7039" s="1" t="str">
        <f>INDEX(Sales_Team[], MATCH(Sales_table[[#This Row],[Salesteamindex]], Sales_Team[Index], 0), MATCH(Sales_table[[#Headers],[Sales Person]], Sales_Team[#Headers], 0))</f>
        <v>Carl Nguyen</v>
      </c>
      <c r="G7039" s="1">
        <v>61</v>
      </c>
      <c r="H7039" s="1" t="str">
        <f>INDEX(storelocation_table[], MATCH(Sales_table[[#This Row],[Storeindex]], storelocation_table[id], 0), MATCH(Sales_table[[#Headers],[Store Name]], storelocation_table[#Headers], 0))</f>
        <v>Rancho Cucamonga</v>
      </c>
      <c r="I7039" s="1" t="str">
        <f>INDEX(Sales_Team[], MATCH(Sales_table[[#This Row],[Salesteamindex]], Sales_Team[Index], 0), MATCH(Sales_table[[#Headers],[Region]], Sales_Team[#Headers], 0))</f>
        <v>Midwest</v>
      </c>
      <c r="J7039" s="1" t="str">
        <f>INDEX(storelocation_table[], MATCH(Sales_table[[#This Row],[Storeindex]], storelocation_table[id],0), MATCH(Sales_table[[#Headers],[State]], storelocation_table[#Headers], 0))</f>
        <v>California</v>
      </c>
      <c r="K7039" s="1">
        <f>INDEX(storelocation_table[], MATCH(Sales_table[[#This Row],[Storeindex]], storelocation_table[id], 0), MATCH(Sales_table[[#Headers],[Population]], storelocation_table[#Headers], 0))</f>
        <v>175236</v>
      </c>
      <c r="L7039" s="1"/>
      <c r="M7039" s="1">
        <f>INDEX(storelocation_table[], MATCH(Sales_table[[#This Row],[Storeindex]], storelocation_table[id], 0), MATCH(Sales_table[[#Headers],[median_income]], storelocation_table[#Headers], 0))</f>
        <v>77396</v>
      </c>
      <c r="N7039" s="1">
        <v>41</v>
      </c>
      <c r="O7039" s="1" t="str">
        <f>INDEX(Product_table[], MATCH(Sales_table[[#This Row],[Productindex]], Product_table[Index], 0), MATCH(Sales_table[[#Headers],[Product Name]], Product_table[#Headers], 0))</f>
        <v>Collectibles</v>
      </c>
      <c r="P7039" s="1" t="str">
        <f>INDEX(Product_table[], MATCH(Sales_table[[#This Row],[Productindex]], Product_table[Index], 0), MATCH(Sales_table[[#Headers],[Product Category]], Product_table[#Headers], 0))</f>
        <v>Collections</v>
      </c>
      <c r="Q7039" s="1">
        <v>8</v>
      </c>
      <c r="R7039" s="10">
        <v>332.7643700838089</v>
      </c>
      <c r="S7039" s="10">
        <v>237.68883577414923</v>
      </c>
      <c r="T7039" s="10">
        <f>SUM(Sales_table[[#This Row],[unit price]] * Sales_table[[#This Row],[Order qty]])</f>
        <v>2662.1149606704712</v>
      </c>
      <c r="U7039" s="11">
        <f>SUM(Sales_table[[#This Row],[unit price]]-Sales_table[[#This Row],[unit cost]])</f>
        <v>95.075534309659673</v>
      </c>
      <c r="V7039" s="10">
        <f>SUM(Sales_table[[#This Row],[Unit Profit]]*Sales_table[[#This Row],[Order qty]])</f>
        <v>760.60427447727739</v>
      </c>
    </row>
    <row r="7040" spans="1:22" ht="14.25" customHeight="1" x14ac:dyDescent="0.25">
      <c r="A7040" s="1" t="s">
        <v>7051</v>
      </c>
      <c r="B7040" s="13">
        <v>43970</v>
      </c>
      <c r="C7040" s="13" t="str">
        <f>TEXT(Sales_table[[#This Row],[Sales Date]], "mmmm")</f>
        <v>May</v>
      </c>
      <c r="D7040" s="1" t="s">
        <v>12</v>
      </c>
      <c r="E7040" s="1">
        <v>2</v>
      </c>
      <c r="F7040" s="1" t="str">
        <f>INDEX(Sales_Team[], MATCH(Sales_table[[#This Row],[Salesteamindex]], Sales_Team[Index], 0), MATCH(Sales_table[[#Headers],[Sales Person]], Sales_Team[#Headers], 0))</f>
        <v>Keith Griffin</v>
      </c>
      <c r="G7040" s="1">
        <v>124</v>
      </c>
      <c r="H7040" s="1" t="str">
        <f>INDEX(storelocation_table[], MATCH(Sales_table[[#This Row],[Storeindex]], storelocation_table[id], 0), MATCH(Sales_table[[#Headers],[Store Name]], storelocation_table[#Headers], 0))</f>
        <v>Lakeland</v>
      </c>
      <c r="I7040" s="1" t="str">
        <f>INDEX(Sales_Team[], MATCH(Sales_table[[#This Row],[Salesteamindex]], Sales_Team[Index], 0), MATCH(Sales_table[[#Headers],[Region]], Sales_Team[#Headers], 0))</f>
        <v>Northeast</v>
      </c>
      <c r="J7040" s="1" t="str">
        <f>INDEX(storelocation_table[], MATCH(Sales_table[[#This Row],[Storeindex]], storelocation_table[id],0), MATCH(Sales_table[[#Headers],[State]], storelocation_table[#Headers], 0))</f>
        <v>Florida</v>
      </c>
      <c r="K7040" s="1">
        <f>INDEX(storelocation_table[], MATCH(Sales_table[[#This Row],[Storeindex]], storelocation_table[id], 0), MATCH(Sales_table[[#Headers],[Population]], storelocation_table[#Headers], 0))</f>
        <v>104401</v>
      </c>
      <c r="L7040" s="1"/>
      <c r="M7040" s="1">
        <f>INDEX(storelocation_table[], MATCH(Sales_table[[#This Row],[Storeindex]], storelocation_table[id], 0), MATCH(Sales_table[[#Headers],[median_income]], storelocation_table[#Headers], 0))</f>
        <v>39706</v>
      </c>
      <c r="N7040" s="1">
        <v>44</v>
      </c>
      <c r="O7040" s="1" t="str">
        <f>INDEX(Product_table[], MATCH(Sales_table[[#This Row],[Productindex]], Product_table[Index], 0), MATCH(Sales_table[[#Headers],[Product Name]], Product_table[#Headers], 0))</f>
        <v>Pillows</v>
      </c>
      <c r="P7040" s="1" t="str">
        <f>INDEX(Product_table[], MATCH(Sales_table[[#This Row],[Productindex]], Product_table[Index], 0), MATCH(Sales_table[[#Headers],[Product Category]], Product_table[#Headers], 0))</f>
        <v>Beddings</v>
      </c>
      <c r="Q7040" s="1">
        <v>1</v>
      </c>
      <c r="R7040" s="10">
        <v>482.42264324426651</v>
      </c>
      <c r="S7040" s="10">
        <v>344.58760231733322</v>
      </c>
      <c r="T7040" s="10">
        <f>SUM(Sales_table[[#This Row],[unit price]] * Sales_table[[#This Row],[Order qty]])</f>
        <v>482.42264324426651</v>
      </c>
      <c r="U7040" s="11">
        <f>SUM(Sales_table[[#This Row],[unit price]]-Sales_table[[#This Row],[unit cost]])</f>
        <v>137.83504092693329</v>
      </c>
      <c r="V7040" s="10">
        <f>SUM(Sales_table[[#This Row],[Unit Profit]]*Sales_table[[#This Row],[Order qty]])</f>
        <v>137.83504092693329</v>
      </c>
    </row>
    <row r="7041" spans="1:22" ht="14.25" customHeight="1" x14ac:dyDescent="0.25">
      <c r="A7041" s="1" t="s">
        <v>7052</v>
      </c>
      <c r="B7041" s="13">
        <v>43833</v>
      </c>
      <c r="C7041" s="13" t="str">
        <f>TEXT(Sales_table[[#This Row],[Sales Date]], "mmmm")</f>
        <v>January</v>
      </c>
      <c r="D7041" s="1" t="s">
        <v>14</v>
      </c>
      <c r="E7041" s="1">
        <v>4</v>
      </c>
      <c r="F7041" s="1" t="str">
        <f>INDEX(Sales_Team[], MATCH(Sales_table[[#This Row],[Salesteamindex]], Sales_Team[Index], 0), MATCH(Sales_table[[#Headers],[Sales Person]], Sales_Team[#Headers], 0))</f>
        <v>Chris Armstrong</v>
      </c>
      <c r="G7041" s="1">
        <v>20</v>
      </c>
      <c r="H7041" s="1" t="str">
        <f>INDEX(storelocation_table[], MATCH(Sales_table[[#This Row],[Storeindex]], storelocation_table[id], 0), MATCH(Sales_table[[#Headers],[Store Name]], storelocation_table[#Headers], 0))</f>
        <v>Burbank</v>
      </c>
      <c r="I7041" s="1" t="str">
        <f>INDEX(Sales_Team[], MATCH(Sales_table[[#This Row],[Salesteamindex]], Sales_Team[Index], 0), MATCH(Sales_table[[#Headers],[Region]], Sales_Team[#Headers], 0))</f>
        <v>Northeast</v>
      </c>
      <c r="J7041" s="1" t="str">
        <f>INDEX(storelocation_table[], MATCH(Sales_table[[#This Row],[Storeindex]], storelocation_table[id],0), MATCH(Sales_table[[#Headers],[State]], storelocation_table[#Headers], 0))</f>
        <v>California</v>
      </c>
      <c r="K7041" s="1">
        <f>INDEX(storelocation_table[], MATCH(Sales_table[[#This Row],[Storeindex]], storelocation_table[id], 0), MATCH(Sales_table[[#Headers],[Population]], storelocation_table[#Headers], 0))</f>
        <v>105319</v>
      </c>
      <c r="L7041" s="1"/>
      <c r="M7041" s="1">
        <f>INDEX(storelocation_table[], MATCH(Sales_table[[#This Row],[Storeindex]], storelocation_table[id], 0), MATCH(Sales_table[[#Headers],[median_income]], storelocation_table[#Headers], 0))</f>
        <v>66076</v>
      </c>
      <c r="N7041" s="1">
        <v>14</v>
      </c>
      <c r="O7041" s="1" t="str">
        <f>INDEX(Product_table[], MATCH(Sales_table[[#This Row],[Productindex]], Product_table[Index], 0), MATCH(Sales_table[[#Headers],[Product Name]], Product_table[#Headers], 0))</f>
        <v>Mirrors</v>
      </c>
      <c r="P7041" s="1" t="str">
        <f>INDEX(Product_table[], MATCH(Sales_table[[#This Row],[Productindex]], Product_table[Index], 0), MATCH(Sales_table[[#Headers],[Product Category]], Product_table[#Headers], 0))</f>
        <v>Accessories</v>
      </c>
      <c r="Q7041" s="1">
        <v>4</v>
      </c>
      <c r="R7041" s="10">
        <v>301.89746975898743</v>
      </c>
      <c r="S7041" s="10">
        <v>215.64104982784818</v>
      </c>
      <c r="T7041" s="10">
        <f>SUM(Sales_table[[#This Row],[unit price]] * Sales_table[[#This Row],[Order qty]])</f>
        <v>1207.5898790359497</v>
      </c>
      <c r="U7041" s="11">
        <f>SUM(Sales_table[[#This Row],[unit price]]-Sales_table[[#This Row],[unit cost]])</f>
        <v>86.256419931139249</v>
      </c>
      <c r="V7041" s="10">
        <f>SUM(Sales_table[[#This Row],[Unit Profit]]*Sales_table[[#This Row],[Order qty]])</f>
        <v>345.02567972455699</v>
      </c>
    </row>
    <row r="7042" spans="1:22" ht="14.25" customHeight="1" x14ac:dyDescent="0.25">
      <c r="A7042" s="1" t="s">
        <v>7053</v>
      </c>
      <c r="B7042" s="13">
        <v>43970</v>
      </c>
      <c r="C7042" s="13" t="str">
        <f>TEXT(Sales_table[[#This Row],[Sales Date]], "mmmm")</f>
        <v>May</v>
      </c>
      <c r="D7042" s="1" t="s">
        <v>10</v>
      </c>
      <c r="E7042" s="1">
        <v>26</v>
      </c>
      <c r="F7042" s="1" t="str">
        <f>INDEX(Sales_Team[], MATCH(Sales_table[[#This Row],[Salesteamindex]], Sales_Team[Index], 0), MATCH(Sales_table[[#Headers],[Sales Person]], Sales_Team[#Headers], 0))</f>
        <v>Donald Reynolds</v>
      </c>
      <c r="G7042" s="1">
        <v>331</v>
      </c>
      <c r="H7042" s="1" t="str">
        <f>INDEX(storelocation_table[], MATCH(Sales_table[[#This Row],[Storeindex]], storelocation_table[id], 0), MATCH(Sales_table[[#Headers],[Store Name]], storelocation_table[#Headers], 0))</f>
        <v>Mesquite</v>
      </c>
      <c r="I7042" s="1" t="str">
        <f>INDEX(Sales_Team[], MATCH(Sales_table[[#This Row],[Salesteamindex]], Sales_Team[Index], 0), MATCH(Sales_table[[#Headers],[Region]], Sales_Team[#Headers], 0))</f>
        <v>South</v>
      </c>
      <c r="J7042" s="1" t="str">
        <f>INDEX(storelocation_table[], MATCH(Sales_table[[#This Row],[Storeindex]], storelocation_table[id],0), MATCH(Sales_table[[#Headers],[State]], storelocation_table[#Headers], 0))</f>
        <v>Texas</v>
      </c>
      <c r="K7042" s="1">
        <f>INDEX(storelocation_table[], MATCH(Sales_table[[#This Row],[Storeindex]], storelocation_table[id], 0), MATCH(Sales_table[[#Headers],[Population]], storelocation_table[#Headers], 0))</f>
        <v>144788</v>
      </c>
      <c r="L7042" s="1"/>
      <c r="M7042" s="1">
        <f>INDEX(storelocation_table[], MATCH(Sales_table[[#This Row],[Storeindex]], storelocation_table[id], 0), MATCH(Sales_table[[#Headers],[median_income]], storelocation_table[#Headers], 0))</f>
        <v>49604</v>
      </c>
      <c r="N7042" s="1">
        <v>7</v>
      </c>
      <c r="O7042" s="1" t="str">
        <f>INDEX(Product_table[], MATCH(Sales_table[[#This Row],[Productindex]], Product_table[Index], 0), MATCH(Sales_table[[#Headers],[Product Name]], Product_table[#Headers], 0))</f>
        <v>Dinnerware</v>
      </c>
      <c r="P7042" s="1" t="str">
        <f>INDEX(Product_table[], MATCH(Sales_table[[#This Row],[Productindex]], Product_table[Index], 0), MATCH(Sales_table[[#Headers],[Product Category]], Product_table[#Headers], 0))</f>
        <v>Kitchenery</v>
      </c>
      <c r="Q7042" s="1">
        <v>1</v>
      </c>
      <c r="R7042" s="10">
        <v>382.56155222654343</v>
      </c>
      <c r="S7042" s="10">
        <v>273.25825159038817</v>
      </c>
      <c r="T7042" s="10">
        <f>SUM(Sales_table[[#This Row],[unit price]] * Sales_table[[#This Row],[Order qty]])</f>
        <v>382.56155222654343</v>
      </c>
      <c r="U7042" s="11">
        <f>SUM(Sales_table[[#This Row],[unit price]]-Sales_table[[#This Row],[unit cost]])</f>
        <v>109.30330063615526</v>
      </c>
      <c r="V7042" s="10">
        <f>SUM(Sales_table[[#This Row],[Unit Profit]]*Sales_table[[#This Row],[Order qty]])</f>
        <v>109.30330063615526</v>
      </c>
    </row>
    <row r="7043" spans="1:22" ht="14.25" customHeight="1" x14ac:dyDescent="0.25">
      <c r="A7043" s="1" t="s">
        <v>7054</v>
      </c>
      <c r="B7043" s="13">
        <v>43916</v>
      </c>
      <c r="C7043" s="13" t="str">
        <f>TEXT(Sales_table[[#This Row],[Sales Date]], "mmmm")</f>
        <v>March</v>
      </c>
      <c r="D7043" s="1" t="s">
        <v>12</v>
      </c>
      <c r="E7043" s="1">
        <v>4</v>
      </c>
      <c r="F7043" s="1" t="str">
        <f>INDEX(Sales_Team[], MATCH(Sales_table[[#This Row],[Salesteamindex]], Sales_Team[Index], 0), MATCH(Sales_table[[#Headers],[Sales Person]], Sales_Team[#Headers], 0))</f>
        <v>Chris Armstrong</v>
      </c>
      <c r="G7043" s="1">
        <v>116</v>
      </c>
      <c r="H7043" s="1" t="str">
        <f>INDEX(storelocation_table[], MATCH(Sales_table[[#This Row],[Storeindex]], storelocation_table[id], 0), MATCH(Sales_table[[#Headers],[Store Name]], storelocation_table[#Headers], 0))</f>
        <v>Clearwater</v>
      </c>
      <c r="I7043" s="1" t="str">
        <f>INDEX(Sales_Team[], MATCH(Sales_table[[#This Row],[Salesteamindex]], Sales_Team[Index], 0), MATCH(Sales_table[[#Headers],[Region]], Sales_Team[#Headers], 0))</f>
        <v>Northeast</v>
      </c>
      <c r="J7043" s="1" t="str">
        <f>INDEX(storelocation_table[], MATCH(Sales_table[[#This Row],[Storeindex]], storelocation_table[id],0), MATCH(Sales_table[[#Headers],[State]], storelocation_table[#Headers], 0))</f>
        <v>Florida</v>
      </c>
      <c r="K7043" s="1">
        <f>INDEX(storelocation_table[], MATCH(Sales_table[[#This Row],[Storeindex]], storelocation_table[id], 0), MATCH(Sales_table[[#Headers],[Population]], storelocation_table[#Headers], 0))</f>
        <v>113003</v>
      </c>
      <c r="L7043" s="1"/>
      <c r="M7043" s="1">
        <f>INDEX(storelocation_table[], MATCH(Sales_table[[#This Row],[Storeindex]], storelocation_table[id], 0), MATCH(Sales_table[[#Headers],[median_income]], storelocation_table[#Headers], 0))</f>
        <v>44198</v>
      </c>
      <c r="N7043" s="1">
        <v>40</v>
      </c>
      <c r="O7043" s="1" t="str">
        <f>INDEX(Product_table[], MATCH(Sales_table[[#This Row],[Productindex]], Product_table[Index], 0), MATCH(Sales_table[[#Headers],[Product Name]], Product_table[#Headers], 0))</f>
        <v>Rugs</v>
      </c>
      <c r="P7043" s="1" t="str">
        <f>INDEX(Product_table[], MATCH(Sales_table[[#This Row],[Productindex]], Product_table[Index], 0), MATCH(Sales_table[[#Headers],[Product Category]], Product_table[#Headers], 0))</f>
        <v>Decoratives</v>
      </c>
      <c r="Q7043" s="1">
        <v>5</v>
      </c>
      <c r="R7043" s="10">
        <v>489.99111878871918</v>
      </c>
      <c r="S7043" s="10">
        <v>349.99365627765656</v>
      </c>
      <c r="T7043" s="10">
        <f>SUM(Sales_table[[#This Row],[unit price]] * Sales_table[[#This Row],[Order qty]])</f>
        <v>2449.9555939435959</v>
      </c>
      <c r="U7043" s="11">
        <f>SUM(Sales_table[[#This Row],[unit price]]-Sales_table[[#This Row],[unit cost]])</f>
        <v>139.99746251106262</v>
      </c>
      <c r="V7043" s="10">
        <f>SUM(Sales_table[[#This Row],[Unit Profit]]*Sales_table[[#This Row],[Order qty]])</f>
        <v>699.98731255531311</v>
      </c>
    </row>
    <row r="7044" spans="1:22" ht="14.25" customHeight="1" x14ac:dyDescent="0.25">
      <c r="A7044" s="1" t="s">
        <v>7055</v>
      </c>
      <c r="B7044" s="13">
        <v>43947</v>
      </c>
      <c r="C7044" s="13" t="str">
        <f>TEXT(Sales_table[[#This Row],[Sales Date]], "mmmm")</f>
        <v>April</v>
      </c>
      <c r="D7044" s="1" t="s">
        <v>18</v>
      </c>
      <c r="E7044" s="1">
        <v>22</v>
      </c>
      <c r="F7044" s="1" t="str">
        <f>INDEX(Sales_Team[], MATCH(Sales_table[[#This Row],[Salesteamindex]], Sales_Team[Index], 0), MATCH(Sales_table[[#Headers],[Sales Person]], Sales_Team[#Headers], 0))</f>
        <v>Joe Price</v>
      </c>
      <c r="G7044" s="1">
        <v>145</v>
      </c>
      <c r="H7044" s="1" t="str">
        <f>INDEX(storelocation_table[], MATCH(Sales_table[[#This Row],[Storeindex]], storelocation_table[id], 0), MATCH(Sales_table[[#Headers],[Store Name]], storelocation_table[#Headers], 0))</f>
        <v>Savannah</v>
      </c>
      <c r="I7044" s="1" t="str">
        <f>INDEX(Sales_Team[], MATCH(Sales_table[[#This Row],[Salesteamindex]], Sales_Team[Index], 0), MATCH(Sales_table[[#Headers],[Region]], Sales_Team[#Headers], 0))</f>
        <v>Northeast</v>
      </c>
      <c r="J7044" s="1" t="str">
        <f>INDEX(storelocation_table[], MATCH(Sales_table[[#This Row],[Storeindex]], storelocation_table[id],0), MATCH(Sales_table[[#Headers],[State]], storelocation_table[#Headers], 0))</f>
        <v>Georgia</v>
      </c>
      <c r="K7044" s="1">
        <f>INDEX(storelocation_table[], MATCH(Sales_table[[#This Row],[Storeindex]], storelocation_table[id], 0), MATCH(Sales_table[[#Headers],[Population]], storelocation_table[#Headers], 0))</f>
        <v>145674</v>
      </c>
      <c r="L7044" s="1"/>
      <c r="M7044" s="1">
        <f>INDEX(storelocation_table[], MATCH(Sales_table[[#This Row],[Storeindex]], storelocation_table[id], 0), MATCH(Sales_table[[#Headers],[median_income]], storelocation_table[#Headers], 0))</f>
        <v>36466</v>
      </c>
      <c r="N7044" s="1">
        <v>7</v>
      </c>
      <c r="O7044" s="1" t="str">
        <f>INDEX(Product_table[], MATCH(Sales_table[[#This Row],[Productindex]], Product_table[Index], 0), MATCH(Sales_table[[#Headers],[Product Name]], Product_table[#Headers], 0))</f>
        <v>Dinnerware</v>
      </c>
      <c r="P7044" s="1" t="str">
        <f>INDEX(Product_table[], MATCH(Sales_table[[#This Row],[Productindex]], Product_table[Index], 0), MATCH(Sales_table[[#Headers],[Product Category]], Product_table[#Headers], 0))</f>
        <v>Kitchenery</v>
      </c>
      <c r="Q7044" s="1">
        <v>8</v>
      </c>
      <c r="R7044" s="10">
        <v>215.37447720766068</v>
      </c>
      <c r="S7044" s="10">
        <v>153.8389122911862</v>
      </c>
      <c r="T7044" s="10">
        <f>SUM(Sales_table[[#This Row],[unit price]] * Sales_table[[#This Row],[Order qty]])</f>
        <v>1722.9958176612854</v>
      </c>
      <c r="U7044" s="11">
        <f>SUM(Sales_table[[#This Row],[unit price]]-Sales_table[[#This Row],[unit cost]])</f>
        <v>61.53556491647447</v>
      </c>
      <c r="V7044" s="10">
        <f>SUM(Sales_table[[#This Row],[Unit Profit]]*Sales_table[[#This Row],[Order qty]])</f>
        <v>492.28451933179576</v>
      </c>
    </row>
    <row r="7045" spans="1:22" ht="14.25" customHeight="1" x14ac:dyDescent="0.25">
      <c r="A7045" s="1" t="s">
        <v>7056</v>
      </c>
      <c r="B7045" s="13">
        <v>43852</v>
      </c>
      <c r="C7045" s="13" t="str">
        <f>TEXT(Sales_table[[#This Row],[Sales Date]], "mmmm")</f>
        <v>January</v>
      </c>
      <c r="D7045" s="1" t="s">
        <v>10</v>
      </c>
      <c r="E7045" s="1">
        <v>14</v>
      </c>
      <c r="F7045" s="1" t="str">
        <f>INDEX(Sales_Team[], MATCH(Sales_table[[#This Row],[Salesteamindex]], Sales_Team[Index], 0), MATCH(Sales_table[[#Headers],[Sales Person]], Sales_Team[#Headers], 0))</f>
        <v>Paul Holmes</v>
      </c>
      <c r="G7045" s="1">
        <v>230</v>
      </c>
      <c r="H7045" s="1" t="str">
        <f>INDEX(storelocation_table[], MATCH(Sales_table[[#This Row],[Storeindex]], storelocation_table[id], 0), MATCH(Sales_table[[#Headers],[Store Name]], storelocation_table[#Headers], 0))</f>
        <v>Charlotte</v>
      </c>
      <c r="I7045" s="1" t="str">
        <f>INDEX(Sales_Team[], MATCH(Sales_table[[#This Row],[Salesteamindex]], Sales_Team[Index], 0), MATCH(Sales_table[[#Headers],[Region]], Sales_Team[#Headers], 0))</f>
        <v>Midwest</v>
      </c>
      <c r="J7045" s="1" t="str">
        <f>INDEX(storelocation_table[], MATCH(Sales_table[[#This Row],[Storeindex]], storelocation_table[id],0), MATCH(Sales_table[[#Headers],[State]], storelocation_table[#Headers], 0))</f>
        <v>North Carolina</v>
      </c>
      <c r="K7045" s="1">
        <f>INDEX(storelocation_table[], MATCH(Sales_table[[#This Row],[Storeindex]], storelocation_table[id], 0), MATCH(Sales_table[[#Headers],[Population]], storelocation_table[#Headers], 0))</f>
        <v>827097</v>
      </c>
      <c r="L7045" s="1"/>
      <c r="M7045" s="1">
        <f>INDEX(storelocation_table[], MATCH(Sales_table[[#This Row],[Storeindex]], storelocation_table[id], 0), MATCH(Sales_table[[#Headers],[median_income]], storelocation_table[#Headers], 0))</f>
        <v>53637</v>
      </c>
      <c r="N7045" s="1">
        <v>21</v>
      </c>
      <c r="O7045" s="1" t="str">
        <f>INDEX(Product_table[], MATCH(Sales_table[[#This Row],[Productindex]], Product_table[Index], 0), MATCH(Sales_table[[#Headers],[Product Name]], Product_table[#Headers], 0))</f>
        <v>Floral</v>
      </c>
      <c r="P7045" s="1" t="str">
        <f>INDEX(Product_table[], MATCH(Sales_table[[#This Row],[Productindex]], Product_table[Index], 0), MATCH(Sales_table[[#Headers],[Product Category]], Product_table[#Headers], 0))</f>
        <v>Decoratives</v>
      </c>
      <c r="Q7045" s="1">
        <v>1</v>
      </c>
      <c r="R7045" s="10">
        <v>614.39572763442993</v>
      </c>
      <c r="S7045" s="10">
        <v>438.85409116744995</v>
      </c>
      <c r="T7045" s="10">
        <f>SUM(Sales_table[[#This Row],[unit price]] * Sales_table[[#This Row],[Order qty]])</f>
        <v>614.39572763442993</v>
      </c>
      <c r="U7045" s="11">
        <f>SUM(Sales_table[[#This Row],[unit price]]-Sales_table[[#This Row],[unit cost]])</f>
        <v>175.54163646697998</v>
      </c>
      <c r="V7045" s="10">
        <f>SUM(Sales_table[[#This Row],[Unit Profit]]*Sales_table[[#This Row],[Order qty]])</f>
        <v>175.54163646697998</v>
      </c>
    </row>
    <row r="7046" spans="1:22" ht="14.25" customHeight="1" x14ac:dyDescent="0.25">
      <c r="A7046" s="1" t="s">
        <v>7057</v>
      </c>
      <c r="B7046" s="13">
        <v>43943</v>
      </c>
      <c r="C7046" s="13" t="str">
        <f>TEXT(Sales_table[[#This Row],[Sales Date]], "mmmm")</f>
        <v>April</v>
      </c>
      <c r="D7046" s="1" t="s">
        <v>12</v>
      </c>
      <c r="E7046" s="1">
        <v>24</v>
      </c>
      <c r="F7046" s="1" t="str">
        <f>INDEX(Sales_Team[], MATCH(Sales_table[[#This Row],[Salesteamindex]], Sales_Team[Index], 0), MATCH(Sales_table[[#Headers],[Sales Person]], Sales_Team[#Headers], 0))</f>
        <v>Roy Rice</v>
      </c>
      <c r="G7046" s="1">
        <v>75</v>
      </c>
      <c r="H7046" s="1" t="str">
        <f>INDEX(storelocation_table[], MATCH(Sales_table[[#This Row],[Storeindex]], storelocation_table[id], 0), MATCH(Sales_table[[#Headers],[Store Name]], storelocation_table[#Headers], 0))</f>
        <v>Santa Clara</v>
      </c>
      <c r="I7046" s="1" t="str">
        <f>INDEX(Sales_Team[], MATCH(Sales_table[[#This Row],[Salesteamindex]], Sales_Team[Index], 0), MATCH(Sales_table[[#Headers],[Region]], Sales_Team[#Headers], 0))</f>
        <v>Midwest</v>
      </c>
      <c r="J7046" s="1" t="str">
        <f>INDEX(storelocation_table[], MATCH(Sales_table[[#This Row],[Storeindex]], storelocation_table[id],0), MATCH(Sales_table[[#Headers],[State]], storelocation_table[#Headers], 0))</f>
        <v>California</v>
      </c>
      <c r="K7046" s="1">
        <f>INDEX(storelocation_table[], MATCH(Sales_table[[#This Row],[Storeindex]], storelocation_table[id], 0), MATCH(Sales_table[[#Headers],[Population]], storelocation_table[#Headers], 0))</f>
        <v>126215</v>
      </c>
      <c r="L7046" s="1"/>
      <c r="M7046" s="1">
        <f>INDEX(storelocation_table[], MATCH(Sales_table[[#This Row],[Storeindex]], storelocation_table[id], 0), MATCH(Sales_table[[#Headers],[median_income]], storelocation_table[#Headers], 0))</f>
        <v>98914</v>
      </c>
      <c r="N7046" s="1">
        <v>28</v>
      </c>
      <c r="O7046" s="1" t="str">
        <f>INDEX(Product_table[], MATCH(Sales_table[[#This Row],[Productindex]], Product_table[Index], 0), MATCH(Sales_table[[#Headers],[Product Name]], Product_table[#Headers], 0))</f>
        <v>Phones</v>
      </c>
      <c r="P7046" s="1" t="str">
        <f>INDEX(Product_table[], MATCH(Sales_table[[#This Row],[Productindex]], Product_table[Index], 0), MATCH(Sales_table[[#Headers],[Product Category]], Product_table[#Headers], 0))</f>
        <v>Electronics</v>
      </c>
      <c r="Q7046" s="1">
        <v>10</v>
      </c>
      <c r="R7046" s="10">
        <v>535.25549930334091</v>
      </c>
      <c r="S7046" s="10">
        <v>382.32535664524352</v>
      </c>
      <c r="T7046" s="10">
        <f>SUM(Sales_table[[#This Row],[unit price]] * Sales_table[[#This Row],[Order qty]])</f>
        <v>5352.5549930334091</v>
      </c>
      <c r="U7046" s="11">
        <f>SUM(Sales_table[[#This Row],[unit price]]-Sales_table[[#This Row],[unit cost]])</f>
        <v>152.9301426580974</v>
      </c>
      <c r="V7046" s="10">
        <f>SUM(Sales_table[[#This Row],[Unit Profit]]*Sales_table[[#This Row],[Order qty]])</f>
        <v>1529.3014265809738</v>
      </c>
    </row>
    <row r="7047" spans="1:22" ht="14.25" customHeight="1" x14ac:dyDescent="0.25">
      <c r="A7047" s="1" t="s">
        <v>7058</v>
      </c>
      <c r="B7047" s="13">
        <v>43940</v>
      </c>
      <c r="C7047" s="13" t="str">
        <f>TEXT(Sales_table[[#This Row],[Sales Date]], "mmmm")</f>
        <v>April</v>
      </c>
      <c r="D7047" s="1" t="s">
        <v>18</v>
      </c>
      <c r="E7047" s="1">
        <v>8</v>
      </c>
      <c r="F7047" s="1" t="str">
        <f>INDEX(Sales_Team[], MATCH(Sales_table[[#This Row],[Salesteamindex]], Sales_Team[Index], 0), MATCH(Sales_table[[#Headers],[Sales Person]], Sales_Team[#Headers], 0))</f>
        <v>George Lewis</v>
      </c>
      <c r="G7047" s="1">
        <v>219</v>
      </c>
      <c r="H7047" s="1" t="str">
        <f>INDEX(storelocation_table[], MATCH(Sales_table[[#This Row],[Storeindex]], storelocation_table[id], 0), MATCH(Sales_table[[#Headers],[Store Name]], storelocation_table[#Headers], 0))</f>
        <v>Minneapolis</v>
      </c>
      <c r="I7047" s="1" t="str">
        <f>INDEX(Sales_Team[], MATCH(Sales_table[[#This Row],[Salesteamindex]], Sales_Team[Index], 0), MATCH(Sales_table[[#Headers],[Region]], Sales_Team[#Headers], 0))</f>
        <v>West</v>
      </c>
      <c r="J7047" s="1" t="str">
        <f>INDEX(storelocation_table[], MATCH(Sales_table[[#This Row],[Storeindex]], storelocation_table[id],0), MATCH(Sales_table[[#Headers],[State]], storelocation_table[#Headers], 0))</f>
        <v>Minnesota</v>
      </c>
      <c r="K7047" s="1">
        <f>INDEX(storelocation_table[], MATCH(Sales_table[[#This Row],[Storeindex]], storelocation_table[id], 0), MATCH(Sales_table[[#Headers],[Population]], storelocation_table[#Headers], 0))</f>
        <v>410939</v>
      </c>
      <c r="L7047" s="1"/>
      <c r="M7047" s="1">
        <f>INDEX(storelocation_table[], MATCH(Sales_table[[#This Row],[Storeindex]], storelocation_table[id], 0), MATCH(Sales_table[[#Headers],[median_income]], storelocation_table[#Headers], 0))</f>
        <v>51480</v>
      </c>
      <c r="N7047" s="1">
        <v>46</v>
      </c>
      <c r="O7047" s="1" t="str">
        <f>INDEX(Product_table[], MATCH(Sales_table[[#This Row],[Productindex]], Product_table[Index], 0), MATCH(Sales_table[[#Headers],[Product Name]], Product_table[#Headers], 0))</f>
        <v>Sculptures</v>
      </c>
      <c r="P7047" s="1" t="str">
        <f>INDEX(Product_table[], MATCH(Sales_table[[#This Row],[Productindex]], Product_table[Index], 0), MATCH(Sales_table[[#Headers],[Product Category]], Product_table[#Headers], 0))</f>
        <v>Decoratives</v>
      </c>
      <c r="Q7047" s="1">
        <v>7</v>
      </c>
      <c r="R7047" s="10">
        <v>393.59311544895172</v>
      </c>
      <c r="S7047" s="10">
        <v>281.13793960639413</v>
      </c>
      <c r="T7047" s="10">
        <f>SUM(Sales_table[[#This Row],[unit price]] * Sales_table[[#This Row],[Order qty]])</f>
        <v>2755.151808142662</v>
      </c>
      <c r="U7047" s="11">
        <f>SUM(Sales_table[[#This Row],[unit price]]-Sales_table[[#This Row],[unit cost]])</f>
        <v>112.45517584255759</v>
      </c>
      <c r="V7047" s="10">
        <f>SUM(Sales_table[[#This Row],[Unit Profit]]*Sales_table[[#This Row],[Order qty]])</f>
        <v>787.18623089790322</v>
      </c>
    </row>
    <row r="7048" spans="1:22" ht="14.25" customHeight="1" x14ac:dyDescent="0.25">
      <c r="A7048" s="1" t="s">
        <v>7059</v>
      </c>
      <c r="B7048" s="13">
        <v>43930</v>
      </c>
      <c r="C7048" s="13" t="str">
        <f>TEXT(Sales_table[[#This Row],[Sales Date]], "mmmm")</f>
        <v>April</v>
      </c>
      <c r="D7048" s="1" t="s">
        <v>14</v>
      </c>
      <c r="E7048" s="1">
        <v>26</v>
      </c>
      <c r="F7048" s="1" t="str">
        <f>INDEX(Sales_Team[], MATCH(Sales_table[[#This Row],[Salesteamindex]], Sales_Team[Index], 0), MATCH(Sales_table[[#Headers],[Sales Person]], Sales_Team[#Headers], 0))</f>
        <v>Donald Reynolds</v>
      </c>
      <c r="G7048" s="1">
        <v>83</v>
      </c>
      <c r="H7048" s="1" t="str">
        <f>INDEX(storelocation_table[], MATCH(Sales_table[[#This Row],[Storeindex]], storelocation_table[id], 0), MATCH(Sales_table[[#Headers],[Store Name]], storelocation_table[#Headers], 0))</f>
        <v>Thousand Oaks</v>
      </c>
      <c r="I7048" s="1" t="str">
        <f>INDEX(Sales_Team[], MATCH(Sales_table[[#This Row],[Salesteamindex]], Sales_Team[Index], 0), MATCH(Sales_table[[#Headers],[Region]], Sales_Team[#Headers], 0))</f>
        <v>South</v>
      </c>
      <c r="J7048" s="1" t="str">
        <f>INDEX(storelocation_table[], MATCH(Sales_table[[#This Row],[Storeindex]], storelocation_table[id],0), MATCH(Sales_table[[#Headers],[State]], storelocation_table[#Headers], 0))</f>
        <v>California</v>
      </c>
      <c r="K7048" s="1">
        <f>INDEX(storelocation_table[], MATCH(Sales_table[[#This Row],[Storeindex]], storelocation_table[id], 0), MATCH(Sales_table[[#Headers],[Population]], storelocation_table[#Headers], 0))</f>
        <v>129339</v>
      </c>
      <c r="L7048" s="1"/>
      <c r="M7048" s="1">
        <f>INDEX(storelocation_table[], MATCH(Sales_table[[#This Row],[Storeindex]], storelocation_table[id], 0), MATCH(Sales_table[[#Headers],[median_income]], storelocation_table[#Headers], 0))</f>
        <v>100946</v>
      </c>
      <c r="N7048" s="1">
        <v>28</v>
      </c>
      <c r="O7048" s="1" t="str">
        <f>INDEX(Product_table[], MATCH(Sales_table[[#This Row],[Productindex]], Product_table[Index], 0), MATCH(Sales_table[[#Headers],[Product Name]], Product_table[#Headers], 0))</f>
        <v>Phones</v>
      </c>
      <c r="P7048" s="1" t="str">
        <f>INDEX(Product_table[], MATCH(Sales_table[[#This Row],[Productindex]], Product_table[Index], 0), MATCH(Sales_table[[#Headers],[Product Category]], Product_table[#Headers], 0))</f>
        <v>Electronics</v>
      </c>
      <c r="Q7048" s="1">
        <v>2</v>
      </c>
      <c r="R7048" s="10">
        <v>546.76697355508804</v>
      </c>
      <c r="S7048" s="10">
        <v>390.54783825363432</v>
      </c>
      <c r="T7048" s="10">
        <f>SUM(Sales_table[[#This Row],[unit price]] * Sales_table[[#This Row],[Order qty]])</f>
        <v>1093.5339471101761</v>
      </c>
      <c r="U7048" s="11">
        <f>SUM(Sales_table[[#This Row],[unit price]]-Sales_table[[#This Row],[unit cost]])</f>
        <v>156.21913530145372</v>
      </c>
      <c r="V7048" s="10">
        <f>SUM(Sales_table[[#This Row],[Unit Profit]]*Sales_table[[#This Row],[Order qty]])</f>
        <v>312.43827060290744</v>
      </c>
    </row>
    <row r="7049" spans="1:22" ht="14.25" customHeight="1" x14ac:dyDescent="0.25">
      <c r="A7049" s="1" t="s">
        <v>7060</v>
      </c>
      <c r="B7049" s="13">
        <v>43928</v>
      </c>
      <c r="C7049" s="13" t="str">
        <f>TEXT(Sales_table[[#This Row],[Sales Date]], "mmmm")</f>
        <v>April</v>
      </c>
      <c r="D7049" s="1" t="s">
        <v>10</v>
      </c>
      <c r="E7049" s="1">
        <v>21</v>
      </c>
      <c r="F7049" s="1" t="str">
        <f>INDEX(Sales_Team[], MATCH(Sales_table[[#This Row],[Salesteamindex]], Sales_Team[Index], 0), MATCH(Sales_table[[#Headers],[Sales Person]], Sales_Team[#Headers], 0))</f>
        <v>Samuel Fowler</v>
      </c>
      <c r="G7049" s="1">
        <v>128</v>
      </c>
      <c r="H7049" s="1" t="str">
        <f>INDEX(storelocation_table[], MATCH(Sales_table[[#This Row],[Storeindex]], storelocation_table[id], 0), MATCH(Sales_table[[#Headers],[Store Name]], storelocation_table[#Headers], 0))</f>
        <v>Miramar</v>
      </c>
      <c r="I7049" s="1" t="str">
        <f>INDEX(Sales_Team[], MATCH(Sales_table[[#This Row],[Salesteamindex]], Sales_Team[Index], 0), MATCH(Sales_table[[#Headers],[Region]], Sales_Team[#Headers], 0))</f>
        <v>Midwest</v>
      </c>
      <c r="J7049" s="1" t="str">
        <f>INDEX(storelocation_table[], MATCH(Sales_table[[#This Row],[Storeindex]], storelocation_table[id],0), MATCH(Sales_table[[#Headers],[State]], storelocation_table[#Headers], 0))</f>
        <v>Florida</v>
      </c>
      <c r="K7049" s="1">
        <f>INDEX(storelocation_table[], MATCH(Sales_table[[#This Row],[Storeindex]], storelocation_table[id], 0), MATCH(Sales_table[[#Headers],[Population]], storelocation_table[#Headers], 0))</f>
        <v>137132</v>
      </c>
      <c r="L7049" s="1"/>
      <c r="M7049" s="1">
        <f>INDEX(storelocation_table[], MATCH(Sales_table[[#This Row],[Storeindex]], storelocation_table[id], 0), MATCH(Sales_table[[#Headers],[median_income]], storelocation_table[#Headers], 0))</f>
        <v>65282</v>
      </c>
      <c r="N7049" s="1">
        <v>41</v>
      </c>
      <c r="O7049" s="1" t="str">
        <f>INDEX(Product_table[], MATCH(Sales_table[[#This Row],[Productindex]], Product_table[Index], 0), MATCH(Sales_table[[#Headers],[Product Name]], Product_table[#Headers], 0))</f>
        <v>Collectibles</v>
      </c>
      <c r="P7049" s="1" t="str">
        <f>INDEX(Product_table[], MATCH(Sales_table[[#This Row],[Productindex]], Product_table[Index], 0), MATCH(Sales_table[[#Headers],[Product Category]], Product_table[#Headers], 0))</f>
        <v>Collections</v>
      </c>
      <c r="Q7049" s="1">
        <v>9</v>
      </c>
      <c r="R7049" s="10">
        <v>620.87277960777283</v>
      </c>
      <c r="S7049" s="10">
        <v>443.48055686269493</v>
      </c>
      <c r="T7049" s="10">
        <f>SUM(Sales_table[[#This Row],[unit price]] * Sales_table[[#This Row],[Order qty]])</f>
        <v>5587.8550164699554</v>
      </c>
      <c r="U7049" s="11">
        <f>SUM(Sales_table[[#This Row],[unit price]]-Sales_table[[#This Row],[unit cost]])</f>
        <v>177.3922227450779</v>
      </c>
      <c r="V7049" s="10">
        <f>SUM(Sales_table[[#This Row],[Unit Profit]]*Sales_table[[#This Row],[Order qty]])</f>
        <v>1596.5300047057012</v>
      </c>
    </row>
    <row r="7050" spans="1:22" ht="14.25" customHeight="1" x14ac:dyDescent="0.25">
      <c r="A7050" s="1" t="s">
        <v>7061</v>
      </c>
      <c r="B7050" s="13">
        <v>43836</v>
      </c>
      <c r="C7050" s="13" t="str">
        <f>TEXT(Sales_table[[#This Row],[Sales Date]], "mmmm")</f>
        <v>January</v>
      </c>
      <c r="D7050" s="1" t="s">
        <v>10</v>
      </c>
      <c r="E7050" s="1">
        <v>9</v>
      </c>
      <c r="F7050" s="1" t="str">
        <f>INDEX(Sales_Team[], MATCH(Sales_table[[#This Row],[Salesteamindex]], Sales_Team[Index], 0), MATCH(Sales_table[[#Headers],[Sales Person]], Sales_Team[#Headers], 0))</f>
        <v>Joshua Ryan</v>
      </c>
      <c r="G7050" s="1">
        <v>234</v>
      </c>
      <c r="H7050" s="1" t="str">
        <f>INDEX(storelocation_table[], MATCH(Sales_table[[#This Row],[Storeindex]], storelocation_table[id], 0), MATCH(Sales_table[[#Headers],[Store Name]], storelocation_table[#Headers], 0))</f>
        <v>High Point</v>
      </c>
      <c r="I7050" s="1" t="str">
        <f>INDEX(Sales_Team[], MATCH(Sales_table[[#This Row],[Salesteamindex]], Sales_Team[Index], 0), MATCH(Sales_table[[#Headers],[Region]], Sales_Team[#Headers], 0))</f>
        <v>Midwest</v>
      </c>
      <c r="J7050" s="1" t="str">
        <f>INDEX(storelocation_table[], MATCH(Sales_table[[#This Row],[Storeindex]], storelocation_table[id],0), MATCH(Sales_table[[#Headers],[State]], storelocation_table[#Headers], 0))</f>
        <v>North Carolina</v>
      </c>
      <c r="K7050" s="1">
        <f>INDEX(storelocation_table[], MATCH(Sales_table[[#This Row],[Storeindex]], storelocation_table[id], 0), MATCH(Sales_table[[#Headers],[Population]], storelocation_table[#Headers], 0))</f>
        <v>110268</v>
      </c>
      <c r="L7050" s="1"/>
      <c r="M7050" s="1">
        <f>INDEX(storelocation_table[], MATCH(Sales_table[[#This Row],[Storeindex]], storelocation_table[id], 0), MATCH(Sales_table[[#Headers],[median_income]], storelocation_table[#Headers], 0))</f>
        <v>42299</v>
      </c>
      <c r="N7050" s="1">
        <v>16</v>
      </c>
      <c r="O7050" s="1" t="str">
        <f>INDEX(Product_table[], MATCH(Sales_table[[#This Row],[Productindex]], Product_table[Index], 0), MATCH(Sales_table[[#Headers],[Product Name]], Product_table[#Headers], 0))</f>
        <v>Stemware</v>
      </c>
      <c r="P7050" s="1" t="str">
        <f>INDEX(Product_table[], MATCH(Sales_table[[#This Row],[Productindex]], Product_table[Index], 0), MATCH(Sales_table[[#Headers],[Product Category]], Product_table[#Headers], 0))</f>
        <v>Drinkware</v>
      </c>
      <c r="Q7050" s="1">
        <v>9</v>
      </c>
      <c r="R7050" s="10">
        <v>645.11072033643723</v>
      </c>
      <c r="S7050" s="10">
        <v>460.79337166888376</v>
      </c>
      <c r="T7050" s="10">
        <f>SUM(Sales_table[[#This Row],[unit price]] * Sales_table[[#This Row],[Order qty]])</f>
        <v>5805.996483027935</v>
      </c>
      <c r="U7050" s="11">
        <f>SUM(Sales_table[[#This Row],[unit price]]-Sales_table[[#This Row],[unit cost]])</f>
        <v>184.31734866755346</v>
      </c>
      <c r="V7050" s="10">
        <f>SUM(Sales_table[[#This Row],[Unit Profit]]*Sales_table[[#This Row],[Order qty]])</f>
        <v>1658.8561380079811</v>
      </c>
    </row>
    <row r="7051" spans="1:22" ht="14.25" customHeight="1" x14ac:dyDescent="0.25">
      <c r="A7051" s="1" t="s">
        <v>7062</v>
      </c>
      <c r="B7051" s="13">
        <v>43938</v>
      </c>
      <c r="C7051" s="13" t="str">
        <f>TEXT(Sales_table[[#This Row],[Sales Date]], "mmmm")</f>
        <v>April</v>
      </c>
      <c r="D7051" s="1" t="s">
        <v>10</v>
      </c>
      <c r="E7051" s="1">
        <v>16</v>
      </c>
      <c r="F7051" s="1" t="str">
        <f>INDEX(Sales_Team[], MATCH(Sales_table[[#This Row],[Salesteamindex]], Sales_Team[Index], 0), MATCH(Sales_table[[#Headers],[Sales Person]], Sales_Team[#Headers], 0))</f>
        <v>Anthony Berry</v>
      </c>
      <c r="G7051" s="1">
        <v>272</v>
      </c>
      <c r="H7051" s="1" t="str">
        <f>INDEX(storelocation_table[], MATCH(Sales_table[[#This Row],[Storeindex]], storelocation_table[id], 0), MATCH(Sales_table[[#Headers],[Store Name]], storelocation_table[#Headers], 0))</f>
        <v>Rochester</v>
      </c>
      <c r="I7051" s="1" t="str">
        <f>INDEX(Sales_Team[], MATCH(Sales_table[[#This Row],[Salesteamindex]], Sales_Team[Index], 0), MATCH(Sales_table[[#Headers],[Region]], Sales_Team[#Headers], 0))</f>
        <v>West</v>
      </c>
      <c r="J7051" s="1" t="str">
        <f>INDEX(storelocation_table[], MATCH(Sales_table[[#This Row],[Storeindex]], storelocation_table[id],0), MATCH(Sales_table[[#Headers],[State]], storelocation_table[#Headers], 0))</f>
        <v>New York</v>
      </c>
      <c r="K7051" s="1">
        <f>INDEX(storelocation_table[], MATCH(Sales_table[[#This Row],[Storeindex]], storelocation_table[id], 0), MATCH(Sales_table[[#Headers],[Population]], storelocation_table[#Headers], 0))</f>
        <v>209802</v>
      </c>
      <c r="L7051" s="1"/>
      <c r="M7051" s="1">
        <f>INDEX(storelocation_table[], MATCH(Sales_table[[#This Row],[Storeindex]], storelocation_table[id], 0), MATCH(Sales_table[[#Headers],[median_income]], storelocation_table[#Headers], 0))</f>
        <v>30960</v>
      </c>
      <c r="N7051" s="1">
        <v>45</v>
      </c>
      <c r="O7051" s="1" t="str">
        <f>INDEX(Product_table[], MATCH(Sales_table[[#This Row],[Productindex]], Product_table[Index], 0), MATCH(Sales_table[[#Headers],[Product Name]], Product_table[#Headers], 0))</f>
        <v>Home Fragrances</v>
      </c>
      <c r="P7051" s="1" t="str">
        <f>INDEX(Product_table[], MATCH(Sales_table[[#This Row],[Productindex]], Product_table[Index], 0), MATCH(Sales_table[[#Headers],[Product Category]], Product_table[#Headers], 0))</f>
        <v>Decoratives</v>
      </c>
      <c r="Q7051" s="1">
        <v>10</v>
      </c>
      <c r="R7051" s="10">
        <v>302.41832149028778</v>
      </c>
      <c r="S7051" s="10">
        <v>216.01308677877699</v>
      </c>
      <c r="T7051" s="10">
        <f>SUM(Sales_table[[#This Row],[unit price]] * Sales_table[[#This Row],[Order qty]])</f>
        <v>3024.1832149028778</v>
      </c>
      <c r="U7051" s="11">
        <f>SUM(Sales_table[[#This Row],[unit price]]-Sales_table[[#This Row],[unit cost]])</f>
        <v>86.405234711510786</v>
      </c>
      <c r="V7051" s="10">
        <f>SUM(Sales_table[[#This Row],[Unit Profit]]*Sales_table[[#This Row],[Order qty]])</f>
        <v>864.05234711510786</v>
      </c>
    </row>
    <row r="7052" spans="1:22" ht="14.25" customHeight="1" x14ac:dyDescent="0.25">
      <c r="A7052" s="1" t="s">
        <v>7063</v>
      </c>
      <c r="B7052" s="13">
        <v>43878</v>
      </c>
      <c r="C7052" s="13" t="str">
        <f>TEXT(Sales_table[[#This Row],[Sales Date]], "mmmm")</f>
        <v>February</v>
      </c>
      <c r="D7052" s="1" t="s">
        <v>14</v>
      </c>
      <c r="E7052" s="1">
        <v>8</v>
      </c>
      <c r="F7052" s="1" t="str">
        <f>INDEX(Sales_Team[], MATCH(Sales_table[[#This Row],[Salesteamindex]], Sales_Team[Index], 0), MATCH(Sales_table[[#Headers],[Sales Person]], Sales_Team[#Headers], 0))</f>
        <v>George Lewis</v>
      </c>
      <c r="G7052" s="1">
        <v>261</v>
      </c>
      <c r="H7052" s="1" t="str">
        <f>INDEX(storelocation_table[], MATCH(Sales_table[[#This Row],[Storeindex]], storelocation_table[id], 0), MATCH(Sales_table[[#Headers],[Store Name]], storelocation_table[#Headers], 0))</f>
        <v>Brooklyn</v>
      </c>
      <c r="I7052" s="1" t="str">
        <f>INDEX(Sales_Team[], MATCH(Sales_table[[#This Row],[Salesteamindex]], Sales_Team[Index], 0), MATCH(Sales_table[[#Headers],[Region]], Sales_Team[#Headers], 0))</f>
        <v>West</v>
      </c>
      <c r="J7052" s="1" t="str">
        <f>INDEX(storelocation_table[], MATCH(Sales_table[[#This Row],[Storeindex]], storelocation_table[id],0), MATCH(Sales_table[[#Headers],[State]], storelocation_table[#Headers], 0))</f>
        <v>New York</v>
      </c>
      <c r="K7052" s="1">
        <f>INDEX(storelocation_table[], MATCH(Sales_table[[#This Row],[Storeindex]], storelocation_table[id], 0), MATCH(Sales_table[[#Headers],[Population]], storelocation_table[#Headers], 0))</f>
        <v>2636735</v>
      </c>
      <c r="L7052" s="1"/>
      <c r="M7052" s="1">
        <f>INDEX(storelocation_table[], MATCH(Sales_table[[#This Row],[Storeindex]], storelocation_table[id], 0), MATCH(Sales_table[[#Headers],[median_income]], storelocation_table[#Headers], 0))</f>
        <v>32135</v>
      </c>
      <c r="N7052" s="1">
        <v>11</v>
      </c>
      <c r="O7052" s="1" t="str">
        <f>INDEX(Product_table[], MATCH(Sales_table[[#This Row],[Productindex]], Product_table[Index], 0), MATCH(Sales_table[[#Headers],[Product Name]], Product_table[#Headers], 0))</f>
        <v>Ornaments</v>
      </c>
      <c r="P7052" s="1" t="str">
        <f>INDEX(Product_table[], MATCH(Sales_table[[#This Row],[Productindex]], Product_table[Index], 0), MATCH(Sales_table[[#Headers],[Product Category]], Product_table[#Headers], 0))</f>
        <v>Decoratives</v>
      </c>
      <c r="Q7052" s="1">
        <v>5</v>
      </c>
      <c r="R7052" s="10">
        <v>230.36874800920486</v>
      </c>
      <c r="S7052" s="10">
        <v>164.54910572086064</v>
      </c>
      <c r="T7052" s="10">
        <f>SUM(Sales_table[[#This Row],[unit price]] * Sales_table[[#This Row],[Order qty]])</f>
        <v>1151.8437400460243</v>
      </c>
      <c r="U7052" s="11">
        <f>SUM(Sales_table[[#This Row],[unit price]]-Sales_table[[#This Row],[unit cost]])</f>
        <v>65.819642288344227</v>
      </c>
      <c r="V7052" s="10">
        <f>SUM(Sales_table[[#This Row],[Unit Profit]]*Sales_table[[#This Row],[Order qty]])</f>
        <v>329.09821144172111</v>
      </c>
    </row>
    <row r="7053" spans="1:22" ht="14.25" customHeight="1" x14ac:dyDescent="0.25">
      <c r="A7053" s="1" t="s">
        <v>7064</v>
      </c>
      <c r="B7053" s="13">
        <v>43846</v>
      </c>
      <c r="C7053" s="13" t="str">
        <f>TEXT(Sales_table[[#This Row],[Sales Date]], "mmmm")</f>
        <v>January</v>
      </c>
      <c r="D7053" s="1" t="s">
        <v>12</v>
      </c>
      <c r="E7053" s="1">
        <v>8</v>
      </c>
      <c r="F7053" s="1" t="str">
        <f>INDEX(Sales_Team[], MATCH(Sales_table[[#This Row],[Salesteamindex]], Sales_Team[Index], 0), MATCH(Sales_table[[#Headers],[Sales Person]], Sales_Team[#Headers], 0))</f>
        <v>George Lewis</v>
      </c>
      <c r="G7053" s="1">
        <v>145</v>
      </c>
      <c r="H7053" s="1" t="str">
        <f>INDEX(storelocation_table[], MATCH(Sales_table[[#This Row],[Storeindex]], storelocation_table[id], 0), MATCH(Sales_table[[#Headers],[Store Name]], storelocation_table[#Headers], 0))</f>
        <v>Savannah</v>
      </c>
      <c r="I7053" s="1" t="str">
        <f>INDEX(Sales_Team[], MATCH(Sales_table[[#This Row],[Salesteamindex]], Sales_Team[Index], 0), MATCH(Sales_table[[#Headers],[Region]], Sales_Team[#Headers], 0))</f>
        <v>West</v>
      </c>
      <c r="J7053" s="1" t="str">
        <f>INDEX(storelocation_table[], MATCH(Sales_table[[#This Row],[Storeindex]], storelocation_table[id],0), MATCH(Sales_table[[#Headers],[State]], storelocation_table[#Headers], 0))</f>
        <v>Georgia</v>
      </c>
      <c r="K7053" s="1">
        <f>INDEX(storelocation_table[], MATCH(Sales_table[[#This Row],[Storeindex]], storelocation_table[id], 0), MATCH(Sales_table[[#Headers],[Population]], storelocation_table[#Headers], 0))</f>
        <v>145674</v>
      </c>
      <c r="L7053" s="1"/>
      <c r="M7053" s="1">
        <f>INDEX(storelocation_table[], MATCH(Sales_table[[#This Row],[Storeindex]], storelocation_table[id], 0), MATCH(Sales_table[[#Headers],[median_income]], storelocation_table[#Headers], 0))</f>
        <v>36466</v>
      </c>
      <c r="N7053" s="1">
        <v>24</v>
      </c>
      <c r="O7053" s="1" t="str">
        <f>INDEX(Product_table[], MATCH(Sales_table[[#This Row],[Productindex]], Product_table[Index], 0), MATCH(Sales_table[[#Headers],[Product Name]], Product_table[#Headers], 0))</f>
        <v>Wall Frames</v>
      </c>
      <c r="P7053" s="1" t="str">
        <f>INDEX(Product_table[], MATCH(Sales_table[[#This Row],[Productindex]], Product_table[Index], 0), MATCH(Sales_table[[#Headers],[Product Category]], Product_table[#Headers], 0))</f>
        <v>Decoratives</v>
      </c>
      <c r="Q7053" s="1">
        <v>7</v>
      </c>
      <c r="R7053" s="10">
        <v>459.08527851104736</v>
      </c>
      <c r="S7053" s="10">
        <v>327.91805607931957</v>
      </c>
      <c r="T7053" s="10">
        <f>SUM(Sales_table[[#This Row],[unit price]] * Sales_table[[#This Row],[Order qty]])</f>
        <v>3213.5969495773315</v>
      </c>
      <c r="U7053" s="11">
        <f>SUM(Sales_table[[#This Row],[unit price]]-Sales_table[[#This Row],[unit cost]])</f>
        <v>131.16722243172779</v>
      </c>
      <c r="V7053" s="10">
        <f>SUM(Sales_table[[#This Row],[Unit Profit]]*Sales_table[[#This Row],[Order qty]])</f>
        <v>918.1705570220945</v>
      </c>
    </row>
    <row r="7054" spans="1:22" ht="14.25" customHeight="1" x14ac:dyDescent="0.25">
      <c r="A7054" s="1" t="s">
        <v>7065</v>
      </c>
      <c r="B7054" s="13">
        <v>43920</v>
      </c>
      <c r="C7054" s="13" t="str">
        <f>TEXT(Sales_table[[#This Row],[Sales Date]], "mmmm")</f>
        <v>March</v>
      </c>
      <c r="D7054" s="1" t="s">
        <v>12</v>
      </c>
      <c r="E7054" s="1">
        <v>19</v>
      </c>
      <c r="F7054" s="1" t="str">
        <f>INDEX(Sales_Team[], MATCH(Sales_table[[#This Row],[Salesteamindex]], Sales_Team[Index], 0), MATCH(Sales_table[[#Headers],[Sales Person]], Sales_Team[#Headers], 0))</f>
        <v>Nicholas Cunningham</v>
      </c>
      <c r="G7054" s="1">
        <v>90</v>
      </c>
      <c r="H7054" s="1" t="str">
        <f>INDEX(storelocation_table[], MATCH(Sales_table[[#This Row],[Storeindex]], storelocation_table[id], 0), MATCH(Sales_table[[#Headers],[Store Name]], storelocation_table[#Headers], 0))</f>
        <v>Arvada</v>
      </c>
      <c r="I7054" s="1" t="str">
        <f>INDEX(Sales_Team[], MATCH(Sales_table[[#This Row],[Salesteamindex]], Sales_Team[Index], 0), MATCH(Sales_table[[#Headers],[Region]], Sales_Team[#Headers], 0))</f>
        <v>South</v>
      </c>
      <c r="J7054" s="1" t="str">
        <f>INDEX(storelocation_table[], MATCH(Sales_table[[#This Row],[Storeindex]], storelocation_table[id],0), MATCH(Sales_table[[#Headers],[State]], storelocation_table[#Headers], 0))</f>
        <v>Colorado</v>
      </c>
      <c r="K7054" s="1">
        <f>INDEX(storelocation_table[], MATCH(Sales_table[[#This Row],[Storeindex]], storelocation_table[id], 0), MATCH(Sales_table[[#Headers],[Population]], storelocation_table[#Headers], 0))</f>
        <v>115368</v>
      </c>
      <c r="L7054" s="1"/>
      <c r="M7054" s="1">
        <f>INDEX(storelocation_table[], MATCH(Sales_table[[#This Row],[Storeindex]], storelocation_table[id], 0), MATCH(Sales_table[[#Headers],[median_income]], storelocation_table[#Headers], 0))</f>
        <v>69938</v>
      </c>
      <c r="N7054" s="1">
        <v>3</v>
      </c>
      <c r="O7054" s="1" t="str">
        <f>INDEX(Product_table[], MATCH(Sales_table[[#This Row],[Productindex]], Product_table[Index], 0), MATCH(Sales_table[[#Headers],[Product Name]], Product_table[#Headers], 0))</f>
        <v>Table Lamps</v>
      </c>
      <c r="P7054" s="1" t="str">
        <f>INDEX(Product_table[], MATCH(Sales_table[[#This Row],[Productindex]], Product_table[Index], 0), MATCH(Sales_table[[#Headers],[Product Category]], Product_table[#Headers], 0))</f>
        <v>Lighting</v>
      </c>
      <c r="Q7054" s="1">
        <v>1</v>
      </c>
      <c r="R7054" s="10">
        <v>580.66975682973862</v>
      </c>
      <c r="S7054" s="10">
        <v>414.76411202124189</v>
      </c>
      <c r="T7054" s="10">
        <f>SUM(Sales_table[[#This Row],[unit price]] * Sales_table[[#This Row],[Order qty]])</f>
        <v>580.66975682973862</v>
      </c>
      <c r="U7054" s="11">
        <f>SUM(Sales_table[[#This Row],[unit price]]-Sales_table[[#This Row],[unit cost]])</f>
        <v>165.90564480849673</v>
      </c>
      <c r="V7054" s="10">
        <f>SUM(Sales_table[[#This Row],[Unit Profit]]*Sales_table[[#This Row],[Order qty]])</f>
        <v>165.90564480849673</v>
      </c>
    </row>
    <row r="7055" spans="1:22" ht="14.25" customHeight="1" x14ac:dyDescent="0.25">
      <c r="A7055" s="1" t="s">
        <v>7066</v>
      </c>
      <c r="B7055" s="13">
        <v>43905</v>
      </c>
      <c r="C7055" s="13" t="str">
        <f>TEXT(Sales_table[[#This Row],[Sales Date]], "mmmm")</f>
        <v>March</v>
      </c>
      <c r="D7055" s="1" t="s">
        <v>18</v>
      </c>
      <c r="E7055" s="1">
        <v>5</v>
      </c>
      <c r="F7055" s="1" t="str">
        <f>INDEX(Sales_Team[], MATCH(Sales_table[[#This Row],[Salesteamindex]], Sales_Team[Index], 0), MATCH(Sales_table[[#Headers],[Sales Person]], Sales_Team[#Headers], 0))</f>
        <v>Stephen Payne</v>
      </c>
      <c r="G7055" s="1">
        <v>342</v>
      </c>
      <c r="H7055" s="1" t="str">
        <f>INDEX(storelocation_table[], MATCH(Sales_table[[#This Row],[Storeindex]], storelocation_table[id], 0), MATCH(Sales_table[[#Headers],[Store Name]], storelocation_table[#Headers], 0))</f>
        <v>Tyler</v>
      </c>
      <c r="I7055" s="1" t="str">
        <f>INDEX(Sales_Team[], MATCH(Sales_table[[#This Row],[Salesteamindex]], Sales_Team[Index], 0), MATCH(Sales_table[[#Headers],[Region]], Sales_Team[#Headers], 0))</f>
        <v>South</v>
      </c>
      <c r="J7055" s="1" t="str">
        <f>INDEX(storelocation_table[], MATCH(Sales_table[[#This Row],[Storeindex]], storelocation_table[id],0), MATCH(Sales_table[[#Headers],[State]], storelocation_table[#Headers], 0))</f>
        <v>Texas</v>
      </c>
      <c r="K7055" s="1">
        <f>INDEX(storelocation_table[], MATCH(Sales_table[[#This Row],[Storeindex]], storelocation_table[id], 0), MATCH(Sales_table[[#Headers],[Population]], storelocation_table[#Headers], 0))</f>
        <v>103700</v>
      </c>
      <c r="L7055" s="1"/>
      <c r="M7055" s="1">
        <f>INDEX(storelocation_table[], MATCH(Sales_table[[#This Row],[Storeindex]], storelocation_table[id], 0), MATCH(Sales_table[[#Headers],[median_income]], storelocation_table[#Headers], 0))</f>
        <v>42840</v>
      </c>
      <c r="N7055" s="1">
        <v>4</v>
      </c>
      <c r="O7055" s="1" t="str">
        <f>INDEX(Product_table[], MATCH(Sales_table[[#This Row],[Productindex]], Product_table[Index], 0), MATCH(Sales_table[[#Headers],[Product Name]], Product_table[#Headers], 0))</f>
        <v>Serveware</v>
      </c>
      <c r="P7055" s="1" t="str">
        <f>INDEX(Product_table[], MATCH(Sales_table[[#This Row],[Productindex]], Product_table[Index], 0), MATCH(Sales_table[[#Headers],[Product Category]], Product_table[#Headers], 0))</f>
        <v>Kitchenery</v>
      </c>
      <c r="Q7055" s="1">
        <v>9</v>
      </c>
      <c r="R7055" s="10">
        <v>266.40161240100861</v>
      </c>
      <c r="S7055" s="10">
        <v>190.28686600072044</v>
      </c>
      <c r="T7055" s="10">
        <f>SUM(Sales_table[[#This Row],[unit price]] * Sales_table[[#This Row],[Order qty]])</f>
        <v>2397.6145116090775</v>
      </c>
      <c r="U7055" s="11">
        <f>SUM(Sales_table[[#This Row],[unit price]]-Sales_table[[#This Row],[unit cost]])</f>
        <v>76.114746400288169</v>
      </c>
      <c r="V7055" s="10">
        <f>SUM(Sales_table[[#This Row],[Unit Profit]]*Sales_table[[#This Row],[Order qty]])</f>
        <v>685.03271760259349</v>
      </c>
    </row>
    <row r="7056" spans="1:22" ht="14.25" customHeight="1" x14ac:dyDescent="0.25">
      <c r="A7056" s="1" t="s">
        <v>7067</v>
      </c>
      <c r="B7056" s="13">
        <v>43961</v>
      </c>
      <c r="C7056" s="13" t="str">
        <f>TEXT(Sales_table[[#This Row],[Sales Date]], "mmmm")</f>
        <v>May</v>
      </c>
      <c r="D7056" s="1" t="s">
        <v>12</v>
      </c>
      <c r="E7056" s="1">
        <v>17</v>
      </c>
      <c r="F7056" s="1" t="str">
        <f>INDEX(Sales_Team[], MATCH(Sales_table[[#This Row],[Salesteamindex]], Sales_Team[Index], 0), MATCH(Sales_table[[#Headers],[Sales Person]], Sales_Team[#Headers], 0))</f>
        <v>Frank Brown</v>
      </c>
      <c r="G7056" s="1">
        <v>131</v>
      </c>
      <c r="H7056" s="1" t="str">
        <f>INDEX(storelocation_table[], MATCH(Sales_table[[#This Row],[Storeindex]], storelocation_table[id], 0), MATCH(Sales_table[[#Headers],[Store Name]], storelocation_table[#Headers], 0))</f>
        <v>Pembroke Pines</v>
      </c>
      <c r="I7056" s="1" t="str">
        <f>INDEX(Sales_Team[], MATCH(Sales_table[[#This Row],[Salesteamindex]], Sales_Team[Index], 0), MATCH(Sales_table[[#Headers],[Region]], Sales_Team[#Headers], 0))</f>
        <v>Northeast</v>
      </c>
      <c r="J7056" s="1" t="str">
        <f>INDEX(storelocation_table[], MATCH(Sales_table[[#This Row],[Storeindex]], storelocation_table[id],0), MATCH(Sales_table[[#Headers],[State]], storelocation_table[#Headers], 0))</f>
        <v>Florida</v>
      </c>
      <c r="K7056" s="1">
        <f>INDEX(storelocation_table[], MATCH(Sales_table[[#This Row],[Storeindex]], storelocation_table[id], 0), MATCH(Sales_table[[#Headers],[Population]], storelocation_table[#Headers], 0))</f>
        <v>166611</v>
      </c>
      <c r="L7056" s="1"/>
      <c r="M7056" s="1">
        <f>INDEX(storelocation_table[], MATCH(Sales_table[[#This Row],[Storeindex]], storelocation_table[id], 0), MATCH(Sales_table[[#Headers],[median_income]], storelocation_table[#Headers], 0))</f>
        <v>61279</v>
      </c>
      <c r="N7056" s="1">
        <v>11</v>
      </c>
      <c r="O7056" s="1" t="str">
        <f>INDEX(Product_table[], MATCH(Sales_table[[#This Row],[Productindex]], Product_table[Index], 0), MATCH(Sales_table[[#Headers],[Product Name]], Product_table[#Headers], 0))</f>
        <v>Ornaments</v>
      </c>
      <c r="P7056" s="1" t="str">
        <f>INDEX(Product_table[], MATCH(Sales_table[[#This Row],[Productindex]], Product_table[Index], 0), MATCH(Sales_table[[#Headers],[Product Category]], Product_table[#Headers], 0))</f>
        <v>Decoratives</v>
      </c>
      <c r="Q7056" s="1">
        <v>5</v>
      </c>
      <c r="R7056" s="10">
        <v>650.68767410516739</v>
      </c>
      <c r="S7056" s="10">
        <v>464.77691007511959</v>
      </c>
      <c r="T7056" s="10">
        <f>SUM(Sales_table[[#This Row],[unit price]] * Sales_table[[#This Row],[Order qty]])</f>
        <v>3253.4383705258369</v>
      </c>
      <c r="U7056" s="11">
        <f>SUM(Sales_table[[#This Row],[unit price]]-Sales_table[[#This Row],[unit cost]])</f>
        <v>185.9107640300478</v>
      </c>
      <c r="V7056" s="10">
        <f>SUM(Sales_table[[#This Row],[Unit Profit]]*Sales_table[[#This Row],[Order qty]])</f>
        <v>929.55382015023906</v>
      </c>
    </row>
    <row r="7057" spans="1:22" ht="14.25" customHeight="1" x14ac:dyDescent="0.25">
      <c r="A7057" s="1" t="s">
        <v>7068</v>
      </c>
      <c r="B7057" s="13">
        <v>43981</v>
      </c>
      <c r="C7057" s="13" t="str">
        <f>TEXT(Sales_table[[#This Row],[Sales Date]], "mmmm")</f>
        <v>May</v>
      </c>
      <c r="D7057" s="1" t="s">
        <v>10</v>
      </c>
      <c r="E7057" s="1">
        <v>10</v>
      </c>
      <c r="F7057" s="1" t="str">
        <f>INDEX(Sales_Team[], MATCH(Sales_table[[#This Row],[Salesteamindex]], Sales_Team[Index], 0), MATCH(Sales_table[[#Headers],[Sales Person]], Sales_Team[#Headers], 0))</f>
        <v>Jonathan Hawkins</v>
      </c>
      <c r="G7057" s="1">
        <v>23</v>
      </c>
      <c r="H7057" s="1" t="str">
        <f>INDEX(storelocation_table[], MATCH(Sales_table[[#This Row],[Storeindex]], storelocation_table[id], 0), MATCH(Sales_table[[#Headers],[Store Name]], storelocation_table[#Headers], 0))</f>
        <v>Clovis</v>
      </c>
      <c r="I7057" s="1" t="str">
        <f>INDEX(Sales_Team[], MATCH(Sales_table[[#This Row],[Salesteamindex]], Sales_Team[Index], 0), MATCH(Sales_table[[#Headers],[Region]], Sales_Team[#Headers], 0))</f>
        <v>West</v>
      </c>
      <c r="J7057" s="1" t="str">
        <f>INDEX(storelocation_table[], MATCH(Sales_table[[#This Row],[Storeindex]], storelocation_table[id],0), MATCH(Sales_table[[#Headers],[State]], storelocation_table[#Headers], 0))</f>
        <v>California</v>
      </c>
      <c r="K7057" s="1">
        <f>INDEX(storelocation_table[], MATCH(Sales_table[[#This Row],[Storeindex]], storelocation_table[id], 0), MATCH(Sales_table[[#Headers],[Population]], storelocation_table[#Headers], 0))</f>
        <v>104180</v>
      </c>
      <c r="L7057" s="1"/>
      <c r="M7057" s="1">
        <f>INDEX(storelocation_table[], MATCH(Sales_table[[#This Row],[Storeindex]], storelocation_table[id], 0), MATCH(Sales_table[[#Headers],[median_income]], storelocation_table[#Headers], 0))</f>
        <v>62666</v>
      </c>
      <c r="N7057" s="1">
        <v>28</v>
      </c>
      <c r="O7057" s="1" t="str">
        <f>INDEX(Product_table[], MATCH(Sales_table[[#This Row],[Productindex]], Product_table[Index], 0), MATCH(Sales_table[[#Headers],[Product Name]], Product_table[#Headers], 0))</f>
        <v>Phones</v>
      </c>
      <c r="P7057" s="1" t="str">
        <f>INDEX(Product_table[], MATCH(Sales_table[[#This Row],[Productindex]], Product_table[Index], 0), MATCH(Sales_table[[#Headers],[Product Category]], Product_table[#Headers], 0))</f>
        <v>Electronics</v>
      </c>
      <c r="Q7057" s="1">
        <v>5</v>
      </c>
      <c r="R7057" s="10">
        <v>390.57210373878479</v>
      </c>
      <c r="S7057" s="10">
        <v>278.98007409913203</v>
      </c>
      <c r="T7057" s="10">
        <f>SUM(Sales_table[[#This Row],[unit price]] * Sales_table[[#This Row],[Order qty]])</f>
        <v>1952.860518693924</v>
      </c>
      <c r="U7057" s="11">
        <f>SUM(Sales_table[[#This Row],[unit price]]-Sales_table[[#This Row],[unit cost]])</f>
        <v>111.59202963965276</v>
      </c>
      <c r="V7057" s="10">
        <f>SUM(Sales_table[[#This Row],[Unit Profit]]*Sales_table[[#This Row],[Order qty]])</f>
        <v>557.96014819826382</v>
      </c>
    </row>
    <row r="7058" spans="1:22" ht="14.25" customHeight="1" x14ac:dyDescent="0.25">
      <c r="A7058" s="1" t="s">
        <v>7069</v>
      </c>
      <c r="B7058" s="13">
        <v>43916</v>
      </c>
      <c r="C7058" s="13" t="str">
        <f>TEXT(Sales_table[[#This Row],[Sales Date]], "mmmm")</f>
        <v>March</v>
      </c>
      <c r="D7058" s="1" t="s">
        <v>18</v>
      </c>
      <c r="E7058" s="1">
        <v>12</v>
      </c>
      <c r="F7058" s="1" t="str">
        <f>INDEX(Sales_Team[], MATCH(Sales_table[[#This Row],[Salesteamindex]], Sales_Team[Index], 0), MATCH(Sales_table[[#Headers],[Sales Person]], Sales_Team[#Headers], 0))</f>
        <v>Carl Nguyen</v>
      </c>
      <c r="G7058" s="1">
        <v>257</v>
      </c>
      <c r="H7058" s="1" t="str">
        <f>INDEX(storelocation_table[], MATCH(Sales_table[[#This Row],[Storeindex]], storelocation_table[id], 0), MATCH(Sales_table[[#Headers],[Store Name]], storelocation_table[#Headers], 0))</f>
        <v>Sunrise Manor</v>
      </c>
      <c r="I7058" s="1" t="str">
        <f>INDEX(Sales_Team[], MATCH(Sales_table[[#This Row],[Salesteamindex]], Sales_Team[Index], 0), MATCH(Sales_table[[#Headers],[Region]], Sales_Team[#Headers], 0))</f>
        <v>Midwest</v>
      </c>
      <c r="J7058" s="1" t="str">
        <f>INDEX(storelocation_table[], MATCH(Sales_table[[#This Row],[Storeindex]], storelocation_table[id],0), MATCH(Sales_table[[#Headers],[State]], storelocation_table[#Headers], 0))</f>
        <v>Nevada</v>
      </c>
      <c r="K7058" s="1">
        <f>INDEX(storelocation_table[], MATCH(Sales_table[[#This Row],[Storeindex]], storelocation_table[id], 0), MATCH(Sales_table[[#Headers],[Population]], storelocation_table[#Headers], 0))</f>
        <v>187647</v>
      </c>
      <c r="L7058" s="1"/>
      <c r="M7058" s="1">
        <f>INDEX(storelocation_table[], MATCH(Sales_table[[#This Row],[Storeindex]], storelocation_table[id], 0), MATCH(Sales_table[[#Headers],[median_income]], storelocation_table[#Headers], 0))</f>
        <v>39586</v>
      </c>
      <c r="N7058" s="1">
        <v>33</v>
      </c>
      <c r="O7058" s="1" t="str">
        <f>INDEX(Product_table[], MATCH(Sales_table[[#This Row],[Productindex]], Product_table[Index], 0), MATCH(Sales_table[[#Headers],[Product Name]], Product_table[#Headers], 0))</f>
        <v>Outdoor Decor</v>
      </c>
      <c r="P7058" s="1" t="str">
        <f>INDEX(Product_table[], MATCH(Sales_table[[#This Row],[Productindex]], Product_table[Index], 0), MATCH(Sales_table[[#Headers],[Product Category]], Product_table[#Headers], 0))</f>
        <v>Decoratives</v>
      </c>
      <c r="Q7058" s="1">
        <v>9</v>
      </c>
      <c r="R7058" s="10">
        <v>340.12847059965134</v>
      </c>
      <c r="S7058" s="10">
        <v>242.94890757117955</v>
      </c>
      <c r="T7058" s="10">
        <f>SUM(Sales_table[[#This Row],[unit price]] * Sales_table[[#This Row],[Order qty]])</f>
        <v>3061.156235396862</v>
      </c>
      <c r="U7058" s="11">
        <f>SUM(Sales_table[[#This Row],[unit price]]-Sales_table[[#This Row],[unit cost]])</f>
        <v>97.17956302847179</v>
      </c>
      <c r="V7058" s="10">
        <f>SUM(Sales_table[[#This Row],[Unit Profit]]*Sales_table[[#This Row],[Order qty]])</f>
        <v>874.61606725624608</v>
      </c>
    </row>
    <row r="7059" spans="1:22" ht="14.25" customHeight="1" x14ac:dyDescent="0.25">
      <c r="A7059" s="1" t="s">
        <v>7070</v>
      </c>
      <c r="B7059" s="13">
        <v>43969</v>
      </c>
      <c r="C7059" s="13" t="str">
        <f>TEXT(Sales_table[[#This Row],[Sales Date]], "mmmm")</f>
        <v>May</v>
      </c>
      <c r="D7059" s="1" t="s">
        <v>14</v>
      </c>
      <c r="E7059" s="1">
        <v>2</v>
      </c>
      <c r="F7059" s="1" t="str">
        <f>INDEX(Sales_Team[], MATCH(Sales_table[[#This Row],[Salesteamindex]], Sales_Team[Index], 0), MATCH(Sales_table[[#Headers],[Sales Person]], Sales_Team[#Headers], 0))</f>
        <v>Keith Griffin</v>
      </c>
      <c r="G7059" s="1">
        <v>167</v>
      </c>
      <c r="H7059" s="1" t="str">
        <f>INDEX(storelocation_table[], MATCH(Sales_table[[#This Row],[Storeindex]], storelocation_table[id], 0), MATCH(Sales_table[[#Headers],[Store Name]], storelocation_table[#Headers], 0))</f>
        <v>Naperville (Township)</v>
      </c>
      <c r="I7059" s="1" t="str">
        <f>INDEX(Sales_Team[], MATCH(Sales_table[[#This Row],[Salesteamindex]], Sales_Team[Index], 0), MATCH(Sales_table[[#Headers],[Region]], Sales_Team[#Headers], 0))</f>
        <v>Northeast</v>
      </c>
      <c r="J7059" s="1" t="str">
        <f>INDEX(storelocation_table[], MATCH(Sales_table[[#This Row],[Storeindex]], storelocation_table[id],0), MATCH(Sales_table[[#Headers],[State]], storelocation_table[#Headers], 0))</f>
        <v>Illinois</v>
      </c>
      <c r="K7059" s="1">
        <f>INDEX(storelocation_table[], MATCH(Sales_table[[#This Row],[Storeindex]], storelocation_table[id], 0), MATCH(Sales_table[[#Headers],[Population]], storelocation_table[#Headers], 0))</f>
        <v>102708</v>
      </c>
      <c r="L7059" s="1"/>
      <c r="M7059" s="1">
        <f>INDEX(storelocation_table[], MATCH(Sales_table[[#This Row],[Storeindex]], storelocation_table[id], 0), MATCH(Sales_table[[#Headers],[median_income]], storelocation_table[#Headers], 0))</f>
        <v>88282</v>
      </c>
      <c r="N7059" s="1">
        <v>40</v>
      </c>
      <c r="O7059" s="1" t="str">
        <f>INDEX(Product_table[], MATCH(Sales_table[[#This Row],[Productindex]], Product_table[Index], 0), MATCH(Sales_table[[#Headers],[Product Name]], Product_table[#Headers], 0))</f>
        <v>Rugs</v>
      </c>
      <c r="P7059" s="1" t="str">
        <f>INDEX(Product_table[], MATCH(Sales_table[[#This Row],[Productindex]], Product_table[Index], 0), MATCH(Sales_table[[#Headers],[Product Category]], Product_table[#Headers], 0))</f>
        <v>Decoratives</v>
      </c>
      <c r="Q7059" s="1">
        <v>10</v>
      </c>
      <c r="R7059" s="10">
        <v>447.51790273189545</v>
      </c>
      <c r="S7059" s="10">
        <v>319.65564480849679</v>
      </c>
      <c r="T7059" s="10">
        <f>SUM(Sales_table[[#This Row],[unit price]] * Sales_table[[#This Row],[Order qty]])</f>
        <v>4475.1790273189545</v>
      </c>
      <c r="U7059" s="11">
        <f>SUM(Sales_table[[#This Row],[unit price]]-Sales_table[[#This Row],[unit cost]])</f>
        <v>127.86225792339866</v>
      </c>
      <c r="V7059" s="10">
        <f>SUM(Sales_table[[#This Row],[Unit Profit]]*Sales_table[[#This Row],[Order qty]])</f>
        <v>1278.6225792339865</v>
      </c>
    </row>
    <row r="7060" spans="1:22" ht="14.25" customHeight="1" x14ac:dyDescent="0.25">
      <c r="A7060" s="1" t="s">
        <v>7071</v>
      </c>
      <c r="B7060" s="13">
        <v>43962</v>
      </c>
      <c r="C7060" s="13" t="str">
        <f>TEXT(Sales_table[[#This Row],[Sales Date]], "mmmm")</f>
        <v>May</v>
      </c>
      <c r="D7060" s="1" t="s">
        <v>12</v>
      </c>
      <c r="E7060" s="1">
        <v>22</v>
      </c>
      <c r="F7060" s="1" t="str">
        <f>INDEX(Sales_Team[], MATCH(Sales_table[[#This Row],[Salesteamindex]], Sales_Team[Index], 0), MATCH(Sales_table[[#Headers],[Sales Person]], Sales_Team[#Headers], 0))</f>
        <v>Joe Price</v>
      </c>
      <c r="G7060" s="1">
        <v>136</v>
      </c>
      <c r="H7060" s="1" t="str">
        <f>INDEX(storelocation_table[], MATCH(Sales_table[[#This Row],[Storeindex]], storelocation_table[id], 0), MATCH(Sales_table[[#Headers],[Store Name]], storelocation_table[#Headers], 0))</f>
        <v>Tallahassee</v>
      </c>
      <c r="I7060" s="1" t="str">
        <f>INDEX(Sales_Team[], MATCH(Sales_table[[#This Row],[Salesteamindex]], Sales_Team[Index], 0), MATCH(Sales_table[[#Headers],[Region]], Sales_Team[#Headers], 0))</f>
        <v>Northeast</v>
      </c>
      <c r="J7060" s="1" t="str">
        <f>INDEX(storelocation_table[], MATCH(Sales_table[[#This Row],[Storeindex]], storelocation_table[id],0), MATCH(Sales_table[[#Headers],[State]], storelocation_table[#Headers], 0))</f>
        <v>Florida</v>
      </c>
      <c r="K7060" s="1">
        <f>INDEX(storelocation_table[], MATCH(Sales_table[[#This Row],[Storeindex]], storelocation_table[id], 0), MATCH(Sales_table[[#Headers],[Population]], storelocation_table[#Headers], 0))</f>
        <v>189907</v>
      </c>
      <c r="L7060" s="1"/>
      <c r="M7060" s="1">
        <f>INDEX(storelocation_table[], MATCH(Sales_table[[#This Row],[Storeindex]], storelocation_table[id], 0), MATCH(Sales_table[[#Headers],[median_income]], storelocation_table[#Headers], 0))</f>
        <v>39681</v>
      </c>
      <c r="N7060" s="1">
        <v>8</v>
      </c>
      <c r="O7060" s="1" t="str">
        <f>INDEX(Product_table[], MATCH(Sales_table[[#This Row],[Productindex]], Product_table[Index], 0), MATCH(Sales_table[[#Headers],[Product Name]], Product_table[#Headers], 0))</f>
        <v>Cocktail Glasses</v>
      </c>
      <c r="P7060" s="1" t="str">
        <f>INDEX(Product_table[], MATCH(Sales_table[[#This Row],[Productindex]], Product_table[Index], 0), MATCH(Sales_table[[#Headers],[Product Category]], Product_table[#Headers], 0))</f>
        <v>Drinkware</v>
      </c>
      <c r="Q7060" s="1">
        <v>9</v>
      </c>
      <c r="R7060" s="10">
        <v>351.11150819063187</v>
      </c>
      <c r="S7060" s="10">
        <v>250.79393442187992</v>
      </c>
      <c r="T7060" s="10">
        <f>SUM(Sales_table[[#This Row],[unit price]] * Sales_table[[#This Row],[Order qty]])</f>
        <v>3160.0035737156868</v>
      </c>
      <c r="U7060" s="11">
        <f>SUM(Sales_table[[#This Row],[unit price]]-Sales_table[[#This Row],[unit cost]])</f>
        <v>100.31757376875194</v>
      </c>
      <c r="V7060" s="10">
        <f>SUM(Sales_table[[#This Row],[Unit Profit]]*Sales_table[[#This Row],[Order qty]])</f>
        <v>902.85816391876745</v>
      </c>
    </row>
    <row r="7061" spans="1:22" ht="14.25" customHeight="1" x14ac:dyDescent="0.25">
      <c r="A7061" s="1" t="s">
        <v>7072</v>
      </c>
      <c r="B7061" s="13">
        <v>43894</v>
      </c>
      <c r="C7061" s="13" t="str">
        <f>TEXT(Sales_table[[#This Row],[Sales Date]], "mmmm")</f>
        <v>March</v>
      </c>
      <c r="D7061" s="1" t="s">
        <v>14</v>
      </c>
      <c r="E7061" s="1">
        <v>7</v>
      </c>
      <c r="F7061" s="1" t="str">
        <f>INDEX(Sales_Team[], MATCH(Sales_table[[#This Row],[Salesteamindex]], Sales_Team[Index], 0), MATCH(Sales_table[[#Headers],[Sales Person]], Sales_Team[#Headers], 0))</f>
        <v>Shawn Cook</v>
      </c>
      <c r="G7061" s="1">
        <v>195</v>
      </c>
      <c r="H7061" s="1" t="str">
        <f>INDEX(storelocation_table[], MATCH(Sales_table[[#This Row],[Storeindex]], storelocation_table[id], 0), MATCH(Sales_table[[#Headers],[Store Name]], storelocation_table[#Headers], 0))</f>
        <v>Olathe</v>
      </c>
      <c r="I7061" s="1" t="str">
        <f>INDEX(Sales_Team[], MATCH(Sales_table[[#This Row],[Salesteamindex]], Sales_Team[Index], 0), MATCH(Sales_table[[#Headers],[Region]], Sales_Team[#Headers], 0))</f>
        <v>Midwest</v>
      </c>
      <c r="J7061" s="1" t="str">
        <f>INDEX(storelocation_table[], MATCH(Sales_table[[#This Row],[Storeindex]], storelocation_table[id],0), MATCH(Sales_table[[#Headers],[State]], storelocation_table[#Headers], 0))</f>
        <v>Kansas</v>
      </c>
      <c r="K7061" s="1">
        <f>INDEX(storelocation_table[], MATCH(Sales_table[[#This Row],[Storeindex]], storelocation_table[id], 0), MATCH(Sales_table[[#Headers],[Population]], storelocation_table[#Headers], 0))</f>
        <v>134305</v>
      </c>
      <c r="L7061" s="1"/>
      <c r="M7061" s="1">
        <f>INDEX(storelocation_table[], MATCH(Sales_table[[#This Row],[Storeindex]], storelocation_table[id], 0), MATCH(Sales_table[[#Headers],[median_income]], storelocation_table[#Headers], 0))</f>
        <v>77335</v>
      </c>
      <c r="N7061" s="1">
        <v>15</v>
      </c>
      <c r="O7061" s="1" t="str">
        <f>INDEX(Product_table[], MATCH(Sales_table[[#This Row],[Productindex]], Product_table[Index], 0), MATCH(Sales_table[[#Headers],[Product Name]], Product_table[#Headers], 0))</f>
        <v>Outdoor Furniture</v>
      </c>
      <c r="P7061" s="1" t="str">
        <f>INDEX(Product_table[], MATCH(Sales_table[[#This Row],[Productindex]], Product_table[Index], 0), MATCH(Sales_table[[#Headers],[Product Category]], Product_table[#Headers], 0))</f>
        <v>Furniture</v>
      </c>
      <c r="Q7061" s="1">
        <v>7</v>
      </c>
      <c r="R7061" s="10">
        <v>182.23248624801636</v>
      </c>
      <c r="S7061" s="10">
        <v>130.16606160572599</v>
      </c>
      <c r="T7061" s="10">
        <f>SUM(Sales_table[[#This Row],[unit price]] * Sales_table[[#This Row],[Order qty]])</f>
        <v>1275.6274037361145</v>
      </c>
      <c r="U7061" s="11">
        <f>SUM(Sales_table[[#This Row],[unit price]]-Sales_table[[#This Row],[unit cost]])</f>
        <v>52.066424642290372</v>
      </c>
      <c r="V7061" s="10">
        <f>SUM(Sales_table[[#This Row],[Unit Profit]]*Sales_table[[#This Row],[Order qty]])</f>
        <v>364.4649724960326</v>
      </c>
    </row>
    <row r="7062" spans="1:22" ht="14.25" customHeight="1" x14ac:dyDescent="0.25">
      <c r="A7062" s="1" t="s">
        <v>7073</v>
      </c>
      <c r="B7062" s="13">
        <v>43860</v>
      </c>
      <c r="C7062" s="13" t="str">
        <f>TEXT(Sales_table[[#This Row],[Sales Date]], "mmmm")</f>
        <v>January</v>
      </c>
      <c r="D7062" s="1" t="s">
        <v>18</v>
      </c>
      <c r="E7062" s="1">
        <v>18</v>
      </c>
      <c r="F7062" s="1" t="str">
        <f>INDEX(Sales_Team[], MATCH(Sales_table[[#This Row],[Salesteamindex]], Sales_Team[Index], 0), MATCH(Sales_table[[#Headers],[Sales Person]], Sales_Team[#Headers], 0))</f>
        <v>Shawn Wallace</v>
      </c>
      <c r="G7062" s="1">
        <v>7</v>
      </c>
      <c r="H7062" s="1" t="str">
        <f>INDEX(storelocation_table[], MATCH(Sales_table[[#This Row],[Storeindex]], storelocation_table[id], 0), MATCH(Sales_table[[#Headers],[Store Name]], storelocation_table[#Headers], 0))</f>
        <v>Gilbert</v>
      </c>
      <c r="I7062" s="1" t="str">
        <f>INDEX(Sales_Team[], MATCH(Sales_table[[#This Row],[Salesteamindex]], Sales_Team[Index], 0), MATCH(Sales_table[[#Headers],[Region]], Sales_Team[#Headers], 0))</f>
        <v>South</v>
      </c>
      <c r="J7062" s="1" t="str">
        <f>INDEX(storelocation_table[], MATCH(Sales_table[[#This Row],[Storeindex]], storelocation_table[id],0), MATCH(Sales_table[[#Headers],[State]], storelocation_table[#Headers], 0))</f>
        <v>Arizona</v>
      </c>
      <c r="K7062" s="1">
        <f>INDEX(storelocation_table[], MATCH(Sales_table[[#This Row],[Storeindex]], storelocation_table[id], 0), MATCH(Sales_table[[#Headers],[Population]], storelocation_table[#Headers], 0))</f>
        <v>247542</v>
      </c>
      <c r="L7062" s="1"/>
      <c r="M7062" s="1">
        <f>INDEX(storelocation_table[], MATCH(Sales_table[[#This Row],[Storeindex]], storelocation_table[id], 0), MATCH(Sales_table[[#Headers],[median_income]], storelocation_table[#Headers], 0))</f>
        <v>82424</v>
      </c>
      <c r="N7062" s="1">
        <v>7</v>
      </c>
      <c r="O7062" s="1" t="str">
        <f>INDEX(Product_table[], MATCH(Sales_table[[#This Row],[Productindex]], Product_table[Index], 0), MATCH(Sales_table[[#Headers],[Product Name]], Product_table[#Headers], 0))</f>
        <v>Dinnerware</v>
      </c>
      <c r="P7062" s="1" t="str">
        <f>INDEX(Product_table[], MATCH(Sales_table[[#This Row],[Productindex]], Product_table[Index], 0), MATCH(Sales_table[[#Headers],[Product Category]], Product_table[#Headers], 0))</f>
        <v>Kitchenery</v>
      </c>
      <c r="Q7062" s="1">
        <v>10</v>
      </c>
      <c r="R7062" s="10">
        <v>403.60166877508163</v>
      </c>
      <c r="S7062" s="10">
        <v>288.28690626791547</v>
      </c>
      <c r="T7062" s="10">
        <f>SUM(Sales_table[[#This Row],[unit price]] * Sales_table[[#This Row],[Order qty]])</f>
        <v>4036.0166877508163</v>
      </c>
      <c r="U7062" s="11">
        <f>SUM(Sales_table[[#This Row],[unit price]]-Sales_table[[#This Row],[unit cost]])</f>
        <v>115.31476250716617</v>
      </c>
      <c r="V7062" s="10">
        <f>SUM(Sales_table[[#This Row],[Unit Profit]]*Sales_table[[#This Row],[Order qty]])</f>
        <v>1153.1476250716617</v>
      </c>
    </row>
    <row r="7063" spans="1:22" ht="14.25" customHeight="1" x14ac:dyDescent="0.25">
      <c r="A7063" s="1" t="s">
        <v>7074</v>
      </c>
      <c r="B7063" s="13">
        <v>43912</v>
      </c>
      <c r="C7063" s="13" t="str">
        <f>TEXT(Sales_table[[#This Row],[Sales Date]], "mmmm")</f>
        <v>March</v>
      </c>
      <c r="D7063" s="1" t="s">
        <v>14</v>
      </c>
      <c r="E7063" s="1">
        <v>6</v>
      </c>
      <c r="F7063" s="1" t="str">
        <f>INDEX(Sales_Team[], MATCH(Sales_table[[#This Row],[Salesteamindex]], Sales_Team[Index], 0), MATCH(Sales_table[[#Headers],[Sales Person]], Sales_Team[#Headers], 0))</f>
        <v>Joshua Bennett</v>
      </c>
      <c r="G7063" s="1">
        <v>213</v>
      </c>
      <c r="H7063" s="1" t="str">
        <f>INDEX(storelocation_table[], MATCH(Sales_table[[#This Row],[Storeindex]], storelocation_table[id], 0), MATCH(Sales_table[[#Headers],[Store Name]], storelocation_table[#Headers], 0))</f>
        <v>Ann Arbor</v>
      </c>
      <c r="I7063" s="1" t="str">
        <f>INDEX(Sales_Team[], MATCH(Sales_table[[#This Row],[Salesteamindex]], Sales_Team[Index], 0), MATCH(Sales_table[[#Headers],[Region]], Sales_Team[#Headers], 0))</f>
        <v>Northeast</v>
      </c>
      <c r="J7063" s="1" t="str">
        <f>INDEX(storelocation_table[], MATCH(Sales_table[[#This Row],[Storeindex]], storelocation_table[id],0), MATCH(Sales_table[[#Headers],[State]], storelocation_table[#Headers], 0))</f>
        <v>Michigan</v>
      </c>
      <c r="K7063" s="1">
        <f>INDEX(storelocation_table[], MATCH(Sales_table[[#This Row],[Storeindex]], storelocation_table[id], 0), MATCH(Sales_table[[#Headers],[Population]], storelocation_table[#Headers], 0))</f>
        <v>117070</v>
      </c>
      <c r="L7063" s="1"/>
      <c r="M7063" s="1">
        <f>INDEX(storelocation_table[], MATCH(Sales_table[[#This Row],[Storeindex]], storelocation_table[id], 0), MATCH(Sales_table[[#Headers],[median_income]], storelocation_table[#Headers], 0))</f>
        <v>55990</v>
      </c>
      <c r="N7063" s="1">
        <v>42</v>
      </c>
      <c r="O7063" s="1" t="str">
        <f>INDEX(Product_table[], MATCH(Sales_table[[#This Row],[Productindex]], Product_table[Index], 0), MATCH(Sales_table[[#Headers],[Product Name]], Product_table[#Headers], 0))</f>
        <v>Bean Bags</v>
      </c>
      <c r="P7063" s="1" t="str">
        <f>INDEX(Product_table[], MATCH(Sales_table[[#This Row],[Productindex]], Product_table[Index], 0), MATCH(Sales_table[[#Headers],[Product Category]], Product_table[#Headers], 0))</f>
        <v>Furniture</v>
      </c>
      <c r="Q7063" s="1">
        <v>4</v>
      </c>
      <c r="R7063" s="10">
        <v>563.98527109622955</v>
      </c>
      <c r="S7063" s="10">
        <v>402.84662221159255</v>
      </c>
      <c r="T7063" s="10">
        <f>SUM(Sales_table[[#This Row],[unit price]] * Sales_table[[#This Row],[Order qty]])</f>
        <v>2255.9410843849182</v>
      </c>
      <c r="U7063" s="11">
        <f>SUM(Sales_table[[#This Row],[unit price]]-Sales_table[[#This Row],[unit cost]])</f>
        <v>161.13864888463701</v>
      </c>
      <c r="V7063" s="10">
        <f>SUM(Sales_table[[#This Row],[Unit Profit]]*Sales_table[[#This Row],[Order qty]])</f>
        <v>644.55459553854803</v>
      </c>
    </row>
    <row r="7064" spans="1:22" ht="14.25" customHeight="1" x14ac:dyDescent="0.25">
      <c r="A7064" s="1" t="s">
        <v>7075</v>
      </c>
      <c r="B7064" s="13">
        <v>43934</v>
      </c>
      <c r="C7064" s="13" t="str">
        <f>TEXT(Sales_table[[#This Row],[Sales Date]], "mmmm")</f>
        <v>April</v>
      </c>
      <c r="D7064" s="1" t="s">
        <v>10</v>
      </c>
      <c r="E7064" s="1">
        <v>6</v>
      </c>
      <c r="F7064" s="1" t="str">
        <f>INDEX(Sales_Team[], MATCH(Sales_table[[#This Row],[Salesteamindex]], Sales_Team[Index], 0), MATCH(Sales_table[[#Headers],[Sales Person]], Sales_Team[#Headers], 0))</f>
        <v>Joshua Bennett</v>
      </c>
      <c r="G7064" s="1">
        <v>365</v>
      </c>
      <c r="H7064" s="1" t="str">
        <f>INDEX(storelocation_table[], MATCH(Sales_table[[#This Row],[Storeindex]], storelocation_table[id], 0), MATCH(Sales_table[[#Headers],[Store Name]], storelocation_table[#Headers], 0))</f>
        <v>Green Bay</v>
      </c>
      <c r="I7064" s="1" t="str">
        <f>INDEX(Sales_Team[], MATCH(Sales_table[[#This Row],[Salesteamindex]], Sales_Team[Index], 0), MATCH(Sales_table[[#Headers],[Region]], Sales_Team[#Headers], 0))</f>
        <v>Northeast</v>
      </c>
      <c r="J7064" s="1" t="str">
        <f>INDEX(storelocation_table[], MATCH(Sales_table[[#This Row],[Storeindex]], storelocation_table[id],0), MATCH(Sales_table[[#Headers],[State]], storelocation_table[#Headers], 0))</f>
        <v>Wisconsin</v>
      </c>
      <c r="K7064" s="1">
        <f>INDEX(storelocation_table[], MATCH(Sales_table[[#This Row],[Storeindex]], storelocation_table[id], 0), MATCH(Sales_table[[#Headers],[Population]], storelocation_table[#Headers], 0))</f>
        <v>105207</v>
      </c>
      <c r="L7064" s="1"/>
      <c r="M7064" s="1">
        <f>INDEX(storelocation_table[], MATCH(Sales_table[[#This Row],[Storeindex]], storelocation_table[id], 0), MATCH(Sales_table[[#Headers],[median_income]], storelocation_table[#Headers], 0))</f>
        <v>42826</v>
      </c>
      <c r="N7064" s="1">
        <v>10</v>
      </c>
      <c r="O7064" s="1" t="str">
        <f>INDEX(Product_table[], MATCH(Sales_table[[#This Row],[Productindex]], Product_table[Index], 0), MATCH(Sales_table[[#Headers],[Product Name]], Product_table[#Headers], 0))</f>
        <v>Blankets</v>
      </c>
      <c r="P7064" s="1" t="str">
        <f>INDEX(Product_table[], MATCH(Sales_table[[#This Row],[Productindex]], Product_table[Index], 0), MATCH(Sales_table[[#Headers],[Product Category]], Product_table[#Headers], 0))</f>
        <v>Beddings</v>
      </c>
      <c r="Q7064" s="1">
        <v>1</v>
      </c>
      <c r="R7064" s="10">
        <v>208.29851442575455</v>
      </c>
      <c r="S7064" s="10">
        <v>148.78465316125326</v>
      </c>
      <c r="T7064" s="10">
        <f>SUM(Sales_table[[#This Row],[unit price]] * Sales_table[[#This Row],[Order qty]])</f>
        <v>208.29851442575455</v>
      </c>
      <c r="U7064" s="11">
        <f>SUM(Sales_table[[#This Row],[unit price]]-Sales_table[[#This Row],[unit cost]])</f>
        <v>59.513861264501287</v>
      </c>
      <c r="V7064" s="10">
        <f>SUM(Sales_table[[#This Row],[Unit Profit]]*Sales_table[[#This Row],[Order qty]])</f>
        <v>59.513861264501287</v>
      </c>
    </row>
    <row r="7065" spans="1:22" ht="14.25" customHeight="1" x14ac:dyDescent="0.25">
      <c r="A7065" s="1" t="s">
        <v>7076</v>
      </c>
      <c r="B7065" s="13">
        <v>43851</v>
      </c>
      <c r="C7065" s="13" t="str">
        <f>TEXT(Sales_table[[#This Row],[Sales Date]], "mmmm")</f>
        <v>January</v>
      </c>
      <c r="D7065" s="1" t="s">
        <v>10</v>
      </c>
      <c r="E7065" s="1">
        <v>21</v>
      </c>
      <c r="F7065" s="1" t="str">
        <f>INDEX(Sales_Team[], MATCH(Sales_table[[#This Row],[Salesteamindex]], Sales_Team[Index], 0), MATCH(Sales_table[[#Headers],[Sales Person]], Sales_Team[#Headers], 0))</f>
        <v>Samuel Fowler</v>
      </c>
      <c r="G7065" s="1">
        <v>326</v>
      </c>
      <c r="H7065" s="1" t="str">
        <f>INDEX(storelocation_table[], MATCH(Sales_table[[#This Row],[Storeindex]], storelocation_table[id], 0), MATCH(Sales_table[[#Headers],[Store Name]], storelocation_table[#Headers], 0))</f>
        <v>Laredo</v>
      </c>
      <c r="I7065" s="1" t="str">
        <f>INDEX(Sales_Team[], MATCH(Sales_table[[#This Row],[Salesteamindex]], Sales_Team[Index], 0), MATCH(Sales_table[[#Headers],[Region]], Sales_Team[#Headers], 0))</f>
        <v>Midwest</v>
      </c>
      <c r="J7065" s="1" t="str">
        <f>INDEX(storelocation_table[], MATCH(Sales_table[[#This Row],[Storeindex]], storelocation_table[id],0), MATCH(Sales_table[[#Headers],[State]], storelocation_table[#Headers], 0))</f>
        <v>Texas</v>
      </c>
      <c r="K7065" s="1">
        <f>INDEX(storelocation_table[], MATCH(Sales_table[[#This Row],[Storeindex]], storelocation_table[id], 0), MATCH(Sales_table[[#Headers],[Population]], storelocation_table[#Headers], 0))</f>
        <v>255473</v>
      </c>
      <c r="L7065" s="1"/>
      <c r="M7065" s="1">
        <f>INDEX(storelocation_table[], MATCH(Sales_table[[#This Row],[Storeindex]], storelocation_table[id], 0), MATCH(Sales_table[[#Headers],[median_income]], storelocation_table[#Headers], 0))</f>
        <v>39711</v>
      </c>
      <c r="N7065" s="1">
        <v>45</v>
      </c>
      <c r="O7065" s="1" t="str">
        <f>INDEX(Product_table[], MATCH(Sales_table[[#This Row],[Productindex]], Product_table[Index], 0), MATCH(Sales_table[[#Headers],[Product Name]], Product_table[#Headers], 0))</f>
        <v>Home Fragrances</v>
      </c>
      <c r="P7065" s="1" t="str">
        <f>INDEX(Product_table[], MATCH(Sales_table[[#This Row],[Productindex]], Product_table[Index], 0), MATCH(Sales_table[[#Headers],[Product Category]], Product_table[#Headers], 0))</f>
        <v>Decoratives</v>
      </c>
      <c r="Q7065" s="1">
        <v>5</v>
      </c>
      <c r="R7065" s="10">
        <v>617.15413355827332</v>
      </c>
      <c r="S7065" s="10">
        <v>440.82438111305237</v>
      </c>
      <c r="T7065" s="10">
        <f>SUM(Sales_table[[#This Row],[unit price]] * Sales_table[[#This Row],[Order qty]])</f>
        <v>3085.7706677913666</v>
      </c>
      <c r="U7065" s="11">
        <f>SUM(Sales_table[[#This Row],[unit price]]-Sales_table[[#This Row],[unit cost]])</f>
        <v>176.32975244522095</v>
      </c>
      <c r="V7065" s="10">
        <f>SUM(Sales_table[[#This Row],[Unit Profit]]*Sales_table[[#This Row],[Order qty]])</f>
        <v>881.64876222610474</v>
      </c>
    </row>
    <row r="7066" spans="1:22" ht="14.25" customHeight="1" x14ac:dyDescent="0.25">
      <c r="A7066" s="1" t="s">
        <v>7077</v>
      </c>
      <c r="B7066" s="13">
        <v>43948</v>
      </c>
      <c r="C7066" s="13" t="str">
        <f>TEXT(Sales_table[[#This Row],[Sales Date]], "mmmm")</f>
        <v>April</v>
      </c>
      <c r="D7066" s="1" t="s">
        <v>12</v>
      </c>
      <c r="E7066" s="1">
        <v>5</v>
      </c>
      <c r="F7066" s="1" t="str">
        <f>INDEX(Sales_Team[], MATCH(Sales_table[[#This Row],[Salesteamindex]], Sales_Team[Index], 0), MATCH(Sales_table[[#Headers],[Sales Person]], Sales_Team[#Headers], 0))</f>
        <v>Stephen Payne</v>
      </c>
      <c r="G7066" s="1">
        <v>184</v>
      </c>
      <c r="H7066" s="1" t="str">
        <f>INDEX(storelocation_table[], MATCH(Sales_table[[#This Row],[Storeindex]], storelocation_table[id], 0), MATCH(Sales_table[[#Headers],[Store Name]], storelocation_table[#Headers], 0))</f>
        <v>Fort Wayne</v>
      </c>
      <c r="I7066" s="1" t="str">
        <f>INDEX(Sales_Team[], MATCH(Sales_table[[#This Row],[Salesteamindex]], Sales_Team[Index], 0), MATCH(Sales_table[[#Headers],[Region]], Sales_Team[#Headers], 0))</f>
        <v>South</v>
      </c>
      <c r="J7066" s="1" t="str">
        <f>INDEX(storelocation_table[], MATCH(Sales_table[[#This Row],[Storeindex]], storelocation_table[id],0), MATCH(Sales_table[[#Headers],[State]], storelocation_table[#Headers], 0))</f>
        <v>Indiana</v>
      </c>
      <c r="K7066" s="1">
        <f>INDEX(storelocation_table[], MATCH(Sales_table[[#This Row],[Storeindex]], storelocation_table[id], 0), MATCH(Sales_table[[#Headers],[Population]], storelocation_table[#Headers], 0))</f>
        <v>260326</v>
      </c>
      <c r="L7066" s="1"/>
      <c r="M7066" s="1">
        <f>INDEX(storelocation_table[], MATCH(Sales_table[[#This Row],[Storeindex]], storelocation_table[id], 0), MATCH(Sales_table[[#Headers],[median_income]], storelocation_table[#Headers], 0))</f>
        <v>43774</v>
      </c>
      <c r="N7066" s="1">
        <v>9</v>
      </c>
      <c r="O7066" s="1" t="str">
        <f>INDEX(Product_table[], MATCH(Sales_table[[#This Row],[Productindex]], Product_table[Index], 0), MATCH(Sales_table[[#Headers],[Product Name]], Product_table[#Headers], 0))</f>
        <v>Baseball</v>
      </c>
      <c r="P7066" s="1" t="str">
        <f>INDEX(Product_table[], MATCH(Sales_table[[#This Row],[Productindex]], Product_table[Index], 0), MATCH(Sales_table[[#Headers],[Product Category]], Product_table[#Headers], 0))</f>
        <v>Sports</v>
      </c>
      <c r="Q7066" s="1">
        <v>7</v>
      </c>
      <c r="R7066" s="10">
        <v>206.63872879743576</v>
      </c>
      <c r="S7066" s="10">
        <v>147.5990919981684</v>
      </c>
      <c r="T7066" s="10">
        <f>SUM(Sales_table[[#This Row],[unit price]] * Sales_table[[#This Row],[Order qty]])</f>
        <v>1446.4711015820503</v>
      </c>
      <c r="U7066" s="11">
        <f>SUM(Sales_table[[#This Row],[unit price]]-Sales_table[[#This Row],[unit cost]])</f>
        <v>59.039636799267356</v>
      </c>
      <c r="V7066" s="10">
        <f>SUM(Sales_table[[#This Row],[Unit Profit]]*Sales_table[[#This Row],[Order qty]])</f>
        <v>413.27745759487152</v>
      </c>
    </row>
    <row r="7067" spans="1:22" ht="14.25" customHeight="1" x14ac:dyDescent="0.25">
      <c r="A7067" s="1" t="s">
        <v>7078</v>
      </c>
      <c r="B7067" s="13">
        <v>43955</v>
      </c>
      <c r="C7067" s="13" t="str">
        <f>TEXT(Sales_table[[#This Row],[Sales Date]], "mmmm")</f>
        <v>May</v>
      </c>
      <c r="D7067" s="1" t="s">
        <v>18</v>
      </c>
      <c r="E7067" s="1">
        <v>15</v>
      </c>
      <c r="F7067" s="1" t="str">
        <f>INDEX(Sales_Team[], MATCH(Sales_table[[#This Row],[Salesteamindex]], Sales_Team[Index], 0), MATCH(Sales_table[[#Headers],[Sales Person]], Sales_Team[#Headers], 0))</f>
        <v>Roger Alexander</v>
      </c>
      <c r="G7067" s="1">
        <v>263</v>
      </c>
      <c r="H7067" s="1" t="str">
        <f>INDEX(storelocation_table[], MATCH(Sales_table[[#This Row],[Storeindex]], storelocation_table[id], 0), MATCH(Sales_table[[#Headers],[Store Name]], storelocation_table[#Headers], 0))</f>
        <v>Hempstead (Town)</v>
      </c>
      <c r="I7067" s="1" t="str">
        <f>INDEX(Sales_Team[], MATCH(Sales_table[[#This Row],[Salesteamindex]], Sales_Team[Index], 0), MATCH(Sales_table[[#Headers],[Region]], Sales_Team[#Headers], 0))</f>
        <v>Midwest</v>
      </c>
      <c r="J7067" s="1" t="str">
        <f>INDEX(storelocation_table[], MATCH(Sales_table[[#This Row],[Storeindex]], storelocation_table[id],0), MATCH(Sales_table[[#Headers],[State]], storelocation_table[#Headers], 0))</f>
        <v>New York</v>
      </c>
      <c r="K7067" s="1">
        <f>INDEX(storelocation_table[], MATCH(Sales_table[[#This Row],[Storeindex]], storelocation_table[id], 0), MATCH(Sales_table[[#Headers],[Population]], storelocation_table[#Headers], 0))</f>
        <v>771018</v>
      </c>
      <c r="L7067" s="1"/>
      <c r="M7067" s="1">
        <f>INDEX(storelocation_table[], MATCH(Sales_table[[#This Row],[Storeindex]], storelocation_table[id], 0), MATCH(Sales_table[[#Headers],[median_income]], storelocation_table[#Headers], 0))</f>
        <v>94999</v>
      </c>
      <c r="N7067" s="1">
        <v>4</v>
      </c>
      <c r="O7067" s="1" t="str">
        <f>INDEX(Product_table[], MATCH(Sales_table[[#This Row],[Productindex]], Product_table[Index], 0), MATCH(Sales_table[[#Headers],[Product Name]], Product_table[#Headers], 0))</f>
        <v>Serveware</v>
      </c>
      <c r="P7067" s="1" t="str">
        <f>INDEX(Product_table[], MATCH(Sales_table[[#This Row],[Productindex]], Product_table[Index], 0), MATCH(Sales_table[[#Headers],[Product Category]], Product_table[#Headers], 0))</f>
        <v>Kitchenery</v>
      </c>
      <c r="Q7067" s="1">
        <v>4</v>
      </c>
      <c r="R7067" s="10">
        <v>461.71808516979218</v>
      </c>
      <c r="S7067" s="10">
        <v>329.79863226413727</v>
      </c>
      <c r="T7067" s="10">
        <f>SUM(Sales_table[[#This Row],[unit price]] * Sales_table[[#This Row],[Order qty]])</f>
        <v>1846.8723406791687</v>
      </c>
      <c r="U7067" s="11">
        <f>SUM(Sales_table[[#This Row],[unit price]]-Sales_table[[#This Row],[unit cost]])</f>
        <v>131.91945290565491</v>
      </c>
      <c r="V7067" s="10">
        <f>SUM(Sales_table[[#This Row],[Unit Profit]]*Sales_table[[#This Row],[Order qty]])</f>
        <v>527.67781162261963</v>
      </c>
    </row>
    <row r="7068" spans="1:22" ht="14.25" customHeight="1" x14ac:dyDescent="0.25">
      <c r="A7068" s="1" t="s">
        <v>7079</v>
      </c>
      <c r="B7068" s="13">
        <v>43834</v>
      </c>
      <c r="C7068" s="13" t="str">
        <f>TEXT(Sales_table[[#This Row],[Sales Date]], "mmmm")</f>
        <v>January</v>
      </c>
      <c r="D7068" s="1" t="s">
        <v>10</v>
      </c>
      <c r="E7068" s="1">
        <v>2</v>
      </c>
      <c r="F7068" s="1" t="str">
        <f>INDEX(Sales_Team[], MATCH(Sales_table[[#This Row],[Salesteamindex]], Sales_Team[Index], 0), MATCH(Sales_table[[#Headers],[Sales Person]], Sales_Team[#Headers], 0))</f>
        <v>Keith Griffin</v>
      </c>
      <c r="G7068" s="1">
        <v>30</v>
      </c>
      <c r="H7068" s="1" t="str">
        <f>INDEX(storelocation_table[], MATCH(Sales_table[[#This Row],[Storeindex]], storelocation_table[id], 0), MATCH(Sales_table[[#Headers],[Store Name]], storelocation_table[#Headers], 0))</f>
        <v>El Cajon</v>
      </c>
      <c r="I7068" s="1" t="str">
        <f>INDEX(Sales_Team[], MATCH(Sales_table[[#This Row],[Salesteamindex]], Sales_Team[Index], 0), MATCH(Sales_table[[#Headers],[Region]], Sales_Team[#Headers], 0))</f>
        <v>Northeast</v>
      </c>
      <c r="J7068" s="1" t="str">
        <f>INDEX(storelocation_table[], MATCH(Sales_table[[#This Row],[Storeindex]], storelocation_table[id],0), MATCH(Sales_table[[#Headers],[State]], storelocation_table[#Headers], 0))</f>
        <v>California</v>
      </c>
      <c r="K7068" s="1">
        <f>INDEX(storelocation_table[], MATCH(Sales_table[[#This Row],[Storeindex]], storelocation_table[id], 0), MATCH(Sales_table[[#Headers],[Population]], storelocation_table[#Headers], 0))</f>
        <v>103679</v>
      </c>
      <c r="L7068" s="1"/>
      <c r="M7068" s="1">
        <f>INDEX(storelocation_table[], MATCH(Sales_table[[#This Row],[Storeindex]], storelocation_table[id], 0), MATCH(Sales_table[[#Headers],[median_income]], storelocation_table[#Headers], 0))</f>
        <v>45925</v>
      </c>
      <c r="N7068" s="1">
        <v>37</v>
      </c>
      <c r="O7068" s="1" t="str">
        <f>INDEX(Product_table[], MATCH(Sales_table[[#This Row],[Productindex]], Product_table[Index], 0), MATCH(Sales_table[[#Headers],[Product Name]], Product_table[#Headers], 0))</f>
        <v>Platters</v>
      </c>
      <c r="P7068" s="1" t="str">
        <f>INDEX(Product_table[], MATCH(Sales_table[[#This Row],[Productindex]], Product_table[Index], 0), MATCH(Sales_table[[#Headers],[Product Category]], Product_table[#Headers], 0))</f>
        <v>Kitchenery</v>
      </c>
      <c r="Q7068" s="1">
        <v>9</v>
      </c>
      <c r="R7068" s="10">
        <v>214.81808978319168</v>
      </c>
      <c r="S7068" s="10">
        <v>153.44149270227979</v>
      </c>
      <c r="T7068" s="10">
        <f>SUM(Sales_table[[#This Row],[unit price]] * Sales_table[[#This Row],[Order qty]])</f>
        <v>1933.3628080487251</v>
      </c>
      <c r="U7068" s="11">
        <f>SUM(Sales_table[[#This Row],[unit price]]-Sales_table[[#This Row],[unit cost]])</f>
        <v>61.376597080911893</v>
      </c>
      <c r="V7068" s="10">
        <f>SUM(Sales_table[[#This Row],[Unit Profit]]*Sales_table[[#This Row],[Order qty]])</f>
        <v>552.38937372820703</v>
      </c>
    </row>
    <row r="7069" spans="1:22" ht="14.25" customHeight="1" x14ac:dyDescent="0.25">
      <c r="A7069" s="1" t="s">
        <v>7080</v>
      </c>
      <c r="B7069" s="13">
        <v>43957</v>
      </c>
      <c r="C7069" s="13" t="str">
        <f>TEXT(Sales_table[[#This Row],[Sales Date]], "mmmm")</f>
        <v>May</v>
      </c>
      <c r="D7069" s="1" t="s">
        <v>12</v>
      </c>
      <c r="E7069" s="1">
        <v>26</v>
      </c>
      <c r="F7069" s="1" t="str">
        <f>INDEX(Sales_Team[], MATCH(Sales_table[[#This Row],[Salesteamindex]], Sales_Team[Index], 0), MATCH(Sales_table[[#Headers],[Sales Person]], Sales_Team[#Headers], 0))</f>
        <v>Donald Reynolds</v>
      </c>
      <c r="G7069" s="1">
        <v>143</v>
      </c>
      <c r="H7069" s="1" t="str">
        <f>INDEX(storelocation_table[], MATCH(Sales_table[[#This Row],[Storeindex]], storelocation_table[id], 0), MATCH(Sales_table[[#Headers],[Store Name]], storelocation_table[#Headers], 0))</f>
        <v>Macon</v>
      </c>
      <c r="I7069" s="1" t="str">
        <f>INDEX(Sales_Team[], MATCH(Sales_table[[#This Row],[Salesteamindex]], Sales_Team[Index], 0), MATCH(Sales_table[[#Headers],[Region]], Sales_Team[#Headers], 0))</f>
        <v>South</v>
      </c>
      <c r="J7069" s="1" t="str">
        <f>INDEX(storelocation_table[], MATCH(Sales_table[[#This Row],[Storeindex]], storelocation_table[id],0), MATCH(Sales_table[[#Headers],[State]], storelocation_table[#Headers], 0))</f>
        <v>Georgia</v>
      </c>
      <c r="K7069" s="1">
        <f>INDEX(storelocation_table[], MATCH(Sales_table[[#This Row],[Storeindex]], storelocation_table[id], 0), MATCH(Sales_table[[#Headers],[Population]], storelocation_table[#Headers], 0))</f>
        <v>153515</v>
      </c>
      <c r="L7069" s="1"/>
      <c r="M7069" s="1">
        <f>INDEX(storelocation_table[], MATCH(Sales_table[[#This Row],[Storeindex]], storelocation_table[id], 0), MATCH(Sales_table[[#Headers],[median_income]], storelocation_table[#Headers], 0))</f>
        <v>36568</v>
      </c>
      <c r="N7069" s="1">
        <v>2</v>
      </c>
      <c r="O7069" s="1" t="str">
        <f>INDEX(Product_table[], MATCH(Sales_table[[#This Row],[Productindex]], Product_table[Index], 0), MATCH(Sales_table[[#Headers],[Product Name]], Product_table[#Headers], 0))</f>
        <v>Photo Frames</v>
      </c>
      <c r="P7069" s="1" t="str">
        <f>INDEX(Product_table[], MATCH(Sales_table[[#This Row],[Productindex]], Product_table[Index], 0), MATCH(Sales_table[[#Headers],[Product Category]], Product_table[#Headers], 0))</f>
        <v>Decoratives</v>
      </c>
      <c r="Q7069" s="1">
        <v>10</v>
      </c>
      <c r="R7069" s="10">
        <v>621.69135475158691</v>
      </c>
      <c r="S7069" s="10">
        <v>444.0652533939907</v>
      </c>
      <c r="T7069" s="10">
        <f>SUM(Sales_table[[#This Row],[unit price]] * Sales_table[[#This Row],[Order qty]])</f>
        <v>6216.9135475158691</v>
      </c>
      <c r="U7069" s="11">
        <f>SUM(Sales_table[[#This Row],[unit price]]-Sales_table[[#This Row],[unit cost]])</f>
        <v>177.62610135759621</v>
      </c>
      <c r="V7069" s="10">
        <f>SUM(Sales_table[[#This Row],[Unit Profit]]*Sales_table[[#This Row],[Order qty]])</f>
        <v>1776.2610135759621</v>
      </c>
    </row>
    <row r="7070" spans="1:22" ht="14.25" customHeight="1" x14ac:dyDescent="0.25">
      <c r="A7070" s="1" t="s">
        <v>7081</v>
      </c>
      <c r="B7070" s="13">
        <v>43957</v>
      </c>
      <c r="C7070" s="13" t="str">
        <f>TEXT(Sales_table[[#This Row],[Sales Date]], "mmmm")</f>
        <v>May</v>
      </c>
      <c r="D7070" s="1" t="s">
        <v>12</v>
      </c>
      <c r="E7070" s="1">
        <v>16</v>
      </c>
      <c r="F7070" s="1" t="str">
        <f>INDEX(Sales_Team[], MATCH(Sales_table[[#This Row],[Salesteamindex]], Sales_Team[Index], 0), MATCH(Sales_table[[#Headers],[Sales Person]], Sales_Team[#Headers], 0))</f>
        <v>Anthony Berry</v>
      </c>
      <c r="G7070" s="1">
        <v>347</v>
      </c>
      <c r="H7070" s="1" t="str">
        <f>INDEX(storelocation_table[], MATCH(Sales_table[[#This Row],[Storeindex]], storelocation_table[id], 0), MATCH(Sales_table[[#Headers],[Store Name]], storelocation_table[#Headers], 0))</f>
        <v>West Jordan</v>
      </c>
      <c r="I7070" s="1" t="str">
        <f>INDEX(Sales_Team[], MATCH(Sales_table[[#This Row],[Salesteamindex]], Sales_Team[Index], 0), MATCH(Sales_table[[#Headers],[Region]], Sales_Team[#Headers], 0))</f>
        <v>West</v>
      </c>
      <c r="J7070" s="1" t="str">
        <f>INDEX(storelocation_table[], MATCH(Sales_table[[#This Row],[Storeindex]], storelocation_table[id],0), MATCH(Sales_table[[#Headers],[State]], storelocation_table[#Headers], 0))</f>
        <v>Utah</v>
      </c>
      <c r="K7070" s="1">
        <f>INDEX(storelocation_table[], MATCH(Sales_table[[#This Row],[Storeindex]], storelocation_table[id], 0), MATCH(Sales_table[[#Headers],[Population]], storelocation_table[#Headers], 0))</f>
        <v>111946</v>
      </c>
      <c r="L7070" s="1"/>
      <c r="M7070" s="1">
        <f>INDEX(storelocation_table[], MATCH(Sales_table[[#This Row],[Storeindex]], storelocation_table[id], 0), MATCH(Sales_table[[#Headers],[median_income]], storelocation_table[#Headers], 0))</f>
        <v>68442</v>
      </c>
      <c r="N7070" s="1">
        <v>38</v>
      </c>
      <c r="O7070" s="1" t="str">
        <f>INDEX(Product_table[], MATCH(Sales_table[[#This Row],[Productindex]], Product_table[Index], 0), MATCH(Sales_table[[#Headers],[Product Name]], Product_table[#Headers], 0))</f>
        <v>Wardrobes</v>
      </c>
      <c r="P7070" s="1" t="str">
        <f>INDEX(Product_table[], MATCH(Sales_table[[#This Row],[Productindex]], Product_table[Index], 0), MATCH(Sales_table[[#Headers],[Product Category]], Product_table[#Headers], 0))</f>
        <v>Furniture</v>
      </c>
      <c r="Q7070" s="1">
        <v>1</v>
      </c>
      <c r="R7070" s="10">
        <v>245.98922342061996</v>
      </c>
      <c r="S7070" s="10">
        <v>175.70658815758571</v>
      </c>
      <c r="T7070" s="10">
        <f>SUM(Sales_table[[#This Row],[unit price]] * Sales_table[[#This Row],[Order qty]])</f>
        <v>245.98922342061996</v>
      </c>
      <c r="U7070" s="11">
        <f>SUM(Sales_table[[#This Row],[unit price]]-Sales_table[[#This Row],[unit cost]])</f>
        <v>70.282635263034251</v>
      </c>
      <c r="V7070" s="10">
        <f>SUM(Sales_table[[#This Row],[Unit Profit]]*Sales_table[[#This Row],[Order qty]])</f>
        <v>70.282635263034251</v>
      </c>
    </row>
    <row r="7071" spans="1:22" ht="14.25" customHeight="1" x14ac:dyDescent="0.25">
      <c r="A7071" s="1" t="s">
        <v>7082</v>
      </c>
      <c r="B7071" s="13">
        <v>43903</v>
      </c>
      <c r="C7071" s="13" t="str">
        <f>TEXT(Sales_table[[#This Row],[Sales Date]], "mmmm")</f>
        <v>March</v>
      </c>
      <c r="D7071" s="1" t="s">
        <v>12</v>
      </c>
      <c r="E7071" s="1">
        <v>11</v>
      </c>
      <c r="F7071" s="1" t="str">
        <f>INDEX(Sales_Team[], MATCH(Sales_table[[#This Row],[Salesteamindex]], Sales_Team[Index], 0), MATCH(Sales_table[[#Headers],[Sales Person]], Sales_Team[#Headers], 0))</f>
        <v>Joshua Little</v>
      </c>
      <c r="G7071" s="1">
        <v>288</v>
      </c>
      <c r="H7071" s="1" t="str">
        <f>INDEX(storelocation_table[], MATCH(Sales_table[[#This Row],[Storeindex]], storelocation_table[id], 0), MATCH(Sales_table[[#Headers],[Store Name]], storelocation_table[#Headers], 0))</f>
        <v>Eugene</v>
      </c>
      <c r="I7071" s="1" t="str">
        <f>INDEX(Sales_Team[], MATCH(Sales_table[[#This Row],[Salesteamindex]], Sales_Team[Index], 0), MATCH(Sales_table[[#Headers],[Region]], Sales_Team[#Headers], 0))</f>
        <v>South</v>
      </c>
      <c r="J7071" s="1" t="str">
        <f>INDEX(storelocation_table[], MATCH(Sales_table[[#This Row],[Storeindex]], storelocation_table[id],0), MATCH(Sales_table[[#Headers],[State]], storelocation_table[#Headers], 0))</f>
        <v>Oregon</v>
      </c>
      <c r="K7071" s="1">
        <f>INDEX(storelocation_table[], MATCH(Sales_table[[#This Row],[Storeindex]], storelocation_table[id], 0), MATCH(Sales_table[[#Headers],[Population]], storelocation_table[#Headers], 0))</f>
        <v>163460</v>
      </c>
      <c r="L7071" s="1"/>
      <c r="M7071" s="1">
        <f>INDEX(storelocation_table[], MATCH(Sales_table[[#This Row],[Storeindex]], storelocation_table[id], 0), MATCH(Sales_table[[#Headers],[median_income]], storelocation_table[#Headers], 0))</f>
        <v>43101</v>
      </c>
      <c r="N7071" s="1">
        <v>45</v>
      </c>
      <c r="O7071" s="1" t="str">
        <f>INDEX(Product_table[], MATCH(Sales_table[[#This Row],[Productindex]], Product_table[Index], 0), MATCH(Sales_table[[#Headers],[Product Name]], Product_table[#Headers], 0))</f>
        <v>Home Fragrances</v>
      </c>
      <c r="P7071" s="1" t="str">
        <f>INDEX(Product_table[], MATCH(Sales_table[[#This Row],[Productindex]], Product_table[Index], 0), MATCH(Sales_table[[#Headers],[Product Category]], Product_table[#Headers], 0))</f>
        <v>Decoratives</v>
      </c>
      <c r="Q7071" s="1">
        <v>2</v>
      </c>
      <c r="R7071" s="10">
        <v>310.03012669086456</v>
      </c>
      <c r="S7071" s="10">
        <v>221.4500904934747</v>
      </c>
      <c r="T7071" s="10">
        <f>SUM(Sales_table[[#This Row],[unit price]] * Sales_table[[#This Row],[Order qty]])</f>
        <v>620.06025338172913</v>
      </c>
      <c r="U7071" s="11">
        <f>SUM(Sales_table[[#This Row],[unit price]]-Sales_table[[#This Row],[unit cost]])</f>
        <v>88.580036197389859</v>
      </c>
      <c r="V7071" s="10">
        <f>SUM(Sales_table[[#This Row],[Unit Profit]]*Sales_table[[#This Row],[Order qty]])</f>
        <v>177.16007239477972</v>
      </c>
    </row>
    <row r="7072" spans="1:22" ht="14.25" customHeight="1" x14ac:dyDescent="0.25">
      <c r="A7072" s="1" t="s">
        <v>7083</v>
      </c>
      <c r="B7072" s="13">
        <v>43949</v>
      </c>
      <c r="C7072" s="13" t="str">
        <f>TEXT(Sales_table[[#This Row],[Sales Date]], "mmmm")</f>
        <v>April</v>
      </c>
      <c r="D7072" s="1" t="s">
        <v>12</v>
      </c>
      <c r="E7072" s="1">
        <v>12</v>
      </c>
      <c r="F7072" s="1" t="str">
        <f>INDEX(Sales_Team[], MATCH(Sales_table[[#This Row],[Salesteamindex]], Sales_Team[Index], 0), MATCH(Sales_table[[#Headers],[Sales Person]], Sales_Team[#Headers], 0))</f>
        <v>Carl Nguyen</v>
      </c>
      <c r="G7072" s="1">
        <v>340</v>
      </c>
      <c r="H7072" s="1" t="str">
        <f>INDEX(storelocation_table[], MATCH(Sales_table[[#This Row],[Storeindex]], storelocation_table[id], 0), MATCH(Sales_table[[#Headers],[Store Name]], storelocation_table[#Headers], 0))</f>
        <v>San Antonio</v>
      </c>
      <c r="I7072" s="1" t="str">
        <f>INDEX(Sales_Team[], MATCH(Sales_table[[#This Row],[Salesteamindex]], Sales_Team[Index], 0), MATCH(Sales_table[[#Headers],[Region]], Sales_Team[#Headers], 0))</f>
        <v>Midwest</v>
      </c>
      <c r="J7072" s="1" t="str">
        <f>INDEX(storelocation_table[], MATCH(Sales_table[[#This Row],[Storeindex]], storelocation_table[id],0), MATCH(Sales_table[[#Headers],[State]], storelocation_table[#Headers], 0))</f>
        <v>Texas</v>
      </c>
      <c r="K7072" s="1">
        <f>INDEX(storelocation_table[], MATCH(Sales_table[[#This Row],[Storeindex]], storelocation_table[id], 0), MATCH(Sales_table[[#Headers],[Population]], storelocation_table[#Headers], 0))</f>
        <v>1469845</v>
      </c>
      <c r="L7072" s="1"/>
      <c r="M7072" s="1">
        <f>INDEX(storelocation_table[], MATCH(Sales_table[[#This Row],[Storeindex]], storelocation_table[id], 0), MATCH(Sales_table[[#Headers],[median_income]], storelocation_table[#Headers], 0))</f>
        <v>46744</v>
      </c>
      <c r="N7072" s="1">
        <v>18</v>
      </c>
      <c r="O7072" s="1" t="str">
        <f>INDEX(Product_table[], MATCH(Sales_table[[#This Row],[Productindex]], Product_table[Index], 0), MATCH(Sales_table[[#Headers],[Product Name]], Product_table[#Headers], 0))</f>
        <v>Basketball</v>
      </c>
      <c r="P7072" s="1" t="str">
        <f>INDEX(Product_table[], MATCH(Sales_table[[#This Row],[Productindex]], Product_table[Index], 0), MATCH(Sales_table[[#Headers],[Product Category]], Product_table[#Headers], 0))</f>
        <v>Sports</v>
      </c>
      <c r="Q7072" s="1">
        <v>10</v>
      </c>
      <c r="R7072" s="10">
        <v>395.04138904809952</v>
      </c>
      <c r="S7072" s="10">
        <v>282.17242074864254</v>
      </c>
      <c r="T7072" s="10">
        <f>SUM(Sales_table[[#This Row],[unit price]] * Sales_table[[#This Row],[Order qty]])</f>
        <v>3950.4138904809952</v>
      </c>
      <c r="U7072" s="11">
        <f>SUM(Sales_table[[#This Row],[unit price]]-Sales_table[[#This Row],[unit cost]])</f>
        <v>112.86896829945698</v>
      </c>
      <c r="V7072" s="10">
        <f>SUM(Sales_table[[#This Row],[Unit Profit]]*Sales_table[[#This Row],[Order qty]])</f>
        <v>1128.6896829945699</v>
      </c>
    </row>
    <row r="7073" spans="1:22" ht="14.25" customHeight="1" x14ac:dyDescent="0.25">
      <c r="A7073" s="1" t="s">
        <v>7084</v>
      </c>
      <c r="B7073" s="13">
        <v>43923</v>
      </c>
      <c r="C7073" s="13" t="str">
        <f>TEXT(Sales_table[[#This Row],[Sales Date]], "mmmm")</f>
        <v>April</v>
      </c>
      <c r="D7073" s="1" t="s">
        <v>14</v>
      </c>
      <c r="E7073" s="1">
        <v>10</v>
      </c>
      <c r="F7073" s="1" t="str">
        <f>INDEX(Sales_Team[], MATCH(Sales_table[[#This Row],[Salesteamindex]], Sales_Team[Index], 0), MATCH(Sales_table[[#Headers],[Sales Person]], Sales_Team[#Headers], 0))</f>
        <v>Jonathan Hawkins</v>
      </c>
      <c r="G7073" s="1">
        <v>358</v>
      </c>
      <c r="H7073" s="1" t="str">
        <f>INDEX(storelocation_table[], MATCH(Sales_table[[#This Row],[Storeindex]], storelocation_table[id], 0), MATCH(Sales_table[[#Headers],[Store Name]], storelocation_table[#Headers], 0))</f>
        <v>Everett</v>
      </c>
      <c r="I7073" s="1" t="str">
        <f>INDEX(Sales_Team[], MATCH(Sales_table[[#This Row],[Salesteamindex]], Sales_Team[Index], 0), MATCH(Sales_table[[#Headers],[Region]], Sales_Team[#Headers], 0))</f>
        <v>West</v>
      </c>
      <c r="J7073" s="1" t="str">
        <f>INDEX(storelocation_table[], MATCH(Sales_table[[#This Row],[Storeindex]], storelocation_table[id],0), MATCH(Sales_table[[#Headers],[State]], storelocation_table[#Headers], 0))</f>
        <v>Washington</v>
      </c>
      <c r="K7073" s="1">
        <f>INDEX(storelocation_table[], MATCH(Sales_table[[#This Row],[Storeindex]], storelocation_table[id], 0), MATCH(Sales_table[[#Headers],[Population]], storelocation_table[#Headers], 0))</f>
        <v>108010</v>
      </c>
      <c r="L7073" s="1"/>
      <c r="M7073" s="1">
        <f>INDEX(storelocation_table[], MATCH(Sales_table[[#This Row],[Storeindex]], storelocation_table[id], 0), MATCH(Sales_table[[#Headers],[median_income]], storelocation_table[#Headers], 0))</f>
        <v>49578</v>
      </c>
      <c r="N7073" s="1">
        <v>44</v>
      </c>
      <c r="O7073" s="1" t="str">
        <f>INDEX(Product_table[], MATCH(Sales_table[[#This Row],[Productindex]], Product_table[Index], 0), MATCH(Sales_table[[#Headers],[Product Name]], Product_table[#Headers], 0))</f>
        <v>Pillows</v>
      </c>
      <c r="P7073" s="1" t="str">
        <f>INDEX(Product_table[], MATCH(Sales_table[[#This Row],[Productindex]], Product_table[Index], 0), MATCH(Sales_table[[#Headers],[Product Category]], Product_table[#Headers], 0))</f>
        <v>Beddings</v>
      </c>
      <c r="Q7073" s="1">
        <v>8</v>
      </c>
      <c r="R7073" s="10">
        <v>529.7931854724884</v>
      </c>
      <c r="S7073" s="10">
        <v>378.42370390892029</v>
      </c>
      <c r="T7073" s="10">
        <f>SUM(Sales_table[[#This Row],[unit price]] * Sales_table[[#This Row],[Order qty]])</f>
        <v>4238.3454837799072</v>
      </c>
      <c r="U7073" s="11">
        <f>SUM(Sales_table[[#This Row],[unit price]]-Sales_table[[#This Row],[unit cost]])</f>
        <v>151.36948156356812</v>
      </c>
      <c r="V7073" s="10">
        <f>SUM(Sales_table[[#This Row],[Unit Profit]]*Sales_table[[#This Row],[Order qty]])</f>
        <v>1210.9558525085449</v>
      </c>
    </row>
    <row r="7074" spans="1:22" ht="14.25" customHeight="1" x14ac:dyDescent="0.25">
      <c r="A7074" s="1" t="s">
        <v>7085</v>
      </c>
      <c r="B7074" s="13">
        <v>43922</v>
      </c>
      <c r="C7074" s="13" t="str">
        <f>TEXT(Sales_table[[#This Row],[Sales Date]], "mmmm")</f>
        <v>April</v>
      </c>
      <c r="D7074" s="1" t="s">
        <v>18</v>
      </c>
      <c r="E7074" s="1">
        <v>25</v>
      </c>
      <c r="F7074" s="1" t="str">
        <f>INDEX(Sales_Team[], MATCH(Sales_table[[#This Row],[Salesteamindex]], Sales_Team[Index], 0), MATCH(Sales_table[[#Headers],[Sales Person]], Sales_Team[#Headers], 0))</f>
        <v>Patrick Graham</v>
      </c>
      <c r="G7074" s="1">
        <v>35</v>
      </c>
      <c r="H7074" s="1" t="str">
        <f>INDEX(storelocation_table[], MATCH(Sales_table[[#This Row],[Storeindex]], storelocation_table[id], 0), MATCH(Sales_table[[#Headers],[Store Name]], storelocation_table[#Headers], 0))</f>
        <v>Fontana</v>
      </c>
      <c r="I7074" s="1" t="str">
        <f>INDEX(Sales_Team[], MATCH(Sales_table[[#This Row],[Salesteamindex]], Sales_Team[Index], 0), MATCH(Sales_table[[#Headers],[Region]], Sales_Team[#Headers], 0))</f>
        <v>South</v>
      </c>
      <c r="J7074" s="1" t="str">
        <f>INDEX(storelocation_table[], MATCH(Sales_table[[#This Row],[Storeindex]], storelocation_table[id],0), MATCH(Sales_table[[#Headers],[State]], storelocation_table[#Headers], 0))</f>
        <v>California</v>
      </c>
      <c r="K7074" s="1">
        <f>INDEX(storelocation_table[], MATCH(Sales_table[[#This Row],[Storeindex]], storelocation_table[id], 0), MATCH(Sales_table[[#Headers],[Population]], storelocation_table[#Headers], 0))</f>
        <v>207460</v>
      </c>
      <c r="L7074" s="1"/>
      <c r="M7074" s="1">
        <f>INDEX(storelocation_table[], MATCH(Sales_table[[#This Row],[Storeindex]], storelocation_table[id], 0), MATCH(Sales_table[[#Headers],[median_income]], storelocation_table[#Headers], 0))</f>
        <v>64824</v>
      </c>
      <c r="N7074" s="1">
        <v>21</v>
      </c>
      <c r="O7074" s="1" t="str">
        <f>INDEX(Product_table[], MATCH(Sales_table[[#This Row],[Productindex]], Product_table[Index], 0), MATCH(Sales_table[[#Headers],[Product Name]], Product_table[#Headers], 0))</f>
        <v>Floral</v>
      </c>
      <c r="P7074" s="1" t="str">
        <f>INDEX(Product_table[], MATCH(Sales_table[[#This Row],[Productindex]], Product_table[Index], 0), MATCH(Sales_table[[#Headers],[Product Category]], Product_table[#Headers], 0))</f>
        <v>Decoratives</v>
      </c>
      <c r="Q7074" s="1">
        <v>5</v>
      </c>
      <c r="R7074" s="10">
        <v>302.6185457110405</v>
      </c>
      <c r="S7074" s="10">
        <v>216.15610407931464</v>
      </c>
      <c r="T7074" s="10">
        <f>SUM(Sales_table[[#This Row],[unit price]] * Sales_table[[#This Row],[Order qty]])</f>
        <v>1513.0927285552025</v>
      </c>
      <c r="U7074" s="11">
        <f>SUM(Sales_table[[#This Row],[unit price]]-Sales_table[[#This Row],[unit cost]])</f>
        <v>86.462441631725852</v>
      </c>
      <c r="V7074" s="10">
        <f>SUM(Sales_table[[#This Row],[Unit Profit]]*Sales_table[[#This Row],[Order qty]])</f>
        <v>432.31220815862923</v>
      </c>
    </row>
    <row r="7075" spans="1:22" ht="14.25" customHeight="1" x14ac:dyDescent="0.25">
      <c r="A7075" s="1" t="s">
        <v>7086</v>
      </c>
      <c r="B7075" s="13">
        <v>43852</v>
      </c>
      <c r="C7075" s="13" t="str">
        <f>TEXT(Sales_table[[#This Row],[Sales Date]], "mmmm")</f>
        <v>January</v>
      </c>
      <c r="D7075" s="1" t="s">
        <v>10</v>
      </c>
      <c r="E7075" s="1">
        <v>2</v>
      </c>
      <c r="F7075" s="1" t="str">
        <f>INDEX(Sales_Team[], MATCH(Sales_table[[#This Row],[Salesteamindex]], Sales_Team[Index], 0), MATCH(Sales_table[[#Headers],[Sales Person]], Sales_Team[#Headers], 0))</f>
        <v>Keith Griffin</v>
      </c>
      <c r="G7075" s="1">
        <v>319</v>
      </c>
      <c r="H7075" s="1" t="str">
        <f>INDEX(storelocation_table[], MATCH(Sales_table[[#This Row],[Storeindex]], storelocation_table[id], 0), MATCH(Sales_table[[#Headers],[Store Name]], storelocation_table[#Headers], 0))</f>
        <v>Fort Worth</v>
      </c>
      <c r="I7075" s="1" t="str">
        <f>INDEX(Sales_Team[], MATCH(Sales_table[[#This Row],[Salesteamindex]], Sales_Team[Index], 0), MATCH(Sales_table[[#Headers],[Region]], Sales_Team[#Headers], 0))</f>
        <v>Northeast</v>
      </c>
      <c r="J7075" s="1" t="str">
        <f>INDEX(storelocation_table[], MATCH(Sales_table[[#This Row],[Storeindex]], storelocation_table[id],0), MATCH(Sales_table[[#Headers],[State]], storelocation_table[#Headers], 0))</f>
        <v>Texas</v>
      </c>
      <c r="K7075" s="1">
        <f>INDEX(storelocation_table[], MATCH(Sales_table[[#This Row],[Storeindex]], storelocation_table[id], 0), MATCH(Sales_table[[#Headers],[Population]], storelocation_table[#Headers], 0))</f>
        <v>833319</v>
      </c>
      <c r="L7075" s="1"/>
      <c r="M7075" s="1">
        <f>INDEX(storelocation_table[], MATCH(Sales_table[[#This Row],[Storeindex]], storelocation_table[id], 0), MATCH(Sales_table[[#Headers],[median_income]], storelocation_table[#Headers], 0))</f>
        <v>53214</v>
      </c>
      <c r="N7075" s="1">
        <v>15</v>
      </c>
      <c r="O7075" s="1" t="str">
        <f>INDEX(Product_table[], MATCH(Sales_table[[#This Row],[Productindex]], Product_table[Index], 0), MATCH(Sales_table[[#Headers],[Product Name]], Product_table[#Headers], 0))</f>
        <v>Outdoor Furniture</v>
      </c>
      <c r="P7075" s="1" t="str">
        <f>INDEX(Product_table[], MATCH(Sales_table[[#This Row],[Productindex]], Product_table[Index], 0), MATCH(Sales_table[[#Headers],[Product Category]], Product_table[#Headers], 0))</f>
        <v>Furniture</v>
      </c>
      <c r="Q7075" s="1">
        <v>2</v>
      </c>
      <c r="R7075" s="10">
        <v>421.58771646022797</v>
      </c>
      <c r="S7075" s="10">
        <v>301.13408318587716</v>
      </c>
      <c r="T7075" s="10">
        <f>SUM(Sales_table[[#This Row],[unit price]] * Sales_table[[#This Row],[Order qty]])</f>
        <v>843.17543292045593</v>
      </c>
      <c r="U7075" s="11">
        <f>SUM(Sales_table[[#This Row],[unit price]]-Sales_table[[#This Row],[unit cost]])</f>
        <v>120.45363327435081</v>
      </c>
      <c r="V7075" s="10">
        <f>SUM(Sales_table[[#This Row],[Unit Profit]]*Sales_table[[#This Row],[Order qty]])</f>
        <v>240.90726654870161</v>
      </c>
    </row>
    <row r="7076" spans="1:22" ht="14.25" customHeight="1" x14ac:dyDescent="0.25">
      <c r="A7076" s="1" t="s">
        <v>7087</v>
      </c>
      <c r="B7076" s="13">
        <v>43850</v>
      </c>
      <c r="C7076" s="13" t="str">
        <f>TEXT(Sales_table[[#This Row],[Sales Date]], "mmmm")</f>
        <v>January</v>
      </c>
      <c r="D7076" s="1" t="s">
        <v>12</v>
      </c>
      <c r="E7076" s="1">
        <v>11</v>
      </c>
      <c r="F7076" s="1" t="str">
        <f>INDEX(Sales_Team[], MATCH(Sales_table[[#This Row],[Salesteamindex]], Sales_Team[Index], 0), MATCH(Sales_table[[#Headers],[Sales Person]], Sales_Team[#Headers], 0))</f>
        <v>Joshua Little</v>
      </c>
      <c r="G7076" s="1">
        <v>121</v>
      </c>
      <c r="H7076" s="1" t="str">
        <f>INDEX(storelocation_table[], MATCH(Sales_table[[#This Row],[Storeindex]], storelocation_table[id], 0), MATCH(Sales_table[[#Headers],[Store Name]], storelocation_table[#Headers], 0))</f>
        <v>Hialeah</v>
      </c>
      <c r="I7076" s="1" t="str">
        <f>INDEX(Sales_Team[], MATCH(Sales_table[[#This Row],[Salesteamindex]], Sales_Team[Index], 0), MATCH(Sales_table[[#Headers],[Region]], Sales_Team[#Headers], 0))</f>
        <v>South</v>
      </c>
      <c r="J7076" s="1" t="str">
        <f>INDEX(storelocation_table[], MATCH(Sales_table[[#This Row],[Storeindex]], storelocation_table[id],0), MATCH(Sales_table[[#Headers],[State]], storelocation_table[#Headers], 0))</f>
        <v>Florida</v>
      </c>
      <c r="K7076" s="1">
        <f>INDEX(storelocation_table[], MATCH(Sales_table[[#This Row],[Storeindex]], storelocation_table[id], 0), MATCH(Sales_table[[#Headers],[Population]], storelocation_table[#Headers], 0))</f>
        <v>237069</v>
      </c>
      <c r="L7076" s="1"/>
      <c r="M7076" s="1">
        <f>INDEX(storelocation_table[], MATCH(Sales_table[[#This Row],[Storeindex]], storelocation_table[id], 0), MATCH(Sales_table[[#Headers],[median_income]], storelocation_table[#Headers], 0))</f>
        <v>29249</v>
      </c>
      <c r="N7076" s="1">
        <v>29</v>
      </c>
      <c r="O7076" s="1" t="str">
        <f>INDEX(Product_table[], MATCH(Sales_table[[#This Row],[Productindex]], Product_table[Index], 0), MATCH(Sales_table[[#Headers],[Product Name]], Product_table[#Headers], 0))</f>
        <v>Pendants</v>
      </c>
      <c r="P7076" s="1" t="str">
        <f>INDEX(Product_table[], MATCH(Sales_table[[#This Row],[Productindex]], Product_table[Index], 0), MATCH(Sales_table[[#Headers],[Product Category]], Product_table[#Headers], 0))</f>
        <v>Collections</v>
      </c>
      <c r="Q7076" s="1">
        <v>9</v>
      </c>
      <c r="R7076" s="10">
        <v>343.28194981813431</v>
      </c>
      <c r="S7076" s="10">
        <v>245.20139272723881</v>
      </c>
      <c r="T7076" s="10">
        <f>SUM(Sales_table[[#This Row],[unit price]] * Sales_table[[#This Row],[Order qty]])</f>
        <v>3089.5375483632088</v>
      </c>
      <c r="U7076" s="11">
        <f>SUM(Sales_table[[#This Row],[unit price]]-Sales_table[[#This Row],[unit cost]])</f>
        <v>98.080557090895496</v>
      </c>
      <c r="V7076" s="10">
        <f>SUM(Sales_table[[#This Row],[Unit Profit]]*Sales_table[[#This Row],[Order qty]])</f>
        <v>882.72501381805944</v>
      </c>
    </row>
    <row r="7077" spans="1:22" ht="14.25" customHeight="1" x14ac:dyDescent="0.25">
      <c r="A7077" s="1" t="s">
        <v>7088</v>
      </c>
      <c r="B7077" s="13">
        <v>43949</v>
      </c>
      <c r="C7077" s="13" t="str">
        <f>TEXT(Sales_table[[#This Row],[Sales Date]], "mmmm")</f>
        <v>April</v>
      </c>
      <c r="D7077" s="1" t="s">
        <v>12</v>
      </c>
      <c r="E7077" s="1">
        <v>21</v>
      </c>
      <c r="F7077" s="1" t="str">
        <f>INDEX(Sales_Team[], MATCH(Sales_table[[#This Row],[Salesteamindex]], Sales_Team[Index], 0), MATCH(Sales_table[[#Headers],[Sales Person]], Sales_Team[#Headers], 0))</f>
        <v>Samuel Fowler</v>
      </c>
      <c r="G7077" s="1">
        <v>13</v>
      </c>
      <c r="H7077" s="1" t="str">
        <f>INDEX(storelocation_table[], MATCH(Sales_table[[#This Row],[Storeindex]], storelocation_table[id], 0), MATCH(Sales_table[[#Headers],[Store Name]], storelocation_table[#Headers], 0))</f>
        <v>Surprise</v>
      </c>
      <c r="I7077" s="1" t="str">
        <f>INDEX(Sales_Team[], MATCH(Sales_table[[#This Row],[Salesteamindex]], Sales_Team[Index], 0), MATCH(Sales_table[[#Headers],[Region]], Sales_Team[#Headers], 0))</f>
        <v>Midwest</v>
      </c>
      <c r="J7077" s="1" t="str">
        <f>INDEX(storelocation_table[], MATCH(Sales_table[[#This Row],[Storeindex]], storelocation_table[id],0), MATCH(Sales_table[[#Headers],[State]], storelocation_table[#Headers], 0))</f>
        <v>Arizona</v>
      </c>
      <c r="K7077" s="1">
        <f>INDEX(storelocation_table[], MATCH(Sales_table[[#This Row],[Storeindex]], storelocation_table[id], 0), MATCH(Sales_table[[#Headers],[Population]], storelocation_table[#Headers], 0))</f>
        <v>128422</v>
      </c>
      <c r="L7077" s="1"/>
      <c r="M7077" s="1">
        <f>INDEX(storelocation_table[], MATCH(Sales_table[[#This Row],[Storeindex]], storelocation_table[id], 0), MATCH(Sales_table[[#Headers],[median_income]], storelocation_table[#Headers], 0))</f>
        <v>59916</v>
      </c>
      <c r="N7077" s="1">
        <v>26</v>
      </c>
      <c r="O7077" s="1" t="str">
        <f>INDEX(Product_table[], MATCH(Sales_table[[#This Row],[Productindex]], Product_table[Index], 0), MATCH(Sales_table[[#Headers],[Product Name]], Product_table[#Headers], 0))</f>
        <v>Candles</v>
      </c>
      <c r="P7077" s="1" t="str">
        <f>INDEX(Product_table[], MATCH(Sales_table[[#This Row],[Productindex]], Product_table[Index], 0), MATCH(Sales_table[[#Headers],[Product Category]], Product_table[#Headers], 0))</f>
        <v>Lighting</v>
      </c>
      <c r="Q7077" s="1">
        <v>4</v>
      </c>
      <c r="R7077" s="10">
        <v>462.58151292800903</v>
      </c>
      <c r="S7077" s="10">
        <v>330.41536637714933</v>
      </c>
      <c r="T7077" s="10">
        <f>SUM(Sales_table[[#This Row],[unit price]] * Sales_table[[#This Row],[Order qty]])</f>
        <v>1850.3260517120361</v>
      </c>
      <c r="U7077" s="11">
        <f>SUM(Sales_table[[#This Row],[unit price]]-Sales_table[[#This Row],[unit cost]])</f>
        <v>132.16614655085971</v>
      </c>
      <c r="V7077" s="10">
        <f>SUM(Sales_table[[#This Row],[Unit Profit]]*Sales_table[[#This Row],[Order qty]])</f>
        <v>528.66458620343883</v>
      </c>
    </row>
    <row r="7078" spans="1:22" ht="14.25" customHeight="1" x14ac:dyDescent="0.25">
      <c r="A7078" s="1" t="s">
        <v>7089</v>
      </c>
      <c r="B7078" s="13">
        <v>43937</v>
      </c>
      <c r="C7078" s="13" t="str">
        <f>TEXT(Sales_table[[#This Row],[Sales Date]], "mmmm")</f>
        <v>April</v>
      </c>
      <c r="D7078" s="1" t="s">
        <v>12</v>
      </c>
      <c r="E7078" s="1">
        <v>7</v>
      </c>
      <c r="F7078" s="1" t="str">
        <f>INDEX(Sales_Team[], MATCH(Sales_table[[#This Row],[Salesteamindex]], Sales_Team[Index], 0), MATCH(Sales_table[[#Headers],[Sales Person]], Sales_Team[#Headers], 0))</f>
        <v>Shawn Cook</v>
      </c>
      <c r="G7078" s="1">
        <v>125</v>
      </c>
      <c r="H7078" s="1" t="str">
        <f>INDEX(storelocation_table[], MATCH(Sales_table[[#This Row],[Storeindex]], storelocation_table[id], 0), MATCH(Sales_table[[#Headers],[Store Name]], storelocation_table[#Headers], 0))</f>
        <v>Lehigh Acres</v>
      </c>
      <c r="I7078" s="1" t="str">
        <f>INDEX(Sales_Team[], MATCH(Sales_table[[#This Row],[Salesteamindex]], Sales_Team[Index], 0), MATCH(Sales_table[[#Headers],[Region]], Sales_Team[#Headers], 0))</f>
        <v>Midwest</v>
      </c>
      <c r="J7078" s="1" t="str">
        <f>INDEX(storelocation_table[], MATCH(Sales_table[[#This Row],[Storeindex]], storelocation_table[id],0), MATCH(Sales_table[[#Headers],[State]], storelocation_table[#Headers], 0))</f>
        <v>Florida</v>
      </c>
      <c r="K7078" s="1">
        <f>INDEX(storelocation_table[], MATCH(Sales_table[[#This Row],[Storeindex]], storelocation_table[id], 0), MATCH(Sales_table[[#Headers],[Population]], storelocation_table[#Headers], 0))</f>
        <v>106747</v>
      </c>
      <c r="L7078" s="1"/>
      <c r="M7078" s="1">
        <f>INDEX(storelocation_table[], MATCH(Sales_table[[#This Row],[Storeindex]], storelocation_table[id], 0), MATCH(Sales_table[[#Headers],[median_income]], storelocation_table[#Headers], 0))</f>
        <v>40226</v>
      </c>
      <c r="N7078" s="1">
        <v>43</v>
      </c>
      <c r="O7078" s="1" t="str">
        <f>INDEX(Product_table[], MATCH(Sales_table[[#This Row],[Productindex]], Product_table[Index], 0), MATCH(Sales_table[[#Headers],[Product Name]], Product_table[#Headers], 0))</f>
        <v>Festive</v>
      </c>
      <c r="P7078" s="1" t="str">
        <f>INDEX(Product_table[], MATCH(Sales_table[[#This Row],[Productindex]], Product_table[Index], 0), MATCH(Sales_table[[#Headers],[Product Category]], Product_table[#Headers], 0))</f>
        <v>Decoratives</v>
      </c>
      <c r="Q7078" s="1">
        <v>9</v>
      </c>
      <c r="R7078" s="10">
        <v>294.97353404760361</v>
      </c>
      <c r="S7078" s="10">
        <v>210.69538146257401</v>
      </c>
      <c r="T7078" s="10">
        <f>SUM(Sales_table[[#This Row],[unit price]] * Sales_table[[#This Row],[Order qty]])</f>
        <v>2654.7618064284325</v>
      </c>
      <c r="U7078" s="11">
        <f>SUM(Sales_table[[#This Row],[unit price]]-Sales_table[[#This Row],[unit cost]])</f>
        <v>84.278152585029602</v>
      </c>
      <c r="V7078" s="10">
        <f>SUM(Sales_table[[#This Row],[Unit Profit]]*Sales_table[[#This Row],[Order qty]])</f>
        <v>758.50337326526642</v>
      </c>
    </row>
    <row r="7079" spans="1:22" ht="14.25" customHeight="1" x14ac:dyDescent="0.25">
      <c r="A7079" s="1" t="s">
        <v>7090</v>
      </c>
      <c r="B7079" s="13">
        <v>43869</v>
      </c>
      <c r="C7079" s="13" t="str">
        <f>TEXT(Sales_table[[#This Row],[Sales Date]], "mmmm")</f>
        <v>February</v>
      </c>
      <c r="D7079" s="1" t="s">
        <v>12</v>
      </c>
      <c r="E7079" s="1">
        <v>24</v>
      </c>
      <c r="F7079" s="1" t="str">
        <f>INDEX(Sales_Team[], MATCH(Sales_table[[#This Row],[Salesteamindex]], Sales_Team[Index], 0), MATCH(Sales_table[[#Headers],[Sales Person]], Sales_Team[#Headers], 0))</f>
        <v>Roy Rice</v>
      </c>
      <c r="G7079" s="1">
        <v>39</v>
      </c>
      <c r="H7079" s="1" t="str">
        <f>INDEX(storelocation_table[], MATCH(Sales_table[[#This Row],[Storeindex]], storelocation_table[id], 0), MATCH(Sales_table[[#Headers],[Store Name]], storelocation_table[#Headers], 0))</f>
        <v>Garden Grove</v>
      </c>
      <c r="I7079" s="1" t="str">
        <f>INDEX(Sales_Team[], MATCH(Sales_table[[#This Row],[Salesteamindex]], Sales_Team[Index], 0), MATCH(Sales_table[[#Headers],[Region]], Sales_Team[#Headers], 0))</f>
        <v>Midwest</v>
      </c>
      <c r="J7079" s="1" t="str">
        <f>INDEX(storelocation_table[], MATCH(Sales_table[[#This Row],[Storeindex]], storelocation_table[id],0), MATCH(Sales_table[[#Headers],[State]], storelocation_table[#Headers], 0))</f>
        <v>California</v>
      </c>
      <c r="K7079" s="1">
        <f>INDEX(storelocation_table[], MATCH(Sales_table[[#This Row],[Storeindex]], storelocation_table[id], 0), MATCH(Sales_table[[#Headers],[Population]], storelocation_table[#Headers], 0))</f>
        <v>175393</v>
      </c>
      <c r="L7079" s="1"/>
      <c r="M7079" s="1">
        <f>INDEX(storelocation_table[], MATCH(Sales_table[[#This Row],[Storeindex]], storelocation_table[id], 0), MATCH(Sales_table[[#Headers],[median_income]], storelocation_table[#Headers], 0))</f>
        <v>58449</v>
      </c>
      <c r="N7079" s="1">
        <v>7</v>
      </c>
      <c r="O7079" s="1" t="str">
        <f>INDEX(Product_table[], MATCH(Sales_table[[#This Row],[Productindex]], Product_table[Index], 0), MATCH(Sales_table[[#Headers],[Product Name]], Product_table[#Headers], 0))</f>
        <v>Dinnerware</v>
      </c>
      <c r="P7079" s="1" t="str">
        <f>INDEX(Product_table[], MATCH(Sales_table[[#This Row],[Productindex]], Product_table[Index], 0), MATCH(Sales_table[[#Headers],[Product Category]], Product_table[#Headers], 0))</f>
        <v>Kitchenery</v>
      </c>
      <c r="Q7079" s="1">
        <v>3</v>
      </c>
      <c r="R7079" s="10">
        <v>195.61283934116364</v>
      </c>
      <c r="S7079" s="10">
        <v>139.72345667225974</v>
      </c>
      <c r="T7079" s="10">
        <f>SUM(Sales_table[[#This Row],[unit price]] * Sales_table[[#This Row],[Order qty]])</f>
        <v>586.83851802349091</v>
      </c>
      <c r="U7079" s="11">
        <f>SUM(Sales_table[[#This Row],[unit price]]-Sales_table[[#This Row],[unit cost]])</f>
        <v>55.889382668903892</v>
      </c>
      <c r="V7079" s="10">
        <f>SUM(Sales_table[[#This Row],[Unit Profit]]*Sales_table[[#This Row],[Order qty]])</f>
        <v>167.66814800671168</v>
      </c>
    </row>
    <row r="7080" spans="1:22" ht="14.25" customHeight="1" x14ac:dyDescent="0.25">
      <c r="A7080" s="1" t="s">
        <v>7091</v>
      </c>
      <c r="B7080" s="13">
        <v>43956</v>
      </c>
      <c r="C7080" s="13" t="str">
        <f>TEXT(Sales_table[[#This Row],[Sales Date]], "mmmm")</f>
        <v>May</v>
      </c>
      <c r="D7080" s="1" t="s">
        <v>14</v>
      </c>
      <c r="E7080" s="1">
        <v>3</v>
      </c>
      <c r="F7080" s="1" t="str">
        <f>INDEX(Sales_Team[], MATCH(Sales_table[[#This Row],[Salesteamindex]], Sales_Team[Index], 0), MATCH(Sales_table[[#Headers],[Sales Person]], Sales_Team[#Headers], 0))</f>
        <v>Jerry Green</v>
      </c>
      <c r="G7080" s="1">
        <v>348</v>
      </c>
      <c r="H7080" s="1" t="str">
        <f>INDEX(storelocation_table[], MATCH(Sales_table[[#This Row],[Storeindex]], storelocation_table[id], 0), MATCH(Sales_table[[#Headers],[Store Name]], storelocation_table[#Headers], 0))</f>
        <v>West Valley City</v>
      </c>
      <c r="I7080" s="1" t="str">
        <f>INDEX(Sales_Team[], MATCH(Sales_table[[#This Row],[Salesteamindex]], Sales_Team[Index], 0), MATCH(Sales_table[[#Headers],[Region]], Sales_Team[#Headers], 0))</f>
        <v>West</v>
      </c>
      <c r="J7080" s="1" t="str">
        <f>INDEX(storelocation_table[], MATCH(Sales_table[[#This Row],[Storeindex]], storelocation_table[id],0), MATCH(Sales_table[[#Headers],[State]], storelocation_table[#Headers], 0))</f>
        <v>Utah</v>
      </c>
      <c r="K7080" s="1">
        <f>INDEX(storelocation_table[], MATCH(Sales_table[[#This Row],[Storeindex]], storelocation_table[id], 0), MATCH(Sales_table[[#Headers],[Population]], storelocation_table[#Headers], 0))</f>
        <v>136208</v>
      </c>
      <c r="L7080" s="1"/>
      <c r="M7080" s="1">
        <f>INDEX(storelocation_table[], MATCH(Sales_table[[#This Row],[Storeindex]], storelocation_table[id], 0), MATCH(Sales_table[[#Headers],[median_income]], storelocation_table[#Headers], 0))</f>
        <v>52534</v>
      </c>
      <c r="N7080" s="1">
        <v>27</v>
      </c>
      <c r="O7080" s="1" t="str">
        <f>INDEX(Product_table[], MATCH(Sales_table[[#This Row],[Productindex]], Product_table[Index], 0), MATCH(Sales_table[[#Headers],[Product Name]], Product_table[#Headers], 0))</f>
        <v>Wreaths</v>
      </c>
      <c r="P7080" s="1" t="str">
        <f>INDEX(Product_table[], MATCH(Sales_table[[#This Row],[Productindex]], Product_table[Index], 0), MATCH(Sales_table[[#Headers],[Product Category]], Product_table[#Headers], 0))</f>
        <v>Decoratives</v>
      </c>
      <c r="Q7080" s="1">
        <v>1</v>
      </c>
      <c r="R7080" s="10">
        <v>390.1863175034523</v>
      </c>
      <c r="S7080" s="10">
        <v>278.70451250246595</v>
      </c>
      <c r="T7080" s="10">
        <f>SUM(Sales_table[[#This Row],[unit price]] * Sales_table[[#This Row],[Order qty]])</f>
        <v>390.1863175034523</v>
      </c>
      <c r="U7080" s="11">
        <f>SUM(Sales_table[[#This Row],[unit price]]-Sales_table[[#This Row],[unit cost]])</f>
        <v>111.48180500098636</v>
      </c>
      <c r="V7080" s="10">
        <f>SUM(Sales_table[[#This Row],[Unit Profit]]*Sales_table[[#This Row],[Order qty]])</f>
        <v>111.48180500098636</v>
      </c>
    </row>
    <row r="7081" spans="1:22" ht="14.25" customHeight="1" x14ac:dyDescent="0.25">
      <c r="A7081" s="1" t="s">
        <v>7092</v>
      </c>
      <c r="B7081" s="13">
        <v>43963</v>
      </c>
      <c r="C7081" s="13" t="str">
        <f>TEXT(Sales_table[[#This Row],[Sales Date]], "mmmm")</f>
        <v>May</v>
      </c>
      <c r="D7081" s="1" t="s">
        <v>14</v>
      </c>
      <c r="E7081" s="1">
        <v>11</v>
      </c>
      <c r="F7081" s="1" t="str">
        <f>INDEX(Sales_Team[], MATCH(Sales_table[[#This Row],[Salesteamindex]], Sales_Team[Index], 0), MATCH(Sales_table[[#Headers],[Sales Person]], Sales_Team[#Headers], 0))</f>
        <v>Joshua Little</v>
      </c>
      <c r="G7081" s="1">
        <v>157</v>
      </c>
      <c r="H7081" s="1" t="str">
        <f>INDEX(storelocation_table[], MATCH(Sales_table[[#This Row],[Storeindex]], storelocation_table[id], 0), MATCH(Sales_table[[#Headers],[Store Name]], storelocation_table[#Headers], 0))</f>
        <v>Downers Grove (Township)</v>
      </c>
      <c r="I7081" s="1" t="str">
        <f>INDEX(Sales_Team[], MATCH(Sales_table[[#This Row],[Salesteamindex]], Sales_Team[Index], 0), MATCH(Sales_table[[#Headers],[Region]], Sales_Team[#Headers], 0))</f>
        <v>South</v>
      </c>
      <c r="J7081" s="1" t="str">
        <f>INDEX(storelocation_table[], MATCH(Sales_table[[#This Row],[Storeindex]], storelocation_table[id],0), MATCH(Sales_table[[#Headers],[State]], storelocation_table[#Headers], 0))</f>
        <v>Illinois</v>
      </c>
      <c r="K7081" s="1">
        <f>INDEX(storelocation_table[], MATCH(Sales_table[[#This Row],[Storeindex]], storelocation_table[id], 0), MATCH(Sales_table[[#Headers],[Population]], storelocation_table[#Headers], 0))</f>
        <v>149401</v>
      </c>
      <c r="L7081" s="1"/>
      <c r="M7081" s="1">
        <f>INDEX(storelocation_table[], MATCH(Sales_table[[#This Row],[Storeindex]], storelocation_table[id], 0), MATCH(Sales_table[[#Headers],[median_income]], storelocation_table[#Headers], 0))</f>
        <v>81535</v>
      </c>
      <c r="N7081" s="1">
        <v>20</v>
      </c>
      <c r="O7081" s="1" t="str">
        <f>INDEX(Product_table[], MATCH(Sales_table[[#This Row],[Productindex]], Product_table[Index], 0), MATCH(Sales_table[[#Headers],[Product Name]], Product_table[#Headers], 0))</f>
        <v>Bar Tools</v>
      </c>
      <c r="P7081" s="1" t="str">
        <f>INDEX(Product_table[], MATCH(Sales_table[[#This Row],[Productindex]], Product_table[Index], 0), MATCH(Sales_table[[#Headers],[Product Category]], Product_table[#Headers], 0))</f>
        <v>Drinkware</v>
      </c>
      <c r="Q7081" s="1">
        <v>10</v>
      </c>
      <c r="R7081" s="10">
        <v>336.17920088768005</v>
      </c>
      <c r="S7081" s="10">
        <v>240.1280006340572</v>
      </c>
      <c r="T7081" s="10">
        <f>SUM(Sales_table[[#This Row],[unit price]] * Sales_table[[#This Row],[Order qty]])</f>
        <v>3361.7920088768005</v>
      </c>
      <c r="U7081" s="11">
        <f>SUM(Sales_table[[#This Row],[unit price]]-Sales_table[[#This Row],[unit cost]])</f>
        <v>96.051200253622852</v>
      </c>
      <c r="V7081" s="10">
        <f>SUM(Sales_table[[#This Row],[Unit Profit]]*Sales_table[[#This Row],[Order qty]])</f>
        <v>960.51200253622847</v>
      </c>
    </row>
    <row r="7082" spans="1:22" ht="14.25" customHeight="1" x14ac:dyDescent="0.25">
      <c r="A7082" s="1" t="s">
        <v>7093</v>
      </c>
      <c r="B7082" s="13">
        <v>43848</v>
      </c>
      <c r="C7082" s="13" t="str">
        <f>TEXT(Sales_table[[#This Row],[Sales Date]], "mmmm")</f>
        <v>January</v>
      </c>
      <c r="D7082" s="1" t="s">
        <v>10</v>
      </c>
      <c r="E7082" s="1">
        <v>12</v>
      </c>
      <c r="F7082" s="1" t="str">
        <f>INDEX(Sales_Team[], MATCH(Sales_table[[#This Row],[Salesteamindex]], Sales_Team[Index], 0), MATCH(Sales_table[[#Headers],[Sales Person]], Sales_Team[#Headers], 0))</f>
        <v>Carl Nguyen</v>
      </c>
      <c r="G7082" s="1">
        <v>248</v>
      </c>
      <c r="H7082" s="1" t="str">
        <f>INDEX(storelocation_table[], MATCH(Sales_table[[#This Row],[Storeindex]], storelocation_table[id], 0), MATCH(Sales_table[[#Headers],[Store Name]], storelocation_table[#Headers], 0))</f>
        <v>Albuquerque</v>
      </c>
      <c r="I7082" s="1" t="str">
        <f>INDEX(Sales_Team[], MATCH(Sales_table[[#This Row],[Salesteamindex]], Sales_Team[Index], 0), MATCH(Sales_table[[#Headers],[Region]], Sales_Team[#Headers], 0))</f>
        <v>Midwest</v>
      </c>
      <c r="J7082" s="1" t="str">
        <f>INDEX(storelocation_table[], MATCH(Sales_table[[#This Row],[Storeindex]], storelocation_table[id],0), MATCH(Sales_table[[#Headers],[State]], storelocation_table[#Headers], 0))</f>
        <v>New Mexico</v>
      </c>
      <c r="K7082" s="1">
        <f>INDEX(storelocation_table[], MATCH(Sales_table[[#This Row],[Storeindex]], storelocation_table[id], 0), MATCH(Sales_table[[#Headers],[Population]], storelocation_table[#Headers], 0))</f>
        <v>559121</v>
      </c>
      <c r="L7082" s="1"/>
      <c r="M7082" s="1">
        <f>INDEX(storelocation_table[], MATCH(Sales_table[[#This Row],[Storeindex]], storelocation_table[id], 0), MATCH(Sales_table[[#Headers],[median_income]], storelocation_table[#Headers], 0))</f>
        <v>47030</v>
      </c>
      <c r="N7082" s="1">
        <v>10</v>
      </c>
      <c r="O7082" s="1" t="str">
        <f>INDEX(Product_table[], MATCH(Sales_table[[#This Row],[Productindex]], Product_table[Index], 0), MATCH(Sales_table[[#Headers],[Product Name]], Product_table[#Headers], 0))</f>
        <v>Blankets</v>
      </c>
      <c r="P7082" s="1" t="str">
        <f>INDEX(Product_table[], MATCH(Sales_table[[#This Row],[Productindex]], Product_table[Index], 0), MATCH(Sales_table[[#Headers],[Product Category]], Product_table[#Headers], 0))</f>
        <v>Beddings</v>
      </c>
      <c r="Q7082" s="1">
        <v>5</v>
      </c>
      <c r="R7082" s="10">
        <v>255.49809712171555</v>
      </c>
      <c r="S7082" s="10">
        <v>182.49864080122541</v>
      </c>
      <c r="T7082" s="10">
        <f>SUM(Sales_table[[#This Row],[unit price]] * Sales_table[[#This Row],[Order qty]])</f>
        <v>1277.4904856085777</v>
      </c>
      <c r="U7082" s="11">
        <f>SUM(Sales_table[[#This Row],[unit price]]-Sales_table[[#This Row],[unit cost]])</f>
        <v>72.99945632049014</v>
      </c>
      <c r="V7082" s="10">
        <f>SUM(Sales_table[[#This Row],[Unit Profit]]*Sales_table[[#This Row],[Order qty]])</f>
        <v>364.9972816024507</v>
      </c>
    </row>
    <row r="7083" spans="1:22" ht="14.25" customHeight="1" x14ac:dyDescent="0.25">
      <c r="A7083" s="1" t="s">
        <v>7094</v>
      </c>
      <c r="B7083" s="13">
        <v>43857</v>
      </c>
      <c r="C7083" s="13" t="str">
        <f>TEXT(Sales_table[[#This Row],[Sales Date]], "mmmm")</f>
        <v>January</v>
      </c>
      <c r="D7083" s="1" t="s">
        <v>12</v>
      </c>
      <c r="E7083" s="1">
        <v>6</v>
      </c>
      <c r="F7083" s="1" t="str">
        <f>INDEX(Sales_Team[], MATCH(Sales_table[[#This Row],[Salesteamindex]], Sales_Team[Index], 0), MATCH(Sales_table[[#Headers],[Sales Person]], Sales_Team[#Headers], 0))</f>
        <v>Joshua Bennett</v>
      </c>
      <c r="G7083" s="1">
        <v>304</v>
      </c>
      <c r="H7083" s="1" t="str">
        <f>INDEX(storelocation_table[], MATCH(Sales_table[[#This Row],[Storeindex]], storelocation_table[id], 0), MATCH(Sales_table[[#Headers],[Store Name]], storelocation_table[#Headers], 0))</f>
        <v>Memphis</v>
      </c>
      <c r="I7083" s="1" t="str">
        <f>INDEX(Sales_Team[], MATCH(Sales_table[[#This Row],[Salesteamindex]], Sales_Team[Index], 0), MATCH(Sales_table[[#Headers],[Region]], Sales_Team[#Headers], 0))</f>
        <v>Northeast</v>
      </c>
      <c r="J7083" s="1" t="str">
        <f>INDEX(storelocation_table[], MATCH(Sales_table[[#This Row],[Storeindex]], storelocation_table[id],0), MATCH(Sales_table[[#Headers],[State]], storelocation_table[#Headers], 0))</f>
        <v>Tennessee</v>
      </c>
      <c r="K7083" s="1">
        <f>INDEX(storelocation_table[], MATCH(Sales_table[[#This Row],[Storeindex]], storelocation_table[id], 0), MATCH(Sales_table[[#Headers],[Population]], storelocation_table[#Headers], 0))</f>
        <v>655770</v>
      </c>
      <c r="L7083" s="1"/>
      <c r="M7083" s="1">
        <f>INDEX(storelocation_table[], MATCH(Sales_table[[#This Row],[Storeindex]], storelocation_table[id], 0), MATCH(Sales_table[[#Headers],[median_income]], storelocation_table[#Headers], 0))</f>
        <v>36445</v>
      </c>
      <c r="N7083" s="1">
        <v>36</v>
      </c>
      <c r="O7083" s="1" t="str">
        <f>INDEX(Product_table[], MATCH(Sales_table[[#This Row],[Productindex]], Product_table[Index], 0), MATCH(Sales_table[[#Headers],[Product Name]], Product_table[#Headers], 0))</f>
        <v>Clocks</v>
      </c>
      <c r="P7083" s="1" t="str">
        <f>INDEX(Product_table[], MATCH(Sales_table[[#This Row],[Productindex]], Product_table[Index], 0), MATCH(Sales_table[[#Headers],[Product Category]], Product_table[#Headers], 0))</f>
        <v>Accessories</v>
      </c>
      <c r="Q7083" s="1">
        <v>9</v>
      </c>
      <c r="R7083" s="10">
        <v>192.33626925945282</v>
      </c>
      <c r="S7083" s="10">
        <v>137.38304947103774</v>
      </c>
      <c r="T7083" s="10">
        <f>SUM(Sales_table[[#This Row],[unit price]] * Sales_table[[#This Row],[Order qty]])</f>
        <v>1731.0264233350754</v>
      </c>
      <c r="U7083" s="11">
        <f>SUM(Sales_table[[#This Row],[unit price]]-Sales_table[[#This Row],[unit cost]])</f>
        <v>54.953219788415083</v>
      </c>
      <c r="V7083" s="10">
        <f>SUM(Sales_table[[#This Row],[Unit Profit]]*Sales_table[[#This Row],[Order qty]])</f>
        <v>494.57897809573575</v>
      </c>
    </row>
    <row r="7084" spans="1:22" ht="14.25" customHeight="1" x14ac:dyDescent="0.25">
      <c r="A7084" s="1" t="s">
        <v>7095</v>
      </c>
      <c r="B7084" s="13">
        <v>43953</v>
      </c>
      <c r="C7084" s="13" t="str">
        <f>TEXT(Sales_table[[#This Row],[Sales Date]], "mmmm")</f>
        <v>May</v>
      </c>
      <c r="D7084" s="1" t="s">
        <v>14</v>
      </c>
      <c r="E7084" s="1">
        <v>14</v>
      </c>
      <c r="F7084" s="1" t="str">
        <f>INDEX(Sales_Team[], MATCH(Sales_table[[#This Row],[Salesteamindex]], Sales_Team[Index], 0), MATCH(Sales_table[[#Headers],[Sales Person]], Sales_Team[#Headers], 0))</f>
        <v>Paul Holmes</v>
      </c>
      <c r="G7084" s="1">
        <v>315</v>
      </c>
      <c r="H7084" s="1" t="str">
        <f>INDEX(storelocation_table[], MATCH(Sales_table[[#This Row],[Storeindex]], storelocation_table[id], 0), MATCH(Sales_table[[#Headers],[Store Name]], storelocation_table[#Headers], 0))</f>
        <v>Corpus Christi</v>
      </c>
      <c r="I7084" s="1" t="str">
        <f>INDEX(Sales_Team[], MATCH(Sales_table[[#This Row],[Salesteamindex]], Sales_Team[Index], 0), MATCH(Sales_table[[#Headers],[Region]], Sales_Team[#Headers], 0))</f>
        <v>Midwest</v>
      </c>
      <c r="J7084" s="1" t="str">
        <f>INDEX(storelocation_table[], MATCH(Sales_table[[#This Row],[Storeindex]], storelocation_table[id],0), MATCH(Sales_table[[#Headers],[State]], storelocation_table[#Headers], 0))</f>
        <v>Texas</v>
      </c>
      <c r="K7084" s="1">
        <f>INDEX(storelocation_table[], MATCH(Sales_table[[#This Row],[Storeindex]], storelocation_table[id], 0), MATCH(Sales_table[[#Headers],[Population]], storelocation_table[#Headers], 0))</f>
        <v>324074</v>
      </c>
      <c r="L7084" s="1"/>
      <c r="M7084" s="1">
        <f>INDEX(storelocation_table[], MATCH(Sales_table[[#This Row],[Storeindex]], storelocation_table[id], 0), MATCH(Sales_table[[#Headers],[median_income]], storelocation_table[#Headers], 0))</f>
        <v>50658</v>
      </c>
      <c r="N7084" s="1">
        <v>20</v>
      </c>
      <c r="O7084" s="1" t="str">
        <f>INDEX(Product_table[], MATCH(Sales_table[[#This Row],[Productindex]], Product_table[Index], 0), MATCH(Sales_table[[#Headers],[Product Name]], Product_table[#Headers], 0))</f>
        <v>Bar Tools</v>
      </c>
      <c r="P7084" s="1" t="str">
        <f>INDEX(Product_table[], MATCH(Sales_table[[#This Row],[Productindex]], Product_table[Index], 0), MATCH(Sales_table[[#Headers],[Product Category]], Product_table[#Headers], 0))</f>
        <v>Drinkware</v>
      </c>
      <c r="Q7084" s="1">
        <v>9</v>
      </c>
      <c r="R7084" s="10">
        <v>389.37467032670975</v>
      </c>
      <c r="S7084" s="10">
        <v>278.12476451907838</v>
      </c>
      <c r="T7084" s="10">
        <f>SUM(Sales_table[[#This Row],[unit price]] * Sales_table[[#This Row],[Order qty]])</f>
        <v>3504.3720329403877</v>
      </c>
      <c r="U7084" s="11">
        <f>SUM(Sales_table[[#This Row],[unit price]]-Sales_table[[#This Row],[unit cost]])</f>
        <v>111.24990580763136</v>
      </c>
      <c r="V7084" s="10">
        <f>SUM(Sales_table[[#This Row],[Unit Profit]]*Sales_table[[#This Row],[Order qty]])</f>
        <v>1001.2491522686823</v>
      </c>
    </row>
    <row r="7085" spans="1:22" ht="14.25" customHeight="1" x14ac:dyDescent="0.25">
      <c r="A7085" s="1" t="s">
        <v>7096</v>
      </c>
      <c r="B7085" s="13">
        <v>43967</v>
      </c>
      <c r="C7085" s="13" t="str">
        <f>TEXT(Sales_table[[#This Row],[Sales Date]], "mmmm")</f>
        <v>May</v>
      </c>
      <c r="D7085" s="1" t="s">
        <v>14</v>
      </c>
      <c r="E7085" s="1">
        <v>2</v>
      </c>
      <c r="F7085" s="1" t="str">
        <f>INDEX(Sales_Team[], MATCH(Sales_table[[#This Row],[Salesteamindex]], Sales_Team[Index], 0), MATCH(Sales_table[[#Headers],[Sales Person]], Sales_Team[#Headers], 0))</f>
        <v>Keith Griffin</v>
      </c>
      <c r="G7085" s="1">
        <v>270</v>
      </c>
      <c r="H7085" s="1" t="str">
        <f>INDEX(storelocation_table[], MATCH(Sales_table[[#This Row],[Storeindex]], storelocation_table[id], 0), MATCH(Sales_table[[#Headers],[Store Name]], storelocation_table[#Headers], 0))</f>
        <v>Queens</v>
      </c>
      <c r="I7085" s="1" t="str">
        <f>INDEX(Sales_Team[], MATCH(Sales_table[[#This Row],[Salesteamindex]], Sales_Team[Index], 0), MATCH(Sales_table[[#Headers],[Region]], Sales_Team[#Headers], 0))</f>
        <v>Northeast</v>
      </c>
      <c r="J7085" s="1" t="str">
        <f>INDEX(storelocation_table[], MATCH(Sales_table[[#This Row],[Storeindex]], storelocation_table[id],0), MATCH(Sales_table[[#Headers],[State]], storelocation_table[#Headers], 0))</f>
        <v>New York</v>
      </c>
      <c r="K7085" s="1">
        <f>INDEX(storelocation_table[], MATCH(Sales_table[[#This Row],[Storeindex]], storelocation_table[id], 0), MATCH(Sales_table[[#Headers],[Population]], storelocation_table[#Headers], 0))</f>
        <v>2339150</v>
      </c>
      <c r="L7085" s="1"/>
      <c r="M7085" s="1">
        <f>INDEX(storelocation_table[], MATCH(Sales_table[[#This Row],[Storeindex]], storelocation_table[id], 0), MATCH(Sales_table[[#Headers],[median_income]], storelocation_table[#Headers], 0))</f>
        <v>42439</v>
      </c>
      <c r="N7085" s="1">
        <v>43</v>
      </c>
      <c r="O7085" s="1" t="str">
        <f>INDEX(Product_table[], MATCH(Sales_table[[#This Row],[Productindex]], Product_table[Index], 0), MATCH(Sales_table[[#Headers],[Product Name]], Product_table[#Headers], 0))</f>
        <v>Festive</v>
      </c>
      <c r="P7085" s="1" t="str">
        <f>INDEX(Product_table[], MATCH(Sales_table[[#This Row],[Productindex]], Product_table[Index], 0), MATCH(Sales_table[[#Headers],[Product Category]], Product_table[#Headers], 0))</f>
        <v>Decoratives</v>
      </c>
      <c r="Q7085" s="1">
        <v>7</v>
      </c>
      <c r="R7085" s="10">
        <v>495.78821468353271</v>
      </c>
      <c r="S7085" s="10">
        <v>354.13443905966625</v>
      </c>
      <c r="T7085" s="10">
        <f>SUM(Sales_table[[#This Row],[unit price]] * Sales_table[[#This Row],[Order qty]])</f>
        <v>3470.517502784729</v>
      </c>
      <c r="U7085" s="11">
        <f>SUM(Sales_table[[#This Row],[unit price]]-Sales_table[[#This Row],[unit cost]])</f>
        <v>141.65377562386647</v>
      </c>
      <c r="V7085" s="10">
        <f>SUM(Sales_table[[#This Row],[Unit Profit]]*Sales_table[[#This Row],[Order qty]])</f>
        <v>991.5764293670652</v>
      </c>
    </row>
    <row r="7086" spans="1:22" ht="14.25" customHeight="1" x14ac:dyDescent="0.25">
      <c r="A7086" s="1" t="s">
        <v>7097</v>
      </c>
      <c r="B7086" s="13">
        <v>43887</v>
      </c>
      <c r="C7086" s="13" t="str">
        <f>TEXT(Sales_table[[#This Row],[Sales Date]], "mmmm")</f>
        <v>February</v>
      </c>
      <c r="D7086" s="1" t="s">
        <v>12</v>
      </c>
      <c r="E7086" s="1">
        <v>20</v>
      </c>
      <c r="F7086" s="1" t="str">
        <f>INDEX(Sales_Team[], MATCH(Sales_table[[#This Row],[Salesteamindex]], Sales_Team[Index], 0), MATCH(Sales_table[[#Headers],[Sales Person]], Sales_Team[#Headers], 0))</f>
        <v>Joshua Kenedy</v>
      </c>
      <c r="G7086" s="1">
        <v>330</v>
      </c>
      <c r="H7086" s="1" t="str">
        <f>INDEX(storelocation_table[], MATCH(Sales_table[[#This Row],[Storeindex]], storelocation_table[id], 0), MATCH(Sales_table[[#Headers],[Store Name]], storelocation_table[#Headers], 0))</f>
        <v>McKinney</v>
      </c>
      <c r="I7086" s="1" t="str">
        <f>INDEX(Sales_Team[], MATCH(Sales_table[[#This Row],[Salesteamindex]], Sales_Team[Index], 0), MATCH(Sales_table[[#Headers],[Region]], Sales_Team[#Headers], 0))</f>
        <v>West</v>
      </c>
      <c r="J7086" s="1" t="str">
        <f>INDEX(storelocation_table[], MATCH(Sales_table[[#This Row],[Storeindex]], storelocation_table[id],0), MATCH(Sales_table[[#Headers],[State]], storelocation_table[#Headers], 0))</f>
        <v>Texas</v>
      </c>
      <c r="K7086" s="1">
        <f>INDEX(storelocation_table[], MATCH(Sales_table[[#This Row],[Storeindex]], storelocation_table[id], 0), MATCH(Sales_table[[#Headers],[Population]], storelocation_table[#Headers], 0))</f>
        <v>162898</v>
      </c>
      <c r="L7086" s="1"/>
      <c r="M7086" s="1">
        <f>INDEX(storelocation_table[], MATCH(Sales_table[[#This Row],[Storeindex]], storelocation_table[id], 0), MATCH(Sales_table[[#Headers],[median_income]], storelocation_table[#Headers], 0))</f>
        <v>81459</v>
      </c>
      <c r="N7086" s="1">
        <v>36</v>
      </c>
      <c r="O7086" s="1" t="str">
        <f>INDEX(Product_table[], MATCH(Sales_table[[#This Row],[Productindex]], Product_table[Index], 0), MATCH(Sales_table[[#Headers],[Product Name]], Product_table[#Headers], 0))</f>
        <v>Clocks</v>
      </c>
      <c r="P7086" s="1" t="str">
        <f>INDEX(Product_table[], MATCH(Sales_table[[#This Row],[Productindex]], Product_table[Index], 0), MATCH(Sales_table[[#Headers],[Product Category]], Product_table[#Headers], 0))</f>
        <v>Accessories</v>
      </c>
      <c r="Q7086" s="1">
        <v>3</v>
      </c>
      <c r="R7086" s="10">
        <v>432.39883893728256</v>
      </c>
      <c r="S7086" s="10">
        <v>308.8563135266304</v>
      </c>
      <c r="T7086" s="10">
        <f>SUM(Sales_table[[#This Row],[unit price]] * Sales_table[[#This Row],[Order qty]])</f>
        <v>1297.1965168118477</v>
      </c>
      <c r="U7086" s="11">
        <f>SUM(Sales_table[[#This Row],[unit price]]-Sales_table[[#This Row],[unit cost]])</f>
        <v>123.54252541065216</v>
      </c>
      <c r="V7086" s="10">
        <f>SUM(Sales_table[[#This Row],[Unit Profit]]*Sales_table[[#This Row],[Order qty]])</f>
        <v>370.62757623195648</v>
      </c>
    </row>
    <row r="7087" spans="1:22" ht="14.25" customHeight="1" x14ac:dyDescent="0.25">
      <c r="A7087" s="1" t="s">
        <v>7098</v>
      </c>
      <c r="B7087" s="13">
        <v>43926</v>
      </c>
      <c r="C7087" s="13" t="str">
        <f>TEXT(Sales_table[[#This Row],[Sales Date]], "mmmm")</f>
        <v>April</v>
      </c>
      <c r="D7087" s="1" t="s">
        <v>12</v>
      </c>
      <c r="E7087" s="1">
        <v>23</v>
      </c>
      <c r="F7087" s="1" t="str">
        <f>INDEX(Sales_Team[], MATCH(Sales_table[[#This Row],[Salesteamindex]], Sales_Team[Index], 0), MATCH(Sales_table[[#Headers],[Sales Person]], Sales_Team[#Headers], 0))</f>
        <v>Douglas Tucker</v>
      </c>
      <c r="G7087" s="1">
        <v>347</v>
      </c>
      <c r="H7087" s="1" t="str">
        <f>INDEX(storelocation_table[], MATCH(Sales_table[[#This Row],[Storeindex]], storelocation_table[id], 0), MATCH(Sales_table[[#Headers],[Store Name]], storelocation_table[#Headers], 0))</f>
        <v>West Jordan</v>
      </c>
      <c r="I7087" s="1" t="str">
        <f>INDEX(Sales_Team[], MATCH(Sales_table[[#This Row],[Salesteamindex]], Sales_Team[Index], 0), MATCH(Sales_table[[#Headers],[Region]], Sales_Team[#Headers], 0))</f>
        <v>Midwest</v>
      </c>
      <c r="J7087" s="1" t="str">
        <f>INDEX(storelocation_table[], MATCH(Sales_table[[#This Row],[Storeindex]], storelocation_table[id],0), MATCH(Sales_table[[#Headers],[State]], storelocation_table[#Headers], 0))</f>
        <v>Utah</v>
      </c>
      <c r="K7087" s="1">
        <f>INDEX(storelocation_table[], MATCH(Sales_table[[#This Row],[Storeindex]], storelocation_table[id], 0), MATCH(Sales_table[[#Headers],[Population]], storelocation_table[#Headers], 0))</f>
        <v>111946</v>
      </c>
      <c r="L7087" s="1"/>
      <c r="M7087" s="1">
        <f>INDEX(storelocation_table[], MATCH(Sales_table[[#This Row],[Storeindex]], storelocation_table[id], 0), MATCH(Sales_table[[#Headers],[median_income]], storelocation_table[#Headers], 0))</f>
        <v>68442</v>
      </c>
      <c r="N7087" s="1">
        <v>9</v>
      </c>
      <c r="O7087" s="1" t="str">
        <f>INDEX(Product_table[], MATCH(Sales_table[[#This Row],[Productindex]], Product_table[Index], 0), MATCH(Sales_table[[#Headers],[Product Name]], Product_table[#Headers], 0))</f>
        <v>Baseball</v>
      </c>
      <c r="P7087" s="1" t="str">
        <f>INDEX(Product_table[], MATCH(Sales_table[[#This Row],[Productindex]], Product_table[Index], 0), MATCH(Sales_table[[#Headers],[Product Category]], Product_table[#Headers], 0))</f>
        <v>Sports</v>
      </c>
      <c r="Q7087" s="1">
        <v>9</v>
      </c>
      <c r="R7087" s="10">
        <v>324.70069420337677</v>
      </c>
      <c r="S7087" s="10">
        <v>231.92906728812628</v>
      </c>
      <c r="T7087" s="10">
        <f>SUM(Sales_table[[#This Row],[unit price]] * Sales_table[[#This Row],[Order qty]])</f>
        <v>2922.3062478303909</v>
      </c>
      <c r="U7087" s="11">
        <f>SUM(Sales_table[[#This Row],[unit price]]-Sales_table[[#This Row],[unit cost]])</f>
        <v>92.771626915250494</v>
      </c>
      <c r="V7087" s="10">
        <f>SUM(Sales_table[[#This Row],[Unit Profit]]*Sales_table[[#This Row],[Order qty]])</f>
        <v>834.94464223725447</v>
      </c>
    </row>
    <row r="7088" spans="1:22" ht="14.25" customHeight="1" x14ac:dyDescent="0.25">
      <c r="A7088" s="1" t="s">
        <v>7099</v>
      </c>
      <c r="B7088" s="13">
        <v>43831</v>
      </c>
      <c r="C7088" s="13" t="str">
        <f>TEXT(Sales_table[[#This Row],[Sales Date]], "mmmm")</f>
        <v>January</v>
      </c>
      <c r="D7088" s="1" t="s">
        <v>14</v>
      </c>
      <c r="E7088" s="1">
        <v>10</v>
      </c>
      <c r="F7088" s="1" t="str">
        <f>INDEX(Sales_Team[], MATCH(Sales_table[[#This Row],[Salesteamindex]], Sales_Team[Index], 0), MATCH(Sales_table[[#Headers],[Sales Person]], Sales_Team[#Headers], 0))</f>
        <v>Jonathan Hawkins</v>
      </c>
      <c r="G7088" s="1">
        <v>139</v>
      </c>
      <c r="H7088" s="1" t="str">
        <f>INDEX(storelocation_table[], MATCH(Sales_table[[#This Row],[Storeindex]], storelocation_table[id], 0), MATCH(Sales_table[[#Headers],[Store Name]], storelocation_table[#Headers], 0))</f>
        <v>Athens</v>
      </c>
      <c r="I7088" s="1" t="str">
        <f>INDEX(Sales_Team[], MATCH(Sales_table[[#This Row],[Salesteamindex]], Sales_Team[Index], 0), MATCH(Sales_table[[#Headers],[Region]], Sales_Team[#Headers], 0))</f>
        <v>West</v>
      </c>
      <c r="J7088" s="1" t="str">
        <f>INDEX(storelocation_table[], MATCH(Sales_table[[#This Row],[Storeindex]], storelocation_table[id],0), MATCH(Sales_table[[#Headers],[State]], storelocation_table[#Headers], 0))</f>
        <v>Georgia</v>
      </c>
      <c r="K7088" s="1">
        <f>INDEX(storelocation_table[], MATCH(Sales_table[[#This Row],[Storeindex]], storelocation_table[id], 0), MATCH(Sales_table[[#Headers],[Population]], storelocation_table[#Headers], 0))</f>
        <v>123912</v>
      </c>
      <c r="L7088" s="1"/>
      <c r="M7088" s="1">
        <f>INDEX(storelocation_table[], MATCH(Sales_table[[#This Row],[Storeindex]], storelocation_table[id], 0), MATCH(Sales_table[[#Headers],[median_income]], storelocation_table[#Headers], 0))</f>
        <v>39464</v>
      </c>
      <c r="N7088" s="1">
        <v>9</v>
      </c>
      <c r="O7088" s="1" t="str">
        <f>INDEX(Product_table[], MATCH(Sales_table[[#This Row],[Productindex]], Product_table[Index], 0), MATCH(Sales_table[[#Headers],[Product Name]], Product_table[#Headers], 0))</f>
        <v>Baseball</v>
      </c>
      <c r="P7088" s="1" t="str">
        <f>INDEX(Product_table[], MATCH(Sales_table[[#This Row],[Productindex]], Product_table[Index], 0), MATCH(Sales_table[[#Headers],[Product Category]], Product_table[#Headers], 0))</f>
        <v>Sports</v>
      </c>
      <c r="Q7088" s="1">
        <v>10</v>
      </c>
      <c r="R7088" s="10">
        <v>633.3314443230629</v>
      </c>
      <c r="S7088" s="10">
        <v>452.37960308790213</v>
      </c>
      <c r="T7088" s="10">
        <f>SUM(Sales_table[[#This Row],[unit price]] * Sales_table[[#This Row],[Order qty]])</f>
        <v>6333.314443230629</v>
      </c>
      <c r="U7088" s="11">
        <f>SUM(Sales_table[[#This Row],[unit price]]-Sales_table[[#This Row],[unit cost]])</f>
        <v>180.95184123516077</v>
      </c>
      <c r="V7088" s="10">
        <f>SUM(Sales_table[[#This Row],[Unit Profit]]*Sales_table[[#This Row],[Order qty]])</f>
        <v>1809.5184123516078</v>
      </c>
    </row>
    <row r="7089" spans="1:22" ht="14.25" customHeight="1" x14ac:dyDescent="0.25">
      <c r="A7089" s="1" t="s">
        <v>7100</v>
      </c>
      <c r="B7089" s="13">
        <v>43962</v>
      </c>
      <c r="C7089" s="13" t="str">
        <f>TEXT(Sales_table[[#This Row],[Sales Date]], "mmmm")</f>
        <v>May</v>
      </c>
      <c r="D7089" s="1" t="s">
        <v>12</v>
      </c>
      <c r="E7089" s="1">
        <v>18</v>
      </c>
      <c r="F7089" s="1" t="str">
        <f>INDEX(Sales_Team[], MATCH(Sales_table[[#This Row],[Salesteamindex]], Sales_Team[Index], 0), MATCH(Sales_table[[#Headers],[Sales Person]], Sales_Team[#Headers], 0))</f>
        <v>Shawn Wallace</v>
      </c>
      <c r="G7089" s="1">
        <v>293</v>
      </c>
      <c r="H7089" s="1" t="str">
        <f>INDEX(storelocation_table[], MATCH(Sales_table[[#This Row],[Storeindex]], storelocation_table[id], 0), MATCH(Sales_table[[#Headers],[Store Name]], storelocation_table[#Headers], 0))</f>
        <v>Allentown</v>
      </c>
      <c r="I7089" s="1" t="str">
        <f>INDEX(Sales_Team[], MATCH(Sales_table[[#This Row],[Salesteamindex]], Sales_Team[Index], 0), MATCH(Sales_table[[#Headers],[Region]], Sales_Team[#Headers], 0))</f>
        <v>South</v>
      </c>
      <c r="J7089" s="1" t="str">
        <f>INDEX(storelocation_table[], MATCH(Sales_table[[#This Row],[Storeindex]], storelocation_table[id],0), MATCH(Sales_table[[#Headers],[State]], storelocation_table[#Headers], 0))</f>
        <v>Pennsylvania</v>
      </c>
      <c r="K7089" s="1">
        <f>INDEX(storelocation_table[], MATCH(Sales_table[[#This Row],[Storeindex]], storelocation_table[id], 0), MATCH(Sales_table[[#Headers],[Population]], storelocation_table[#Headers], 0))</f>
        <v>120207</v>
      </c>
      <c r="L7089" s="1"/>
      <c r="M7089" s="1">
        <f>INDEX(storelocation_table[], MATCH(Sales_table[[#This Row],[Storeindex]], storelocation_table[id], 0), MATCH(Sales_table[[#Headers],[median_income]], storelocation_table[#Headers], 0))</f>
        <v>36930</v>
      </c>
      <c r="N7089" s="1">
        <v>38</v>
      </c>
      <c r="O7089" s="1" t="str">
        <f>INDEX(Product_table[], MATCH(Sales_table[[#This Row],[Productindex]], Product_table[Index], 0), MATCH(Sales_table[[#Headers],[Product Name]], Product_table[#Headers], 0))</f>
        <v>Wardrobes</v>
      </c>
      <c r="P7089" s="1" t="str">
        <f>INDEX(Product_table[], MATCH(Sales_table[[#This Row],[Productindex]], Product_table[Index], 0), MATCH(Sales_table[[#Headers],[Product Category]], Product_table[#Headers], 0))</f>
        <v>Furniture</v>
      </c>
      <c r="Q7089" s="1">
        <v>2</v>
      </c>
      <c r="R7089" s="10">
        <v>471.01774621009827</v>
      </c>
      <c r="S7089" s="10">
        <v>336.44124729292736</v>
      </c>
      <c r="T7089" s="10">
        <f>SUM(Sales_table[[#This Row],[unit price]] * Sales_table[[#This Row],[Order qty]])</f>
        <v>942.03549242019653</v>
      </c>
      <c r="U7089" s="11">
        <f>SUM(Sales_table[[#This Row],[unit price]]-Sales_table[[#This Row],[unit cost]])</f>
        <v>134.57649891717091</v>
      </c>
      <c r="V7089" s="10">
        <f>SUM(Sales_table[[#This Row],[Unit Profit]]*Sales_table[[#This Row],[Order qty]])</f>
        <v>269.15299783434182</v>
      </c>
    </row>
    <row r="7090" spans="1:22" ht="14.25" customHeight="1" x14ac:dyDescent="0.25">
      <c r="A7090" s="1" t="s">
        <v>7101</v>
      </c>
      <c r="B7090" s="13">
        <v>43834</v>
      </c>
      <c r="C7090" s="13" t="str">
        <f>TEXT(Sales_table[[#This Row],[Sales Date]], "mmmm")</f>
        <v>January</v>
      </c>
      <c r="D7090" s="1" t="s">
        <v>12</v>
      </c>
      <c r="E7090" s="1">
        <v>24</v>
      </c>
      <c r="F7090" s="1" t="str">
        <f>INDEX(Sales_Team[], MATCH(Sales_table[[#This Row],[Salesteamindex]], Sales_Team[Index], 0), MATCH(Sales_table[[#Headers],[Sales Person]], Sales_Team[#Headers], 0))</f>
        <v>Roy Rice</v>
      </c>
      <c r="G7090" s="1">
        <v>27</v>
      </c>
      <c r="H7090" s="1" t="str">
        <f>INDEX(storelocation_table[], MATCH(Sales_table[[#This Row],[Storeindex]], storelocation_table[id], 0), MATCH(Sales_table[[#Headers],[Store Name]], storelocation_table[#Headers], 0))</f>
        <v>Daly City</v>
      </c>
      <c r="I7090" s="1" t="str">
        <f>INDEX(Sales_Team[], MATCH(Sales_table[[#This Row],[Salesteamindex]], Sales_Team[Index], 0), MATCH(Sales_table[[#Headers],[Region]], Sales_Team[#Headers], 0))</f>
        <v>Midwest</v>
      </c>
      <c r="J7090" s="1" t="str">
        <f>INDEX(storelocation_table[], MATCH(Sales_table[[#This Row],[Storeindex]], storelocation_table[id],0), MATCH(Sales_table[[#Headers],[State]], storelocation_table[#Headers], 0))</f>
        <v>California</v>
      </c>
      <c r="K7090" s="1">
        <f>INDEX(storelocation_table[], MATCH(Sales_table[[#This Row],[Storeindex]], storelocation_table[id], 0), MATCH(Sales_table[[#Headers],[Population]], storelocation_table[#Headers], 0))</f>
        <v>106562</v>
      </c>
      <c r="L7090" s="1"/>
      <c r="M7090" s="1">
        <f>INDEX(storelocation_table[], MATCH(Sales_table[[#This Row],[Storeindex]], storelocation_table[id], 0), MATCH(Sales_table[[#Headers],[median_income]], storelocation_table[#Headers], 0))</f>
        <v>74449</v>
      </c>
      <c r="N7090" s="1">
        <v>42</v>
      </c>
      <c r="O7090" s="1" t="str">
        <f>INDEX(Product_table[], MATCH(Sales_table[[#This Row],[Productindex]], Product_table[Index], 0), MATCH(Sales_table[[#Headers],[Product Name]], Product_table[#Headers], 0))</f>
        <v>Bean Bags</v>
      </c>
      <c r="P7090" s="1" t="str">
        <f>INDEX(Product_table[], MATCH(Sales_table[[#This Row],[Productindex]], Product_table[Index], 0), MATCH(Sales_table[[#Headers],[Product Category]], Product_table[#Headers], 0))</f>
        <v>Furniture</v>
      </c>
      <c r="Q7090" s="1">
        <v>8</v>
      </c>
      <c r="R7090" s="10">
        <v>514.66068381071091</v>
      </c>
      <c r="S7090" s="10">
        <v>367.6147741505078</v>
      </c>
      <c r="T7090" s="10">
        <f>SUM(Sales_table[[#This Row],[unit price]] * Sales_table[[#This Row],[Order qty]])</f>
        <v>4117.2854704856873</v>
      </c>
      <c r="U7090" s="11">
        <f>SUM(Sales_table[[#This Row],[unit price]]-Sales_table[[#This Row],[unit cost]])</f>
        <v>147.04590966020311</v>
      </c>
      <c r="V7090" s="10">
        <f>SUM(Sales_table[[#This Row],[Unit Profit]]*Sales_table[[#This Row],[Order qty]])</f>
        <v>1176.3672772816249</v>
      </c>
    </row>
    <row r="7091" spans="1:22" ht="14.25" customHeight="1" x14ac:dyDescent="0.25">
      <c r="A7091" s="1" t="s">
        <v>7102</v>
      </c>
      <c r="B7091" s="13">
        <v>43875</v>
      </c>
      <c r="C7091" s="13" t="str">
        <f>TEXT(Sales_table[[#This Row],[Sales Date]], "mmmm")</f>
        <v>February</v>
      </c>
      <c r="D7091" s="1" t="s">
        <v>18</v>
      </c>
      <c r="E7091" s="1">
        <v>19</v>
      </c>
      <c r="F7091" s="1" t="str">
        <f>INDEX(Sales_Team[], MATCH(Sales_table[[#This Row],[Salesteamindex]], Sales_Team[Index], 0), MATCH(Sales_table[[#Headers],[Sales Person]], Sales_Team[#Headers], 0))</f>
        <v>Nicholas Cunningham</v>
      </c>
      <c r="G7091" s="1">
        <v>218</v>
      </c>
      <c r="H7091" s="1" t="str">
        <f>INDEX(storelocation_table[], MATCH(Sales_table[[#This Row],[Storeindex]], storelocation_table[id], 0), MATCH(Sales_table[[#Headers],[Store Name]], storelocation_table[#Headers], 0))</f>
        <v>Warren</v>
      </c>
      <c r="I7091" s="1" t="str">
        <f>INDEX(Sales_Team[], MATCH(Sales_table[[#This Row],[Salesteamindex]], Sales_Team[Index], 0), MATCH(Sales_table[[#Headers],[Region]], Sales_Team[#Headers], 0))</f>
        <v>South</v>
      </c>
      <c r="J7091" s="1" t="str">
        <f>INDEX(storelocation_table[], MATCH(Sales_table[[#This Row],[Storeindex]], storelocation_table[id],0), MATCH(Sales_table[[#Headers],[State]], storelocation_table[#Headers], 0))</f>
        <v>Michigan</v>
      </c>
      <c r="K7091" s="1">
        <f>INDEX(storelocation_table[], MATCH(Sales_table[[#This Row],[Storeindex]], storelocation_table[id], 0), MATCH(Sales_table[[#Headers],[Population]], storelocation_table[#Headers], 0))</f>
        <v>135358</v>
      </c>
      <c r="L7091" s="1"/>
      <c r="M7091" s="1">
        <f>INDEX(storelocation_table[], MATCH(Sales_table[[#This Row],[Storeindex]], storelocation_table[id], 0), MATCH(Sales_table[[#Headers],[median_income]], storelocation_table[#Headers], 0))</f>
        <v>43523</v>
      </c>
      <c r="N7091" s="1">
        <v>37</v>
      </c>
      <c r="O7091" s="1" t="str">
        <f>INDEX(Product_table[], MATCH(Sales_table[[#This Row],[Productindex]], Product_table[Index], 0), MATCH(Sales_table[[#Headers],[Product Name]], Product_table[#Headers], 0))</f>
        <v>Platters</v>
      </c>
      <c r="P7091" s="1" t="str">
        <f>INDEX(Product_table[], MATCH(Sales_table[[#This Row],[Productindex]], Product_table[Index], 0), MATCH(Sales_table[[#Headers],[Product Category]], Product_table[#Headers], 0))</f>
        <v>Kitchenery</v>
      </c>
      <c r="Q7091" s="1">
        <v>1</v>
      </c>
      <c r="R7091" s="10">
        <v>179.31384122371674</v>
      </c>
      <c r="S7091" s="10">
        <v>128.08131515979767</v>
      </c>
      <c r="T7091" s="10">
        <f>SUM(Sales_table[[#This Row],[unit price]] * Sales_table[[#This Row],[Order qty]])</f>
        <v>179.31384122371674</v>
      </c>
      <c r="U7091" s="11">
        <f>SUM(Sales_table[[#This Row],[unit price]]-Sales_table[[#This Row],[unit cost]])</f>
        <v>51.232526063919067</v>
      </c>
      <c r="V7091" s="10">
        <f>SUM(Sales_table[[#This Row],[Unit Profit]]*Sales_table[[#This Row],[Order qty]])</f>
        <v>51.232526063919067</v>
      </c>
    </row>
    <row r="7092" spans="1:22" ht="14.25" customHeight="1" x14ac:dyDescent="0.25">
      <c r="A7092" s="1" t="s">
        <v>7103</v>
      </c>
      <c r="B7092" s="13">
        <v>43897</v>
      </c>
      <c r="C7092" s="13" t="str">
        <f>TEXT(Sales_table[[#This Row],[Sales Date]], "mmmm")</f>
        <v>March</v>
      </c>
      <c r="D7092" s="1" t="s">
        <v>14</v>
      </c>
      <c r="E7092" s="1">
        <v>25</v>
      </c>
      <c r="F7092" s="1" t="str">
        <f>INDEX(Sales_Team[], MATCH(Sales_table[[#This Row],[Salesteamindex]], Sales_Team[Index], 0), MATCH(Sales_table[[#Headers],[Sales Person]], Sales_Team[#Headers], 0))</f>
        <v>Patrick Graham</v>
      </c>
      <c r="G7092" s="1">
        <v>63</v>
      </c>
      <c r="H7092" s="1" t="str">
        <f>INDEX(storelocation_table[], MATCH(Sales_table[[#This Row],[Storeindex]], storelocation_table[id], 0), MATCH(Sales_table[[#Headers],[Store Name]], storelocation_table[#Headers], 0))</f>
        <v>Richmond</v>
      </c>
      <c r="I7092" s="1" t="str">
        <f>INDEX(Sales_Team[], MATCH(Sales_table[[#This Row],[Salesteamindex]], Sales_Team[Index], 0), MATCH(Sales_table[[#Headers],[Region]], Sales_Team[#Headers], 0))</f>
        <v>South</v>
      </c>
      <c r="J7092" s="1" t="str">
        <f>INDEX(storelocation_table[], MATCH(Sales_table[[#This Row],[Storeindex]], storelocation_table[id],0), MATCH(Sales_table[[#Headers],[State]], storelocation_table[#Headers], 0))</f>
        <v>California</v>
      </c>
      <c r="K7092" s="1">
        <f>INDEX(storelocation_table[], MATCH(Sales_table[[#This Row],[Storeindex]], storelocation_table[id], 0), MATCH(Sales_table[[#Headers],[Population]], storelocation_table[#Headers], 0))</f>
        <v>109708</v>
      </c>
      <c r="L7092" s="1"/>
      <c r="M7092" s="1">
        <f>INDEX(storelocation_table[], MATCH(Sales_table[[#This Row],[Storeindex]], storelocation_table[id], 0), MATCH(Sales_table[[#Headers],[median_income]], storelocation_table[#Headers], 0))</f>
        <v>55102</v>
      </c>
      <c r="N7092" s="1">
        <v>39</v>
      </c>
      <c r="O7092" s="1" t="str">
        <f>INDEX(Product_table[], MATCH(Sales_table[[#This Row],[Productindex]], Product_table[Index], 0), MATCH(Sales_table[[#Headers],[Product Name]], Product_table[#Headers], 0))</f>
        <v>Floor Lamps</v>
      </c>
      <c r="P7092" s="1" t="str">
        <f>INDEX(Product_table[], MATCH(Sales_table[[#This Row],[Productindex]], Product_table[Index], 0), MATCH(Sales_table[[#Headers],[Product Category]], Product_table[#Headers], 0))</f>
        <v>Lighting</v>
      </c>
      <c r="Q7092" s="1">
        <v>6</v>
      </c>
      <c r="R7092" s="10">
        <v>389.545958340168</v>
      </c>
      <c r="S7092" s="10">
        <v>278.24711310012003</v>
      </c>
      <c r="T7092" s="10">
        <f>SUM(Sales_table[[#This Row],[unit price]] * Sales_table[[#This Row],[Order qty]])</f>
        <v>2337.275750041008</v>
      </c>
      <c r="U7092" s="11">
        <f>SUM(Sales_table[[#This Row],[unit price]]-Sales_table[[#This Row],[unit cost]])</f>
        <v>111.29884524004797</v>
      </c>
      <c r="V7092" s="10">
        <f>SUM(Sales_table[[#This Row],[Unit Profit]]*Sales_table[[#This Row],[Order qty]])</f>
        <v>667.7930714402878</v>
      </c>
    </row>
    <row r="7093" spans="1:22" ht="14.25" customHeight="1" x14ac:dyDescent="0.25">
      <c r="A7093" s="1" t="s">
        <v>7104</v>
      </c>
      <c r="B7093" s="13">
        <v>43912</v>
      </c>
      <c r="C7093" s="13" t="str">
        <f>TEXT(Sales_table[[#This Row],[Sales Date]], "mmmm")</f>
        <v>March</v>
      </c>
      <c r="D7093" s="1" t="s">
        <v>14</v>
      </c>
      <c r="E7093" s="1">
        <v>1</v>
      </c>
      <c r="F7093" s="1" t="str">
        <f>INDEX(Sales_Team[], MATCH(Sales_table[[#This Row],[Salesteamindex]], Sales_Team[Index], 0), MATCH(Sales_table[[#Headers],[Sales Person]], Sales_Team[#Headers], 0))</f>
        <v>Adam Hernandez</v>
      </c>
      <c r="G7093" s="1">
        <v>168</v>
      </c>
      <c r="H7093" s="1" t="str">
        <f>INDEX(storelocation_table[], MATCH(Sales_table[[#This Row],[Storeindex]], storelocation_table[id], 0), MATCH(Sales_table[[#Headers],[Store Name]], storelocation_table[#Headers], 0))</f>
        <v>Niles (Township)</v>
      </c>
      <c r="I7093" s="1" t="str">
        <f>INDEX(Sales_Team[], MATCH(Sales_table[[#This Row],[Salesteamindex]], Sales_Team[Index], 0), MATCH(Sales_table[[#Headers],[Region]], Sales_Team[#Headers], 0))</f>
        <v>Northeast</v>
      </c>
      <c r="J7093" s="1" t="str">
        <f>INDEX(storelocation_table[], MATCH(Sales_table[[#This Row],[Storeindex]], storelocation_table[id],0), MATCH(Sales_table[[#Headers],[State]], storelocation_table[#Headers], 0))</f>
        <v>Illinois</v>
      </c>
      <c r="K7093" s="1">
        <f>INDEX(storelocation_table[], MATCH(Sales_table[[#This Row],[Storeindex]], storelocation_table[id], 0), MATCH(Sales_table[[#Headers],[Population]], storelocation_table[#Headers], 0))</f>
        <v>106229</v>
      </c>
      <c r="L7093" s="1"/>
      <c r="M7093" s="1">
        <f>INDEX(storelocation_table[], MATCH(Sales_table[[#This Row],[Storeindex]], storelocation_table[id], 0), MATCH(Sales_table[[#Headers],[median_income]], storelocation_table[#Headers], 0))</f>
        <v>69857</v>
      </c>
      <c r="N7093" s="1">
        <v>45</v>
      </c>
      <c r="O7093" s="1" t="str">
        <f>INDEX(Product_table[], MATCH(Sales_table[[#This Row],[Productindex]], Product_table[Index], 0), MATCH(Sales_table[[#Headers],[Product Name]], Product_table[#Headers], 0))</f>
        <v>Home Fragrances</v>
      </c>
      <c r="P7093" s="1" t="str">
        <f>INDEX(Product_table[], MATCH(Sales_table[[#This Row],[Productindex]], Product_table[Index], 0), MATCH(Sales_table[[#Headers],[Product Category]], Product_table[#Headers], 0))</f>
        <v>Decoratives</v>
      </c>
      <c r="Q7093" s="1">
        <v>5</v>
      </c>
      <c r="R7093" s="10">
        <v>361.46233892440796</v>
      </c>
      <c r="S7093" s="10">
        <v>258.18738494600569</v>
      </c>
      <c r="T7093" s="10">
        <f>SUM(Sales_table[[#This Row],[unit price]] * Sales_table[[#This Row],[Order qty]])</f>
        <v>1807.3116946220398</v>
      </c>
      <c r="U7093" s="11">
        <f>SUM(Sales_table[[#This Row],[unit price]]-Sales_table[[#This Row],[unit cost]])</f>
        <v>103.27495397840227</v>
      </c>
      <c r="V7093" s="10">
        <f>SUM(Sales_table[[#This Row],[Unit Profit]]*Sales_table[[#This Row],[Order qty]])</f>
        <v>516.37476989201127</v>
      </c>
    </row>
    <row r="7094" spans="1:22" ht="14.25" customHeight="1" x14ac:dyDescent="0.25">
      <c r="A7094" s="1" t="s">
        <v>7105</v>
      </c>
      <c r="B7094" s="13">
        <v>43878</v>
      </c>
      <c r="C7094" s="13" t="str">
        <f>TEXT(Sales_table[[#This Row],[Sales Date]], "mmmm")</f>
        <v>February</v>
      </c>
      <c r="D7094" s="1" t="s">
        <v>12</v>
      </c>
      <c r="E7094" s="1">
        <v>4</v>
      </c>
      <c r="F7094" s="1" t="str">
        <f>INDEX(Sales_Team[], MATCH(Sales_table[[#This Row],[Salesteamindex]], Sales_Team[Index], 0), MATCH(Sales_table[[#Headers],[Sales Person]], Sales_Team[#Headers], 0))</f>
        <v>Chris Armstrong</v>
      </c>
      <c r="G7094" s="1">
        <v>80</v>
      </c>
      <c r="H7094" s="1" t="str">
        <f>INDEX(storelocation_table[], MATCH(Sales_table[[#This Row],[Storeindex]], storelocation_table[id], 0), MATCH(Sales_table[[#Headers],[Store Name]], storelocation_table[#Headers], 0))</f>
        <v>Stockton</v>
      </c>
      <c r="I7094" s="1" t="str">
        <f>INDEX(Sales_Team[], MATCH(Sales_table[[#This Row],[Salesteamindex]], Sales_Team[Index], 0), MATCH(Sales_table[[#Headers],[Region]], Sales_Team[#Headers], 0))</f>
        <v>Northeast</v>
      </c>
      <c r="J7094" s="1" t="str">
        <f>INDEX(storelocation_table[], MATCH(Sales_table[[#This Row],[Storeindex]], storelocation_table[id],0), MATCH(Sales_table[[#Headers],[State]], storelocation_table[#Headers], 0))</f>
        <v>California</v>
      </c>
      <c r="K7094" s="1">
        <f>INDEX(storelocation_table[], MATCH(Sales_table[[#This Row],[Storeindex]], storelocation_table[id], 0), MATCH(Sales_table[[#Headers],[Population]], storelocation_table[#Headers], 0))</f>
        <v>305658</v>
      </c>
      <c r="L7094" s="1"/>
      <c r="M7094" s="1">
        <f>INDEX(storelocation_table[], MATCH(Sales_table[[#This Row],[Storeindex]], storelocation_table[id], 0), MATCH(Sales_table[[#Headers],[median_income]], storelocation_table[#Headers], 0))</f>
        <v>44797</v>
      </c>
      <c r="N7094" s="1">
        <v>23</v>
      </c>
      <c r="O7094" s="1" t="str">
        <f>INDEX(Product_table[], MATCH(Sales_table[[#This Row],[Productindex]], Product_table[Index], 0), MATCH(Sales_table[[#Headers],[Product Name]], Product_table[#Headers], 0))</f>
        <v>Accessories</v>
      </c>
      <c r="P7094" s="1" t="str">
        <f>INDEX(Product_table[], MATCH(Sales_table[[#This Row],[Productindex]], Product_table[Index], 0), MATCH(Sales_table[[#Headers],[Product Category]], Product_table[#Headers], 0))</f>
        <v>Accessories</v>
      </c>
      <c r="Q7094" s="1">
        <v>9</v>
      </c>
      <c r="R7094" s="10">
        <v>485.31250137090683</v>
      </c>
      <c r="S7094" s="10">
        <v>346.6517866935049</v>
      </c>
      <c r="T7094" s="10">
        <f>SUM(Sales_table[[#This Row],[unit price]] * Sales_table[[#This Row],[Order qty]])</f>
        <v>4367.8125123381615</v>
      </c>
      <c r="U7094" s="11">
        <f>SUM(Sales_table[[#This Row],[unit price]]-Sales_table[[#This Row],[unit cost]])</f>
        <v>138.66071467740193</v>
      </c>
      <c r="V7094" s="10">
        <f>SUM(Sales_table[[#This Row],[Unit Profit]]*Sales_table[[#This Row],[Order qty]])</f>
        <v>1247.9464320966174</v>
      </c>
    </row>
    <row r="7095" spans="1:22" ht="14.25" customHeight="1" x14ac:dyDescent="0.25">
      <c r="A7095" s="1" t="s">
        <v>7106</v>
      </c>
      <c r="B7095" s="13">
        <v>43939</v>
      </c>
      <c r="C7095" s="13" t="str">
        <f>TEXT(Sales_table[[#This Row],[Sales Date]], "mmmm")</f>
        <v>April</v>
      </c>
      <c r="D7095" s="1" t="s">
        <v>12</v>
      </c>
      <c r="E7095" s="1">
        <v>17</v>
      </c>
      <c r="F7095" s="1" t="str">
        <f>INDEX(Sales_Team[], MATCH(Sales_table[[#This Row],[Salesteamindex]], Sales_Team[Index], 0), MATCH(Sales_table[[#Headers],[Sales Person]], Sales_Team[#Headers], 0))</f>
        <v>Frank Brown</v>
      </c>
      <c r="G7095" s="1">
        <v>8</v>
      </c>
      <c r="H7095" s="1" t="str">
        <f>INDEX(storelocation_table[], MATCH(Sales_table[[#This Row],[Storeindex]], storelocation_table[id], 0), MATCH(Sales_table[[#Headers],[Store Name]], storelocation_table[#Headers], 0))</f>
        <v>Glendale</v>
      </c>
      <c r="I7095" s="1" t="str">
        <f>INDEX(Sales_Team[], MATCH(Sales_table[[#This Row],[Salesteamindex]], Sales_Team[Index], 0), MATCH(Sales_table[[#Headers],[Region]], Sales_Team[#Headers], 0))</f>
        <v>Northeast</v>
      </c>
      <c r="J7095" s="1" t="str">
        <f>INDEX(storelocation_table[], MATCH(Sales_table[[#This Row],[Storeindex]], storelocation_table[id],0), MATCH(Sales_table[[#Headers],[State]], storelocation_table[#Headers], 0))</f>
        <v>Arizona</v>
      </c>
      <c r="K7095" s="1">
        <f>INDEX(storelocation_table[], MATCH(Sales_table[[#This Row],[Storeindex]], storelocation_table[id], 0), MATCH(Sales_table[[#Headers],[Population]], storelocation_table[#Headers], 0))</f>
        <v>240126</v>
      </c>
      <c r="L7095" s="1"/>
      <c r="M7095" s="1">
        <f>INDEX(storelocation_table[], MATCH(Sales_table[[#This Row],[Storeindex]], storelocation_table[id], 0), MATCH(Sales_table[[#Headers],[median_income]], storelocation_table[#Headers], 0))</f>
        <v>46776</v>
      </c>
      <c r="N7095" s="1">
        <v>6</v>
      </c>
      <c r="O7095" s="1" t="str">
        <f>INDEX(Product_table[], MATCH(Sales_table[[#This Row],[Productindex]], Product_table[Index], 0), MATCH(Sales_table[[#Headers],[Product Name]], Product_table[#Headers], 0))</f>
        <v>Computers</v>
      </c>
      <c r="P7095" s="1" t="str">
        <f>INDEX(Product_table[], MATCH(Sales_table[[#This Row],[Productindex]], Product_table[Index], 0), MATCH(Sales_table[[#Headers],[Product Category]], Product_table[#Headers], 0))</f>
        <v>Electronics</v>
      </c>
      <c r="Q7095" s="1">
        <v>3</v>
      </c>
      <c r="R7095" s="10">
        <v>464.65160143375397</v>
      </c>
      <c r="S7095" s="10">
        <v>331.89400102411003</v>
      </c>
      <c r="T7095" s="10">
        <f>SUM(Sales_table[[#This Row],[unit price]] * Sales_table[[#This Row],[Order qty]])</f>
        <v>1393.9548043012619</v>
      </c>
      <c r="U7095" s="11">
        <f>SUM(Sales_table[[#This Row],[unit price]]-Sales_table[[#This Row],[unit cost]])</f>
        <v>132.75760040964394</v>
      </c>
      <c r="V7095" s="10">
        <f>SUM(Sales_table[[#This Row],[Unit Profit]]*Sales_table[[#This Row],[Order qty]])</f>
        <v>398.27280122893183</v>
      </c>
    </row>
    <row r="7096" spans="1:22" ht="14.25" customHeight="1" x14ac:dyDescent="0.25">
      <c r="A7096" s="1" t="s">
        <v>7107</v>
      </c>
      <c r="B7096" s="13">
        <v>43911</v>
      </c>
      <c r="C7096" s="13" t="str">
        <f>TEXT(Sales_table[[#This Row],[Sales Date]], "mmmm")</f>
        <v>March</v>
      </c>
      <c r="D7096" s="1" t="s">
        <v>10</v>
      </c>
      <c r="E7096" s="1">
        <v>15</v>
      </c>
      <c r="F7096" s="1" t="str">
        <f>INDEX(Sales_Team[], MATCH(Sales_table[[#This Row],[Salesteamindex]], Sales_Team[Index], 0), MATCH(Sales_table[[#Headers],[Sales Person]], Sales_Team[#Headers], 0))</f>
        <v>Roger Alexander</v>
      </c>
      <c r="G7096" s="1">
        <v>201</v>
      </c>
      <c r="H7096" s="1" t="str">
        <f>INDEX(storelocation_table[], MATCH(Sales_table[[#This Row],[Storeindex]], storelocation_table[id], 0), MATCH(Sales_table[[#Headers],[Store Name]], storelocation_table[#Headers], 0))</f>
        <v>Baton Rouge</v>
      </c>
      <c r="I7096" s="1" t="str">
        <f>INDEX(Sales_Team[], MATCH(Sales_table[[#This Row],[Salesteamindex]], Sales_Team[Index], 0), MATCH(Sales_table[[#Headers],[Region]], Sales_Team[#Headers], 0))</f>
        <v>Midwest</v>
      </c>
      <c r="J7096" s="1" t="str">
        <f>INDEX(storelocation_table[], MATCH(Sales_table[[#This Row],[Storeindex]], storelocation_table[id],0), MATCH(Sales_table[[#Headers],[State]], storelocation_table[#Headers], 0))</f>
        <v>Louisiana</v>
      </c>
      <c r="K7096" s="1">
        <f>INDEX(storelocation_table[], MATCH(Sales_table[[#This Row],[Storeindex]], storelocation_table[id], 0), MATCH(Sales_table[[#Headers],[Population]], storelocation_table[#Headers], 0))</f>
        <v>228590</v>
      </c>
      <c r="L7096" s="1"/>
      <c r="M7096" s="1">
        <f>INDEX(storelocation_table[], MATCH(Sales_table[[#This Row],[Storeindex]], storelocation_table[id], 0), MATCH(Sales_table[[#Headers],[median_income]], storelocation_table[#Headers], 0))</f>
        <v>39876</v>
      </c>
      <c r="N7096" s="1">
        <v>29</v>
      </c>
      <c r="O7096" s="1" t="str">
        <f>INDEX(Product_table[], MATCH(Sales_table[[#This Row],[Productindex]], Product_table[Index], 0), MATCH(Sales_table[[#Headers],[Product Name]], Product_table[#Headers], 0))</f>
        <v>Pendants</v>
      </c>
      <c r="P7096" s="1" t="str">
        <f>INDEX(Product_table[], MATCH(Sales_table[[#This Row],[Productindex]], Product_table[Index], 0), MATCH(Sales_table[[#Headers],[Product Category]], Product_table[#Headers], 0))</f>
        <v>Collections</v>
      </c>
      <c r="Q7096" s="1">
        <v>10</v>
      </c>
      <c r="R7096" s="10">
        <v>569.9030390381813</v>
      </c>
      <c r="S7096" s="10">
        <v>407.07359931298669</v>
      </c>
      <c r="T7096" s="10">
        <f>SUM(Sales_table[[#This Row],[unit price]] * Sales_table[[#This Row],[Order qty]])</f>
        <v>5699.030390381813</v>
      </c>
      <c r="U7096" s="11">
        <f>SUM(Sales_table[[#This Row],[unit price]]-Sales_table[[#This Row],[unit cost]])</f>
        <v>162.82943972519462</v>
      </c>
      <c r="V7096" s="10">
        <f>SUM(Sales_table[[#This Row],[Unit Profit]]*Sales_table[[#This Row],[Order qty]])</f>
        <v>1628.2943972519461</v>
      </c>
    </row>
    <row r="7097" spans="1:22" ht="14.25" customHeight="1" x14ac:dyDescent="0.25">
      <c r="A7097" s="1" t="s">
        <v>7108</v>
      </c>
      <c r="B7097" s="13">
        <v>43902</v>
      </c>
      <c r="C7097" s="13" t="str">
        <f>TEXT(Sales_table[[#This Row],[Sales Date]], "mmmm")</f>
        <v>March</v>
      </c>
      <c r="D7097" s="1" t="s">
        <v>14</v>
      </c>
      <c r="E7097" s="1">
        <v>21</v>
      </c>
      <c r="F7097" s="1" t="str">
        <f>INDEX(Sales_Team[], MATCH(Sales_table[[#This Row],[Salesteamindex]], Sales_Team[Index], 0), MATCH(Sales_table[[#Headers],[Sales Person]], Sales_Team[#Headers], 0))</f>
        <v>Samuel Fowler</v>
      </c>
      <c r="G7097" s="1">
        <v>219</v>
      </c>
      <c r="H7097" s="1" t="str">
        <f>INDEX(storelocation_table[], MATCH(Sales_table[[#This Row],[Storeindex]], storelocation_table[id], 0), MATCH(Sales_table[[#Headers],[Store Name]], storelocation_table[#Headers], 0))</f>
        <v>Minneapolis</v>
      </c>
      <c r="I7097" s="1" t="str">
        <f>INDEX(Sales_Team[], MATCH(Sales_table[[#This Row],[Salesteamindex]], Sales_Team[Index], 0), MATCH(Sales_table[[#Headers],[Region]], Sales_Team[#Headers], 0))</f>
        <v>Midwest</v>
      </c>
      <c r="J7097" s="1" t="str">
        <f>INDEX(storelocation_table[], MATCH(Sales_table[[#This Row],[Storeindex]], storelocation_table[id],0), MATCH(Sales_table[[#Headers],[State]], storelocation_table[#Headers], 0))</f>
        <v>Minnesota</v>
      </c>
      <c r="K7097" s="1">
        <f>INDEX(storelocation_table[], MATCH(Sales_table[[#This Row],[Storeindex]], storelocation_table[id], 0), MATCH(Sales_table[[#Headers],[Population]], storelocation_table[#Headers], 0))</f>
        <v>410939</v>
      </c>
      <c r="L7097" s="1"/>
      <c r="M7097" s="1">
        <f>INDEX(storelocation_table[], MATCH(Sales_table[[#This Row],[Storeindex]], storelocation_table[id], 0), MATCH(Sales_table[[#Headers],[median_income]], storelocation_table[#Headers], 0))</f>
        <v>51480</v>
      </c>
      <c r="N7097" s="1">
        <v>19</v>
      </c>
      <c r="O7097" s="1" t="str">
        <f>INDEX(Product_table[], MATCH(Sales_table[[#This Row],[Productindex]], Product_table[Index], 0), MATCH(Sales_table[[#Headers],[Product Name]], Product_table[#Headers], 0))</f>
        <v>Vanities</v>
      </c>
      <c r="P7097" s="1" t="str">
        <f>INDEX(Product_table[], MATCH(Sales_table[[#This Row],[Productindex]], Product_table[Index], 0), MATCH(Sales_table[[#Headers],[Product Category]], Product_table[#Headers], 0))</f>
        <v>Collections</v>
      </c>
      <c r="Q7097" s="1">
        <v>8</v>
      </c>
      <c r="R7097" s="10">
        <v>343.53001284599304</v>
      </c>
      <c r="S7097" s="10">
        <v>245.37858060428076</v>
      </c>
      <c r="T7097" s="10">
        <f>SUM(Sales_table[[#This Row],[unit price]] * Sales_table[[#This Row],[Order qty]])</f>
        <v>2748.2401027679443</v>
      </c>
      <c r="U7097" s="11">
        <f>SUM(Sales_table[[#This Row],[unit price]]-Sales_table[[#This Row],[unit cost]])</f>
        <v>98.151432241712286</v>
      </c>
      <c r="V7097" s="10">
        <f>SUM(Sales_table[[#This Row],[Unit Profit]]*Sales_table[[#This Row],[Order qty]])</f>
        <v>785.21145793369828</v>
      </c>
    </row>
    <row r="7098" spans="1:22" ht="14.25" customHeight="1" x14ac:dyDescent="0.25">
      <c r="A7098" s="1" t="s">
        <v>7109</v>
      </c>
      <c r="B7098" s="13">
        <v>43857</v>
      </c>
      <c r="C7098" s="13" t="str">
        <f>TEXT(Sales_table[[#This Row],[Sales Date]], "mmmm")</f>
        <v>January</v>
      </c>
      <c r="D7098" s="1" t="s">
        <v>12</v>
      </c>
      <c r="E7098" s="1">
        <v>21</v>
      </c>
      <c r="F7098" s="1" t="str">
        <f>INDEX(Sales_Team[], MATCH(Sales_table[[#This Row],[Salesteamindex]], Sales_Team[Index], 0), MATCH(Sales_table[[#Headers],[Sales Person]], Sales_Team[#Headers], 0))</f>
        <v>Samuel Fowler</v>
      </c>
      <c r="G7098" s="1">
        <v>99</v>
      </c>
      <c r="H7098" s="1" t="str">
        <f>INDEX(storelocation_table[], MATCH(Sales_table[[#This Row],[Storeindex]], storelocation_table[id], 0), MATCH(Sales_table[[#Headers],[Store Name]], storelocation_table[#Headers], 0))</f>
        <v>Lakewood</v>
      </c>
      <c r="I7098" s="1" t="str">
        <f>INDEX(Sales_Team[], MATCH(Sales_table[[#This Row],[Salesteamindex]], Sales_Team[Index], 0), MATCH(Sales_table[[#Headers],[Region]], Sales_Team[#Headers], 0))</f>
        <v>Midwest</v>
      </c>
      <c r="J7098" s="1" t="str">
        <f>INDEX(storelocation_table[], MATCH(Sales_table[[#This Row],[Storeindex]], storelocation_table[id],0), MATCH(Sales_table[[#Headers],[State]], storelocation_table[#Headers], 0))</f>
        <v>Colorado</v>
      </c>
      <c r="K7098" s="1">
        <f>INDEX(storelocation_table[], MATCH(Sales_table[[#This Row],[Storeindex]], storelocation_table[id], 0), MATCH(Sales_table[[#Headers],[Population]], storelocation_table[#Headers], 0))</f>
        <v>152597</v>
      </c>
      <c r="L7098" s="1"/>
      <c r="M7098" s="1">
        <f>INDEX(storelocation_table[], MATCH(Sales_table[[#This Row],[Storeindex]], storelocation_table[id], 0), MATCH(Sales_table[[#Headers],[median_income]], storelocation_table[#Headers], 0))</f>
        <v>56954</v>
      </c>
      <c r="N7098" s="1">
        <v>47</v>
      </c>
      <c r="O7098" s="1" t="str">
        <f>INDEX(Product_table[], MATCH(Sales_table[[#This Row],[Productindex]], Product_table[Index], 0), MATCH(Sales_table[[#Headers],[Product Name]], Product_table[#Headers], 0))</f>
        <v>Audio</v>
      </c>
      <c r="P7098" s="1" t="str">
        <f>INDEX(Product_table[], MATCH(Sales_table[[#This Row],[Productindex]], Product_table[Index], 0), MATCH(Sales_table[[#Headers],[Product Category]], Product_table[#Headers], 0))</f>
        <v>Electronics</v>
      </c>
      <c r="Q7098" s="1">
        <v>4</v>
      </c>
      <c r="R7098" s="10">
        <v>597.94273155927658</v>
      </c>
      <c r="S7098" s="10">
        <v>427.10195111376902</v>
      </c>
      <c r="T7098" s="10">
        <f>SUM(Sales_table[[#This Row],[unit price]] * Sales_table[[#This Row],[Order qty]])</f>
        <v>2391.7709262371063</v>
      </c>
      <c r="U7098" s="11">
        <f>SUM(Sales_table[[#This Row],[unit price]]-Sales_table[[#This Row],[unit cost]])</f>
        <v>170.84078044550756</v>
      </c>
      <c r="V7098" s="10">
        <f>SUM(Sales_table[[#This Row],[Unit Profit]]*Sales_table[[#This Row],[Order qty]])</f>
        <v>683.36312178203025</v>
      </c>
    </row>
    <row r="7099" spans="1:22" ht="14.25" customHeight="1" x14ac:dyDescent="0.25">
      <c r="A7099" s="1" t="s">
        <v>7110</v>
      </c>
      <c r="B7099" s="13">
        <v>43898</v>
      </c>
      <c r="C7099" s="13" t="str">
        <f>TEXT(Sales_table[[#This Row],[Sales Date]], "mmmm")</f>
        <v>March</v>
      </c>
      <c r="D7099" s="1" t="s">
        <v>14</v>
      </c>
      <c r="E7099" s="1">
        <v>20</v>
      </c>
      <c r="F7099" s="1" t="str">
        <f>INDEX(Sales_Team[], MATCH(Sales_table[[#This Row],[Salesteamindex]], Sales_Team[Index], 0), MATCH(Sales_table[[#Headers],[Sales Person]], Sales_Team[#Headers], 0))</f>
        <v>Joshua Kenedy</v>
      </c>
      <c r="G7099" s="1">
        <v>271</v>
      </c>
      <c r="H7099" s="1" t="str">
        <f>INDEX(storelocation_table[], MATCH(Sales_table[[#This Row],[Storeindex]], storelocation_table[id], 0), MATCH(Sales_table[[#Headers],[Store Name]], storelocation_table[#Headers], 0))</f>
        <v>Ramapo</v>
      </c>
      <c r="I7099" s="1" t="str">
        <f>INDEX(Sales_Team[], MATCH(Sales_table[[#This Row],[Salesteamindex]], Sales_Team[Index], 0), MATCH(Sales_table[[#Headers],[Region]], Sales_Team[#Headers], 0))</f>
        <v>West</v>
      </c>
      <c r="J7099" s="1" t="str">
        <f>INDEX(storelocation_table[], MATCH(Sales_table[[#This Row],[Storeindex]], storelocation_table[id],0), MATCH(Sales_table[[#Headers],[State]], storelocation_table[#Headers], 0))</f>
        <v>New York</v>
      </c>
      <c r="K7099" s="1">
        <f>INDEX(storelocation_table[], MATCH(Sales_table[[#This Row],[Storeindex]], storelocation_table[id], 0), MATCH(Sales_table[[#Headers],[Population]], storelocation_table[#Headers], 0))</f>
        <v>135257</v>
      </c>
      <c r="L7099" s="1"/>
      <c r="M7099" s="1">
        <f>INDEX(storelocation_table[], MATCH(Sales_table[[#This Row],[Storeindex]], storelocation_table[id], 0), MATCH(Sales_table[[#Headers],[median_income]], storelocation_table[#Headers], 0))</f>
        <v>66911</v>
      </c>
      <c r="N7099" s="1">
        <v>10</v>
      </c>
      <c r="O7099" s="1" t="str">
        <f>INDEX(Product_table[], MATCH(Sales_table[[#This Row],[Productindex]], Product_table[Index], 0), MATCH(Sales_table[[#Headers],[Product Name]], Product_table[#Headers], 0))</f>
        <v>Blankets</v>
      </c>
      <c r="P7099" s="1" t="str">
        <f>INDEX(Product_table[], MATCH(Sales_table[[#This Row],[Productindex]], Product_table[Index], 0), MATCH(Sales_table[[#Headers],[Product Category]], Product_table[#Headers], 0))</f>
        <v>Beddings</v>
      </c>
      <c r="Q7099" s="1">
        <v>10</v>
      </c>
      <c r="R7099" s="10">
        <v>576.51115500926971</v>
      </c>
      <c r="S7099" s="10">
        <v>411.7936821494784</v>
      </c>
      <c r="T7099" s="10">
        <f>SUM(Sales_table[[#This Row],[unit price]] * Sales_table[[#This Row],[Order qty]])</f>
        <v>5765.1115500926971</v>
      </c>
      <c r="U7099" s="11">
        <f>SUM(Sales_table[[#This Row],[unit price]]-Sales_table[[#This Row],[unit cost]])</f>
        <v>164.71747285979131</v>
      </c>
      <c r="V7099" s="10">
        <f>SUM(Sales_table[[#This Row],[Unit Profit]]*Sales_table[[#This Row],[Order qty]])</f>
        <v>1647.1747285979131</v>
      </c>
    </row>
    <row r="7100" spans="1:22" ht="14.25" customHeight="1" x14ac:dyDescent="0.25">
      <c r="A7100" s="1" t="s">
        <v>7111</v>
      </c>
      <c r="B7100" s="13">
        <v>43934</v>
      </c>
      <c r="C7100" s="13" t="str">
        <f>TEXT(Sales_table[[#This Row],[Sales Date]], "mmmm")</f>
        <v>April</v>
      </c>
      <c r="D7100" s="1" t="s">
        <v>18</v>
      </c>
      <c r="E7100" s="1">
        <v>8</v>
      </c>
      <c r="F7100" s="1" t="str">
        <f>INDEX(Sales_Team[], MATCH(Sales_table[[#This Row],[Salesteamindex]], Sales_Team[Index], 0), MATCH(Sales_table[[#Headers],[Sales Person]], Sales_Team[#Headers], 0))</f>
        <v>George Lewis</v>
      </c>
      <c r="G7100" s="1">
        <v>20</v>
      </c>
      <c r="H7100" s="1" t="str">
        <f>INDEX(storelocation_table[], MATCH(Sales_table[[#This Row],[Storeindex]], storelocation_table[id], 0), MATCH(Sales_table[[#Headers],[Store Name]], storelocation_table[#Headers], 0))</f>
        <v>Burbank</v>
      </c>
      <c r="I7100" s="1" t="str">
        <f>INDEX(Sales_Team[], MATCH(Sales_table[[#This Row],[Salesteamindex]], Sales_Team[Index], 0), MATCH(Sales_table[[#Headers],[Region]], Sales_Team[#Headers], 0))</f>
        <v>West</v>
      </c>
      <c r="J7100" s="1" t="str">
        <f>INDEX(storelocation_table[], MATCH(Sales_table[[#This Row],[Storeindex]], storelocation_table[id],0), MATCH(Sales_table[[#Headers],[State]], storelocation_table[#Headers], 0))</f>
        <v>California</v>
      </c>
      <c r="K7100" s="1">
        <f>INDEX(storelocation_table[], MATCH(Sales_table[[#This Row],[Storeindex]], storelocation_table[id], 0), MATCH(Sales_table[[#Headers],[Population]], storelocation_table[#Headers], 0))</f>
        <v>105319</v>
      </c>
      <c r="L7100" s="1"/>
      <c r="M7100" s="1">
        <f>INDEX(storelocation_table[], MATCH(Sales_table[[#This Row],[Storeindex]], storelocation_table[id], 0), MATCH(Sales_table[[#Headers],[median_income]], storelocation_table[#Headers], 0))</f>
        <v>66076</v>
      </c>
      <c r="N7100" s="1">
        <v>31</v>
      </c>
      <c r="O7100" s="1" t="str">
        <f>INDEX(Product_table[], MATCH(Sales_table[[#This Row],[Productindex]], Product_table[Index], 0), MATCH(Sales_table[[#Headers],[Product Name]], Product_table[#Headers], 0))</f>
        <v>Candleholders</v>
      </c>
      <c r="P7100" s="1" t="str">
        <f>INDEX(Product_table[], MATCH(Sales_table[[#This Row],[Productindex]], Product_table[Index], 0), MATCH(Sales_table[[#Headers],[Product Category]], Product_table[#Headers], 0))</f>
        <v>Decoratives</v>
      </c>
      <c r="Q7100" s="1">
        <v>8</v>
      </c>
      <c r="R7100" s="10">
        <v>513.32364588975906</v>
      </c>
      <c r="S7100" s="10">
        <v>366.65974706411362</v>
      </c>
      <c r="T7100" s="10">
        <f>SUM(Sales_table[[#This Row],[unit price]] * Sales_table[[#This Row],[Order qty]])</f>
        <v>4106.5891671180725</v>
      </c>
      <c r="U7100" s="11">
        <f>SUM(Sales_table[[#This Row],[unit price]]-Sales_table[[#This Row],[unit cost]])</f>
        <v>146.66389882564545</v>
      </c>
      <c r="V7100" s="10">
        <f>SUM(Sales_table[[#This Row],[Unit Profit]]*Sales_table[[#This Row],[Order qty]])</f>
        <v>1173.3111906051636</v>
      </c>
    </row>
    <row r="7101" spans="1:22" ht="14.25" customHeight="1" x14ac:dyDescent="0.25">
      <c r="A7101" s="1" t="s">
        <v>7112</v>
      </c>
      <c r="B7101" s="13">
        <v>43868</v>
      </c>
      <c r="C7101" s="13" t="str">
        <f>TEXT(Sales_table[[#This Row],[Sales Date]], "mmmm")</f>
        <v>February</v>
      </c>
      <c r="D7101" s="1" t="s">
        <v>10</v>
      </c>
      <c r="E7101" s="1">
        <v>25</v>
      </c>
      <c r="F7101" s="1" t="str">
        <f>INDEX(Sales_Team[], MATCH(Sales_table[[#This Row],[Salesteamindex]], Sales_Team[Index], 0), MATCH(Sales_table[[#Headers],[Sales Person]], Sales_Team[#Headers], 0))</f>
        <v>Patrick Graham</v>
      </c>
      <c r="G7101" s="1">
        <v>139</v>
      </c>
      <c r="H7101" s="1" t="str">
        <f>INDEX(storelocation_table[], MATCH(Sales_table[[#This Row],[Storeindex]], storelocation_table[id], 0), MATCH(Sales_table[[#Headers],[Store Name]], storelocation_table[#Headers], 0))</f>
        <v>Athens</v>
      </c>
      <c r="I7101" s="1" t="str">
        <f>INDEX(Sales_Team[], MATCH(Sales_table[[#This Row],[Salesteamindex]], Sales_Team[Index], 0), MATCH(Sales_table[[#Headers],[Region]], Sales_Team[#Headers], 0))</f>
        <v>South</v>
      </c>
      <c r="J7101" s="1" t="str">
        <f>INDEX(storelocation_table[], MATCH(Sales_table[[#This Row],[Storeindex]], storelocation_table[id],0), MATCH(Sales_table[[#Headers],[State]], storelocation_table[#Headers], 0))</f>
        <v>Georgia</v>
      </c>
      <c r="K7101" s="1">
        <f>INDEX(storelocation_table[], MATCH(Sales_table[[#This Row],[Storeindex]], storelocation_table[id], 0), MATCH(Sales_table[[#Headers],[Population]], storelocation_table[#Headers], 0))</f>
        <v>123912</v>
      </c>
      <c r="L7101" s="1"/>
      <c r="M7101" s="1">
        <f>INDEX(storelocation_table[], MATCH(Sales_table[[#This Row],[Storeindex]], storelocation_table[id], 0), MATCH(Sales_table[[#Headers],[median_income]], storelocation_table[#Headers], 0))</f>
        <v>39464</v>
      </c>
      <c r="N7101" s="1">
        <v>29</v>
      </c>
      <c r="O7101" s="1" t="str">
        <f>INDEX(Product_table[], MATCH(Sales_table[[#This Row],[Productindex]], Product_table[Index], 0), MATCH(Sales_table[[#Headers],[Product Name]], Product_table[#Headers], 0))</f>
        <v>Pendants</v>
      </c>
      <c r="P7101" s="1" t="str">
        <f>INDEX(Product_table[], MATCH(Sales_table[[#This Row],[Productindex]], Product_table[Index], 0), MATCH(Sales_table[[#Headers],[Product Category]], Product_table[#Headers], 0))</f>
        <v>Collections</v>
      </c>
      <c r="Q7101" s="1">
        <v>7</v>
      </c>
      <c r="R7101" s="10">
        <v>302.52038955688477</v>
      </c>
      <c r="S7101" s="10">
        <v>216.08599254063199</v>
      </c>
      <c r="T7101" s="10">
        <f>SUM(Sales_table[[#This Row],[unit price]] * Sales_table[[#This Row],[Order qty]])</f>
        <v>2117.6427268981934</v>
      </c>
      <c r="U7101" s="11">
        <f>SUM(Sales_table[[#This Row],[unit price]]-Sales_table[[#This Row],[unit cost]])</f>
        <v>86.434397016252774</v>
      </c>
      <c r="V7101" s="10">
        <f>SUM(Sales_table[[#This Row],[Unit Profit]]*Sales_table[[#This Row],[Order qty]])</f>
        <v>605.04077911376942</v>
      </c>
    </row>
    <row r="7102" spans="1:22" ht="14.25" customHeight="1" x14ac:dyDescent="0.25">
      <c r="A7102" s="1" t="s">
        <v>7113</v>
      </c>
      <c r="B7102" s="13">
        <v>43889</v>
      </c>
      <c r="C7102" s="13" t="str">
        <f>TEXT(Sales_table[[#This Row],[Sales Date]], "mmmm")</f>
        <v>February</v>
      </c>
      <c r="D7102" s="1" t="s">
        <v>14</v>
      </c>
      <c r="E7102" s="1">
        <v>22</v>
      </c>
      <c r="F7102" s="1" t="str">
        <f>INDEX(Sales_Team[], MATCH(Sales_table[[#This Row],[Salesteamindex]], Sales_Team[Index], 0), MATCH(Sales_table[[#Headers],[Sales Person]], Sales_Team[#Headers], 0))</f>
        <v>Joe Price</v>
      </c>
      <c r="G7102" s="1">
        <v>103</v>
      </c>
      <c r="H7102" s="1" t="str">
        <f>INDEX(storelocation_table[], MATCH(Sales_table[[#This Row],[Storeindex]], storelocation_table[id], 0), MATCH(Sales_table[[#Headers],[Store Name]], storelocation_table[#Headers], 0))</f>
        <v>Bridgeport</v>
      </c>
      <c r="I7102" s="1" t="str">
        <f>INDEX(Sales_Team[], MATCH(Sales_table[[#This Row],[Salesteamindex]], Sales_Team[Index], 0), MATCH(Sales_table[[#Headers],[Region]], Sales_Team[#Headers], 0))</f>
        <v>Northeast</v>
      </c>
      <c r="J7102" s="1" t="str">
        <f>INDEX(storelocation_table[], MATCH(Sales_table[[#This Row],[Storeindex]], storelocation_table[id],0), MATCH(Sales_table[[#Headers],[State]], storelocation_table[#Headers], 0))</f>
        <v>Connecticut</v>
      </c>
      <c r="K7102" s="1">
        <f>INDEX(storelocation_table[], MATCH(Sales_table[[#This Row],[Storeindex]], storelocation_table[id], 0), MATCH(Sales_table[[#Headers],[Population]], storelocation_table[#Headers], 0))</f>
        <v>147629</v>
      </c>
      <c r="L7102" s="1"/>
      <c r="M7102" s="1">
        <f>INDEX(storelocation_table[], MATCH(Sales_table[[#This Row],[Storeindex]], storelocation_table[id], 0), MATCH(Sales_table[[#Headers],[median_income]], storelocation_table[#Headers], 0))</f>
        <v>41801</v>
      </c>
      <c r="N7102" s="1">
        <v>30</v>
      </c>
      <c r="O7102" s="1" t="str">
        <f>INDEX(Product_table[], MATCH(Sales_table[[#This Row],[Productindex]], Product_table[Index], 0), MATCH(Sales_table[[#Headers],[Product Name]], Product_table[#Headers], 0))</f>
        <v>Wall Coverings</v>
      </c>
      <c r="P7102" s="1" t="str">
        <f>INDEX(Product_table[], MATCH(Sales_table[[#This Row],[Productindex]], Product_table[Index], 0), MATCH(Sales_table[[#Headers],[Product Category]], Product_table[#Headers], 0))</f>
        <v>Decoratives</v>
      </c>
      <c r="Q7102" s="1">
        <v>8</v>
      </c>
      <c r="R7102" s="10">
        <v>476.46500962972641</v>
      </c>
      <c r="S7102" s="10">
        <v>340.3321497355189</v>
      </c>
      <c r="T7102" s="10">
        <f>SUM(Sales_table[[#This Row],[unit price]] * Sales_table[[#This Row],[Order qty]])</f>
        <v>3811.7200770378113</v>
      </c>
      <c r="U7102" s="11">
        <f>SUM(Sales_table[[#This Row],[unit price]]-Sales_table[[#This Row],[unit cost]])</f>
        <v>136.13285989420751</v>
      </c>
      <c r="V7102" s="10">
        <f>SUM(Sales_table[[#This Row],[Unit Profit]]*Sales_table[[#This Row],[Order qty]])</f>
        <v>1089.0628791536601</v>
      </c>
    </row>
    <row r="7103" spans="1:22" ht="14.25" customHeight="1" x14ac:dyDescent="0.25">
      <c r="A7103" s="1" t="s">
        <v>7114</v>
      </c>
      <c r="B7103" s="13">
        <v>43895</v>
      </c>
      <c r="C7103" s="13" t="str">
        <f>TEXT(Sales_table[[#This Row],[Sales Date]], "mmmm")</f>
        <v>March</v>
      </c>
      <c r="D7103" s="1" t="s">
        <v>10</v>
      </c>
      <c r="E7103" s="1">
        <v>14</v>
      </c>
      <c r="F7103" s="1" t="str">
        <f>INDEX(Sales_Team[], MATCH(Sales_table[[#This Row],[Salesteamindex]], Sales_Team[Index], 0), MATCH(Sales_table[[#Headers],[Sales Person]], Sales_Team[#Headers], 0))</f>
        <v>Paul Holmes</v>
      </c>
      <c r="G7103" s="1">
        <v>326</v>
      </c>
      <c r="H7103" s="1" t="str">
        <f>INDEX(storelocation_table[], MATCH(Sales_table[[#This Row],[Storeindex]], storelocation_table[id], 0), MATCH(Sales_table[[#Headers],[Store Name]], storelocation_table[#Headers], 0))</f>
        <v>Laredo</v>
      </c>
      <c r="I7103" s="1" t="str">
        <f>INDEX(Sales_Team[], MATCH(Sales_table[[#This Row],[Salesteamindex]], Sales_Team[Index], 0), MATCH(Sales_table[[#Headers],[Region]], Sales_Team[#Headers], 0))</f>
        <v>Midwest</v>
      </c>
      <c r="J7103" s="1" t="str">
        <f>INDEX(storelocation_table[], MATCH(Sales_table[[#This Row],[Storeindex]], storelocation_table[id],0), MATCH(Sales_table[[#Headers],[State]], storelocation_table[#Headers], 0))</f>
        <v>Texas</v>
      </c>
      <c r="K7103" s="1">
        <f>INDEX(storelocation_table[], MATCH(Sales_table[[#This Row],[Storeindex]], storelocation_table[id], 0), MATCH(Sales_table[[#Headers],[Population]], storelocation_table[#Headers], 0))</f>
        <v>255473</v>
      </c>
      <c r="L7103" s="1"/>
      <c r="M7103" s="1">
        <f>INDEX(storelocation_table[], MATCH(Sales_table[[#This Row],[Storeindex]], storelocation_table[id], 0), MATCH(Sales_table[[#Headers],[median_income]], storelocation_table[#Headers], 0))</f>
        <v>39711</v>
      </c>
      <c r="N7103" s="1">
        <v>38</v>
      </c>
      <c r="O7103" s="1" t="str">
        <f>INDEX(Product_table[], MATCH(Sales_table[[#This Row],[Productindex]], Product_table[Index], 0), MATCH(Sales_table[[#Headers],[Product Name]], Product_table[#Headers], 0))</f>
        <v>Wardrobes</v>
      </c>
      <c r="P7103" s="1" t="str">
        <f>INDEX(Product_table[], MATCH(Sales_table[[#This Row],[Productindex]], Product_table[Index], 0), MATCH(Sales_table[[#Headers],[Product Category]], Product_table[#Headers], 0))</f>
        <v>Furniture</v>
      </c>
      <c r="Q7103" s="1">
        <v>6</v>
      </c>
      <c r="R7103" s="10">
        <v>296.71409618854523</v>
      </c>
      <c r="S7103" s="10">
        <v>211.93864013467518</v>
      </c>
      <c r="T7103" s="10">
        <f>SUM(Sales_table[[#This Row],[unit price]] * Sales_table[[#This Row],[Order qty]])</f>
        <v>1780.2845771312714</v>
      </c>
      <c r="U7103" s="11">
        <f>SUM(Sales_table[[#This Row],[unit price]]-Sales_table[[#This Row],[unit cost]])</f>
        <v>84.775456053870045</v>
      </c>
      <c r="V7103" s="10">
        <f>SUM(Sales_table[[#This Row],[Unit Profit]]*Sales_table[[#This Row],[Order qty]])</f>
        <v>508.65273632322027</v>
      </c>
    </row>
    <row r="7104" spans="1:22" ht="14.25" customHeight="1" x14ac:dyDescent="0.25">
      <c r="A7104" s="1" t="s">
        <v>7115</v>
      </c>
      <c r="B7104" s="13">
        <v>43849</v>
      </c>
      <c r="C7104" s="13" t="str">
        <f>TEXT(Sales_table[[#This Row],[Sales Date]], "mmmm")</f>
        <v>January</v>
      </c>
      <c r="D7104" s="1" t="s">
        <v>14</v>
      </c>
      <c r="E7104" s="1">
        <v>13</v>
      </c>
      <c r="F7104" s="1" t="str">
        <f>INDEX(Sales_Team[], MATCH(Sales_table[[#This Row],[Salesteamindex]], Sales_Team[Index], 0), MATCH(Sales_table[[#Headers],[Sales Person]], Sales_Team[#Headers], 0))</f>
        <v>Todd Roberts</v>
      </c>
      <c r="G7104" s="1">
        <v>110</v>
      </c>
      <c r="H7104" s="1" t="str">
        <f>INDEX(storelocation_table[], MATCH(Sales_table[[#This Row],[Storeindex]], storelocation_table[id], 0), MATCH(Sales_table[[#Headers],[Store Name]], storelocation_table[#Headers], 0))</f>
        <v>Stamford (Town)</v>
      </c>
      <c r="I7104" s="1" t="str">
        <f>INDEX(Sales_Team[], MATCH(Sales_table[[#This Row],[Salesteamindex]], Sales_Team[Index], 0), MATCH(Sales_table[[#Headers],[Region]], Sales_Team[#Headers], 0))</f>
        <v>West</v>
      </c>
      <c r="J7104" s="1" t="str">
        <f>INDEX(storelocation_table[], MATCH(Sales_table[[#This Row],[Storeindex]], storelocation_table[id],0), MATCH(Sales_table[[#Headers],[State]], storelocation_table[#Headers], 0))</f>
        <v>Connecticut</v>
      </c>
      <c r="K7104" s="1">
        <f>INDEX(storelocation_table[], MATCH(Sales_table[[#This Row],[Storeindex]], storelocation_table[id], 0), MATCH(Sales_table[[#Headers],[Population]], storelocation_table[#Headers], 0))</f>
        <v>128874</v>
      </c>
      <c r="L7104" s="1"/>
      <c r="M7104" s="1">
        <f>INDEX(storelocation_table[], MATCH(Sales_table[[#This Row],[Storeindex]], storelocation_table[id], 0), MATCH(Sales_table[[#Headers],[median_income]], storelocation_table[#Headers], 0))</f>
        <v>79359</v>
      </c>
      <c r="N7104" s="1">
        <v>36</v>
      </c>
      <c r="O7104" s="1" t="str">
        <f>INDEX(Product_table[], MATCH(Sales_table[[#This Row],[Productindex]], Product_table[Index], 0), MATCH(Sales_table[[#Headers],[Product Name]], Product_table[#Headers], 0))</f>
        <v>Clocks</v>
      </c>
      <c r="P7104" s="1" t="str">
        <f>INDEX(Product_table[], MATCH(Sales_table[[#This Row],[Productindex]], Product_table[Index], 0), MATCH(Sales_table[[#Headers],[Product Category]], Product_table[#Headers], 0))</f>
        <v>Accessories</v>
      </c>
      <c r="Q7104" s="1">
        <v>10</v>
      </c>
      <c r="R7104" s="10">
        <v>404.65549618005753</v>
      </c>
      <c r="S7104" s="10">
        <v>289.03964012861252</v>
      </c>
      <c r="T7104" s="10">
        <f>SUM(Sales_table[[#This Row],[unit price]] * Sales_table[[#This Row],[Order qty]])</f>
        <v>4046.5549618005753</v>
      </c>
      <c r="U7104" s="11">
        <f>SUM(Sales_table[[#This Row],[unit price]]-Sales_table[[#This Row],[unit cost]])</f>
        <v>115.61585605144501</v>
      </c>
      <c r="V7104" s="10">
        <f>SUM(Sales_table[[#This Row],[Unit Profit]]*Sales_table[[#This Row],[Order qty]])</f>
        <v>1156.1585605144501</v>
      </c>
    </row>
    <row r="7105" spans="1:22" ht="14.25" customHeight="1" x14ac:dyDescent="0.25">
      <c r="A7105" s="1" t="s">
        <v>7116</v>
      </c>
      <c r="B7105" s="13">
        <v>43834</v>
      </c>
      <c r="C7105" s="13" t="str">
        <f>TEXT(Sales_table[[#This Row],[Sales Date]], "mmmm")</f>
        <v>January</v>
      </c>
      <c r="D7105" s="1" t="s">
        <v>10</v>
      </c>
      <c r="E7105" s="1">
        <v>26</v>
      </c>
      <c r="F7105" s="1" t="str">
        <f>INDEX(Sales_Team[], MATCH(Sales_table[[#This Row],[Salesteamindex]], Sales_Team[Index], 0), MATCH(Sales_table[[#Headers],[Sales Person]], Sales_Team[#Headers], 0))</f>
        <v>Donald Reynolds</v>
      </c>
      <c r="G7105" s="1">
        <v>287</v>
      </c>
      <c r="H7105" s="1" t="str">
        <f>INDEX(storelocation_table[], MATCH(Sales_table[[#This Row],[Storeindex]], storelocation_table[id], 0), MATCH(Sales_table[[#Headers],[Store Name]], storelocation_table[#Headers], 0))</f>
        <v>Tulsa</v>
      </c>
      <c r="I7105" s="1" t="str">
        <f>INDEX(Sales_Team[], MATCH(Sales_table[[#This Row],[Salesteamindex]], Sales_Team[Index], 0), MATCH(Sales_table[[#Headers],[Region]], Sales_Team[#Headers], 0))</f>
        <v>South</v>
      </c>
      <c r="J7105" s="1" t="str">
        <f>INDEX(storelocation_table[], MATCH(Sales_table[[#This Row],[Storeindex]], storelocation_table[id],0), MATCH(Sales_table[[#Headers],[State]], storelocation_table[#Headers], 0))</f>
        <v>Oklahoma</v>
      </c>
      <c r="K7105" s="1">
        <f>INDEX(storelocation_table[], MATCH(Sales_table[[#This Row],[Storeindex]], storelocation_table[id], 0), MATCH(Sales_table[[#Headers],[Population]], storelocation_table[#Headers], 0))</f>
        <v>403505</v>
      </c>
      <c r="L7105" s="1"/>
      <c r="M7105" s="1">
        <f>INDEX(storelocation_table[], MATCH(Sales_table[[#This Row],[Storeindex]], storelocation_table[id], 0), MATCH(Sales_table[[#Headers],[median_income]], storelocation_table[#Headers], 0))</f>
        <v>42284</v>
      </c>
      <c r="N7105" s="1">
        <v>46</v>
      </c>
      <c r="O7105" s="1" t="str">
        <f>INDEX(Product_table[], MATCH(Sales_table[[#This Row],[Productindex]], Product_table[Index], 0), MATCH(Sales_table[[#Headers],[Product Name]], Product_table[#Headers], 0))</f>
        <v>Sculptures</v>
      </c>
      <c r="P7105" s="1" t="str">
        <f>INDEX(Product_table[], MATCH(Sales_table[[#This Row],[Productindex]], Product_table[Index], 0), MATCH(Sales_table[[#Headers],[Product Category]], Product_table[#Headers], 0))</f>
        <v>Decoratives</v>
      </c>
      <c r="Q7105" s="1">
        <v>1</v>
      </c>
      <c r="R7105" s="10">
        <v>591.95281720161438</v>
      </c>
      <c r="S7105" s="10">
        <v>422.82344085829601</v>
      </c>
      <c r="T7105" s="10">
        <f>SUM(Sales_table[[#This Row],[unit price]] * Sales_table[[#This Row],[Order qty]])</f>
        <v>591.95281720161438</v>
      </c>
      <c r="U7105" s="11">
        <f>SUM(Sales_table[[#This Row],[unit price]]-Sales_table[[#This Row],[unit cost]])</f>
        <v>169.12937634331837</v>
      </c>
      <c r="V7105" s="10">
        <f>SUM(Sales_table[[#This Row],[Unit Profit]]*Sales_table[[#This Row],[Order qty]])</f>
        <v>169.12937634331837</v>
      </c>
    </row>
    <row r="7106" spans="1:22" ht="14.25" customHeight="1" x14ac:dyDescent="0.25">
      <c r="A7106" s="1" t="s">
        <v>7117</v>
      </c>
      <c r="B7106" s="13">
        <v>43839</v>
      </c>
      <c r="C7106" s="13" t="str">
        <f>TEXT(Sales_table[[#This Row],[Sales Date]], "mmmm")</f>
        <v>January</v>
      </c>
      <c r="D7106" s="1" t="s">
        <v>10</v>
      </c>
      <c r="E7106" s="1">
        <v>3</v>
      </c>
      <c r="F7106" s="1" t="str">
        <f>INDEX(Sales_Team[], MATCH(Sales_table[[#This Row],[Salesteamindex]], Sales_Team[Index], 0), MATCH(Sales_table[[#Headers],[Sales Person]], Sales_Team[#Headers], 0))</f>
        <v>Jerry Green</v>
      </c>
      <c r="G7106" s="1">
        <v>321</v>
      </c>
      <c r="H7106" s="1" t="str">
        <f>INDEX(storelocation_table[], MATCH(Sales_table[[#This Row],[Storeindex]], storelocation_table[id], 0), MATCH(Sales_table[[#Headers],[Store Name]], storelocation_table[#Headers], 0))</f>
        <v>Garland</v>
      </c>
      <c r="I7106" s="1" t="str">
        <f>INDEX(Sales_Team[], MATCH(Sales_table[[#This Row],[Salesteamindex]], Sales_Team[Index], 0), MATCH(Sales_table[[#Headers],[Region]], Sales_Team[#Headers], 0))</f>
        <v>West</v>
      </c>
      <c r="J7106" s="1" t="str">
        <f>INDEX(storelocation_table[], MATCH(Sales_table[[#This Row],[Storeindex]], storelocation_table[id],0), MATCH(Sales_table[[#Headers],[State]], storelocation_table[#Headers], 0))</f>
        <v>Texas</v>
      </c>
      <c r="K7106" s="1">
        <f>INDEX(storelocation_table[], MATCH(Sales_table[[#This Row],[Storeindex]], storelocation_table[id], 0), MATCH(Sales_table[[#Headers],[Population]], storelocation_table[#Headers], 0))</f>
        <v>236897</v>
      </c>
      <c r="L7106" s="1"/>
      <c r="M7106" s="1">
        <f>INDEX(storelocation_table[], MATCH(Sales_table[[#This Row],[Storeindex]], storelocation_table[id], 0), MATCH(Sales_table[[#Headers],[median_income]], storelocation_table[#Headers], 0))</f>
        <v>51970</v>
      </c>
      <c r="N7106" s="1">
        <v>35</v>
      </c>
      <c r="O7106" s="1" t="str">
        <f>INDEX(Product_table[], MATCH(Sales_table[[#This Row],[Productindex]], Product_table[Index], 0), MATCH(Sales_table[[#Headers],[Product Name]], Product_table[#Headers], 0))</f>
        <v>Table Linens</v>
      </c>
      <c r="P7106" s="1" t="str">
        <f>INDEX(Product_table[], MATCH(Sales_table[[#This Row],[Productindex]], Product_table[Index], 0), MATCH(Sales_table[[#Headers],[Product Category]], Product_table[#Headers], 0))</f>
        <v>Decoratives</v>
      </c>
      <c r="Q7106" s="1">
        <v>2</v>
      </c>
      <c r="R7106" s="10">
        <v>344.13379114866257</v>
      </c>
      <c r="S7106" s="10">
        <v>245.80985082047329</v>
      </c>
      <c r="T7106" s="10">
        <f>SUM(Sales_table[[#This Row],[unit price]] * Sales_table[[#This Row],[Order qty]])</f>
        <v>688.26758229732513</v>
      </c>
      <c r="U7106" s="11">
        <f>SUM(Sales_table[[#This Row],[unit price]]-Sales_table[[#This Row],[unit cost]])</f>
        <v>98.323940328189281</v>
      </c>
      <c r="V7106" s="10">
        <f>SUM(Sales_table[[#This Row],[Unit Profit]]*Sales_table[[#This Row],[Order qty]])</f>
        <v>196.64788065637856</v>
      </c>
    </row>
    <row r="7107" spans="1:22" ht="14.25" customHeight="1" x14ac:dyDescent="0.25">
      <c r="A7107" s="1" t="s">
        <v>7118</v>
      </c>
      <c r="B7107" s="13">
        <v>43929</v>
      </c>
      <c r="C7107" s="13" t="str">
        <f>TEXT(Sales_table[[#This Row],[Sales Date]], "mmmm")</f>
        <v>April</v>
      </c>
      <c r="D7107" s="1" t="s">
        <v>12</v>
      </c>
      <c r="E7107" s="1">
        <v>19</v>
      </c>
      <c r="F7107" s="1" t="str">
        <f>INDEX(Sales_Team[], MATCH(Sales_table[[#This Row],[Salesteamindex]], Sales_Team[Index], 0), MATCH(Sales_table[[#Headers],[Sales Person]], Sales_Team[#Headers], 0))</f>
        <v>Nicholas Cunningham</v>
      </c>
      <c r="G7107" s="1">
        <v>335</v>
      </c>
      <c r="H7107" s="1" t="str">
        <f>INDEX(storelocation_table[], MATCH(Sales_table[[#This Row],[Storeindex]], storelocation_table[id], 0), MATCH(Sales_table[[#Headers],[Store Name]], storelocation_table[#Headers], 0))</f>
        <v>Pearland</v>
      </c>
      <c r="I7107" s="1" t="str">
        <f>INDEX(Sales_Team[], MATCH(Sales_table[[#This Row],[Salesteamindex]], Sales_Team[Index], 0), MATCH(Sales_table[[#Headers],[Region]], Sales_Team[#Headers], 0))</f>
        <v>South</v>
      </c>
      <c r="J7107" s="1" t="str">
        <f>INDEX(storelocation_table[], MATCH(Sales_table[[#This Row],[Storeindex]], storelocation_table[id],0), MATCH(Sales_table[[#Headers],[State]], storelocation_table[#Headers], 0))</f>
        <v>Texas</v>
      </c>
      <c r="K7107" s="1">
        <f>INDEX(storelocation_table[], MATCH(Sales_table[[#This Row],[Storeindex]], storelocation_table[id], 0), MATCH(Sales_table[[#Headers],[Population]], storelocation_table[#Headers], 0))</f>
        <v>108821</v>
      </c>
      <c r="L7107" s="1"/>
      <c r="M7107" s="1">
        <f>INDEX(storelocation_table[], MATCH(Sales_table[[#This Row],[Storeindex]], storelocation_table[id], 0), MATCH(Sales_table[[#Headers],[median_income]], storelocation_table[#Headers], 0))</f>
        <v>95972</v>
      </c>
      <c r="N7107" s="1">
        <v>2</v>
      </c>
      <c r="O7107" s="1" t="str">
        <f>INDEX(Product_table[], MATCH(Sales_table[[#This Row],[Productindex]], Product_table[Index], 0), MATCH(Sales_table[[#Headers],[Product Name]], Product_table[#Headers], 0))</f>
        <v>Photo Frames</v>
      </c>
      <c r="P7107" s="1" t="str">
        <f>INDEX(Product_table[], MATCH(Sales_table[[#This Row],[Productindex]], Product_table[Index], 0), MATCH(Sales_table[[#Headers],[Product Category]], Product_table[#Headers], 0))</f>
        <v>Decoratives</v>
      </c>
      <c r="Q7107" s="1">
        <v>9</v>
      </c>
      <c r="R7107" s="10">
        <v>615.05955827236176</v>
      </c>
      <c r="S7107" s="10">
        <v>439.32825590882987</v>
      </c>
      <c r="T7107" s="10">
        <f>SUM(Sales_table[[#This Row],[unit price]] * Sales_table[[#This Row],[Order qty]])</f>
        <v>5535.5360244512558</v>
      </c>
      <c r="U7107" s="11">
        <f>SUM(Sales_table[[#This Row],[unit price]]-Sales_table[[#This Row],[unit cost]])</f>
        <v>175.73130236353188</v>
      </c>
      <c r="V7107" s="10">
        <f>SUM(Sales_table[[#This Row],[Unit Profit]]*Sales_table[[#This Row],[Order qty]])</f>
        <v>1581.581721271787</v>
      </c>
    </row>
    <row r="7108" spans="1:22" ht="14.25" customHeight="1" x14ac:dyDescent="0.25">
      <c r="A7108" s="1" t="s">
        <v>7119</v>
      </c>
      <c r="B7108" s="13">
        <v>43975</v>
      </c>
      <c r="C7108" s="13" t="str">
        <f>TEXT(Sales_table[[#This Row],[Sales Date]], "mmmm")</f>
        <v>May</v>
      </c>
      <c r="D7108" s="1" t="s">
        <v>12</v>
      </c>
      <c r="E7108" s="1">
        <v>3</v>
      </c>
      <c r="F7108" s="1" t="str">
        <f>INDEX(Sales_Team[], MATCH(Sales_table[[#This Row],[Salesteamindex]], Sales_Team[Index], 0), MATCH(Sales_table[[#Headers],[Sales Person]], Sales_Team[#Headers], 0))</f>
        <v>Jerry Green</v>
      </c>
      <c r="G7108" s="1">
        <v>15</v>
      </c>
      <c r="H7108" s="1" t="str">
        <f>INDEX(storelocation_table[], MATCH(Sales_table[[#This Row],[Storeindex]], storelocation_table[id], 0), MATCH(Sales_table[[#Headers],[Store Name]], storelocation_table[#Headers], 0))</f>
        <v>Tucson</v>
      </c>
      <c r="I7108" s="1" t="str">
        <f>INDEX(Sales_Team[], MATCH(Sales_table[[#This Row],[Salesteamindex]], Sales_Team[Index], 0), MATCH(Sales_table[[#Headers],[Region]], Sales_Team[#Headers], 0))</f>
        <v>West</v>
      </c>
      <c r="J7108" s="1" t="str">
        <f>INDEX(storelocation_table[], MATCH(Sales_table[[#This Row],[Storeindex]], storelocation_table[id],0), MATCH(Sales_table[[#Headers],[State]], storelocation_table[#Headers], 0))</f>
        <v>Arizona</v>
      </c>
      <c r="K7108" s="1">
        <f>INDEX(storelocation_table[], MATCH(Sales_table[[#This Row],[Storeindex]], storelocation_table[id], 0), MATCH(Sales_table[[#Headers],[Population]], storelocation_table[#Headers], 0))</f>
        <v>531641</v>
      </c>
      <c r="L7108" s="1"/>
      <c r="M7108" s="1">
        <f>INDEX(storelocation_table[], MATCH(Sales_table[[#This Row],[Storeindex]], storelocation_table[id], 0), MATCH(Sales_table[[#Headers],[median_income]], storelocation_table[#Headers], 0))</f>
        <v>37149</v>
      </c>
      <c r="N7108" s="1">
        <v>23</v>
      </c>
      <c r="O7108" s="1" t="str">
        <f>INDEX(Product_table[], MATCH(Sales_table[[#This Row],[Productindex]], Product_table[Index], 0), MATCH(Sales_table[[#Headers],[Product Name]], Product_table[#Headers], 0))</f>
        <v>Accessories</v>
      </c>
      <c r="P7108" s="1" t="str">
        <f>INDEX(Product_table[], MATCH(Sales_table[[#This Row],[Productindex]], Product_table[Index], 0), MATCH(Sales_table[[#Headers],[Product Category]], Product_table[#Headers], 0))</f>
        <v>Accessories</v>
      </c>
      <c r="Q7108" s="1">
        <v>1</v>
      </c>
      <c r="R7108" s="10">
        <v>311.81369000673294</v>
      </c>
      <c r="S7108" s="10">
        <v>222.72406429052353</v>
      </c>
      <c r="T7108" s="10">
        <f>SUM(Sales_table[[#This Row],[unit price]] * Sales_table[[#This Row],[Order qty]])</f>
        <v>311.81369000673294</v>
      </c>
      <c r="U7108" s="11">
        <f>SUM(Sales_table[[#This Row],[unit price]]-Sales_table[[#This Row],[unit cost]])</f>
        <v>89.089625716209412</v>
      </c>
      <c r="V7108" s="10">
        <f>SUM(Sales_table[[#This Row],[Unit Profit]]*Sales_table[[#This Row],[Order qty]])</f>
        <v>89.089625716209412</v>
      </c>
    </row>
    <row r="7109" spans="1:22" ht="14.25" customHeight="1" x14ac:dyDescent="0.25">
      <c r="A7109" s="1" t="s">
        <v>7120</v>
      </c>
      <c r="B7109" s="13">
        <v>43872</v>
      </c>
      <c r="C7109" s="13" t="str">
        <f>TEXT(Sales_table[[#This Row],[Sales Date]], "mmmm")</f>
        <v>February</v>
      </c>
      <c r="D7109" s="1" t="s">
        <v>10</v>
      </c>
      <c r="E7109" s="1">
        <v>25</v>
      </c>
      <c r="F7109" s="1" t="str">
        <f>INDEX(Sales_Team[], MATCH(Sales_table[[#This Row],[Salesteamindex]], Sales_Team[Index], 0), MATCH(Sales_table[[#Headers],[Sales Person]], Sales_Team[#Headers], 0))</f>
        <v>Patrick Graham</v>
      </c>
      <c r="G7109" s="1">
        <v>135</v>
      </c>
      <c r="H7109" s="1" t="str">
        <f>INDEX(storelocation_table[], MATCH(Sales_table[[#This Row],[Storeindex]], storelocation_table[id], 0), MATCH(Sales_table[[#Headers],[Store Name]], storelocation_table[#Headers], 0))</f>
        <v>St. Petersburg</v>
      </c>
      <c r="I7109" s="1" t="str">
        <f>INDEX(Sales_Team[], MATCH(Sales_table[[#This Row],[Salesteamindex]], Sales_Team[Index], 0), MATCH(Sales_table[[#Headers],[Region]], Sales_Team[#Headers], 0))</f>
        <v>South</v>
      </c>
      <c r="J7109" s="1" t="str">
        <f>INDEX(storelocation_table[], MATCH(Sales_table[[#This Row],[Storeindex]], storelocation_table[id],0), MATCH(Sales_table[[#Headers],[State]], storelocation_table[#Headers], 0))</f>
        <v>Florida</v>
      </c>
      <c r="K7109" s="1">
        <f>INDEX(storelocation_table[], MATCH(Sales_table[[#This Row],[Storeindex]], storelocation_table[id], 0), MATCH(Sales_table[[#Headers],[Population]], storelocation_table[#Headers], 0))</f>
        <v>257083</v>
      </c>
      <c r="L7109" s="1"/>
      <c r="M7109" s="1">
        <f>INDEX(storelocation_table[], MATCH(Sales_table[[#This Row],[Storeindex]], storelocation_table[id], 0), MATCH(Sales_table[[#Headers],[median_income]], storelocation_table[#Headers], 0))</f>
        <v>45748</v>
      </c>
      <c r="N7109" s="1">
        <v>28</v>
      </c>
      <c r="O7109" s="1" t="str">
        <f>INDEX(Product_table[], MATCH(Sales_table[[#This Row],[Productindex]], Product_table[Index], 0), MATCH(Sales_table[[#Headers],[Product Name]], Product_table[#Headers], 0))</f>
        <v>Phones</v>
      </c>
      <c r="P7109" s="1" t="str">
        <f>INDEX(Product_table[], MATCH(Sales_table[[#This Row],[Productindex]], Product_table[Index], 0), MATCH(Sales_table[[#Headers],[Product Category]], Product_table[#Headers], 0))</f>
        <v>Electronics</v>
      </c>
      <c r="Q7109" s="1">
        <v>7</v>
      </c>
      <c r="R7109" s="10">
        <v>413.14449548721313</v>
      </c>
      <c r="S7109" s="10">
        <v>295.10321106229509</v>
      </c>
      <c r="T7109" s="10">
        <f>SUM(Sales_table[[#This Row],[unit price]] * Sales_table[[#This Row],[Order qty]])</f>
        <v>2892.0114684104919</v>
      </c>
      <c r="U7109" s="11">
        <f>SUM(Sales_table[[#This Row],[unit price]]-Sales_table[[#This Row],[unit cost]])</f>
        <v>118.04128442491805</v>
      </c>
      <c r="V7109" s="10">
        <f>SUM(Sales_table[[#This Row],[Unit Profit]]*Sales_table[[#This Row],[Order qty]])</f>
        <v>826.28899097442627</v>
      </c>
    </row>
    <row r="7110" spans="1:22" ht="14.25" customHeight="1" x14ac:dyDescent="0.25">
      <c r="A7110" s="1" t="s">
        <v>7121</v>
      </c>
      <c r="B7110" s="13">
        <v>43881</v>
      </c>
      <c r="C7110" s="13" t="str">
        <f>TEXT(Sales_table[[#This Row],[Sales Date]], "mmmm")</f>
        <v>February</v>
      </c>
      <c r="D7110" s="1" t="s">
        <v>18</v>
      </c>
      <c r="E7110" s="1">
        <v>5</v>
      </c>
      <c r="F7110" s="1" t="str">
        <f>INDEX(Sales_Team[], MATCH(Sales_table[[#This Row],[Salesteamindex]], Sales_Team[Index], 0), MATCH(Sales_table[[#Headers],[Sales Person]], Sales_Team[#Headers], 0))</f>
        <v>Stephen Payne</v>
      </c>
      <c r="G7110" s="1">
        <v>351</v>
      </c>
      <c r="H7110" s="1" t="str">
        <f>INDEX(storelocation_table[], MATCH(Sales_table[[#This Row],[Storeindex]], storelocation_table[id], 0), MATCH(Sales_table[[#Headers],[Store Name]], storelocation_table[#Headers], 0))</f>
        <v>Chesapeake</v>
      </c>
      <c r="I7110" s="1" t="str">
        <f>INDEX(Sales_Team[], MATCH(Sales_table[[#This Row],[Salesteamindex]], Sales_Team[Index], 0), MATCH(Sales_table[[#Headers],[Region]], Sales_Team[#Headers], 0))</f>
        <v>South</v>
      </c>
      <c r="J7110" s="1" t="str">
        <f>INDEX(storelocation_table[], MATCH(Sales_table[[#This Row],[Storeindex]], storelocation_table[id],0), MATCH(Sales_table[[#Headers],[State]], storelocation_table[#Headers], 0))</f>
        <v>Virginia</v>
      </c>
      <c r="K7110" s="1">
        <f>INDEX(storelocation_table[], MATCH(Sales_table[[#This Row],[Storeindex]], storelocation_table[id], 0), MATCH(Sales_table[[#Headers],[Population]], storelocation_table[#Headers], 0))</f>
        <v>235429</v>
      </c>
      <c r="L7110" s="1"/>
      <c r="M7110" s="1">
        <f>INDEX(storelocation_table[], MATCH(Sales_table[[#This Row],[Storeindex]], storelocation_table[id], 0), MATCH(Sales_table[[#Headers],[median_income]], storelocation_table[#Headers], 0))</f>
        <v>68620</v>
      </c>
      <c r="N7110" s="1">
        <v>30</v>
      </c>
      <c r="O7110" s="1" t="str">
        <f>INDEX(Product_table[], MATCH(Sales_table[[#This Row],[Productindex]], Product_table[Index], 0), MATCH(Sales_table[[#Headers],[Product Name]], Product_table[#Headers], 0))</f>
        <v>Wall Coverings</v>
      </c>
      <c r="P7110" s="1" t="str">
        <f>INDEX(Product_table[], MATCH(Sales_table[[#This Row],[Productindex]], Product_table[Index], 0), MATCH(Sales_table[[#Headers],[Product Category]], Product_table[#Headers], 0))</f>
        <v>Decoratives</v>
      </c>
      <c r="Q7110" s="1">
        <v>1</v>
      </c>
      <c r="R7110" s="10">
        <v>373.8099769949913</v>
      </c>
      <c r="S7110" s="10">
        <v>267.00712642499383</v>
      </c>
      <c r="T7110" s="10">
        <f>SUM(Sales_table[[#This Row],[unit price]] * Sales_table[[#This Row],[Order qty]])</f>
        <v>373.8099769949913</v>
      </c>
      <c r="U7110" s="11">
        <f>SUM(Sales_table[[#This Row],[unit price]]-Sales_table[[#This Row],[unit cost]])</f>
        <v>106.80285056999747</v>
      </c>
      <c r="V7110" s="10">
        <f>SUM(Sales_table[[#This Row],[Unit Profit]]*Sales_table[[#This Row],[Order qty]])</f>
        <v>106.80285056999747</v>
      </c>
    </row>
    <row r="7111" spans="1:22" ht="14.25" customHeight="1" x14ac:dyDescent="0.25">
      <c r="A7111" s="1" t="s">
        <v>7122</v>
      </c>
      <c r="B7111" s="13">
        <v>43834</v>
      </c>
      <c r="C7111" s="13" t="str">
        <f>TEXT(Sales_table[[#This Row],[Sales Date]], "mmmm")</f>
        <v>January</v>
      </c>
      <c r="D7111" s="1" t="s">
        <v>14</v>
      </c>
      <c r="E7111" s="1">
        <v>2</v>
      </c>
      <c r="F7111" s="1" t="str">
        <f>INDEX(Sales_Team[], MATCH(Sales_table[[#This Row],[Salesteamindex]], Sales_Team[Index], 0), MATCH(Sales_table[[#Headers],[Sales Person]], Sales_Team[#Headers], 0))</f>
        <v>Keith Griffin</v>
      </c>
      <c r="G7111" s="1">
        <v>156</v>
      </c>
      <c r="H7111" s="1" t="str">
        <f>INDEX(storelocation_table[], MATCH(Sales_table[[#This Row],[Storeindex]], storelocation_table[id], 0), MATCH(Sales_table[[#Headers],[Store Name]], storelocation_table[#Headers], 0))</f>
        <v>Chicago</v>
      </c>
      <c r="I7111" s="1" t="str">
        <f>INDEX(Sales_Team[], MATCH(Sales_table[[#This Row],[Salesteamindex]], Sales_Team[Index], 0), MATCH(Sales_table[[#Headers],[Region]], Sales_Team[#Headers], 0))</f>
        <v>Northeast</v>
      </c>
      <c r="J7111" s="1" t="str">
        <f>INDEX(storelocation_table[], MATCH(Sales_table[[#This Row],[Storeindex]], storelocation_table[id],0), MATCH(Sales_table[[#Headers],[State]], storelocation_table[#Headers], 0))</f>
        <v>Illinois</v>
      </c>
      <c r="K7111" s="1">
        <f>INDEX(storelocation_table[], MATCH(Sales_table[[#This Row],[Storeindex]], storelocation_table[id], 0), MATCH(Sales_table[[#Headers],[Population]], storelocation_table[#Headers], 0))</f>
        <v>2720546</v>
      </c>
      <c r="L7111" s="1"/>
      <c r="M7111" s="1">
        <f>INDEX(storelocation_table[], MATCH(Sales_table[[#This Row],[Storeindex]], storelocation_table[id], 0), MATCH(Sales_table[[#Headers],[median_income]], storelocation_table[#Headers], 0))</f>
        <v>48522</v>
      </c>
      <c r="N7111" s="1">
        <v>19</v>
      </c>
      <c r="O7111" s="1" t="str">
        <f>INDEX(Product_table[], MATCH(Sales_table[[#This Row],[Productindex]], Product_table[Index], 0), MATCH(Sales_table[[#Headers],[Product Name]], Product_table[#Headers], 0))</f>
        <v>Vanities</v>
      </c>
      <c r="P7111" s="1" t="str">
        <f>INDEX(Product_table[], MATCH(Sales_table[[#This Row],[Productindex]], Product_table[Index], 0), MATCH(Sales_table[[#Headers],[Product Category]], Product_table[#Headers], 0))</f>
        <v>Collections</v>
      </c>
      <c r="Q7111" s="1">
        <v>3</v>
      </c>
      <c r="R7111" s="10">
        <v>167.52733862400055</v>
      </c>
      <c r="S7111" s="10">
        <v>119.66238473142897</v>
      </c>
      <c r="T7111" s="10">
        <f>SUM(Sales_table[[#This Row],[unit price]] * Sales_table[[#This Row],[Order qty]])</f>
        <v>502.58201587200165</v>
      </c>
      <c r="U7111" s="11">
        <f>SUM(Sales_table[[#This Row],[unit price]]-Sales_table[[#This Row],[unit cost]])</f>
        <v>47.864953892571577</v>
      </c>
      <c r="V7111" s="10">
        <f>SUM(Sales_table[[#This Row],[Unit Profit]]*Sales_table[[#This Row],[Order qty]])</f>
        <v>143.59486167771473</v>
      </c>
    </row>
    <row r="7112" spans="1:22" ht="14.25" customHeight="1" x14ac:dyDescent="0.25">
      <c r="A7112" s="1" t="s">
        <v>7123</v>
      </c>
      <c r="B7112" s="13">
        <v>43908</v>
      </c>
      <c r="C7112" s="13" t="str">
        <f>TEXT(Sales_table[[#This Row],[Sales Date]], "mmmm")</f>
        <v>March</v>
      </c>
      <c r="D7112" s="1" t="s">
        <v>14</v>
      </c>
      <c r="E7112" s="1">
        <v>23</v>
      </c>
      <c r="F7112" s="1" t="str">
        <f>INDEX(Sales_Team[], MATCH(Sales_table[[#This Row],[Salesteamindex]], Sales_Team[Index], 0), MATCH(Sales_table[[#Headers],[Sales Person]], Sales_Team[#Headers], 0))</f>
        <v>Douglas Tucker</v>
      </c>
      <c r="G7112" s="1">
        <v>183</v>
      </c>
      <c r="H7112" s="1" t="str">
        <f>INDEX(storelocation_table[], MATCH(Sales_table[[#This Row],[Storeindex]], storelocation_table[id], 0), MATCH(Sales_table[[#Headers],[Store Name]], storelocation_table[#Headers], 0))</f>
        <v>Evansville</v>
      </c>
      <c r="I7112" s="1" t="str">
        <f>INDEX(Sales_Team[], MATCH(Sales_table[[#This Row],[Salesteamindex]], Sales_Team[Index], 0), MATCH(Sales_table[[#Headers],[Region]], Sales_Team[#Headers], 0))</f>
        <v>Midwest</v>
      </c>
      <c r="J7112" s="1" t="str">
        <f>INDEX(storelocation_table[], MATCH(Sales_table[[#This Row],[Storeindex]], storelocation_table[id],0), MATCH(Sales_table[[#Headers],[State]], storelocation_table[#Headers], 0))</f>
        <v>Indiana</v>
      </c>
      <c r="K7112" s="1">
        <f>INDEX(storelocation_table[], MATCH(Sales_table[[#This Row],[Storeindex]], storelocation_table[id], 0), MATCH(Sales_table[[#Headers],[Population]], storelocation_table[#Headers], 0))</f>
        <v>119943</v>
      </c>
      <c r="L7112" s="1"/>
      <c r="M7112" s="1">
        <f>INDEX(storelocation_table[], MATCH(Sales_table[[#This Row],[Storeindex]], storelocation_table[id], 0), MATCH(Sales_table[[#Headers],[median_income]], storelocation_table[#Headers], 0))</f>
        <v>35785</v>
      </c>
      <c r="N7112" s="1">
        <v>25</v>
      </c>
      <c r="O7112" s="1" t="str">
        <f>INDEX(Product_table[], MATCH(Sales_table[[#This Row],[Productindex]], Product_table[Index], 0), MATCH(Sales_table[[#Headers],[Product Name]], Product_table[#Headers], 0))</f>
        <v>TV and video</v>
      </c>
      <c r="P7112" s="1" t="str">
        <f>INDEX(Product_table[], MATCH(Sales_table[[#This Row],[Productindex]], Product_table[Index], 0), MATCH(Sales_table[[#Headers],[Product Category]], Product_table[#Headers], 0))</f>
        <v>Electronics</v>
      </c>
      <c r="Q7112" s="1">
        <v>2</v>
      </c>
      <c r="R7112" s="10">
        <v>350.17133527994156</v>
      </c>
      <c r="S7112" s="10">
        <v>250.12238234281543</v>
      </c>
      <c r="T7112" s="10">
        <f>SUM(Sales_table[[#This Row],[unit price]] * Sales_table[[#This Row],[Order qty]])</f>
        <v>700.34267055988312</v>
      </c>
      <c r="U7112" s="11">
        <f>SUM(Sales_table[[#This Row],[unit price]]-Sales_table[[#This Row],[unit cost]])</f>
        <v>100.04895293712613</v>
      </c>
      <c r="V7112" s="10">
        <f>SUM(Sales_table[[#This Row],[Unit Profit]]*Sales_table[[#This Row],[Order qty]])</f>
        <v>200.09790587425226</v>
      </c>
    </row>
    <row r="7113" spans="1:22" ht="14.25" customHeight="1" x14ac:dyDescent="0.25">
      <c r="A7113" s="1" t="s">
        <v>7124</v>
      </c>
      <c r="B7113" s="13">
        <v>43954</v>
      </c>
      <c r="C7113" s="13" t="str">
        <f>TEXT(Sales_table[[#This Row],[Sales Date]], "mmmm")</f>
        <v>May</v>
      </c>
      <c r="D7113" s="1" t="s">
        <v>10</v>
      </c>
      <c r="E7113" s="1">
        <v>8</v>
      </c>
      <c r="F7113" s="1" t="str">
        <f>INDEX(Sales_Team[], MATCH(Sales_table[[#This Row],[Salesteamindex]], Sales_Team[Index], 0), MATCH(Sales_table[[#Headers],[Sales Person]], Sales_Team[#Headers], 0))</f>
        <v>George Lewis</v>
      </c>
      <c r="G7113" s="1">
        <v>101</v>
      </c>
      <c r="H7113" s="1" t="str">
        <f>INDEX(storelocation_table[], MATCH(Sales_table[[#This Row],[Storeindex]], storelocation_table[id], 0), MATCH(Sales_table[[#Headers],[Store Name]], storelocation_table[#Headers], 0))</f>
        <v>Thornton</v>
      </c>
      <c r="I7113" s="1" t="str">
        <f>INDEX(Sales_Team[], MATCH(Sales_table[[#This Row],[Salesteamindex]], Sales_Team[Index], 0), MATCH(Sales_table[[#Headers],[Region]], Sales_Team[#Headers], 0))</f>
        <v>West</v>
      </c>
      <c r="J7113" s="1" t="str">
        <f>INDEX(storelocation_table[], MATCH(Sales_table[[#This Row],[Storeindex]], storelocation_table[id],0), MATCH(Sales_table[[#Headers],[State]], storelocation_table[#Headers], 0))</f>
        <v>Colorado</v>
      </c>
      <c r="K7113" s="1">
        <f>INDEX(storelocation_table[], MATCH(Sales_table[[#This Row],[Storeindex]], storelocation_table[id], 0), MATCH(Sales_table[[#Headers],[Population]], storelocation_table[#Headers], 0))</f>
        <v>133451</v>
      </c>
      <c r="L7113" s="1"/>
      <c r="M7113" s="1">
        <f>INDEX(storelocation_table[], MATCH(Sales_table[[#This Row],[Storeindex]], storelocation_table[id], 0), MATCH(Sales_table[[#Headers],[median_income]], storelocation_table[#Headers], 0))</f>
        <v>66948</v>
      </c>
      <c r="N7113" s="1">
        <v>13</v>
      </c>
      <c r="O7113" s="1" t="str">
        <f>INDEX(Product_table[], MATCH(Sales_table[[#This Row],[Productindex]], Product_table[Index], 0), MATCH(Sales_table[[#Headers],[Product Name]], Product_table[#Headers], 0))</f>
        <v>Bakeware</v>
      </c>
      <c r="P7113" s="1" t="str">
        <f>INDEX(Product_table[], MATCH(Sales_table[[#This Row],[Productindex]], Product_table[Index], 0), MATCH(Sales_table[[#Headers],[Product Category]], Product_table[#Headers], 0))</f>
        <v>Kitchenery</v>
      </c>
      <c r="Q7113" s="1">
        <v>8</v>
      </c>
      <c r="R7113" s="10">
        <v>328.03860068321228</v>
      </c>
      <c r="S7113" s="10">
        <v>234.31328620229451</v>
      </c>
      <c r="T7113" s="10">
        <f>SUM(Sales_table[[#This Row],[unit price]] * Sales_table[[#This Row],[Order qty]])</f>
        <v>2624.3088054656982</v>
      </c>
      <c r="U7113" s="11">
        <f>SUM(Sales_table[[#This Row],[unit price]]-Sales_table[[#This Row],[unit cost]])</f>
        <v>93.725314480917774</v>
      </c>
      <c r="V7113" s="10">
        <f>SUM(Sales_table[[#This Row],[Unit Profit]]*Sales_table[[#This Row],[Order qty]])</f>
        <v>749.80251584734219</v>
      </c>
    </row>
    <row r="7114" spans="1:22" ht="14.25" customHeight="1" x14ac:dyDescent="0.25">
      <c r="A7114" s="1" t="s">
        <v>7125</v>
      </c>
      <c r="B7114" s="13">
        <v>43878</v>
      </c>
      <c r="C7114" s="13" t="str">
        <f>TEXT(Sales_table[[#This Row],[Sales Date]], "mmmm")</f>
        <v>February</v>
      </c>
      <c r="D7114" s="1" t="s">
        <v>12</v>
      </c>
      <c r="E7114" s="1">
        <v>3</v>
      </c>
      <c r="F7114" s="1" t="str">
        <f>INDEX(Sales_Team[], MATCH(Sales_table[[#This Row],[Salesteamindex]], Sales_Team[Index], 0), MATCH(Sales_table[[#Headers],[Sales Person]], Sales_Team[#Headers], 0))</f>
        <v>Jerry Green</v>
      </c>
      <c r="G7114" s="1">
        <v>238</v>
      </c>
      <c r="H7114" s="1" t="str">
        <f>INDEX(storelocation_table[], MATCH(Sales_table[[#This Row],[Storeindex]], storelocation_table[id], 0), MATCH(Sales_table[[#Headers],[Store Name]], storelocation_table[#Headers], 0))</f>
        <v>Fargo</v>
      </c>
      <c r="I7114" s="1" t="str">
        <f>INDEX(Sales_Team[], MATCH(Sales_table[[#This Row],[Salesteamindex]], Sales_Team[Index], 0), MATCH(Sales_table[[#Headers],[Region]], Sales_Team[#Headers], 0))</f>
        <v>West</v>
      </c>
      <c r="J7114" s="1" t="str">
        <f>INDEX(storelocation_table[], MATCH(Sales_table[[#This Row],[Storeindex]], storelocation_table[id],0), MATCH(Sales_table[[#Headers],[State]], storelocation_table[#Headers], 0))</f>
        <v>North Dakota</v>
      </c>
      <c r="K7114" s="1">
        <f>INDEX(storelocation_table[], MATCH(Sales_table[[#This Row],[Storeindex]], storelocation_table[id], 0), MATCH(Sales_table[[#Headers],[Population]], storelocation_table[#Headers], 0))</f>
        <v>118523</v>
      </c>
      <c r="L7114" s="1"/>
      <c r="M7114" s="1">
        <f>INDEX(storelocation_table[], MATCH(Sales_table[[#This Row],[Storeindex]], storelocation_table[id], 0), MATCH(Sales_table[[#Headers],[median_income]], storelocation_table[#Headers], 0))</f>
        <v>46175</v>
      </c>
      <c r="N7114" s="1">
        <v>21</v>
      </c>
      <c r="O7114" s="1" t="str">
        <f>INDEX(Product_table[], MATCH(Sales_table[[#This Row],[Productindex]], Product_table[Index], 0), MATCH(Sales_table[[#Headers],[Product Name]], Product_table[#Headers], 0))</f>
        <v>Floral</v>
      </c>
      <c r="P7114" s="1" t="str">
        <f>INDEX(Product_table[], MATCH(Sales_table[[#This Row],[Productindex]], Product_table[Index], 0), MATCH(Sales_table[[#Headers],[Product Category]], Product_table[#Headers], 0))</f>
        <v>Decoratives</v>
      </c>
      <c r="Q7114" s="1">
        <v>9</v>
      </c>
      <c r="R7114" s="10">
        <v>163.47653836011887</v>
      </c>
      <c r="S7114" s="10">
        <v>116.76895597151348</v>
      </c>
      <c r="T7114" s="10">
        <f>SUM(Sales_table[[#This Row],[unit price]] * Sales_table[[#This Row],[Order qty]])</f>
        <v>1471.2888452410698</v>
      </c>
      <c r="U7114" s="11">
        <f>SUM(Sales_table[[#This Row],[unit price]]-Sales_table[[#This Row],[unit cost]])</f>
        <v>46.707582388605388</v>
      </c>
      <c r="V7114" s="10">
        <f>SUM(Sales_table[[#This Row],[Unit Profit]]*Sales_table[[#This Row],[Order qty]])</f>
        <v>420.36824149744848</v>
      </c>
    </row>
    <row r="7115" spans="1:22" ht="14.25" customHeight="1" x14ac:dyDescent="0.25">
      <c r="A7115" s="1" t="s">
        <v>7126</v>
      </c>
      <c r="B7115" s="13">
        <v>43910</v>
      </c>
      <c r="C7115" s="13" t="str">
        <f>TEXT(Sales_table[[#This Row],[Sales Date]], "mmmm")</f>
        <v>March</v>
      </c>
      <c r="D7115" s="1" t="s">
        <v>18</v>
      </c>
      <c r="E7115" s="1">
        <v>14</v>
      </c>
      <c r="F7115" s="1" t="str">
        <f>INDEX(Sales_Team[], MATCH(Sales_table[[#This Row],[Salesteamindex]], Sales_Team[Index], 0), MATCH(Sales_table[[#Headers],[Sales Person]], Sales_Team[#Headers], 0))</f>
        <v>Paul Holmes</v>
      </c>
      <c r="G7115" s="1">
        <v>130</v>
      </c>
      <c r="H7115" s="1" t="str">
        <f>INDEX(storelocation_table[], MATCH(Sales_table[[#This Row],[Storeindex]], storelocation_table[id], 0), MATCH(Sales_table[[#Headers],[Store Name]], storelocation_table[#Headers], 0))</f>
        <v>Palm Bay</v>
      </c>
      <c r="I7115" s="1" t="str">
        <f>INDEX(Sales_Team[], MATCH(Sales_table[[#This Row],[Salesteamindex]], Sales_Team[Index], 0), MATCH(Sales_table[[#Headers],[Region]], Sales_Team[#Headers], 0))</f>
        <v>Midwest</v>
      </c>
      <c r="J7115" s="1" t="str">
        <f>INDEX(storelocation_table[], MATCH(Sales_table[[#This Row],[Storeindex]], storelocation_table[id],0), MATCH(Sales_table[[#Headers],[State]], storelocation_table[#Headers], 0))</f>
        <v>Florida</v>
      </c>
      <c r="K7115" s="1">
        <f>INDEX(storelocation_table[], MATCH(Sales_table[[#This Row],[Storeindex]], storelocation_table[id], 0), MATCH(Sales_table[[#Headers],[Population]], storelocation_table[#Headers], 0))</f>
        <v>107888</v>
      </c>
      <c r="L7115" s="1"/>
      <c r="M7115" s="1">
        <f>INDEX(storelocation_table[], MATCH(Sales_table[[#This Row],[Storeindex]], storelocation_table[id], 0), MATCH(Sales_table[[#Headers],[median_income]], storelocation_table[#Headers], 0))</f>
        <v>43163</v>
      </c>
      <c r="N7115" s="1">
        <v>38</v>
      </c>
      <c r="O7115" s="1" t="str">
        <f>INDEX(Product_table[], MATCH(Sales_table[[#This Row],[Productindex]], Product_table[Index], 0), MATCH(Sales_table[[#Headers],[Product Name]], Product_table[#Headers], 0))</f>
        <v>Wardrobes</v>
      </c>
      <c r="P7115" s="1" t="str">
        <f>INDEX(Product_table[], MATCH(Sales_table[[#This Row],[Productindex]], Product_table[Index], 0), MATCH(Sales_table[[#Headers],[Product Category]], Product_table[#Headers], 0))</f>
        <v>Furniture</v>
      </c>
      <c r="Q7115" s="1">
        <v>7</v>
      </c>
      <c r="R7115" s="10">
        <v>316.73102366924286</v>
      </c>
      <c r="S7115" s="10">
        <v>226.23644547803062</v>
      </c>
      <c r="T7115" s="10">
        <f>SUM(Sales_table[[#This Row],[unit price]] * Sales_table[[#This Row],[Order qty]])</f>
        <v>2217.1171656847</v>
      </c>
      <c r="U7115" s="11">
        <f>SUM(Sales_table[[#This Row],[unit price]]-Sales_table[[#This Row],[unit cost]])</f>
        <v>90.494578191212241</v>
      </c>
      <c r="V7115" s="10">
        <f>SUM(Sales_table[[#This Row],[Unit Profit]]*Sales_table[[#This Row],[Order qty]])</f>
        <v>633.46204733848572</v>
      </c>
    </row>
    <row r="7116" spans="1:22" ht="14.25" customHeight="1" x14ac:dyDescent="0.25">
      <c r="A7116" s="1" t="s">
        <v>7127</v>
      </c>
      <c r="B7116" s="13">
        <v>43971</v>
      </c>
      <c r="C7116" s="13" t="str">
        <f>TEXT(Sales_table[[#This Row],[Sales Date]], "mmmm")</f>
        <v>May</v>
      </c>
      <c r="D7116" s="1" t="s">
        <v>12</v>
      </c>
      <c r="E7116" s="1">
        <v>2</v>
      </c>
      <c r="F7116" s="1" t="str">
        <f>INDEX(Sales_Team[], MATCH(Sales_table[[#This Row],[Salesteamindex]], Sales_Team[Index], 0), MATCH(Sales_table[[#Headers],[Sales Person]], Sales_Team[#Headers], 0))</f>
        <v>Keith Griffin</v>
      </c>
      <c r="G7116" s="1">
        <v>346</v>
      </c>
      <c r="H7116" s="1" t="str">
        <f>INDEX(storelocation_table[], MATCH(Sales_table[[#This Row],[Storeindex]], storelocation_table[id], 0), MATCH(Sales_table[[#Headers],[Store Name]], storelocation_table[#Headers], 0))</f>
        <v>Salt Lake City</v>
      </c>
      <c r="I7116" s="1" t="str">
        <f>INDEX(Sales_Team[], MATCH(Sales_table[[#This Row],[Salesteamindex]], Sales_Team[Index], 0), MATCH(Sales_table[[#Headers],[Region]], Sales_Team[#Headers], 0))</f>
        <v>Northeast</v>
      </c>
      <c r="J7116" s="1" t="str">
        <f>INDEX(storelocation_table[], MATCH(Sales_table[[#This Row],[Storeindex]], storelocation_table[id],0), MATCH(Sales_table[[#Headers],[State]], storelocation_table[#Headers], 0))</f>
        <v>Utah</v>
      </c>
      <c r="K7116" s="1">
        <f>INDEX(storelocation_table[], MATCH(Sales_table[[#This Row],[Storeindex]], storelocation_table[id], 0), MATCH(Sales_table[[#Headers],[Population]], storelocation_table[#Headers], 0))</f>
        <v>192672</v>
      </c>
      <c r="L7116" s="1"/>
      <c r="M7116" s="1">
        <f>INDEX(storelocation_table[], MATCH(Sales_table[[#This Row],[Storeindex]], storelocation_table[id], 0), MATCH(Sales_table[[#Headers],[median_income]], storelocation_table[#Headers], 0))</f>
        <v>47243</v>
      </c>
      <c r="N7116" s="1">
        <v>11</v>
      </c>
      <c r="O7116" s="1" t="str">
        <f>INDEX(Product_table[], MATCH(Sales_table[[#This Row],[Productindex]], Product_table[Index], 0), MATCH(Sales_table[[#Headers],[Product Name]], Product_table[#Headers], 0))</f>
        <v>Ornaments</v>
      </c>
      <c r="P7116" s="1" t="str">
        <f>INDEX(Product_table[], MATCH(Sales_table[[#This Row],[Productindex]], Product_table[Index], 0), MATCH(Sales_table[[#Headers],[Product Category]], Product_table[#Headers], 0))</f>
        <v>Decoratives</v>
      </c>
      <c r="Q7116" s="1">
        <v>6</v>
      </c>
      <c r="R7116" s="10">
        <v>471.20017272233963</v>
      </c>
      <c r="S7116" s="10">
        <v>336.57155194452832</v>
      </c>
      <c r="T7116" s="10">
        <f>SUM(Sales_table[[#This Row],[unit price]] * Sales_table[[#This Row],[Order qty]])</f>
        <v>2827.2010363340378</v>
      </c>
      <c r="U7116" s="11">
        <f>SUM(Sales_table[[#This Row],[unit price]]-Sales_table[[#This Row],[unit cost]])</f>
        <v>134.62862077781131</v>
      </c>
      <c r="V7116" s="10">
        <f>SUM(Sales_table[[#This Row],[Unit Profit]]*Sales_table[[#This Row],[Order qty]])</f>
        <v>807.77172466686784</v>
      </c>
    </row>
    <row r="7117" spans="1:22" ht="14.25" customHeight="1" x14ac:dyDescent="0.25">
      <c r="A7117" s="1" t="s">
        <v>7128</v>
      </c>
      <c r="B7117" s="13">
        <v>43840</v>
      </c>
      <c r="C7117" s="13" t="str">
        <f>TEXT(Sales_table[[#This Row],[Sales Date]], "mmmm")</f>
        <v>January</v>
      </c>
      <c r="D7117" s="1" t="s">
        <v>12</v>
      </c>
      <c r="E7117" s="1">
        <v>8</v>
      </c>
      <c r="F7117" s="1" t="str">
        <f>INDEX(Sales_Team[], MATCH(Sales_table[[#This Row],[Salesteamindex]], Sales_Team[Index], 0), MATCH(Sales_table[[#Headers],[Sales Person]], Sales_Team[#Headers], 0))</f>
        <v>George Lewis</v>
      </c>
      <c r="G7117" s="1">
        <v>186</v>
      </c>
      <c r="H7117" s="1" t="str">
        <f>INDEX(storelocation_table[], MATCH(Sales_table[[#This Row],[Storeindex]], storelocation_table[id], 0), MATCH(Sales_table[[#Headers],[Store Name]], storelocation_table[#Headers], 0))</f>
        <v>Lawrence (Township)</v>
      </c>
      <c r="I7117" s="1" t="str">
        <f>INDEX(Sales_Team[], MATCH(Sales_table[[#This Row],[Salesteamindex]], Sales_Team[Index], 0), MATCH(Sales_table[[#Headers],[Region]], Sales_Team[#Headers], 0))</f>
        <v>West</v>
      </c>
      <c r="J7117" s="1" t="str">
        <f>INDEX(storelocation_table[], MATCH(Sales_table[[#This Row],[Storeindex]], storelocation_table[id],0), MATCH(Sales_table[[#Headers],[State]], storelocation_table[#Headers], 0))</f>
        <v>Indiana</v>
      </c>
      <c r="K7117" s="1">
        <f>INDEX(storelocation_table[], MATCH(Sales_table[[#This Row],[Storeindex]], storelocation_table[id], 0), MATCH(Sales_table[[#Headers],[Population]], storelocation_table[#Headers], 0))</f>
        <v>123397</v>
      </c>
      <c r="L7117" s="1"/>
      <c r="M7117" s="1">
        <f>INDEX(storelocation_table[], MATCH(Sales_table[[#This Row],[Storeindex]], storelocation_table[id], 0), MATCH(Sales_table[[#Headers],[median_income]], storelocation_table[#Headers], 0))</f>
        <v>50411</v>
      </c>
      <c r="N7117" s="1">
        <v>37</v>
      </c>
      <c r="O7117" s="1" t="str">
        <f>INDEX(Product_table[], MATCH(Sales_table[[#This Row],[Productindex]], Product_table[Index], 0), MATCH(Sales_table[[#Headers],[Product Name]], Product_table[#Headers], 0))</f>
        <v>Platters</v>
      </c>
      <c r="P7117" s="1" t="str">
        <f>INDEX(Product_table[], MATCH(Sales_table[[#This Row],[Productindex]], Product_table[Index], 0), MATCH(Sales_table[[#Headers],[Product Category]], Product_table[#Headers], 0))</f>
        <v>Kitchenery</v>
      </c>
      <c r="Q7117" s="1">
        <v>2</v>
      </c>
      <c r="R7117" s="10">
        <v>388.28241062164307</v>
      </c>
      <c r="S7117" s="10">
        <v>277.34457901545937</v>
      </c>
      <c r="T7117" s="10">
        <f>SUM(Sales_table[[#This Row],[unit price]] * Sales_table[[#This Row],[Order qty]])</f>
        <v>776.56482124328613</v>
      </c>
      <c r="U7117" s="11">
        <f>SUM(Sales_table[[#This Row],[unit price]]-Sales_table[[#This Row],[unit cost]])</f>
        <v>110.93783160618369</v>
      </c>
      <c r="V7117" s="10">
        <f>SUM(Sales_table[[#This Row],[Unit Profit]]*Sales_table[[#This Row],[Order qty]])</f>
        <v>221.87566321236739</v>
      </c>
    </row>
    <row r="7118" spans="1:22" ht="14.25" customHeight="1" x14ac:dyDescent="0.25">
      <c r="A7118" s="1" t="s">
        <v>7129</v>
      </c>
      <c r="B7118" s="13">
        <v>43875</v>
      </c>
      <c r="C7118" s="13" t="str">
        <f>TEXT(Sales_table[[#This Row],[Sales Date]], "mmmm")</f>
        <v>February</v>
      </c>
      <c r="D7118" s="1" t="s">
        <v>14</v>
      </c>
      <c r="E7118" s="1">
        <v>21</v>
      </c>
      <c r="F7118" s="1" t="str">
        <f>INDEX(Sales_Team[], MATCH(Sales_table[[#This Row],[Salesteamindex]], Sales_Team[Index], 0), MATCH(Sales_table[[#Headers],[Sales Person]], Sales_Team[#Headers], 0))</f>
        <v>Samuel Fowler</v>
      </c>
      <c r="G7118" s="1">
        <v>188</v>
      </c>
      <c r="H7118" s="1" t="str">
        <f>INDEX(storelocation_table[], MATCH(Sales_table[[#This Row],[Storeindex]], storelocation_table[id], 0), MATCH(Sales_table[[#Headers],[Store Name]], storelocation_table[#Headers], 0))</f>
        <v>Perry</v>
      </c>
      <c r="I7118" s="1" t="str">
        <f>INDEX(Sales_Team[], MATCH(Sales_table[[#This Row],[Salesteamindex]], Sales_Team[Index], 0), MATCH(Sales_table[[#Headers],[Region]], Sales_Team[#Headers], 0))</f>
        <v>Midwest</v>
      </c>
      <c r="J7118" s="1" t="str">
        <f>INDEX(storelocation_table[], MATCH(Sales_table[[#This Row],[Storeindex]], storelocation_table[id],0), MATCH(Sales_table[[#Headers],[State]], storelocation_table[#Headers], 0))</f>
        <v>Indiana</v>
      </c>
      <c r="K7118" s="1">
        <f>INDEX(storelocation_table[], MATCH(Sales_table[[#This Row],[Storeindex]], storelocation_table[id], 0), MATCH(Sales_table[[#Headers],[Population]], storelocation_table[#Headers], 0))</f>
        <v>113236</v>
      </c>
      <c r="L7118" s="1"/>
      <c r="M7118" s="1">
        <f>INDEX(storelocation_table[], MATCH(Sales_table[[#This Row],[Storeindex]], storelocation_table[id], 0), MATCH(Sales_table[[#Headers],[median_income]], storelocation_table[#Headers], 0))</f>
        <v>44302</v>
      </c>
      <c r="N7118" s="1">
        <v>16</v>
      </c>
      <c r="O7118" s="1" t="str">
        <f>INDEX(Product_table[], MATCH(Sales_table[[#This Row],[Productindex]], Product_table[Index], 0), MATCH(Sales_table[[#Headers],[Product Name]], Product_table[#Headers], 0))</f>
        <v>Stemware</v>
      </c>
      <c r="P7118" s="1" t="str">
        <f>INDEX(Product_table[], MATCH(Sales_table[[#This Row],[Productindex]], Product_table[Index], 0), MATCH(Sales_table[[#Headers],[Product Category]], Product_table[#Headers], 0))</f>
        <v>Drinkware</v>
      </c>
      <c r="Q7118" s="1">
        <v>2</v>
      </c>
      <c r="R7118" s="10">
        <v>341.00414174795151</v>
      </c>
      <c r="S7118" s="10">
        <v>243.57438696282253</v>
      </c>
      <c r="T7118" s="10">
        <f>SUM(Sales_table[[#This Row],[unit price]] * Sales_table[[#This Row],[Order qty]])</f>
        <v>682.00828349590302</v>
      </c>
      <c r="U7118" s="11">
        <f>SUM(Sales_table[[#This Row],[unit price]]-Sales_table[[#This Row],[unit cost]])</f>
        <v>97.429754785128978</v>
      </c>
      <c r="V7118" s="10">
        <f>SUM(Sales_table[[#This Row],[Unit Profit]]*Sales_table[[#This Row],[Order qty]])</f>
        <v>194.85950957025796</v>
      </c>
    </row>
    <row r="7119" spans="1:22" ht="14.25" customHeight="1" x14ac:dyDescent="0.25">
      <c r="A7119" s="1" t="s">
        <v>7130</v>
      </c>
      <c r="B7119" s="13">
        <v>43920</v>
      </c>
      <c r="C7119" s="13" t="str">
        <f>TEXT(Sales_table[[#This Row],[Sales Date]], "mmmm")</f>
        <v>March</v>
      </c>
      <c r="D7119" s="1" t="s">
        <v>12</v>
      </c>
      <c r="E7119" s="1">
        <v>17</v>
      </c>
      <c r="F7119" s="1" t="str">
        <f>INDEX(Sales_Team[], MATCH(Sales_table[[#This Row],[Salesteamindex]], Sales_Team[Index], 0), MATCH(Sales_table[[#Headers],[Sales Person]], Sales_Team[#Headers], 0))</f>
        <v>Frank Brown</v>
      </c>
      <c r="G7119" s="1">
        <v>124</v>
      </c>
      <c r="H7119" s="1" t="str">
        <f>INDEX(storelocation_table[], MATCH(Sales_table[[#This Row],[Storeindex]], storelocation_table[id], 0), MATCH(Sales_table[[#Headers],[Store Name]], storelocation_table[#Headers], 0))</f>
        <v>Lakeland</v>
      </c>
      <c r="I7119" s="1" t="str">
        <f>INDEX(Sales_Team[], MATCH(Sales_table[[#This Row],[Salesteamindex]], Sales_Team[Index], 0), MATCH(Sales_table[[#Headers],[Region]], Sales_Team[#Headers], 0))</f>
        <v>Northeast</v>
      </c>
      <c r="J7119" s="1" t="str">
        <f>INDEX(storelocation_table[], MATCH(Sales_table[[#This Row],[Storeindex]], storelocation_table[id],0), MATCH(Sales_table[[#Headers],[State]], storelocation_table[#Headers], 0))</f>
        <v>Florida</v>
      </c>
      <c r="K7119" s="1">
        <f>INDEX(storelocation_table[], MATCH(Sales_table[[#This Row],[Storeindex]], storelocation_table[id], 0), MATCH(Sales_table[[#Headers],[Population]], storelocation_table[#Headers], 0))</f>
        <v>104401</v>
      </c>
      <c r="L7119" s="1"/>
      <c r="M7119" s="1">
        <f>INDEX(storelocation_table[], MATCH(Sales_table[[#This Row],[Storeindex]], storelocation_table[id], 0), MATCH(Sales_table[[#Headers],[median_income]], storelocation_table[#Headers], 0))</f>
        <v>39706</v>
      </c>
      <c r="N7119" s="1">
        <v>46</v>
      </c>
      <c r="O7119" s="1" t="str">
        <f>INDEX(Product_table[], MATCH(Sales_table[[#This Row],[Productindex]], Product_table[Index], 0), MATCH(Sales_table[[#Headers],[Product Name]], Product_table[#Headers], 0))</f>
        <v>Sculptures</v>
      </c>
      <c r="P7119" s="1" t="str">
        <f>INDEX(Product_table[], MATCH(Sales_table[[#This Row],[Productindex]], Product_table[Index], 0), MATCH(Sales_table[[#Headers],[Product Category]], Product_table[#Headers], 0))</f>
        <v>Decoratives</v>
      </c>
      <c r="Q7119" s="1">
        <v>9</v>
      </c>
      <c r="R7119" s="10">
        <v>337.62111389636993</v>
      </c>
      <c r="S7119" s="10">
        <v>241.15793849740712</v>
      </c>
      <c r="T7119" s="10">
        <f>SUM(Sales_table[[#This Row],[unit price]] * Sales_table[[#This Row],[Order qty]])</f>
        <v>3038.5900250673294</v>
      </c>
      <c r="U7119" s="11">
        <f>SUM(Sales_table[[#This Row],[unit price]]-Sales_table[[#This Row],[unit cost]])</f>
        <v>96.463175398962818</v>
      </c>
      <c r="V7119" s="10">
        <f>SUM(Sales_table[[#This Row],[Unit Profit]]*Sales_table[[#This Row],[Order qty]])</f>
        <v>868.16857859066533</v>
      </c>
    </row>
    <row r="7120" spans="1:22" ht="14.25" customHeight="1" x14ac:dyDescent="0.25">
      <c r="A7120" s="1" t="s">
        <v>7131</v>
      </c>
      <c r="B7120" s="13">
        <v>43975</v>
      </c>
      <c r="C7120" s="13" t="str">
        <f>TEXT(Sales_table[[#This Row],[Sales Date]], "mmmm")</f>
        <v>May</v>
      </c>
      <c r="D7120" s="1" t="s">
        <v>12</v>
      </c>
      <c r="E7120" s="1">
        <v>3</v>
      </c>
      <c r="F7120" s="1" t="str">
        <f>INDEX(Sales_Team[], MATCH(Sales_table[[#This Row],[Salesteamindex]], Sales_Team[Index], 0), MATCH(Sales_table[[#Headers],[Sales Person]], Sales_Team[#Headers], 0))</f>
        <v>Jerry Green</v>
      </c>
      <c r="G7120" s="1">
        <v>190</v>
      </c>
      <c r="H7120" s="1" t="str">
        <f>INDEX(storelocation_table[], MATCH(Sales_table[[#This Row],[Storeindex]], storelocation_table[id], 0), MATCH(Sales_table[[#Headers],[Store Name]], storelocation_table[#Headers], 0))</f>
        <v>Warren</v>
      </c>
      <c r="I7120" s="1" t="str">
        <f>INDEX(Sales_Team[], MATCH(Sales_table[[#This Row],[Salesteamindex]], Sales_Team[Index], 0), MATCH(Sales_table[[#Headers],[Region]], Sales_Team[#Headers], 0))</f>
        <v>West</v>
      </c>
      <c r="J7120" s="1" t="str">
        <f>INDEX(storelocation_table[], MATCH(Sales_table[[#This Row],[Storeindex]], storelocation_table[id],0), MATCH(Sales_table[[#Headers],[State]], storelocation_table[#Headers], 0))</f>
        <v>Indiana</v>
      </c>
      <c r="K7120" s="1">
        <f>INDEX(storelocation_table[], MATCH(Sales_table[[#This Row],[Storeindex]], storelocation_table[id], 0), MATCH(Sales_table[[#Headers],[Population]], storelocation_table[#Headers], 0))</f>
        <v>103365</v>
      </c>
      <c r="L7120" s="1"/>
      <c r="M7120" s="1">
        <f>INDEX(storelocation_table[], MATCH(Sales_table[[#This Row],[Storeindex]], storelocation_table[id], 0), MATCH(Sales_table[[#Headers],[median_income]], storelocation_table[#Headers], 0))</f>
        <v>41504</v>
      </c>
      <c r="N7120" s="1">
        <v>19</v>
      </c>
      <c r="O7120" s="1" t="str">
        <f>INDEX(Product_table[], MATCH(Sales_table[[#This Row],[Productindex]], Product_table[Index], 0), MATCH(Sales_table[[#Headers],[Product Name]], Product_table[#Headers], 0))</f>
        <v>Vanities</v>
      </c>
      <c r="P7120" s="1" t="str">
        <f>INDEX(Product_table[], MATCH(Sales_table[[#This Row],[Productindex]], Product_table[Index], 0), MATCH(Sales_table[[#Headers],[Product Category]], Product_table[#Headers], 0))</f>
        <v>Collections</v>
      </c>
      <c r="Q7120" s="1">
        <v>9</v>
      </c>
      <c r="R7120" s="10">
        <v>376.3612008690834</v>
      </c>
      <c r="S7120" s="10">
        <v>268.82942919220244</v>
      </c>
      <c r="T7120" s="10">
        <f>SUM(Sales_table[[#This Row],[unit price]] * Sales_table[[#This Row],[Order qty]])</f>
        <v>3387.2508078217506</v>
      </c>
      <c r="U7120" s="11">
        <f>SUM(Sales_table[[#This Row],[unit price]]-Sales_table[[#This Row],[unit cost]])</f>
        <v>107.53177167688096</v>
      </c>
      <c r="V7120" s="10">
        <f>SUM(Sales_table[[#This Row],[Unit Profit]]*Sales_table[[#This Row],[Order qty]])</f>
        <v>967.78594509192862</v>
      </c>
    </row>
    <row r="7121" spans="1:22" ht="14.25" customHeight="1" x14ac:dyDescent="0.25">
      <c r="A7121" s="1" t="s">
        <v>7132</v>
      </c>
      <c r="B7121" s="13">
        <v>43919</v>
      </c>
      <c r="C7121" s="13" t="str">
        <f>TEXT(Sales_table[[#This Row],[Sales Date]], "mmmm")</f>
        <v>March</v>
      </c>
      <c r="D7121" s="1" t="s">
        <v>18</v>
      </c>
      <c r="E7121" s="1">
        <v>9</v>
      </c>
      <c r="F7121" s="1" t="str">
        <f>INDEX(Sales_Team[], MATCH(Sales_table[[#This Row],[Salesteamindex]], Sales_Team[Index], 0), MATCH(Sales_table[[#Headers],[Sales Person]], Sales_Team[#Headers], 0))</f>
        <v>Joshua Ryan</v>
      </c>
      <c r="G7121" s="1">
        <v>160</v>
      </c>
      <c r="H7121" s="1" t="str">
        <f>INDEX(storelocation_table[], MATCH(Sales_table[[#This Row],[Storeindex]], storelocation_table[id], 0), MATCH(Sales_table[[#Headers],[Store Name]], storelocation_table[#Headers], 0))</f>
        <v>Hanover</v>
      </c>
      <c r="I7121" s="1" t="str">
        <f>INDEX(Sales_Team[], MATCH(Sales_table[[#This Row],[Salesteamindex]], Sales_Team[Index], 0), MATCH(Sales_table[[#Headers],[Region]], Sales_Team[#Headers], 0))</f>
        <v>Midwest</v>
      </c>
      <c r="J7121" s="1" t="str">
        <f>INDEX(storelocation_table[], MATCH(Sales_table[[#This Row],[Storeindex]], storelocation_table[id],0), MATCH(Sales_table[[#Headers],[State]], storelocation_table[#Headers], 0))</f>
        <v>Illinois</v>
      </c>
      <c r="K7121" s="1">
        <f>INDEX(storelocation_table[], MATCH(Sales_table[[#This Row],[Storeindex]], storelocation_table[id], 0), MATCH(Sales_table[[#Headers],[Population]], storelocation_table[#Headers], 0))</f>
        <v>101296</v>
      </c>
      <c r="L7121" s="1"/>
      <c r="M7121" s="1">
        <f>INDEX(storelocation_table[], MATCH(Sales_table[[#This Row],[Storeindex]], storelocation_table[id], 0), MATCH(Sales_table[[#Headers],[median_income]], storelocation_table[#Headers], 0))</f>
        <v>73620</v>
      </c>
      <c r="N7121" s="1">
        <v>21</v>
      </c>
      <c r="O7121" s="1" t="str">
        <f>INDEX(Product_table[], MATCH(Sales_table[[#This Row],[Productindex]], Product_table[Index], 0), MATCH(Sales_table[[#Headers],[Product Name]], Product_table[#Headers], 0))</f>
        <v>Floral</v>
      </c>
      <c r="P7121" s="1" t="str">
        <f>INDEX(Product_table[], MATCH(Sales_table[[#This Row],[Productindex]], Product_table[Index], 0), MATCH(Sales_table[[#Headers],[Product Category]], Product_table[#Headers], 0))</f>
        <v>Decoratives</v>
      </c>
      <c r="Q7121" s="1">
        <v>9</v>
      </c>
      <c r="R7121" s="10">
        <v>393.55542969703674</v>
      </c>
      <c r="S7121" s="10">
        <v>281.11102121216913</v>
      </c>
      <c r="T7121" s="10">
        <f>SUM(Sales_table[[#This Row],[unit price]] * Sales_table[[#This Row],[Order qty]])</f>
        <v>3541.9988672733307</v>
      </c>
      <c r="U7121" s="11">
        <f>SUM(Sales_table[[#This Row],[unit price]]-Sales_table[[#This Row],[unit cost]])</f>
        <v>112.44440848486761</v>
      </c>
      <c r="V7121" s="10">
        <f>SUM(Sales_table[[#This Row],[Unit Profit]]*Sales_table[[#This Row],[Order qty]])</f>
        <v>1011.9996763638085</v>
      </c>
    </row>
    <row r="7122" spans="1:22" ht="14.25" customHeight="1" x14ac:dyDescent="0.25">
      <c r="A7122" s="1" t="s">
        <v>7133</v>
      </c>
      <c r="B7122" s="13">
        <v>43862</v>
      </c>
      <c r="C7122" s="13" t="str">
        <f>TEXT(Sales_table[[#This Row],[Sales Date]], "mmmm")</f>
        <v>February</v>
      </c>
      <c r="D7122" s="1" t="s">
        <v>18</v>
      </c>
      <c r="E7122" s="1">
        <v>14</v>
      </c>
      <c r="F7122" s="1" t="str">
        <f>INDEX(Sales_Team[], MATCH(Sales_table[[#This Row],[Salesteamindex]], Sales_Team[Index], 0), MATCH(Sales_table[[#Headers],[Sales Person]], Sales_Team[#Headers], 0))</f>
        <v>Paul Holmes</v>
      </c>
      <c r="G7122" s="1">
        <v>362</v>
      </c>
      <c r="H7122" s="1" t="str">
        <f>INDEX(storelocation_table[], MATCH(Sales_table[[#This Row],[Storeindex]], storelocation_table[id], 0), MATCH(Sales_table[[#Headers],[Store Name]], storelocation_table[#Headers], 0))</f>
        <v>Spokane</v>
      </c>
      <c r="I7122" s="1" t="str">
        <f>INDEX(Sales_Team[], MATCH(Sales_table[[#This Row],[Salesteamindex]], Sales_Team[Index], 0), MATCH(Sales_table[[#Headers],[Region]], Sales_Team[#Headers], 0))</f>
        <v>Midwest</v>
      </c>
      <c r="J7122" s="1" t="str">
        <f>INDEX(storelocation_table[], MATCH(Sales_table[[#This Row],[Storeindex]], storelocation_table[id],0), MATCH(Sales_table[[#Headers],[State]], storelocation_table[#Headers], 0))</f>
        <v>Washington</v>
      </c>
      <c r="K7122" s="1">
        <f>INDEX(storelocation_table[], MATCH(Sales_table[[#This Row],[Storeindex]], storelocation_table[id], 0), MATCH(Sales_table[[#Headers],[Population]], storelocation_table[#Headers], 0))</f>
        <v>213272</v>
      </c>
      <c r="L7122" s="1"/>
      <c r="M7122" s="1">
        <f>INDEX(storelocation_table[], MATCH(Sales_table[[#This Row],[Storeindex]], storelocation_table[id], 0), MATCH(Sales_table[[#Headers],[median_income]], storelocation_table[#Headers], 0))</f>
        <v>42386</v>
      </c>
      <c r="N7122" s="1">
        <v>1</v>
      </c>
      <c r="O7122" s="1" t="str">
        <f>INDEX(Product_table[], MATCH(Sales_table[[#This Row],[Productindex]], Product_table[Index], 0), MATCH(Sales_table[[#Headers],[Product Name]], Product_table[#Headers], 0))</f>
        <v>Cookware</v>
      </c>
      <c r="P7122" s="1" t="str">
        <f>INDEX(Product_table[], MATCH(Sales_table[[#This Row],[Productindex]], Product_table[Index], 0), MATCH(Sales_table[[#Headers],[Product Category]], Product_table[#Headers], 0))</f>
        <v>Kitchenery</v>
      </c>
      <c r="Q7122" s="1">
        <v>1</v>
      </c>
      <c r="R7122" s="10">
        <v>286.16677397489548</v>
      </c>
      <c r="S7122" s="10">
        <v>204.40483855349677</v>
      </c>
      <c r="T7122" s="10">
        <f>SUM(Sales_table[[#This Row],[unit price]] * Sales_table[[#This Row],[Order qty]])</f>
        <v>286.16677397489548</v>
      </c>
      <c r="U7122" s="11">
        <f>SUM(Sales_table[[#This Row],[unit price]]-Sales_table[[#This Row],[unit cost]])</f>
        <v>81.761935421398704</v>
      </c>
      <c r="V7122" s="10">
        <f>SUM(Sales_table[[#This Row],[Unit Profit]]*Sales_table[[#This Row],[Order qty]])</f>
        <v>81.761935421398704</v>
      </c>
    </row>
    <row r="7123" spans="1:22" ht="14.25" customHeight="1" x14ac:dyDescent="0.25">
      <c r="A7123" s="1" t="s">
        <v>7134</v>
      </c>
      <c r="B7123" s="13">
        <v>43944</v>
      </c>
      <c r="C7123" s="13" t="str">
        <f>TEXT(Sales_table[[#This Row],[Sales Date]], "mmmm")</f>
        <v>April</v>
      </c>
      <c r="D7123" s="1" t="s">
        <v>10</v>
      </c>
      <c r="E7123" s="1">
        <v>5</v>
      </c>
      <c r="F7123" s="1" t="str">
        <f>INDEX(Sales_Team[], MATCH(Sales_table[[#This Row],[Salesteamindex]], Sales_Team[Index], 0), MATCH(Sales_table[[#Headers],[Sales Person]], Sales_Team[#Headers], 0))</f>
        <v>Stephen Payne</v>
      </c>
      <c r="G7123" s="1">
        <v>134</v>
      </c>
      <c r="H7123" s="1" t="str">
        <f>INDEX(storelocation_table[], MATCH(Sales_table[[#This Row],[Storeindex]], storelocation_table[id], 0), MATCH(Sales_table[[#Headers],[Store Name]], storelocation_table[#Headers], 0))</f>
        <v>Spring Hill</v>
      </c>
      <c r="I7123" s="1" t="str">
        <f>INDEX(Sales_Team[], MATCH(Sales_table[[#This Row],[Salesteamindex]], Sales_Team[Index], 0), MATCH(Sales_table[[#Headers],[Region]], Sales_Team[#Headers], 0))</f>
        <v>South</v>
      </c>
      <c r="J7123" s="1" t="str">
        <f>INDEX(storelocation_table[], MATCH(Sales_table[[#This Row],[Storeindex]], storelocation_table[id],0), MATCH(Sales_table[[#Headers],[State]], storelocation_table[#Headers], 0))</f>
        <v>Florida</v>
      </c>
      <c r="K7123" s="1">
        <f>INDEX(storelocation_table[], MATCH(Sales_table[[#This Row],[Storeindex]], storelocation_table[id], 0), MATCH(Sales_table[[#Headers],[Population]], storelocation_table[#Headers], 0))</f>
        <v>100270</v>
      </c>
      <c r="L7123" s="1"/>
      <c r="M7123" s="1">
        <f>INDEX(storelocation_table[], MATCH(Sales_table[[#This Row],[Storeindex]], storelocation_table[id], 0), MATCH(Sales_table[[#Headers],[median_income]], storelocation_table[#Headers], 0))</f>
        <v>41308</v>
      </c>
      <c r="N7123" s="1">
        <v>6</v>
      </c>
      <c r="O7123" s="1" t="str">
        <f>INDEX(Product_table[], MATCH(Sales_table[[#This Row],[Productindex]], Product_table[Index], 0), MATCH(Sales_table[[#Headers],[Product Name]], Product_table[#Headers], 0))</f>
        <v>Computers</v>
      </c>
      <c r="P7123" s="1" t="str">
        <f>INDEX(Product_table[], MATCH(Sales_table[[#This Row],[Productindex]], Product_table[Index], 0), MATCH(Sales_table[[#Headers],[Product Category]], Product_table[#Headers], 0))</f>
        <v>Electronics</v>
      </c>
      <c r="Q7123" s="1">
        <v>3</v>
      </c>
      <c r="R7123" s="10">
        <v>243.43814885616302</v>
      </c>
      <c r="S7123" s="10">
        <v>173.88439204011647</v>
      </c>
      <c r="T7123" s="10">
        <f>SUM(Sales_table[[#This Row],[unit price]] * Sales_table[[#This Row],[Order qty]])</f>
        <v>730.31444656848907</v>
      </c>
      <c r="U7123" s="11">
        <f>SUM(Sales_table[[#This Row],[unit price]]-Sales_table[[#This Row],[unit cost]])</f>
        <v>69.553756816046558</v>
      </c>
      <c r="V7123" s="10">
        <f>SUM(Sales_table[[#This Row],[Unit Profit]]*Sales_table[[#This Row],[Order qty]])</f>
        <v>208.66127044813967</v>
      </c>
    </row>
    <row r="7124" spans="1:22" ht="14.25" customHeight="1" x14ac:dyDescent="0.25">
      <c r="A7124" s="1" t="s">
        <v>7135</v>
      </c>
      <c r="B7124" s="13">
        <v>43839</v>
      </c>
      <c r="C7124" s="13" t="str">
        <f>TEXT(Sales_table[[#This Row],[Sales Date]], "mmmm")</f>
        <v>January</v>
      </c>
      <c r="D7124" s="1" t="s">
        <v>18</v>
      </c>
      <c r="E7124" s="1">
        <v>20</v>
      </c>
      <c r="F7124" s="1" t="str">
        <f>INDEX(Sales_Team[], MATCH(Sales_table[[#This Row],[Salesteamindex]], Sales_Team[Index], 0), MATCH(Sales_table[[#Headers],[Sales Person]], Sales_Team[#Headers], 0))</f>
        <v>Joshua Kenedy</v>
      </c>
      <c r="G7124" s="1">
        <v>121</v>
      </c>
      <c r="H7124" s="1" t="str">
        <f>INDEX(storelocation_table[], MATCH(Sales_table[[#This Row],[Storeindex]], storelocation_table[id], 0), MATCH(Sales_table[[#Headers],[Store Name]], storelocation_table[#Headers], 0))</f>
        <v>Hialeah</v>
      </c>
      <c r="I7124" s="1" t="str">
        <f>INDEX(Sales_Team[], MATCH(Sales_table[[#This Row],[Salesteamindex]], Sales_Team[Index], 0), MATCH(Sales_table[[#Headers],[Region]], Sales_Team[#Headers], 0))</f>
        <v>West</v>
      </c>
      <c r="J7124" s="1" t="str">
        <f>INDEX(storelocation_table[], MATCH(Sales_table[[#This Row],[Storeindex]], storelocation_table[id],0), MATCH(Sales_table[[#Headers],[State]], storelocation_table[#Headers], 0))</f>
        <v>Florida</v>
      </c>
      <c r="K7124" s="1">
        <f>INDEX(storelocation_table[], MATCH(Sales_table[[#This Row],[Storeindex]], storelocation_table[id], 0), MATCH(Sales_table[[#Headers],[Population]], storelocation_table[#Headers], 0))</f>
        <v>237069</v>
      </c>
      <c r="L7124" s="1"/>
      <c r="M7124" s="1">
        <f>INDEX(storelocation_table[], MATCH(Sales_table[[#This Row],[Storeindex]], storelocation_table[id], 0), MATCH(Sales_table[[#Headers],[median_income]], storelocation_table[#Headers], 0))</f>
        <v>29249</v>
      </c>
      <c r="N7124" s="1">
        <v>23</v>
      </c>
      <c r="O7124" s="1" t="str">
        <f>INDEX(Product_table[], MATCH(Sales_table[[#This Row],[Productindex]], Product_table[Index], 0), MATCH(Sales_table[[#Headers],[Product Name]], Product_table[#Headers], 0))</f>
        <v>Accessories</v>
      </c>
      <c r="P7124" s="1" t="str">
        <f>INDEX(Product_table[], MATCH(Sales_table[[#This Row],[Productindex]], Product_table[Index], 0), MATCH(Sales_table[[#Headers],[Product Category]], Product_table[#Headers], 0))</f>
        <v>Accessories</v>
      </c>
      <c r="Q7124" s="1">
        <v>9</v>
      </c>
      <c r="R7124" s="10">
        <v>558.24530106782913</v>
      </c>
      <c r="S7124" s="10">
        <v>398.746643619878</v>
      </c>
      <c r="T7124" s="10">
        <f>SUM(Sales_table[[#This Row],[unit price]] * Sales_table[[#This Row],[Order qty]])</f>
        <v>5024.2077096104622</v>
      </c>
      <c r="U7124" s="11">
        <f>SUM(Sales_table[[#This Row],[unit price]]-Sales_table[[#This Row],[unit cost]])</f>
        <v>159.49865744795113</v>
      </c>
      <c r="V7124" s="10">
        <f>SUM(Sales_table[[#This Row],[Unit Profit]]*Sales_table[[#This Row],[Order qty]])</f>
        <v>1435.4879170315603</v>
      </c>
    </row>
    <row r="7125" spans="1:22" ht="14.25" customHeight="1" x14ac:dyDescent="0.25">
      <c r="A7125" s="1" t="s">
        <v>7136</v>
      </c>
      <c r="B7125" s="13">
        <v>43950</v>
      </c>
      <c r="C7125" s="13" t="str">
        <f>TEXT(Sales_table[[#This Row],[Sales Date]], "mmmm")</f>
        <v>April</v>
      </c>
      <c r="D7125" s="1" t="s">
        <v>14</v>
      </c>
      <c r="E7125" s="1">
        <v>24</v>
      </c>
      <c r="F7125" s="1" t="str">
        <f>INDEX(Sales_Team[], MATCH(Sales_table[[#This Row],[Salesteamindex]], Sales_Team[Index], 0), MATCH(Sales_table[[#Headers],[Sales Person]], Sales_Team[#Headers], 0))</f>
        <v>Roy Rice</v>
      </c>
      <c r="G7125" s="1">
        <v>212</v>
      </c>
      <c r="H7125" s="1" t="str">
        <f>INDEX(storelocation_table[], MATCH(Sales_table[[#This Row],[Storeindex]], storelocation_table[id], 0), MATCH(Sales_table[[#Headers],[Store Name]], storelocation_table[#Headers], 0))</f>
        <v>Columbia</v>
      </c>
      <c r="I7125" s="1" t="str">
        <f>INDEX(Sales_Team[], MATCH(Sales_table[[#This Row],[Salesteamindex]], Sales_Team[Index], 0), MATCH(Sales_table[[#Headers],[Region]], Sales_Team[#Headers], 0))</f>
        <v>Midwest</v>
      </c>
      <c r="J7125" s="1" t="str">
        <f>INDEX(storelocation_table[], MATCH(Sales_table[[#This Row],[Storeindex]], storelocation_table[id],0), MATCH(Sales_table[[#Headers],[State]], storelocation_table[#Headers], 0))</f>
        <v>Maryland</v>
      </c>
      <c r="K7125" s="1">
        <f>INDEX(storelocation_table[], MATCH(Sales_table[[#This Row],[Storeindex]], storelocation_table[id], 0), MATCH(Sales_table[[#Headers],[Population]], storelocation_table[#Headers], 0))</f>
        <v>102116</v>
      </c>
      <c r="L7125" s="1"/>
      <c r="M7125" s="1">
        <f>INDEX(storelocation_table[], MATCH(Sales_table[[#This Row],[Storeindex]], storelocation_table[id], 0), MATCH(Sales_table[[#Headers],[median_income]], storelocation_table[#Headers], 0))</f>
        <v>100849</v>
      </c>
      <c r="N7125" s="1">
        <v>38</v>
      </c>
      <c r="O7125" s="1" t="str">
        <f>INDEX(Product_table[], MATCH(Sales_table[[#This Row],[Productindex]], Product_table[Index], 0), MATCH(Sales_table[[#Headers],[Product Name]], Product_table[#Headers], 0))</f>
        <v>Wardrobes</v>
      </c>
      <c r="P7125" s="1" t="str">
        <f>INDEX(Product_table[], MATCH(Sales_table[[#This Row],[Productindex]], Product_table[Index], 0), MATCH(Sales_table[[#Headers],[Product Category]], Product_table[#Headers], 0))</f>
        <v>Furniture</v>
      </c>
      <c r="Q7125" s="1">
        <v>6</v>
      </c>
      <c r="R7125" s="10">
        <v>275.14751386642456</v>
      </c>
      <c r="S7125" s="10">
        <v>196.53393847601757</v>
      </c>
      <c r="T7125" s="10">
        <f>SUM(Sales_table[[#This Row],[unit price]] * Sales_table[[#This Row],[Order qty]])</f>
        <v>1650.8850831985474</v>
      </c>
      <c r="U7125" s="11">
        <f>SUM(Sales_table[[#This Row],[unit price]]-Sales_table[[#This Row],[unit cost]])</f>
        <v>78.613575390406993</v>
      </c>
      <c r="V7125" s="10">
        <f>SUM(Sales_table[[#This Row],[Unit Profit]]*Sales_table[[#This Row],[Order qty]])</f>
        <v>471.68145234244196</v>
      </c>
    </row>
    <row r="7126" spans="1:22" ht="14.25" customHeight="1" x14ac:dyDescent="0.25">
      <c r="A7126" s="1" t="s">
        <v>7137</v>
      </c>
      <c r="B7126" s="13">
        <v>43877</v>
      </c>
      <c r="C7126" s="13" t="str">
        <f>TEXT(Sales_table[[#This Row],[Sales Date]], "mmmm")</f>
        <v>February</v>
      </c>
      <c r="D7126" s="1" t="s">
        <v>14</v>
      </c>
      <c r="E7126" s="1">
        <v>10</v>
      </c>
      <c r="F7126" s="1" t="str">
        <f>INDEX(Sales_Team[], MATCH(Sales_table[[#This Row],[Salesteamindex]], Sales_Team[Index], 0), MATCH(Sales_table[[#Headers],[Sales Person]], Sales_Team[#Headers], 0))</f>
        <v>Jonathan Hawkins</v>
      </c>
      <c r="G7126" s="1">
        <v>38</v>
      </c>
      <c r="H7126" s="1" t="str">
        <f>INDEX(storelocation_table[], MATCH(Sales_table[[#This Row],[Storeindex]], storelocation_table[id], 0), MATCH(Sales_table[[#Headers],[Store Name]], storelocation_table[#Headers], 0))</f>
        <v>Fullerton</v>
      </c>
      <c r="I7126" s="1" t="str">
        <f>INDEX(Sales_Team[], MATCH(Sales_table[[#This Row],[Salesteamindex]], Sales_Team[Index], 0), MATCH(Sales_table[[#Headers],[Region]], Sales_Team[#Headers], 0))</f>
        <v>West</v>
      </c>
      <c r="J7126" s="1" t="str">
        <f>INDEX(storelocation_table[], MATCH(Sales_table[[#This Row],[Storeindex]], storelocation_table[id],0), MATCH(Sales_table[[#Headers],[State]], storelocation_table[#Headers], 0))</f>
        <v>California</v>
      </c>
      <c r="K7126" s="1">
        <f>INDEX(storelocation_table[], MATCH(Sales_table[[#This Row],[Storeindex]], storelocation_table[id], 0), MATCH(Sales_table[[#Headers],[Population]], storelocation_table[#Headers], 0))</f>
        <v>140847</v>
      </c>
      <c r="L7126" s="1"/>
      <c r="M7126" s="1">
        <f>INDEX(storelocation_table[], MATCH(Sales_table[[#This Row],[Storeindex]], storelocation_table[id], 0), MATCH(Sales_table[[#Headers],[median_income]], storelocation_table[#Headers], 0))</f>
        <v>65974</v>
      </c>
      <c r="N7126" s="1">
        <v>20</v>
      </c>
      <c r="O7126" s="1" t="str">
        <f>INDEX(Product_table[], MATCH(Sales_table[[#This Row],[Productindex]], Product_table[Index], 0), MATCH(Sales_table[[#Headers],[Product Name]], Product_table[#Headers], 0))</f>
        <v>Bar Tools</v>
      </c>
      <c r="P7126" s="1" t="str">
        <f>INDEX(Product_table[], MATCH(Sales_table[[#This Row],[Productindex]], Product_table[Index], 0), MATCH(Sales_table[[#Headers],[Product Category]], Product_table[#Headers], 0))</f>
        <v>Drinkware</v>
      </c>
      <c r="Q7126" s="1">
        <v>3</v>
      </c>
      <c r="R7126" s="10">
        <v>486.90736716985703</v>
      </c>
      <c r="S7126" s="10">
        <v>347.79097654989789</v>
      </c>
      <c r="T7126" s="10">
        <f>SUM(Sales_table[[#This Row],[unit price]] * Sales_table[[#This Row],[Order qty]])</f>
        <v>1460.7221015095711</v>
      </c>
      <c r="U7126" s="11">
        <f>SUM(Sales_table[[#This Row],[unit price]]-Sales_table[[#This Row],[unit cost]])</f>
        <v>139.11639061995913</v>
      </c>
      <c r="V7126" s="10">
        <f>SUM(Sales_table[[#This Row],[Unit Profit]]*Sales_table[[#This Row],[Order qty]])</f>
        <v>417.3491718598774</v>
      </c>
    </row>
    <row r="7127" spans="1:22" ht="14.25" customHeight="1" x14ac:dyDescent="0.25">
      <c r="A7127" s="1" t="s">
        <v>7138</v>
      </c>
      <c r="B7127" s="13">
        <v>43910</v>
      </c>
      <c r="C7127" s="13" t="str">
        <f>TEXT(Sales_table[[#This Row],[Sales Date]], "mmmm")</f>
        <v>March</v>
      </c>
      <c r="D7127" s="1" t="s">
        <v>14</v>
      </c>
      <c r="E7127" s="1">
        <v>26</v>
      </c>
      <c r="F7127" s="1" t="str">
        <f>INDEX(Sales_Team[], MATCH(Sales_table[[#This Row],[Salesteamindex]], Sales_Team[Index], 0), MATCH(Sales_table[[#Headers],[Sales Person]], Sales_Team[#Headers], 0))</f>
        <v>Donald Reynolds</v>
      </c>
      <c r="G7127" s="1">
        <v>243</v>
      </c>
      <c r="H7127" s="1" t="str">
        <f>INDEX(storelocation_table[], MATCH(Sales_table[[#This Row],[Storeindex]], storelocation_table[id], 0), MATCH(Sales_table[[#Headers],[Store Name]], storelocation_table[#Headers], 0))</f>
        <v>Elizabeth</v>
      </c>
      <c r="I7127" s="1" t="str">
        <f>INDEX(Sales_Team[], MATCH(Sales_table[[#This Row],[Salesteamindex]], Sales_Team[Index], 0), MATCH(Sales_table[[#Headers],[Region]], Sales_Team[#Headers], 0))</f>
        <v>South</v>
      </c>
      <c r="J7127" s="1" t="str">
        <f>INDEX(storelocation_table[], MATCH(Sales_table[[#This Row],[Storeindex]], storelocation_table[id],0), MATCH(Sales_table[[#Headers],[State]], storelocation_table[#Headers], 0))</f>
        <v>New Jersey</v>
      </c>
      <c r="K7127" s="1">
        <f>INDEX(storelocation_table[], MATCH(Sales_table[[#This Row],[Storeindex]], storelocation_table[id], 0), MATCH(Sales_table[[#Headers],[Population]], storelocation_table[#Headers], 0))</f>
        <v>129007</v>
      </c>
      <c r="L7127" s="1"/>
      <c r="M7127" s="1">
        <f>INDEX(storelocation_table[], MATCH(Sales_table[[#This Row],[Storeindex]], storelocation_table[id], 0), MATCH(Sales_table[[#Headers],[median_income]], storelocation_table[#Headers], 0))</f>
        <v>43568</v>
      </c>
      <c r="N7127" s="1">
        <v>40</v>
      </c>
      <c r="O7127" s="1" t="str">
        <f>INDEX(Product_table[], MATCH(Sales_table[[#This Row],[Productindex]], Product_table[Index], 0), MATCH(Sales_table[[#Headers],[Product Name]], Product_table[#Headers], 0))</f>
        <v>Rugs</v>
      </c>
      <c r="P7127" s="1" t="str">
        <f>INDEX(Product_table[], MATCH(Sales_table[[#This Row],[Productindex]], Product_table[Index], 0), MATCH(Sales_table[[#Headers],[Product Category]], Product_table[#Headers], 0))</f>
        <v>Decoratives</v>
      </c>
      <c r="Q7127" s="1">
        <v>9</v>
      </c>
      <c r="R7127" s="10">
        <v>229.91583216190338</v>
      </c>
      <c r="S7127" s="10">
        <v>164.22559440135956</v>
      </c>
      <c r="T7127" s="10">
        <f>SUM(Sales_table[[#This Row],[unit price]] * Sales_table[[#This Row],[Order qty]])</f>
        <v>2069.2424894571304</v>
      </c>
      <c r="U7127" s="11">
        <f>SUM(Sales_table[[#This Row],[unit price]]-Sales_table[[#This Row],[unit cost]])</f>
        <v>65.690237760543823</v>
      </c>
      <c r="V7127" s="10">
        <f>SUM(Sales_table[[#This Row],[Unit Profit]]*Sales_table[[#This Row],[Order qty]])</f>
        <v>591.21213984489441</v>
      </c>
    </row>
    <row r="7128" spans="1:22" ht="14.25" customHeight="1" x14ac:dyDescent="0.25">
      <c r="A7128" s="1" t="s">
        <v>7139</v>
      </c>
      <c r="B7128" s="13">
        <v>43940</v>
      </c>
      <c r="C7128" s="13" t="str">
        <f>TEXT(Sales_table[[#This Row],[Sales Date]], "mmmm")</f>
        <v>April</v>
      </c>
      <c r="D7128" s="1" t="s">
        <v>10</v>
      </c>
      <c r="E7128" s="1">
        <v>12</v>
      </c>
      <c r="F7128" s="1" t="str">
        <f>INDEX(Sales_Team[], MATCH(Sales_table[[#This Row],[Salesteamindex]], Sales_Team[Index], 0), MATCH(Sales_table[[#Headers],[Sales Person]], Sales_Team[#Headers], 0))</f>
        <v>Carl Nguyen</v>
      </c>
      <c r="G7128" s="1">
        <v>278</v>
      </c>
      <c r="H7128" s="1" t="str">
        <f>INDEX(storelocation_table[], MATCH(Sales_table[[#This Row],[Storeindex]], storelocation_table[id], 0), MATCH(Sales_table[[#Headers],[Store Name]], storelocation_table[#Headers], 0))</f>
        <v>Akron</v>
      </c>
      <c r="I7128" s="1" t="str">
        <f>INDEX(Sales_Team[], MATCH(Sales_table[[#This Row],[Salesteamindex]], Sales_Team[Index], 0), MATCH(Sales_table[[#Headers],[Region]], Sales_Team[#Headers], 0))</f>
        <v>Midwest</v>
      </c>
      <c r="J7128" s="1" t="str">
        <f>INDEX(storelocation_table[], MATCH(Sales_table[[#This Row],[Storeindex]], storelocation_table[id],0), MATCH(Sales_table[[#Headers],[State]], storelocation_table[#Headers], 0))</f>
        <v>Ohio</v>
      </c>
      <c r="K7128" s="1">
        <f>INDEX(storelocation_table[], MATCH(Sales_table[[#This Row],[Storeindex]], storelocation_table[id], 0), MATCH(Sales_table[[#Headers],[Population]], storelocation_table[#Headers], 0))</f>
        <v>197542</v>
      </c>
      <c r="L7128" s="1"/>
      <c r="M7128" s="1">
        <f>INDEX(storelocation_table[], MATCH(Sales_table[[#This Row],[Storeindex]], storelocation_table[id], 0), MATCH(Sales_table[[#Headers],[median_income]], storelocation_table[#Headers], 0))</f>
        <v>34512</v>
      </c>
      <c r="N7128" s="1">
        <v>38</v>
      </c>
      <c r="O7128" s="1" t="str">
        <f>INDEX(Product_table[], MATCH(Sales_table[[#This Row],[Productindex]], Product_table[Index], 0), MATCH(Sales_table[[#Headers],[Product Name]], Product_table[#Headers], 0))</f>
        <v>Wardrobes</v>
      </c>
      <c r="P7128" s="1" t="str">
        <f>INDEX(Product_table[], MATCH(Sales_table[[#This Row],[Productindex]], Product_table[Index], 0), MATCH(Sales_table[[#Headers],[Product Category]], Product_table[#Headers], 0))</f>
        <v>Furniture</v>
      </c>
      <c r="Q7128" s="1">
        <v>8</v>
      </c>
      <c r="R7128" s="10">
        <v>460.96386247873306</v>
      </c>
      <c r="S7128" s="10">
        <v>329.25990177052364</v>
      </c>
      <c r="T7128" s="10">
        <f>SUM(Sales_table[[#This Row],[unit price]] * Sales_table[[#This Row],[Order qty]])</f>
        <v>3687.7108998298645</v>
      </c>
      <c r="U7128" s="11">
        <f>SUM(Sales_table[[#This Row],[unit price]]-Sales_table[[#This Row],[unit cost]])</f>
        <v>131.70396070820942</v>
      </c>
      <c r="V7128" s="10">
        <f>SUM(Sales_table[[#This Row],[Unit Profit]]*Sales_table[[#This Row],[Order qty]])</f>
        <v>1053.6316856656754</v>
      </c>
    </row>
    <row r="7129" spans="1:22" ht="14.25" customHeight="1" x14ac:dyDescent="0.25">
      <c r="A7129" s="1" t="s">
        <v>7140</v>
      </c>
      <c r="B7129" s="13">
        <v>43834</v>
      </c>
      <c r="C7129" s="13" t="str">
        <f>TEXT(Sales_table[[#This Row],[Sales Date]], "mmmm")</f>
        <v>January</v>
      </c>
      <c r="D7129" s="1" t="s">
        <v>10</v>
      </c>
      <c r="E7129" s="1">
        <v>15</v>
      </c>
      <c r="F7129" s="1" t="str">
        <f>INDEX(Sales_Team[], MATCH(Sales_table[[#This Row],[Salesteamindex]], Sales_Team[Index], 0), MATCH(Sales_table[[#Headers],[Sales Person]], Sales_Team[#Headers], 0))</f>
        <v>Roger Alexander</v>
      </c>
      <c r="G7129" s="1">
        <v>217</v>
      </c>
      <c r="H7129" s="1" t="str">
        <f>INDEX(storelocation_table[], MATCH(Sales_table[[#This Row],[Storeindex]], storelocation_table[id], 0), MATCH(Sales_table[[#Headers],[Store Name]], storelocation_table[#Headers], 0))</f>
        <v>Sterling Heights</v>
      </c>
      <c r="I7129" s="1" t="str">
        <f>INDEX(Sales_Team[], MATCH(Sales_table[[#This Row],[Salesteamindex]], Sales_Team[Index], 0), MATCH(Sales_table[[#Headers],[Region]], Sales_Team[#Headers], 0))</f>
        <v>Midwest</v>
      </c>
      <c r="J7129" s="1" t="str">
        <f>INDEX(storelocation_table[], MATCH(Sales_table[[#This Row],[Storeindex]], storelocation_table[id],0), MATCH(Sales_table[[#Headers],[State]], storelocation_table[#Headers], 0))</f>
        <v>Michigan</v>
      </c>
      <c r="K7129" s="1">
        <f>INDEX(storelocation_table[], MATCH(Sales_table[[#This Row],[Storeindex]], storelocation_table[id], 0), MATCH(Sales_table[[#Headers],[Population]], storelocation_table[#Headers], 0))</f>
        <v>132052</v>
      </c>
      <c r="L7129" s="1"/>
      <c r="M7129" s="1">
        <f>INDEX(storelocation_table[], MATCH(Sales_table[[#This Row],[Storeindex]], storelocation_table[id], 0), MATCH(Sales_table[[#Headers],[median_income]], storelocation_table[#Headers], 0))</f>
        <v>60089</v>
      </c>
      <c r="N7129" s="1">
        <v>31</v>
      </c>
      <c r="O7129" s="1" t="str">
        <f>INDEX(Product_table[], MATCH(Sales_table[[#This Row],[Productindex]], Product_table[Index], 0), MATCH(Sales_table[[#Headers],[Product Name]], Product_table[#Headers], 0))</f>
        <v>Candleholders</v>
      </c>
      <c r="P7129" s="1" t="str">
        <f>INDEX(Product_table[], MATCH(Sales_table[[#This Row],[Productindex]], Product_table[Index], 0), MATCH(Sales_table[[#Headers],[Product Category]], Product_table[#Headers], 0))</f>
        <v>Decoratives</v>
      </c>
      <c r="Q7129" s="1">
        <v>3</v>
      </c>
      <c r="R7129" s="10">
        <v>604.78699564933777</v>
      </c>
      <c r="S7129" s="10">
        <v>431.99071117809842</v>
      </c>
      <c r="T7129" s="10">
        <f>SUM(Sales_table[[#This Row],[unit price]] * Sales_table[[#This Row],[Order qty]])</f>
        <v>1814.3609869480133</v>
      </c>
      <c r="U7129" s="11">
        <f>SUM(Sales_table[[#This Row],[unit price]]-Sales_table[[#This Row],[unit cost]])</f>
        <v>172.79628447123935</v>
      </c>
      <c r="V7129" s="10">
        <f>SUM(Sales_table[[#This Row],[Unit Profit]]*Sales_table[[#This Row],[Order qty]])</f>
        <v>518.38885341371804</v>
      </c>
    </row>
    <row r="7130" spans="1:22" ht="14.25" customHeight="1" x14ac:dyDescent="0.25">
      <c r="A7130" s="1" t="s">
        <v>7141</v>
      </c>
      <c r="B7130" s="13">
        <v>43853</v>
      </c>
      <c r="C7130" s="13" t="str">
        <f>TEXT(Sales_table[[#This Row],[Sales Date]], "mmmm")</f>
        <v>January</v>
      </c>
      <c r="D7130" s="1" t="s">
        <v>14</v>
      </c>
      <c r="E7130" s="1">
        <v>11</v>
      </c>
      <c r="F7130" s="1" t="str">
        <f>INDEX(Sales_Team[], MATCH(Sales_table[[#This Row],[Salesteamindex]], Sales_Team[Index], 0), MATCH(Sales_table[[#Headers],[Sales Person]], Sales_Team[#Headers], 0))</f>
        <v>Joshua Little</v>
      </c>
      <c r="G7130" s="1">
        <v>157</v>
      </c>
      <c r="H7130" s="1" t="str">
        <f>INDEX(storelocation_table[], MATCH(Sales_table[[#This Row],[Storeindex]], storelocation_table[id], 0), MATCH(Sales_table[[#Headers],[Store Name]], storelocation_table[#Headers], 0))</f>
        <v>Downers Grove (Township)</v>
      </c>
      <c r="I7130" s="1" t="str">
        <f>INDEX(Sales_Team[], MATCH(Sales_table[[#This Row],[Salesteamindex]], Sales_Team[Index], 0), MATCH(Sales_table[[#Headers],[Region]], Sales_Team[#Headers], 0))</f>
        <v>South</v>
      </c>
      <c r="J7130" s="1" t="str">
        <f>INDEX(storelocation_table[], MATCH(Sales_table[[#This Row],[Storeindex]], storelocation_table[id],0), MATCH(Sales_table[[#Headers],[State]], storelocation_table[#Headers], 0))</f>
        <v>Illinois</v>
      </c>
      <c r="K7130" s="1">
        <f>INDEX(storelocation_table[], MATCH(Sales_table[[#This Row],[Storeindex]], storelocation_table[id], 0), MATCH(Sales_table[[#Headers],[Population]], storelocation_table[#Headers], 0))</f>
        <v>149401</v>
      </c>
      <c r="L7130" s="1"/>
      <c r="M7130" s="1">
        <f>INDEX(storelocation_table[], MATCH(Sales_table[[#This Row],[Storeindex]], storelocation_table[id], 0), MATCH(Sales_table[[#Headers],[median_income]], storelocation_table[#Headers], 0))</f>
        <v>81535</v>
      </c>
      <c r="N7130" s="1">
        <v>29</v>
      </c>
      <c r="O7130" s="1" t="str">
        <f>INDEX(Product_table[], MATCH(Sales_table[[#This Row],[Productindex]], Product_table[Index], 0), MATCH(Sales_table[[#Headers],[Product Name]], Product_table[#Headers], 0))</f>
        <v>Pendants</v>
      </c>
      <c r="P7130" s="1" t="str">
        <f>INDEX(Product_table[], MATCH(Sales_table[[#This Row],[Productindex]], Product_table[Index], 0), MATCH(Sales_table[[#Headers],[Product Category]], Product_table[#Headers], 0))</f>
        <v>Collections</v>
      </c>
      <c r="Q7130" s="1">
        <v>4</v>
      </c>
      <c r="R7130" s="10">
        <v>511.8534237742424</v>
      </c>
      <c r="S7130" s="10">
        <v>365.60958841017316</v>
      </c>
      <c r="T7130" s="10">
        <f>SUM(Sales_table[[#This Row],[unit price]] * Sales_table[[#This Row],[Order qty]])</f>
        <v>2047.4136950969696</v>
      </c>
      <c r="U7130" s="11">
        <f>SUM(Sales_table[[#This Row],[unit price]]-Sales_table[[#This Row],[unit cost]])</f>
        <v>146.24383536406924</v>
      </c>
      <c r="V7130" s="10">
        <f>SUM(Sales_table[[#This Row],[Unit Profit]]*Sales_table[[#This Row],[Order qty]])</f>
        <v>584.97534145627696</v>
      </c>
    </row>
    <row r="7131" spans="1:22" ht="14.25" customHeight="1" x14ac:dyDescent="0.25">
      <c r="A7131" s="1" t="s">
        <v>7142</v>
      </c>
      <c r="B7131" s="13">
        <v>43919</v>
      </c>
      <c r="C7131" s="13" t="str">
        <f>TEXT(Sales_table[[#This Row],[Sales Date]], "mmmm")</f>
        <v>March</v>
      </c>
      <c r="D7131" s="1" t="s">
        <v>14</v>
      </c>
      <c r="E7131" s="1">
        <v>6</v>
      </c>
      <c r="F7131" s="1" t="str">
        <f>INDEX(Sales_Team[], MATCH(Sales_table[[#This Row],[Salesteamindex]], Sales_Team[Index], 0), MATCH(Sales_table[[#Headers],[Sales Person]], Sales_Team[#Headers], 0))</f>
        <v>Joshua Bennett</v>
      </c>
      <c r="G7131" s="1">
        <v>307</v>
      </c>
      <c r="H7131" s="1" t="str">
        <f>INDEX(storelocation_table[], MATCH(Sales_table[[#This Row],[Storeindex]], storelocation_table[id], 0), MATCH(Sales_table[[#Headers],[Store Name]], storelocation_table[#Headers], 0))</f>
        <v>Abilene</v>
      </c>
      <c r="I7131" s="1" t="str">
        <f>INDEX(Sales_Team[], MATCH(Sales_table[[#This Row],[Salesteamindex]], Sales_Team[Index], 0), MATCH(Sales_table[[#Headers],[Region]], Sales_Team[#Headers], 0))</f>
        <v>Northeast</v>
      </c>
      <c r="J7131" s="1" t="str">
        <f>INDEX(storelocation_table[], MATCH(Sales_table[[#This Row],[Storeindex]], storelocation_table[id],0), MATCH(Sales_table[[#Headers],[State]], storelocation_table[#Headers], 0))</f>
        <v>Texas</v>
      </c>
      <c r="K7131" s="1">
        <f>INDEX(storelocation_table[], MATCH(Sales_table[[#This Row],[Storeindex]], storelocation_table[id], 0), MATCH(Sales_table[[#Headers],[Population]], storelocation_table[#Headers], 0))</f>
        <v>121721</v>
      </c>
      <c r="L7131" s="1"/>
      <c r="M7131" s="1">
        <f>INDEX(storelocation_table[], MATCH(Sales_table[[#This Row],[Storeindex]], storelocation_table[id], 0), MATCH(Sales_table[[#Headers],[median_income]], storelocation_table[#Headers], 0))</f>
        <v>43189</v>
      </c>
      <c r="N7131" s="1">
        <v>10</v>
      </c>
      <c r="O7131" s="1" t="str">
        <f>INDEX(Product_table[], MATCH(Sales_table[[#This Row],[Productindex]], Product_table[Index], 0), MATCH(Sales_table[[#Headers],[Product Name]], Product_table[#Headers], 0))</f>
        <v>Blankets</v>
      </c>
      <c r="P7131" s="1" t="str">
        <f>INDEX(Product_table[], MATCH(Sales_table[[#This Row],[Productindex]], Product_table[Index], 0), MATCH(Sales_table[[#Headers],[Product Category]], Product_table[#Headers], 0))</f>
        <v>Beddings</v>
      </c>
      <c r="Q7131" s="1">
        <v>2</v>
      </c>
      <c r="R7131" s="10">
        <v>244.73415648937225</v>
      </c>
      <c r="S7131" s="10">
        <v>174.81011177812306</v>
      </c>
      <c r="T7131" s="10">
        <f>SUM(Sales_table[[#This Row],[unit price]] * Sales_table[[#This Row],[Order qty]])</f>
        <v>489.46831297874451</v>
      </c>
      <c r="U7131" s="11">
        <f>SUM(Sales_table[[#This Row],[unit price]]-Sales_table[[#This Row],[unit cost]])</f>
        <v>69.924044711249195</v>
      </c>
      <c r="V7131" s="10">
        <f>SUM(Sales_table[[#This Row],[Unit Profit]]*Sales_table[[#This Row],[Order qty]])</f>
        <v>139.84808942249839</v>
      </c>
    </row>
    <row r="7132" spans="1:22" ht="14.25" customHeight="1" x14ac:dyDescent="0.25">
      <c r="A7132" s="1" t="s">
        <v>7143</v>
      </c>
      <c r="B7132" s="13">
        <v>43838</v>
      </c>
      <c r="C7132" s="13" t="str">
        <f>TEXT(Sales_table[[#This Row],[Sales Date]], "mmmm")</f>
        <v>January</v>
      </c>
      <c r="D7132" s="1" t="s">
        <v>12</v>
      </c>
      <c r="E7132" s="1">
        <v>23</v>
      </c>
      <c r="F7132" s="1" t="str">
        <f>INDEX(Sales_Team[], MATCH(Sales_table[[#This Row],[Salesteamindex]], Sales_Team[Index], 0), MATCH(Sales_table[[#Headers],[Sales Person]], Sales_Team[#Headers], 0))</f>
        <v>Douglas Tucker</v>
      </c>
      <c r="G7132" s="1">
        <v>15</v>
      </c>
      <c r="H7132" s="1" t="str">
        <f>INDEX(storelocation_table[], MATCH(Sales_table[[#This Row],[Storeindex]], storelocation_table[id], 0), MATCH(Sales_table[[#Headers],[Store Name]], storelocation_table[#Headers], 0))</f>
        <v>Tucson</v>
      </c>
      <c r="I7132" s="1" t="str">
        <f>INDEX(Sales_Team[], MATCH(Sales_table[[#This Row],[Salesteamindex]], Sales_Team[Index], 0), MATCH(Sales_table[[#Headers],[Region]], Sales_Team[#Headers], 0))</f>
        <v>Midwest</v>
      </c>
      <c r="J7132" s="1" t="str">
        <f>INDEX(storelocation_table[], MATCH(Sales_table[[#This Row],[Storeindex]], storelocation_table[id],0), MATCH(Sales_table[[#Headers],[State]], storelocation_table[#Headers], 0))</f>
        <v>Arizona</v>
      </c>
      <c r="K7132" s="1">
        <f>INDEX(storelocation_table[], MATCH(Sales_table[[#This Row],[Storeindex]], storelocation_table[id], 0), MATCH(Sales_table[[#Headers],[Population]], storelocation_table[#Headers], 0))</f>
        <v>531641</v>
      </c>
      <c r="L7132" s="1"/>
      <c r="M7132" s="1">
        <f>INDEX(storelocation_table[], MATCH(Sales_table[[#This Row],[Storeindex]], storelocation_table[id], 0), MATCH(Sales_table[[#Headers],[median_income]], storelocation_table[#Headers], 0))</f>
        <v>37149</v>
      </c>
      <c r="N7132" s="1">
        <v>9</v>
      </c>
      <c r="O7132" s="1" t="str">
        <f>INDEX(Product_table[], MATCH(Sales_table[[#This Row],[Productindex]], Product_table[Index], 0), MATCH(Sales_table[[#Headers],[Product Name]], Product_table[#Headers], 0))</f>
        <v>Baseball</v>
      </c>
      <c r="P7132" s="1" t="str">
        <f>INDEX(Product_table[], MATCH(Sales_table[[#This Row],[Productindex]], Product_table[Index], 0), MATCH(Sales_table[[#Headers],[Product Category]], Product_table[#Headers], 0))</f>
        <v>Sports</v>
      </c>
      <c r="Q7132" s="1">
        <v>10</v>
      </c>
      <c r="R7132" s="10">
        <v>272.78940707445145</v>
      </c>
      <c r="S7132" s="10">
        <v>194.84957648175106</v>
      </c>
      <c r="T7132" s="10">
        <f>SUM(Sales_table[[#This Row],[unit price]] * Sales_table[[#This Row],[Order qty]])</f>
        <v>2727.8940707445145</v>
      </c>
      <c r="U7132" s="11">
        <f>SUM(Sales_table[[#This Row],[unit price]]-Sales_table[[#This Row],[unit cost]])</f>
        <v>77.939830592700389</v>
      </c>
      <c r="V7132" s="10">
        <f>SUM(Sales_table[[#This Row],[Unit Profit]]*Sales_table[[#This Row],[Order qty]])</f>
        <v>779.39830592700389</v>
      </c>
    </row>
    <row r="7133" spans="1:22" ht="14.25" customHeight="1" x14ac:dyDescent="0.25">
      <c r="A7133" s="1" t="s">
        <v>7144</v>
      </c>
      <c r="B7133" s="13">
        <v>43951</v>
      </c>
      <c r="C7133" s="13" t="str">
        <f>TEXT(Sales_table[[#This Row],[Sales Date]], "mmmm")</f>
        <v>April</v>
      </c>
      <c r="D7133" s="1" t="s">
        <v>12</v>
      </c>
      <c r="E7133" s="1">
        <v>1</v>
      </c>
      <c r="F7133" s="1" t="str">
        <f>INDEX(Sales_Team[], MATCH(Sales_table[[#This Row],[Salesteamindex]], Sales_Team[Index], 0), MATCH(Sales_table[[#Headers],[Sales Person]], Sales_Team[#Headers], 0))</f>
        <v>Adam Hernandez</v>
      </c>
      <c r="G7133" s="1">
        <v>207</v>
      </c>
      <c r="H7133" s="1" t="str">
        <f>INDEX(storelocation_table[], MATCH(Sales_table[[#This Row],[Storeindex]], storelocation_table[id], 0), MATCH(Sales_table[[#Headers],[Store Name]], storelocation_table[#Headers], 0))</f>
        <v>Cambridge</v>
      </c>
      <c r="I7133" s="1" t="str">
        <f>INDEX(Sales_Team[], MATCH(Sales_table[[#This Row],[Salesteamindex]], Sales_Team[Index], 0), MATCH(Sales_table[[#Headers],[Region]], Sales_Team[#Headers], 0))</f>
        <v>Northeast</v>
      </c>
      <c r="J7133" s="1" t="str">
        <f>INDEX(storelocation_table[], MATCH(Sales_table[[#This Row],[Storeindex]], storelocation_table[id],0), MATCH(Sales_table[[#Headers],[State]], storelocation_table[#Headers], 0))</f>
        <v>Massachusetts</v>
      </c>
      <c r="K7133" s="1">
        <f>INDEX(storelocation_table[], MATCH(Sales_table[[#This Row],[Storeindex]], storelocation_table[id], 0), MATCH(Sales_table[[#Headers],[Population]], storelocation_table[#Headers], 0))</f>
        <v>110402</v>
      </c>
      <c r="L7133" s="1"/>
      <c r="M7133" s="1">
        <f>INDEX(storelocation_table[], MATCH(Sales_table[[#This Row],[Storeindex]], storelocation_table[id], 0), MATCH(Sales_table[[#Headers],[median_income]], storelocation_table[#Headers], 0))</f>
        <v>79416</v>
      </c>
      <c r="N7133" s="1">
        <v>19</v>
      </c>
      <c r="O7133" s="1" t="str">
        <f>INDEX(Product_table[], MATCH(Sales_table[[#This Row],[Productindex]], Product_table[Index], 0), MATCH(Sales_table[[#Headers],[Product Name]], Product_table[#Headers], 0))</f>
        <v>Vanities</v>
      </c>
      <c r="P7133" s="1" t="str">
        <f>INDEX(Product_table[], MATCH(Sales_table[[#This Row],[Productindex]], Product_table[Index], 0), MATCH(Sales_table[[#Headers],[Product Category]], Product_table[#Headers], 0))</f>
        <v>Collections</v>
      </c>
      <c r="Q7133" s="1">
        <v>6</v>
      </c>
      <c r="R7133" s="10">
        <v>222.71880912780762</v>
      </c>
      <c r="S7133" s="10">
        <v>159.08486366271973</v>
      </c>
      <c r="T7133" s="10">
        <f>SUM(Sales_table[[#This Row],[unit price]] * Sales_table[[#This Row],[Order qty]])</f>
        <v>1336.3128547668457</v>
      </c>
      <c r="U7133" s="11">
        <f>SUM(Sales_table[[#This Row],[unit price]]-Sales_table[[#This Row],[unit cost]])</f>
        <v>63.633945465087891</v>
      </c>
      <c r="V7133" s="10">
        <f>SUM(Sales_table[[#This Row],[Unit Profit]]*Sales_table[[#This Row],[Order qty]])</f>
        <v>381.80367279052734</v>
      </c>
    </row>
    <row r="7134" spans="1:22" ht="14.25" customHeight="1" x14ac:dyDescent="0.25">
      <c r="A7134" s="1" t="s">
        <v>7145</v>
      </c>
      <c r="B7134" s="13">
        <v>43950</v>
      </c>
      <c r="C7134" s="13" t="str">
        <f>TEXT(Sales_table[[#This Row],[Sales Date]], "mmmm")</f>
        <v>April</v>
      </c>
      <c r="D7134" s="1" t="s">
        <v>14</v>
      </c>
      <c r="E7134" s="1">
        <v>22</v>
      </c>
      <c r="F7134" s="1" t="str">
        <f>INDEX(Sales_Team[], MATCH(Sales_table[[#This Row],[Salesteamindex]], Sales_Team[Index], 0), MATCH(Sales_table[[#Headers],[Sales Person]], Sales_Team[#Headers], 0))</f>
        <v>Joe Price</v>
      </c>
      <c r="G7134" s="1">
        <v>100</v>
      </c>
      <c r="H7134" s="1" t="str">
        <f>INDEX(storelocation_table[], MATCH(Sales_table[[#This Row],[Storeindex]], storelocation_table[id], 0), MATCH(Sales_table[[#Headers],[Store Name]], storelocation_table[#Headers], 0))</f>
        <v>Pueblo</v>
      </c>
      <c r="I7134" s="1" t="str">
        <f>INDEX(Sales_Team[], MATCH(Sales_table[[#This Row],[Salesteamindex]], Sales_Team[Index], 0), MATCH(Sales_table[[#Headers],[Region]], Sales_Team[#Headers], 0))</f>
        <v>Northeast</v>
      </c>
      <c r="J7134" s="1" t="str">
        <f>INDEX(storelocation_table[], MATCH(Sales_table[[#This Row],[Storeindex]], storelocation_table[id],0), MATCH(Sales_table[[#Headers],[State]], storelocation_table[#Headers], 0))</f>
        <v>Colorado</v>
      </c>
      <c r="K7134" s="1">
        <f>INDEX(storelocation_table[], MATCH(Sales_table[[#This Row],[Storeindex]], storelocation_table[id], 0), MATCH(Sales_table[[#Headers],[Population]], storelocation_table[#Headers], 0))</f>
        <v>109412</v>
      </c>
      <c r="L7134" s="1"/>
      <c r="M7134" s="1">
        <f>INDEX(storelocation_table[], MATCH(Sales_table[[#This Row],[Storeindex]], storelocation_table[id], 0), MATCH(Sales_table[[#Headers],[median_income]], storelocation_table[#Headers], 0))</f>
        <v>34550</v>
      </c>
      <c r="N7134" s="1">
        <v>2</v>
      </c>
      <c r="O7134" s="1" t="str">
        <f>INDEX(Product_table[], MATCH(Sales_table[[#This Row],[Productindex]], Product_table[Index], 0), MATCH(Sales_table[[#Headers],[Product Name]], Product_table[#Headers], 0))</f>
        <v>Photo Frames</v>
      </c>
      <c r="P7134" s="1" t="str">
        <f>INDEX(Product_table[], MATCH(Sales_table[[#This Row],[Productindex]], Product_table[Index], 0), MATCH(Sales_table[[#Headers],[Product Category]], Product_table[#Headers], 0))</f>
        <v>Decoratives</v>
      </c>
      <c r="Q7134" s="1">
        <v>10</v>
      </c>
      <c r="R7134" s="10">
        <v>615.08264154195786</v>
      </c>
      <c r="S7134" s="10">
        <v>439.34474395854136</v>
      </c>
      <c r="T7134" s="10">
        <f>SUM(Sales_table[[#This Row],[unit price]] * Sales_table[[#This Row],[Order qty]])</f>
        <v>6150.8264154195786</v>
      </c>
      <c r="U7134" s="11">
        <f>SUM(Sales_table[[#This Row],[unit price]]-Sales_table[[#This Row],[unit cost]])</f>
        <v>175.7378975834165</v>
      </c>
      <c r="V7134" s="10">
        <f>SUM(Sales_table[[#This Row],[Unit Profit]]*Sales_table[[#This Row],[Order qty]])</f>
        <v>1757.378975834165</v>
      </c>
    </row>
    <row r="7135" spans="1:22" ht="14.25" customHeight="1" x14ac:dyDescent="0.25">
      <c r="A7135" s="1" t="s">
        <v>7146</v>
      </c>
      <c r="B7135" s="13">
        <v>43843</v>
      </c>
      <c r="C7135" s="13" t="str">
        <f>TEXT(Sales_table[[#This Row],[Sales Date]], "mmmm")</f>
        <v>January</v>
      </c>
      <c r="D7135" s="1" t="s">
        <v>10</v>
      </c>
      <c r="E7135" s="1">
        <v>17</v>
      </c>
      <c r="F7135" s="1" t="str">
        <f>INDEX(Sales_Team[], MATCH(Sales_table[[#This Row],[Salesteamindex]], Sales_Team[Index], 0), MATCH(Sales_table[[#Headers],[Sales Person]], Sales_Team[#Headers], 0))</f>
        <v>Frank Brown</v>
      </c>
      <c r="G7135" s="1">
        <v>97</v>
      </c>
      <c r="H7135" s="1" t="str">
        <f>INDEX(storelocation_table[], MATCH(Sales_table[[#This Row],[Storeindex]], storelocation_table[id], 0), MATCH(Sales_table[[#Headers],[Store Name]], storelocation_table[#Headers], 0))</f>
        <v>Greeley</v>
      </c>
      <c r="I7135" s="1" t="str">
        <f>INDEX(Sales_Team[], MATCH(Sales_table[[#This Row],[Salesteamindex]], Sales_Team[Index], 0), MATCH(Sales_table[[#Headers],[Region]], Sales_Team[#Headers], 0))</f>
        <v>Northeast</v>
      </c>
      <c r="J7135" s="1" t="str">
        <f>INDEX(storelocation_table[], MATCH(Sales_table[[#This Row],[Storeindex]], storelocation_table[id],0), MATCH(Sales_table[[#Headers],[State]], storelocation_table[#Headers], 0))</f>
        <v>Colorado</v>
      </c>
      <c r="K7135" s="1">
        <f>INDEX(storelocation_table[], MATCH(Sales_table[[#This Row],[Storeindex]], storelocation_table[id], 0), MATCH(Sales_table[[#Headers],[Population]], storelocation_table[#Headers], 0))</f>
        <v>100883</v>
      </c>
      <c r="L7135" s="1"/>
      <c r="M7135" s="1">
        <f>INDEX(storelocation_table[], MATCH(Sales_table[[#This Row],[Storeindex]], storelocation_table[id], 0), MATCH(Sales_table[[#Headers],[median_income]], storelocation_table[#Headers], 0))</f>
        <v>48813</v>
      </c>
      <c r="N7135" s="1">
        <v>10</v>
      </c>
      <c r="O7135" s="1" t="str">
        <f>INDEX(Product_table[], MATCH(Sales_table[[#This Row],[Productindex]], Product_table[Index], 0), MATCH(Sales_table[[#Headers],[Product Name]], Product_table[#Headers], 0))</f>
        <v>Blankets</v>
      </c>
      <c r="P7135" s="1" t="str">
        <f>INDEX(Product_table[], MATCH(Sales_table[[#This Row],[Productindex]], Product_table[Index], 0), MATCH(Sales_table[[#Headers],[Product Category]], Product_table[#Headers], 0))</f>
        <v>Beddings</v>
      </c>
      <c r="Q7135" s="1">
        <v>8</v>
      </c>
      <c r="R7135" s="10">
        <v>183.22252857685089</v>
      </c>
      <c r="S7135" s="10">
        <v>130.87323469775063</v>
      </c>
      <c r="T7135" s="10">
        <f>SUM(Sales_table[[#This Row],[unit price]] * Sales_table[[#This Row],[Order qty]])</f>
        <v>1465.7802286148071</v>
      </c>
      <c r="U7135" s="11">
        <f>SUM(Sales_table[[#This Row],[unit price]]-Sales_table[[#This Row],[unit cost]])</f>
        <v>52.349293879100259</v>
      </c>
      <c r="V7135" s="10">
        <f>SUM(Sales_table[[#This Row],[Unit Profit]]*Sales_table[[#This Row],[Order qty]])</f>
        <v>418.79435103280207</v>
      </c>
    </row>
    <row r="7136" spans="1:22" ht="14.25" customHeight="1" x14ac:dyDescent="0.25">
      <c r="A7136" s="1" t="s">
        <v>7147</v>
      </c>
      <c r="B7136" s="13">
        <v>43920</v>
      </c>
      <c r="C7136" s="13" t="str">
        <f>TEXT(Sales_table[[#This Row],[Sales Date]], "mmmm")</f>
        <v>March</v>
      </c>
      <c r="D7136" s="1" t="s">
        <v>10</v>
      </c>
      <c r="E7136" s="1">
        <v>21</v>
      </c>
      <c r="F7136" s="1" t="str">
        <f>INDEX(Sales_Team[], MATCH(Sales_table[[#This Row],[Salesteamindex]], Sales_Team[Index], 0), MATCH(Sales_table[[#Headers],[Sales Person]], Sales_Team[#Headers], 0))</f>
        <v>Samuel Fowler</v>
      </c>
      <c r="G7136" s="1">
        <v>43</v>
      </c>
      <c r="H7136" s="1" t="str">
        <f>INDEX(storelocation_table[], MATCH(Sales_table[[#This Row],[Storeindex]], storelocation_table[id], 0), MATCH(Sales_table[[#Headers],[Store Name]], storelocation_table[#Headers], 0))</f>
        <v>Inglewood</v>
      </c>
      <c r="I7136" s="1" t="str">
        <f>INDEX(Sales_Team[], MATCH(Sales_table[[#This Row],[Salesteamindex]], Sales_Team[Index], 0), MATCH(Sales_table[[#Headers],[Region]], Sales_Team[#Headers], 0))</f>
        <v>Midwest</v>
      </c>
      <c r="J7136" s="1" t="str">
        <f>INDEX(storelocation_table[], MATCH(Sales_table[[#This Row],[Storeindex]], storelocation_table[id],0), MATCH(Sales_table[[#Headers],[State]], storelocation_table[#Headers], 0))</f>
        <v>California</v>
      </c>
      <c r="K7136" s="1">
        <f>INDEX(storelocation_table[], MATCH(Sales_table[[#This Row],[Storeindex]], storelocation_table[id], 0), MATCH(Sales_table[[#Headers],[Population]], storelocation_table[#Headers], 0))</f>
        <v>111666</v>
      </c>
      <c r="L7136" s="1"/>
      <c r="M7136" s="1">
        <f>INDEX(storelocation_table[], MATCH(Sales_table[[#This Row],[Storeindex]], storelocation_table[id], 0), MATCH(Sales_table[[#Headers],[median_income]], storelocation_table[#Headers], 0))</f>
        <v>42044</v>
      </c>
      <c r="N7136" s="1">
        <v>34</v>
      </c>
      <c r="O7136" s="1" t="str">
        <f>INDEX(Product_table[], MATCH(Sales_table[[#This Row],[Productindex]], Product_table[Index], 0), MATCH(Sales_table[[#Headers],[Product Name]], Product_table[#Headers], 0))</f>
        <v>Bedroom Furniture</v>
      </c>
      <c r="P7136" s="1" t="str">
        <f>INDEX(Product_table[], MATCH(Sales_table[[#This Row],[Productindex]], Product_table[Index], 0), MATCH(Sales_table[[#Headers],[Product Category]], Product_table[#Headers], 0))</f>
        <v>Furniture</v>
      </c>
      <c r="Q7136" s="1">
        <v>8</v>
      </c>
      <c r="R7136" s="10">
        <v>339.04621464014053</v>
      </c>
      <c r="S7136" s="10">
        <v>242.17586760010039</v>
      </c>
      <c r="T7136" s="10">
        <f>SUM(Sales_table[[#This Row],[unit price]] * Sales_table[[#This Row],[Order qty]])</f>
        <v>2712.3697171211243</v>
      </c>
      <c r="U7136" s="11">
        <f>SUM(Sales_table[[#This Row],[unit price]]-Sales_table[[#This Row],[unit cost]])</f>
        <v>96.870347040040144</v>
      </c>
      <c r="V7136" s="10">
        <f>SUM(Sales_table[[#This Row],[Unit Profit]]*Sales_table[[#This Row],[Order qty]])</f>
        <v>774.96277632032115</v>
      </c>
    </row>
    <row r="7137" spans="1:22" ht="14.25" customHeight="1" x14ac:dyDescent="0.25">
      <c r="A7137" s="1" t="s">
        <v>7148</v>
      </c>
      <c r="B7137" s="13">
        <v>43875</v>
      </c>
      <c r="C7137" s="13" t="str">
        <f>TEXT(Sales_table[[#This Row],[Sales Date]], "mmmm")</f>
        <v>February</v>
      </c>
      <c r="D7137" s="1" t="s">
        <v>12</v>
      </c>
      <c r="E7137" s="1">
        <v>25</v>
      </c>
      <c r="F7137" s="1" t="str">
        <f>INDEX(Sales_Team[], MATCH(Sales_table[[#This Row],[Salesteamindex]], Sales_Team[Index], 0), MATCH(Sales_table[[#Headers],[Sales Person]], Sales_Team[#Headers], 0))</f>
        <v>Patrick Graham</v>
      </c>
      <c r="G7137" s="1">
        <v>187</v>
      </c>
      <c r="H7137" s="1" t="str">
        <f>INDEX(storelocation_table[], MATCH(Sales_table[[#This Row],[Storeindex]], storelocation_table[id], 0), MATCH(Sales_table[[#Headers],[Store Name]], storelocation_table[#Headers], 0))</f>
        <v>North</v>
      </c>
      <c r="I7137" s="1" t="str">
        <f>INDEX(Sales_Team[], MATCH(Sales_table[[#This Row],[Salesteamindex]], Sales_Team[Index], 0), MATCH(Sales_table[[#Headers],[Region]], Sales_Team[#Headers], 0))</f>
        <v>South</v>
      </c>
      <c r="J7137" s="1" t="str">
        <f>INDEX(storelocation_table[], MATCH(Sales_table[[#This Row],[Storeindex]], storelocation_table[id],0), MATCH(Sales_table[[#Headers],[State]], storelocation_table[#Headers], 0))</f>
        <v>Indiana</v>
      </c>
      <c r="K7137" s="1">
        <f>INDEX(storelocation_table[], MATCH(Sales_table[[#This Row],[Storeindex]], storelocation_table[id], 0), MATCH(Sales_table[[#Headers],[Population]], storelocation_table[#Headers], 0))</f>
        <v>157105</v>
      </c>
      <c r="L7137" s="1"/>
      <c r="M7137" s="1">
        <f>INDEX(storelocation_table[], MATCH(Sales_table[[#This Row],[Storeindex]], storelocation_table[id], 0), MATCH(Sales_table[[#Headers],[median_income]], storelocation_table[#Headers], 0))</f>
        <v>44334</v>
      </c>
      <c r="N7137" s="1">
        <v>23</v>
      </c>
      <c r="O7137" s="1" t="str">
        <f>INDEX(Product_table[], MATCH(Sales_table[[#This Row],[Productindex]], Product_table[Index], 0), MATCH(Sales_table[[#Headers],[Product Name]], Product_table[#Headers], 0))</f>
        <v>Accessories</v>
      </c>
      <c r="P7137" s="1" t="str">
        <f>INDEX(Product_table[], MATCH(Sales_table[[#This Row],[Productindex]], Product_table[Index], 0), MATCH(Sales_table[[#Headers],[Product Category]], Product_table[#Headers], 0))</f>
        <v>Accessories</v>
      </c>
      <c r="Q7137" s="1">
        <v>4</v>
      </c>
      <c r="R7137" s="10">
        <v>504.03261494636536</v>
      </c>
      <c r="S7137" s="10">
        <v>360.02329639026101</v>
      </c>
      <c r="T7137" s="10">
        <f>SUM(Sales_table[[#This Row],[unit price]] * Sales_table[[#This Row],[Order qty]])</f>
        <v>2016.1304597854614</v>
      </c>
      <c r="U7137" s="11">
        <f>SUM(Sales_table[[#This Row],[unit price]]-Sales_table[[#This Row],[unit cost]])</f>
        <v>144.00931855610435</v>
      </c>
      <c r="V7137" s="10">
        <f>SUM(Sales_table[[#This Row],[Unit Profit]]*Sales_table[[#This Row],[Order qty]])</f>
        <v>576.03727422441739</v>
      </c>
    </row>
    <row r="7138" spans="1:22" ht="14.25" customHeight="1" x14ac:dyDescent="0.25">
      <c r="A7138" s="1" t="s">
        <v>7149</v>
      </c>
      <c r="B7138" s="13">
        <v>43861</v>
      </c>
      <c r="C7138" s="13" t="str">
        <f>TEXT(Sales_table[[#This Row],[Sales Date]], "mmmm")</f>
        <v>January</v>
      </c>
      <c r="D7138" s="1" t="s">
        <v>14</v>
      </c>
      <c r="E7138" s="1">
        <v>10</v>
      </c>
      <c r="F7138" s="1" t="str">
        <f>INDEX(Sales_Team[], MATCH(Sales_table[[#This Row],[Salesteamindex]], Sales_Team[Index], 0), MATCH(Sales_table[[#Headers],[Sales Person]], Sales_Team[#Headers], 0))</f>
        <v>Jonathan Hawkins</v>
      </c>
      <c r="G7138" s="1">
        <v>54</v>
      </c>
      <c r="H7138" s="1" t="str">
        <f>INDEX(storelocation_table[], MATCH(Sales_table[[#This Row],[Storeindex]], storelocation_table[id], 0), MATCH(Sales_table[[#Headers],[Store Name]], storelocation_table[#Headers], 0))</f>
        <v>Oceanside</v>
      </c>
      <c r="I7138" s="1" t="str">
        <f>INDEX(Sales_Team[], MATCH(Sales_table[[#This Row],[Salesteamindex]], Sales_Team[Index], 0), MATCH(Sales_table[[#Headers],[Region]], Sales_Team[#Headers], 0))</f>
        <v>West</v>
      </c>
      <c r="J7138" s="1" t="str">
        <f>INDEX(storelocation_table[], MATCH(Sales_table[[#This Row],[Storeindex]], storelocation_table[id],0), MATCH(Sales_table[[#Headers],[State]], storelocation_table[#Headers], 0))</f>
        <v>California</v>
      </c>
      <c r="K7138" s="1">
        <f>INDEX(storelocation_table[], MATCH(Sales_table[[#This Row],[Storeindex]], storelocation_table[id], 0), MATCH(Sales_table[[#Headers],[Population]], storelocation_table[#Headers], 0))</f>
        <v>175691</v>
      </c>
      <c r="L7138" s="1"/>
      <c r="M7138" s="1">
        <f>INDEX(storelocation_table[], MATCH(Sales_table[[#This Row],[Storeindex]], storelocation_table[id], 0), MATCH(Sales_table[[#Headers],[median_income]], storelocation_table[#Headers], 0))</f>
        <v>57703</v>
      </c>
      <c r="N7138" s="1">
        <v>45</v>
      </c>
      <c r="O7138" s="1" t="str">
        <f>INDEX(Product_table[], MATCH(Sales_table[[#This Row],[Productindex]], Product_table[Index], 0), MATCH(Sales_table[[#Headers],[Product Name]], Product_table[#Headers], 0))</f>
        <v>Home Fragrances</v>
      </c>
      <c r="P7138" s="1" t="str">
        <f>INDEX(Product_table[], MATCH(Sales_table[[#This Row],[Productindex]], Product_table[Index], 0), MATCH(Sales_table[[#Headers],[Product Category]], Product_table[#Headers], 0))</f>
        <v>Decoratives</v>
      </c>
      <c r="Q7138" s="1">
        <v>2</v>
      </c>
      <c r="R7138" s="10">
        <v>460.13853853940964</v>
      </c>
      <c r="S7138" s="10">
        <v>328.6703846710069</v>
      </c>
      <c r="T7138" s="10">
        <f>SUM(Sales_table[[#This Row],[unit price]] * Sales_table[[#This Row],[Order qty]])</f>
        <v>920.27707707881927</v>
      </c>
      <c r="U7138" s="11">
        <f>SUM(Sales_table[[#This Row],[unit price]]-Sales_table[[#This Row],[unit cost]])</f>
        <v>131.46815386840274</v>
      </c>
      <c r="V7138" s="10">
        <f>SUM(Sales_table[[#This Row],[Unit Profit]]*Sales_table[[#This Row],[Order qty]])</f>
        <v>262.93630773680547</v>
      </c>
    </row>
    <row r="7139" spans="1:22" ht="14.25" customHeight="1" x14ac:dyDescent="0.25">
      <c r="A7139" s="1" t="s">
        <v>7150</v>
      </c>
      <c r="B7139" s="13">
        <v>43886</v>
      </c>
      <c r="C7139" s="13" t="str">
        <f>TEXT(Sales_table[[#This Row],[Sales Date]], "mmmm")</f>
        <v>February</v>
      </c>
      <c r="D7139" s="1" t="s">
        <v>14</v>
      </c>
      <c r="E7139" s="1">
        <v>9</v>
      </c>
      <c r="F7139" s="1" t="str">
        <f>INDEX(Sales_Team[], MATCH(Sales_table[[#This Row],[Salesteamindex]], Sales_Team[Index], 0), MATCH(Sales_table[[#Headers],[Sales Person]], Sales_Team[#Headers], 0))</f>
        <v>Joshua Ryan</v>
      </c>
      <c r="G7139" s="1">
        <v>269</v>
      </c>
      <c r="H7139" s="1" t="str">
        <f>INDEX(storelocation_table[], MATCH(Sales_table[[#This Row],[Storeindex]], storelocation_table[id], 0), MATCH(Sales_table[[#Headers],[Store Name]], storelocation_table[#Headers], 0))</f>
        <v>Oyster Bay</v>
      </c>
      <c r="I7139" s="1" t="str">
        <f>INDEX(Sales_Team[], MATCH(Sales_table[[#This Row],[Salesteamindex]], Sales_Team[Index], 0), MATCH(Sales_table[[#Headers],[Region]], Sales_Team[#Headers], 0))</f>
        <v>Midwest</v>
      </c>
      <c r="J7139" s="1" t="str">
        <f>INDEX(storelocation_table[], MATCH(Sales_table[[#This Row],[Storeindex]], storelocation_table[id],0), MATCH(Sales_table[[#Headers],[State]], storelocation_table[#Headers], 0))</f>
        <v>New York</v>
      </c>
      <c r="K7139" s="1">
        <f>INDEX(storelocation_table[], MATCH(Sales_table[[#This Row],[Storeindex]], storelocation_table[id], 0), MATCH(Sales_table[[#Headers],[Population]], storelocation_table[#Headers], 0))</f>
        <v>298768</v>
      </c>
      <c r="L7139" s="1"/>
      <c r="M7139" s="1">
        <f>INDEX(storelocation_table[], MATCH(Sales_table[[#This Row],[Storeindex]], storelocation_table[id], 0), MATCH(Sales_table[[#Headers],[median_income]], storelocation_table[#Headers], 0))</f>
        <v>112162</v>
      </c>
      <c r="N7139" s="1">
        <v>16</v>
      </c>
      <c r="O7139" s="1" t="str">
        <f>INDEX(Product_table[], MATCH(Sales_table[[#This Row],[Productindex]], Product_table[Index], 0), MATCH(Sales_table[[#Headers],[Product Name]], Product_table[#Headers], 0))</f>
        <v>Stemware</v>
      </c>
      <c r="P7139" s="1" t="str">
        <f>INDEX(Product_table[], MATCH(Sales_table[[#This Row],[Productindex]], Product_table[Index], 0), MATCH(Sales_table[[#Headers],[Product Category]], Product_table[#Headers], 0))</f>
        <v>Drinkware</v>
      </c>
      <c r="Q7139" s="1">
        <v>10</v>
      </c>
      <c r="R7139" s="10">
        <v>209.31289422512054</v>
      </c>
      <c r="S7139" s="10">
        <v>149.50921016080039</v>
      </c>
      <c r="T7139" s="10">
        <f>SUM(Sales_table[[#This Row],[unit price]] * Sales_table[[#This Row],[Order qty]])</f>
        <v>2093.1289422512054</v>
      </c>
      <c r="U7139" s="11">
        <f>SUM(Sales_table[[#This Row],[unit price]]-Sales_table[[#This Row],[unit cost]])</f>
        <v>59.803684064320151</v>
      </c>
      <c r="V7139" s="10">
        <f>SUM(Sales_table[[#This Row],[Unit Profit]]*Sales_table[[#This Row],[Order qty]])</f>
        <v>598.03684064320146</v>
      </c>
    </row>
    <row r="7140" spans="1:22" ht="14.25" customHeight="1" x14ac:dyDescent="0.25">
      <c r="A7140" s="1" t="s">
        <v>7151</v>
      </c>
      <c r="B7140" s="13">
        <v>43890</v>
      </c>
      <c r="C7140" s="13" t="str">
        <f>TEXT(Sales_table[[#This Row],[Sales Date]], "mmmm")</f>
        <v>February</v>
      </c>
      <c r="D7140" s="1" t="s">
        <v>14</v>
      </c>
      <c r="E7140" s="1">
        <v>2</v>
      </c>
      <c r="F7140" s="1" t="str">
        <f>INDEX(Sales_Team[], MATCH(Sales_table[[#This Row],[Salesteamindex]], Sales_Team[Index], 0), MATCH(Sales_table[[#Headers],[Sales Person]], Sales_Team[#Headers], 0))</f>
        <v>Keith Griffin</v>
      </c>
      <c r="G7140" s="1">
        <v>251</v>
      </c>
      <c r="H7140" s="1" t="str">
        <f>INDEX(storelocation_table[], MATCH(Sales_table[[#This Row],[Storeindex]], storelocation_table[id], 0), MATCH(Sales_table[[#Headers],[Store Name]], storelocation_table[#Headers], 0))</f>
        <v>Henderson</v>
      </c>
      <c r="I7140" s="1" t="str">
        <f>INDEX(Sales_Team[], MATCH(Sales_table[[#This Row],[Salesteamindex]], Sales_Team[Index], 0), MATCH(Sales_table[[#Headers],[Region]], Sales_Team[#Headers], 0))</f>
        <v>Northeast</v>
      </c>
      <c r="J7140" s="1" t="str">
        <f>INDEX(storelocation_table[], MATCH(Sales_table[[#This Row],[Storeindex]], storelocation_table[id],0), MATCH(Sales_table[[#Headers],[State]], storelocation_table[#Headers], 0))</f>
        <v>Nevada</v>
      </c>
      <c r="K7140" s="1">
        <f>INDEX(storelocation_table[], MATCH(Sales_table[[#This Row],[Storeindex]], storelocation_table[id], 0), MATCH(Sales_table[[#Headers],[Population]], storelocation_table[#Headers], 0))</f>
        <v>285667</v>
      </c>
      <c r="L7140" s="1"/>
      <c r="M7140" s="1">
        <f>INDEX(storelocation_table[], MATCH(Sales_table[[#This Row],[Storeindex]], storelocation_table[id], 0), MATCH(Sales_table[[#Headers],[median_income]], storelocation_table[#Headers], 0))</f>
        <v>63120</v>
      </c>
      <c r="N7140" s="1">
        <v>46</v>
      </c>
      <c r="O7140" s="1" t="str">
        <f>INDEX(Product_table[], MATCH(Sales_table[[#This Row],[Productindex]], Product_table[Index], 0), MATCH(Sales_table[[#Headers],[Product Name]], Product_table[#Headers], 0))</f>
        <v>Sculptures</v>
      </c>
      <c r="P7140" s="1" t="str">
        <f>INDEX(Product_table[], MATCH(Sales_table[[#This Row],[Productindex]], Product_table[Index], 0), MATCH(Sales_table[[#Headers],[Product Category]], Product_table[#Headers], 0))</f>
        <v>Decoratives</v>
      </c>
      <c r="Q7140" s="1">
        <v>6</v>
      </c>
      <c r="R7140" s="10">
        <v>199.25094777345657</v>
      </c>
      <c r="S7140" s="10">
        <v>142.322105552469</v>
      </c>
      <c r="T7140" s="10">
        <f>SUM(Sales_table[[#This Row],[unit price]] * Sales_table[[#This Row],[Order qty]])</f>
        <v>1195.5056866407394</v>
      </c>
      <c r="U7140" s="11">
        <f>SUM(Sales_table[[#This Row],[unit price]]-Sales_table[[#This Row],[unit cost]])</f>
        <v>56.928842220987576</v>
      </c>
      <c r="V7140" s="10">
        <f>SUM(Sales_table[[#This Row],[Unit Profit]]*Sales_table[[#This Row],[Order qty]])</f>
        <v>341.57305332592546</v>
      </c>
    </row>
    <row r="7141" spans="1:22" ht="14.25" customHeight="1" x14ac:dyDescent="0.25">
      <c r="A7141" s="1" t="s">
        <v>7152</v>
      </c>
      <c r="B7141" s="13">
        <v>43854</v>
      </c>
      <c r="C7141" s="13" t="str">
        <f>TEXT(Sales_table[[#This Row],[Sales Date]], "mmmm")</f>
        <v>January</v>
      </c>
      <c r="D7141" s="1" t="s">
        <v>14</v>
      </c>
      <c r="E7141" s="1">
        <v>14</v>
      </c>
      <c r="F7141" s="1" t="str">
        <f>INDEX(Sales_Team[], MATCH(Sales_table[[#This Row],[Salesteamindex]], Sales_Team[Index], 0), MATCH(Sales_table[[#Headers],[Sales Person]], Sales_Team[#Headers], 0))</f>
        <v>Paul Holmes</v>
      </c>
      <c r="G7141" s="1">
        <v>56</v>
      </c>
      <c r="H7141" s="1" t="str">
        <f>INDEX(storelocation_table[], MATCH(Sales_table[[#This Row],[Storeindex]], storelocation_table[id], 0), MATCH(Sales_table[[#Headers],[Store Name]], storelocation_table[#Headers], 0))</f>
        <v>Orange</v>
      </c>
      <c r="I7141" s="1" t="str">
        <f>INDEX(Sales_Team[], MATCH(Sales_table[[#This Row],[Salesteamindex]], Sales_Team[Index], 0), MATCH(Sales_table[[#Headers],[Region]], Sales_Team[#Headers], 0))</f>
        <v>Midwest</v>
      </c>
      <c r="J7141" s="1" t="str">
        <f>INDEX(storelocation_table[], MATCH(Sales_table[[#This Row],[Storeindex]], storelocation_table[id],0), MATCH(Sales_table[[#Headers],[State]], storelocation_table[#Headers], 0))</f>
        <v>California</v>
      </c>
      <c r="K7141" s="1">
        <f>INDEX(storelocation_table[], MATCH(Sales_table[[#This Row],[Storeindex]], storelocation_table[id], 0), MATCH(Sales_table[[#Headers],[Population]], storelocation_table[#Headers], 0))</f>
        <v>140992</v>
      </c>
      <c r="L7141" s="1"/>
      <c r="M7141" s="1">
        <f>INDEX(storelocation_table[], MATCH(Sales_table[[#This Row],[Storeindex]], storelocation_table[id], 0), MATCH(Sales_table[[#Headers],[median_income]], storelocation_table[#Headers], 0))</f>
        <v>78513</v>
      </c>
      <c r="N7141" s="1">
        <v>6</v>
      </c>
      <c r="O7141" s="1" t="str">
        <f>INDEX(Product_table[], MATCH(Sales_table[[#This Row],[Productindex]], Product_table[Index], 0), MATCH(Sales_table[[#Headers],[Product Name]], Product_table[#Headers], 0))</f>
        <v>Computers</v>
      </c>
      <c r="P7141" s="1" t="str">
        <f>INDEX(Product_table[], MATCH(Sales_table[[#This Row],[Productindex]], Product_table[Index], 0), MATCH(Sales_table[[#Headers],[Product Category]], Product_table[#Headers], 0))</f>
        <v>Electronics</v>
      </c>
      <c r="Q7141" s="1">
        <v>5</v>
      </c>
      <c r="R7141" s="10">
        <v>231.24092531204224</v>
      </c>
      <c r="S7141" s="10">
        <v>165.1720895086016</v>
      </c>
      <c r="T7141" s="10">
        <f>SUM(Sales_table[[#This Row],[unit price]] * Sales_table[[#This Row],[Order qty]])</f>
        <v>1156.2046265602112</v>
      </c>
      <c r="U7141" s="11">
        <f>SUM(Sales_table[[#This Row],[unit price]]-Sales_table[[#This Row],[unit cost]])</f>
        <v>66.068835803440635</v>
      </c>
      <c r="V7141" s="10">
        <f>SUM(Sales_table[[#This Row],[Unit Profit]]*Sales_table[[#This Row],[Order qty]])</f>
        <v>330.34417901720315</v>
      </c>
    </row>
    <row r="7142" spans="1:22" ht="14.25" customHeight="1" x14ac:dyDescent="0.25">
      <c r="A7142" s="1" t="s">
        <v>7153</v>
      </c>
      <c r="B7142" s="13">
        <v>43836</v>
      </c>
      <c r="C7142" s="13" t="str">
        <f>TEXT(Sales_table[[#This Row],[Sales Date]], "mmmm")</f>
        <v>January</v>
      </c>
      <c r="D7142" s="1" t="s">
        <v>10</v>
      </c>
      <c r="E7142" s="1">
        <v>2</v>
      </c>
      <c r="F7142" s="1" t="str">
        <f>INDEX(Sales_Team[], MATCH(Sales_table[[#This Row],[Salesteamindex]], Sales_Team[Index], 0), MATCH(Sales_table[[#Headers],[Sales Person]], Sales_Team[#Headers], 0))</f>
        <v>Keith Griffin</v>
      </c>
      <c r="G7142" s="1">
        <v>168</v>
      </c>
      <c r="H7142" s="1" t="str">
        <f>INDEX(storelocation_table[], MATCH(Sales_table[[#This Row],[Storeindex]], storelocation_table[id], 0), MATCH(Sales_table[[#Headers],[Store Name]], storelocation_table[#Headers], 0))</f>
        <v>Niles (Township)</v>
      </c>
      <c r="I7142" s="1" t="str">
        <f>INDEX(Sales_Team[], MATCH(Sales_table[[#This Row],[Salesteamindex]], Sales_Team[Index], 0), MATCH(Sales_table[[#Headers],[Region]], Sales_Team[#Headers], 0))</f>
        <v>Northeast</v>
      </c>
      <c r="J7142" s="1" t="str">
        <f>INDEX(storelocation_table[], MATCH(Sales_table[[#This Row],[Storeindex]], storelocation_table[id],0), MATCH(Sales_table[[#Headers],[State]], storelocation_table[#Headers], 0))</f>
        <v>Illinois</v>
      </c>
      <c r="K7142" s="1">
        <f>INDEX(storelocation_table[], MATCH(Sales_table[[#This Row],[Storeindex]], storelocation_table[id], 0), MATCH(Sales_table[[#Headers],[Population]], storelocation_table[#Headers], 0))</f>
        <v>106229</v>
      </c>
      <c r="L7142" s="1"/>
      <c r="M7142" s="1">
        <f>INDEX(storelocation_table[], MATCH(Sales_table[[#This Row],[Storeindex]], storelocation_table[id], 0), MATCH(Sales_table[[#Headers],[median_income]], storelocation_table[#Headers], 0))</f>
        <v>69857</v>
      </c>
      <c r="N7142" s="1">
        <v>7</v>
      </c>
      <c r="O7142" s="1" t="str">
        <f>INDEX(Product_table[], MATCH(Sales_table[[#This Row],[Productindex]], Product_table[Index], 0), MATCH(Sales_table[[#Headers],[Product Name]], Product_table[#Headers], 0))</f>
        <v>Dinnerware</v>
      </c>
      <c r="P7142" s="1" t="str">
        <f>INDEX(Product_table[], MATCH(Sales_table[[#This Row],[Productindex]], Product_table[Index], 0), MATCH(Sales_table[[#Headers],[Product Category]], Product_table[#Headers], 0))</f>
        <v>Kitchenery</v>
      </c>
      <c r="Q7142" s="1">
        <v>1</v>
      </c>
      <c r="R7142" s="10">
        <v>474.296078145504</v>
      </c>
      <c r="S7142" s="10">
        <v>338.78291296107432</v>
      </c>
      <c r="T7142" s="10">
        <f>SUM(Sales_table[[#This Row],[unit price]] * Sales_table[[#This Row],[Order qty]])</f>
        <v>474.296078145504</v>
      </c>
      <c r="U7142" s="11">
        <f>SUM(Sales_table[[#This Row],[unit price]]-Sales_table[[#This Row],[unit cost]])</f>
        <v>135.51316518442968</v>
      </c>
      <c r="V7142" s="10">
        <f>SUM(Sales_table[[#This Row],[Unit Profit]]*Sales_table[[#This Row],[Order qty]])</f>
        <v>135.51316518442968</v>
      </c>
    </row>
    <row r="7143" spans="1:22" ht="14.25" customHeight="1" x14ac:dyDescent="0.25">
      <c r="A7143" s="1" t="s">
        <v>7154</v>
      </c>
      <c r="B7143" s="13">
        <v>43955</v>
      </c>
      <c r="C7143" s="13" t="str">
        <f>TEXT(Sales_table[[#This Row],[Sales Date]], "mmmm")</f>
        <v>May</v>
      </c>
      <c r="D7143" s="1" t="s">
        <v>12</v>
      </c>
      <c r="E7143" s="1">
        <v>14</v>
      </c>
      <c r="F7143" s="1" t="str">
        <f>INDEX(Sales_Team[], MATCH(Sales_table[[#This Row],[Salesteamindex]], Sales_Team[Index], 0), MATCH(Sales_table[[#Headers],[Sales Person]], Sales_Team[#Headers], 0))</f>
        <v>Paul Holmes</v>
      </c>
      <c r="G7143" s="1">
        <v>122</v>
      </c>
      <c r="H7143" s="1" t="str">
        <f>INDEX(storelocation_table[], MATCH(Sales_table[[#This Row],[Storeindex]], storelocation_table[id], 0), MATCH(Sales_table[[#Headers],[Store Name]], storelocation_table[#Headers], 0))</f>
        <v>Hollywood</v>
      </c>
      <c r="I7143" s="1" t="str">
        <f>INDEX(Sales_Team[], MATCH(Sales_table[[#This Row],[Salesteamindex]], Sales_Team[Index], 0), MATCH(Sales_table[[#Headers],[Region]], Sales_Team[#Headers], 0))</f>
        <v>Midwest</v>
      </c>
      <c r="J7143" s="1" t="str">
        <f>INDEX(storelocation_table[], MATCH(Sales_table[[#This Row],[Storeindex]], storelocation_table[id],0), MATCH(Sales_table[[#Headers],[State]], storelocation_table[#Headers], 0))</f>
        <v>Florida</v>
      </c>
      <c r="K7143" s="1">
        <f>INDEX(storelocation_table[], MATCH(Sales_table[[#This Row],[Storeindex]], storelocation_table[id], 0), MATCH(Sales_table[[#Headers],[Population]], storelocation_table[#Headers], 0))</f>
        <v>149728</v>
      </c>
      <c r="L7143" s="1"/>
      <c r="M7143" s="1">
        <f>INDEX(storelocation_table[], MATCH(Sales_table[[#This Row],[Storeindex]], storelocation_table[id], 0), MATCH(Sales_table[[#Headers],[median_income]], storelocation_table[#Headers], 0))</f>
        <v>46791</v>
      </c>
      <c r="N7143" s="1">
        <v>26</v>
      </c>
      <c r="O7143" s="1" t="str">
        <f>INDEX(Product_table[], MATCH(Sales_table[[#This Row],[Productindex]], Product_table[Index], 0), MATCH(Sales_table[[#Headers],[Product Name]], Product_table[#Headers], 0))</f>
        <v>Candles</v>
      </c>
      <c r="P7143" s="1" t="str">
        <f>INDEX(Product_table[], MATCH(Sales_table[[#This Row],[Productindex]], Product_table[Index], 0), MATCH(Sales_table[[#Headers],[Product Category]], Product_table[#Headers], 0))</f>
        <v>Lighting</v>
      </c>
      <c r="Q7143" s="1">
        <v>5</v>
      </c>
      <c r="R7143" s="10">
        <v>199.74286329746246</v>
      </c>
      <c r="S7143" s="10">
        <v>142.67347378390176</v>
      </c>
      <c r="T7143" s="10">
        <f>SUM(Sales_table[[#This Row],[unit price]] * Sales_table[[#This Row],[Order qty]])</f>
        <v>998.71431648731232</v>
      </c>
      <c r="U7143" s="11">
        <f>SUM(Sales_table[[#This Row],[unit price]]-Sales_table[[#This Row],[unit cost]])</f>
        <v>57.069389513560708</v>
      </c>
      <c r="V7143" s="10">
        <f>SUM(Sales_table[[#This Row],[Unit Profit]]*Sales_table[[#This Row],[Order qty]])</f>
        <v>285.34694756780357</v>
      </c>
    </row>
    <row r="7144" spans="1:22" ht="14.25" customHeight="1" x14ac:dyDescent="0.25">
      <c r="A7144" s="1" t="s">
        <v>7155</v>
      </c>
      <c r="B7144" s="13">
        <v>43886</v>
      </c>
      <c r="C7144" s="13" t="str">
        <f>TEXT(Sales_table[[#This Row],[Sales Date]], "mmmm")</f>
        <v>February</v>
      </c>
      <c r="D7144" s="1" t="s">
        <v>10</v>
      </c>
      <c r="E7144" s="1">
        <v>26</v>
      </c>
      <c r="F7144" s="1" t="str">
        <f>INDEX(Sales_Team[], MATCH(Sales_table[[#This Row],[Salesteamindex]], Sales_Team[Index], 0), MATCH(Sales_table[[#Headers],[Sales Person]], Sales_Team[#Headers], 0))</f>
        <v>Donald Reynolds</v>
      </c>
      <c r="G7144" s="1">
        <v>194</v>
      </c>
      <c r="H7144" s="1" t="str">
        <f>INDEX(storelocation_table[], MATCH(Sales_table[[#This Row],[Storeindex]], storelocation_table[id], 0), MATCH(Sales_table[[#Headers],[Store Name]], storelocation_table[#Headers], 0))</f>
        <v>Kansas City</v>
      </c>
      <c r="I7144" s="1" t="str">
        <f>INDEX(Sales_Team[], MATCH(Sales_table[[#This Row],[Salesteamindex]], Sales_Team[Index], 0), MATCH(Sales_table[[#Headers],[Region]], Sales_Team[#Headers], 0))</f>
        <v>South</v>
      </c>
      <c r="J7144" s="1" t="str">
        <f>INDEX(storelocation_table[], MATCH(Sales_table[[#This Row],[Storeindex]], storelocation_table[id],0), MATCH(Sales_table[[#Headers],[State]], storelocation_table[#Headers], 0))</f>
        <v>Kansas</v>
      </c>
      <c r="K7144" s="1">
        <f>INDEX(storelocation_table[], MATCH(Sales_table[[#This Row],[Storeindex]], storelocation_table[id], 0), MATCH(Sales_table[[#Headers],[Population]], storelocation_table[#Headers], 0))</f>
        <v>151306</v>
      </c>
      <c r="L7144" s="1"/>
      <c r="M7144" s="1">
        <f>INDEX(storelocation_table[], MATCH(Sales_table[[#This Row],[Storeindex]], storelocation_table[id], 0), MATCH(Sales_table[[#Headers],[median_income]], storelocation_table[#Headers], 0))</f>
        <v>38749</v>
      </c>
      <c r="N7144" s="1">
        <v>7</v>
      </c>
      <c r="O7144" s="1" t="str">
        <f>INDEX(Product_table[], MATCH(Sales_table[[#This Row],[Productindex]], Product_table[Index], 0), MATCH(Sales_table[[#Headers],[Product Name]], Product_table[#Headers], 0))</f>
        <v>Dinnerware</v>
      </c>
      <c r="P7144" s="1" t="str">
        <f>INDEX(Product_table[], MATCH(Sales_table[[#This Row],[Productindex]], Product_table[Index], 0), MATCH(Sales_table[[#Headers],[Product Category]], Product_table[#Headers], 0))</f>
        <v>Kitchenery</v>
      </c>
      <c r="Q7144" s="1">
        <v>10</v>
      </c>
      <c r="R7144" s="10">
        <v>254.50327688455582</v>
      </c>
      <c r="S7144" s="10">
        <v>181.78805491753988</v>
      </c>
      <c r="T7144" s="10">
        <f>SUM(Sales_table[[#This Row],[unit price]] * Sales_table[[#This Row],[Order qty]])</f>
        <v>2545.0327688455582</v>
      </c>
      <c r="U7144" s="11">
        <f>SUM(Sales_table[[#This Row],[unit price]]-Sales_table[[#This Row],[unit cost]])</f>
        <v>72.715221967015935</v>
      </c>
      <c r="V7144" s="10">
        <f>SUM(Sales_table[[#This Row],[Unit Profit]]*Sales_table[[#This Row],[Order qty]])</f>
        <v>727.15221967015941</v>
      </c>
    </row>
    <row r="7145" spans="1:22" ht="14.25" customHeight="1" x14ac:dyDescent="0.25">
      <c r="A7145" s="1" t="s">
        <v>7156</v>
      </c>
      <c r="B7145" s="13">
        <v>43905</v>
      </c>
      <c r="C7145" s="13" t="str">
        <f>TEXT(Sales_table[[#This Row],[Sales Date]], "mmmm")</f>
        <v>March</v>
      </c>
      <c r="D7145" s="1" t="s">
        <v>18</v>
      </c>
      <c r="E7145" s="1">
        <v>12</v>
      </c>
      <c r="F7145" s="1" t="str">
        <f>INDEX(Sales_Team[], MATCH(Sales_table[[#This Row],[Salesteamindex]], Sales_Team[Index], 0), MATCH(Sales_table[[#Headers],[Sales Person]], Sales_Team[#Headers], 0))</f>
        <v>Carl Nguyen</v>
      </c>
      <c r="G7145" s="1">
        <v>339</v>
      </c>
      <c r="H7145" s="1" t="str">
        <f>INDEX(storelocation_table[], MATCH(Sales_table[[#This Row],[Storeindex]], storelocation_table[id], 0), MATCH(Sales_table[[#Headers],[Store Name]], storelocation_table[#Headers], 0))</f>
        <v>San Angelo</v>
      </c>
      <c r="I7145" s="1" t="str">
        <f>INDEX(Sales_Team[], MATCH(Sales_table[[#This Row],[Salesteamindex]], Sales_Team[Index], 0), MATCH(Sales_table[[#Headers],[Region]], Sales_Team[#Headers], 0))</f>
        <v>Midwest</v>
      </c>
      <c r="J7145" s="1" t="str">
        <f>INDEX(storelocation_table[], MATCH(Sales_table[[#This Row],[Storeindex]], storelocation_table[id],0), MATCH(Sales_table[[#Headers],[State]], storelocation_table[#Headers], 0))</f>
        <v>Texas</v>
      </c>
      <c r="K7145" s="1">
        <f>INDEX(storelocation_table[], MATCH(Sales_table[[#This Row],[Storeindex]], storelocation_table[id], 0), MATCH(Sales_table[[#Headers],[Population]], storelocation_table[#Headers], 0))</f>
        <v>100450</v>
      </c>
      <c r="L7145" s="1"/>
      <c r="M7145" s="1">
        <f>INDEX(storelocation_table[], MATCH(Sales_table[[#This Row],[Storeindex]], storelocation_table[id], 0), MATCH(Sales_table[[#Headers],[median_income]], storelocation_table[#Headers], 0))</f>
        <v>44802</v>
      </c>
      <c r="N7145" s="1">
        <v>21</v>
      </c>
      <c r="O7145" s="1" t="str">
        <f>INDEX(Product_table[], MATCH(Sales_table[[#This Row],[Productindex]], Product_table[Index], 0), MATCH(Sales_table[[#Headers],[Product Name]], Product_table[#Headers], 0))</f>
        <v>Floral</v>
      </c>
      <c r="P7145" s="1" t="str">
        <f>INDEX(Product_table[], MATCH(Sales_table[[#This Row],[Productindex]], Product_table[Index], 0), MATCH(Sales_table[[#Headers],[Product Category]], Product_table[#Headers], 0))</f>
        <v>Decoratives</v>
      </c>
      <c r="Q7145" s="1">
        <v>6</v>
      </c>
      <c r="R7145" s="10">
        <v>612.10722899436951</v>
      </c>
      <c r="S7145" s="10">
        <v>437.2194492816925</v>
      </c>
      <c r="T7145" s="10">
        <f>SUM(Sales_table[[#This Row],[unit price]] * Sales_table[[#This Row],[Order qty]])</f>
        <v>3672.643373966217</v>
      </c>
      <c r="U7145" s="11">
        <f>SUM(Sales_table[[#This Row],[unit price]]-Sales_table[[#This Row],[unit cost]])</f>
        <v>174.887779712677</v>
      </c>
      <c r="V7145" s="10">
        <f>SUM(Sales_table[[#This Row],[Unit Profit]]*Sales_table[[#This Row],[Order qty]])</f>
        <v>1049.326678276062</v>
      </c>
    </row>
    <row r="7146" spans="1:22" ht="14.25" customHeight="1" x14ac:dyDescent="0.25">
      <c r="A7146" s="1" t="s">
        <v>7157</v>
      </c>
      <c r="B7146" s="13">
        <v>43913</v>
      </c>
      <c r="C7146" s="13" t="str">
        <f>TEXT(Sales_table[[#This Row],[Sales Date]], "mmmm")</f>
        <v>March</v>
      </c>
      <c r="D7146" s="1" t="s">
        <v>14</v>
      </c>
      <c r="E7146" s="1">
        <v>4</v>
      </c>
      <c r="F7146" s="1" t="str">
        <f>INDEX(Sales_Team[], MATCH(Sales_table[[#This Row],[Salesteamindex]], Sales_Team[Index], 0), MATCH(Sales_table[[#Headers],[Sales Person]], Sales_Team[#Headers], 0))</f>
        <v>Chris Armstrong</v>
      </c>
      <c r="G7146" s="1">
        <v>171</v>
      </c>
      <c r="H7146" s="1" t="str">
        <f>INDEX(storelocation_table[], MATCH(Sales_table[[#This Row],[Storeindex]], storelocation_table[id], 0), MATCH(Sales_table[[#Headers],[Store Name]], storelocation_table[#Headers], 0))</f>
        <v>Peoria City</v>
      </c>
      <c r="I7146" s="1" t="str">
        <f>INDEX(Sales_Team[], MATCH(Sales_table[[#This Row],[Salesteamindex]], Sales_Team[Index], 0), MATCH(Sales_table[[#Headers],[Region]], Sales_Team[#Headers], 0))</f>
        <v>Northeast</v>
      </c>
      <c r="J7146" s="1" t="str">
        <f>INDEX(storelocation_table[], MATCH(Sales_table[[#This Row],[Storeindex]], storelocation_table[id],0), MATCH(Sales_table[[#Headers],[State]], storelocation_table[#Headers], 0))</f>
        <v>Illinois</v>
      </c>
      <c r="K7146" s="1">
        <f>INDEX(storelocation_table[], MATCH(Sales_table[[#This Row],[Storeindex]], storelocation_table[id], 0), MATCH(Sales_table[[#Headers],[Population]], storelocation_table[#Headers], 0))</f>
        <v>104291</v>
      </c>
      <c r="L7146" s="1"/>
      <c r="M7146" s="1">
        <f>INDEX(storelocation_table[], MATCH(Sales_table[[#This Row],[Storeindex]], storelocation_table[id], 0), MATCH(Sales_table[[#Headers],[median_income]], storelocation_table[#Headers], 0))</f>
        <v>42041</v>
      </c>
      <c r="N7146" s="1">
        <v>43</v>
      </c>
      <c r="O7146" s="1" t="str">
        <f>INDEX(Product_table[], MATCH(Sales_table[[#This Row],[Productindex]], Product_table[Index], 0), MATCH(Sales_table[[#Headers],[Product Name]], Product_table[#Headers], 0))</f>
        <v>Festive</v>
      </c>
      <c r="P7146" s="1" t="str">
        <f>INDEX(Product_table[], MATCH(Sales_table[[#This Row],[Productindex]], Product_table[Index], 0), MATCH(Sales_table[[#Headers],[Product Category]], Product_table[#Headers], 0))</f>
        <v>Decoratives</v>
      </c>
      <c r="Q7146" s="1">
        <v>9</v>
      </c>
      <c r="R7146" s="10">
        <v>322.07729405164719</v>
      </c>
      <c r="S7146" s="10">
        <v>230.05521003689086</v>
      </c>
      <c r="T7146" s="10">
        <f>SUM(Sales_table[[#This Row],[unit price]] * Sales_table[[#This Row],[Order qty]])</f>
        <v>2898.6956464648247</v>
      </c>
      <c r="U7146" s="11">
        <f>SUM(Sales_table[[#This Row],[unit price]]-Sales_table[[#This Row],[unit cost]])</f>
        <v>92.022084014756331</v>
      </c>
      <c r="V7146" s="10">
        <f>SUM(Sales_table[[#This Row],[Unit Profit]]*Sales_table[[#This Row],[Order qty]])</f>
        <v>828.19875613280692</v>
      </c>
    </row>
    <row r="7147" spans="1:22" ht="14.25" customHeight="1" x14ac:dyDescent="0.25">
      <c r="A7147" s="1" t="s">
        <v>7158</v>
      </c>
      <c r="B7147" s="13">
        <v>43834</v>
      </c>
      <c r="C7147" s="13" t="str">
        <f>TEXT(Sales_table[[#This Row],[Sales Date]], "mmmm")</f>
        <v>January</v>
      </c>
      <c r="D7147" s="1" t="s">
        <v>18</v>
      </c>
      <c r="E7147" s="1">
        <v>20</v>
      </c>
      <c r="F7147" s="1" t="str">
        <f>INDEX(Sales_Team[], MATCH(Sales_table[[#This Row],[Salesteamindex]], Sales_Team[Index], 0), MATCH(Sales_table[[#Headers],[Sales Person]], Sales_Team[#Headers], 0))</f>
        <v>Joshua Kenedy</v>
      </c>
      <c r="G7147" s="1">
        <v>219</v>
      </c>
      <c r="H7147" s="1" t="str">
        <f>INDEX(storelocation_table[], MATCH(Sales_table[[#This Row],[Storeindex]], storelocation_table[id], 0), MATCH(Sales_table[[#Headers],[Store Name]], storelocation_table[#Headers], 0))</f>
        <v>Minneapolis</v>
      </c>
      <c r="I7147" s="1" t="str">
        <f>INDEX(Sales_Team[], MATCH(Sales_table[[#This Row],[Salesteamindex]], Sales_Team[Index], 0), MATCH(Sales_table[[#Headers],[Region]], Sales_Team[#Headers], 0))</f>
        <v>West</v>
      </c>
      <c r="J7147" s="1" t="str">
        <f>INDEX(storelocation_table[], MATCH(Sales_table[[#This Row],[Storeindex]], storelocation_table[id],0), MATCH(Sales_table[[#Headers],[State]], storelocation_table[#Headers], 0))</f>
        <v>Minnesota</v>
      </c>
      <c r="K7147" s="1">
        <f>INDEX(storelocation_table[], MATCH(Sales_table[[#This Row],[Storeindex]], storelocation_table[id], 0), MATCH(Sales_table[[#Headers],[Population]], storelocation_table[#Headers], 0))</f>
        <v>410939</v>
      </c>
      <c r="L7147" s="1"/>
      <c r="M7147" s="1">
        <f>INDEX(storelocation_table[], MATCH(Sales_table[[#This Row],[Storeindex]], storelocation_table[id], 0), MATCH(Sales_table[[#Headers],[median_income]], storelocation_table[#Headers], 0))</f>
        <v>51480</v>
      </c>
      <c r="N7147" s="1">
        <v>16</v>
      </c>
      <c r="O7147" s="1" t="str">
        <f>INDEX(Product_table[], MATCH(Sales_table[[#This Row],[Productindex]], Product_table[Index], 0), MATCH(Sales_table[[#Headers],[Product Name]], Product_table[#Headers], 0))</f>
        <v>Stemware</v>
      </c>
      <c r="P7147" s="1" t="str">
        <f>INDEX(Product_table[], MATCH(Sales_table[[#This Row],[Productindex]], Product_table[Index], 0), MATCH(Sales_table[[#Headers],[Product Category]], Product_table[#Headers], 0))</f>
        <v>Drinkware</v>
      </c>
      <c r="Q7147" s="1">
        <v>8</v>
      </c>
      <c r="R7147" s="10">
        <v>315.5088347196579</v>
      </c>
      <c r="S7147" s="10">
        <v>225.36345337118422</v>
      </c>
      <c r="T7147" s="10">
        <f>SUM(Sales_table[[#This Row],[unit price]] * Sales_table[[#This Row],[Order qty]])</f>
        <v>2524.0706777572632</v>
      </c>
      <c r="U7147" s="11">
        <f>SUM(Sales_table[[#This Row],[unit price]]-Sales_table[[#This Row],[unit cost]])</f>
        <v>90.145381348473677</v>
      </c>
      <c r="V7147" s="10">
        <f>SUM(Sales_table[[#This Row],[Unit Profit]]*Sales_table[[#This Row],[Order qty]])</f>
        <v>721.16305078778942</v>
      </c>
    </row>
    <row r="7148" spans="1:22" ht="14.25" customHeight="1" x14ac:dyDescent="0.25">
      <c r="A7148" s="1" t="s">
        <v>7159</v>
      </c>
      <c r="B7148" s="13">
        <v>43956</v>
      </c>
      <c r="C7148" s="13" t="str">
        <f>TEXT(Sales_table[[#This Row],[Sales Date]], "mmmm")</f>
        <v>May</v>
      </c>
      <c r="D7148" s="1" t="s">
        <v>12</v>
      </c>
      <c r="E7148" s="1">
        <v>1</v>
      </c>
      <c r="F7148" s="1" t="str">
        <f>INDEX(Sales_Team[], MATCH(Sales_table[[#This Row],[Salesteamindex]], Sales_Team[Index], 0), MATCH(Sales_table[[#Headers],[Sales Person]], Sales_Team[#Headers], 0))</f>
        <v>Adam Hernandez</v>
      </c>
      <c r="G7148" s="1">
        <v>45</v>
      </c>
      <c r="H7148" s="1" t="str">
        <f>INDEX(storelocation_table[], MATCH(Sales_table[[#This Row],[Storeindex]], storelocation_table[id], 0), MATCH(Sales_table[[#Headers],[Store Name]], storelocation_table[#Headers], 0))</f>
        <v>Jurupa Valley</v>
      </c>
      <c r="I7148" s="1" t="str">
        <f>INDEX(Sales_Team[], MATCH(Sales_table[[#This Row],[Salesteamindex]], Sales_Team[Index], 0), MATCH(Sales_table[[#Headers],[Region]], Sales_Team[#Headers], 0))</f>
        <v>Northeast</v>
      </c>
      <c r="J7148" s="1" t="str">
        <f>INDEX(storelocation_table[], MATCH(Sales_table[[#This Row],[Storeindex]], storelocation_table[id],0), MATCH(Sales_table[[#Headers],[State]], storelocation_table[#Headers], 0))</f>
        <v>California</v>
      </c>
      <c r="K7148" s="1">
        <f>INDEX(storelocation_table[], MATCH(Sales_table[[#This Row],[Storeindex]], storelocation_table[id], 0), MATCH(Sales_table[[#Headers],[Population]], storelocation_table[#Headers], 0))</f>
        <v>100314</v>
      </c>
      <c r="L7148" s="1"/>
      <c r="M7148" s="1">
        <f>INDEX(storelocation_table[], MATCH(Sales_table[[#This Row],[Storeindex]], storelocation_table[id], 0), MATCH(Sales_table[[#Headers],[median_income]], storelocation_table[#Headers], 0))</f>
        <v>57749</v>
      </c>
      <c r="N7148" s="1">
        <v>37</v>
      </c>
      <c r="O7148" s="1" t="str">
        <f>INDEX(Product_table[], MATCH(Sales_table[[#This Row],[Productindex]], Product_table[Index], 0), MATCH(Sales_table[[#Headers],[Product Name]], Product_table[#Headers], 0))</f>
        <v>Platters</v>
      </c>
      <c r="P7148" s="1" t="str">
        <f>INDEX(Product_table[], MATCH(Sales_table[[#This Row],[Productindex]], Product_table[Index], 0), MATCH(Sales_table[[#Headers],[Product Category]], Product_table[#Headers], 0))</f>
        <v>Kitchenery</v>
      </c>
      <c r="Q7148" s="1">
        <v>7</v>
      </c>
      <c r="R7148" s="10">
        <v>554.12650519609451</v>
      </c>
      <c r="S7148" s="10">
        <v>395.80464656863899</v>
      </c>
      <c r="T7148" s="10">
        <f>SUM(Sales_table[[#This Row],[unit price]] * Sales_table[[#This Row],[Order qty]])</f>
        <v>3878.8855363726616</v>
      </c>
      <c r="U7148" s="11">
        <f>SUM(Sales_table[[#This Row],[unit price]]-Sales_table[[#This Row],[unit cost]])</f>
        <v>158.32185862745553</v>
      </c>
      <c r="V7148" s="10">
        <f>SUM(Sales_table[[#This Row],[Unit Profit]]*Sales_table[[#This Row],[Order qty]])</f>
        <v>1108.2530103921886</v>
      </c>
    </row>
    <row r="7149" spans="1:22" ht="14.25" customHeight="1" x14ac:dyDescent="0.25">
      <c r="A7149" s="1" t="s">
        <v>7160</v>
      </c>
      <c r="B7149" s="13">
        <v>43850</v>
      </c>
      <c r="C7149" s="13" t="str">
        <f>TEXT(Sales_table[[#This Row],[Sales Date]], "mmmm")</f>
        <v>January</v>
      </c>
      <c r="D7149" s="1" t="s">
        <v>10</v>
      </c>
      <c r="E7149" s="1">
        <v>11</v>
      </c>
      <c r="F7149" s="1" t="str">
        <f>INDEX(Sales_Team[], MATCH(Sales_table[[#This Row],[Salesteamindex]], Sales_Team[Index], 0), MATCH(Sales_table[[#Headers],[Sales Person]], Sales_Team[#Headers], 0))</f>
        <v>Joshua Little</v>
      </c>
      <c r="G7149" s="1">
        <v>88</v>
      </c>
      <c r="H7149" s="1" t="str">
        <f>INDEX(storelocation_table[], MATCH(Sales_table[[#This Row],[Storeindex]], storelocation_table[id], 0), MATCH(Sales_table[[#Headers],[Store Name]], storelocation_table[#Headers], 0))</f>
        <v>Vista</v>
      </c>
      <c r="I7149" s="1" t="str">
        <f>INDEX(Sales_Team[], MATCH(Sales_table[[#This Row],[Salesteamindex]], Sales_Team[Index], 0), MATCH(Sales_table[[#Headers],[Region]], Sales_Team[#Headers], 0))</f>
        <v>South</v>
      </c>
      <c r="J7149" s="1" t="str">
        <f>INDEX(storelocation_table[], MATCH(Sales_table[[#This Row],[Storeindex]], storelocation_table[id],0), MATCH(Sales_table[[#Headers],[State]], storelocation_table[#Headers], 0))</f>
        <v>California</v>
      </c>
      <c r="K7149" s="1">
        <f>INDEX(storelocation_table[], MATCH(Sales_table[[#This Row],[Storeindex]], storelocation_table[id], 0), MATCH(Sales_table[[#Headers],[Population]], storelocation_table[#Headers], 0))</f>
        <v>100890</v>
      </c>
      <c r="L7149" s="1"/>
      <c r="M7149" s="1">
        <f>INDEX(storelocation_table[], MATCH(Sales_table[[#This Row],[Storeindex]], storelocation_table[id], 0), MATCH(Sales_table[[#Headers],[median_income]], storelocation_table[#Headers], 0))</f>
        <v>50601</v>
      </c>
      <c r="N7149" s="1">
        <v>31</v>
      </c>
      <c r="O7149" s="1" t="str">
        <f>INDEX(Product_table[], MATCH(Sales_table[[#This Row],[Productindex]], Product_table[Index], 0), MATCH(Sales_table[[#Headers],[Product Name]], Product_table[#Headers], 0))</f>
        <v>Candleholders</v>
      </c>
      <c r="P7149" s="1" t="str">
        <f>INDEX(Product_table[], MATCH(Sales_table[[#This Row],[Productindex]], Product_table[Index], 0), MATCH(Sales_table[[#Headers],[Product Category]], Product_table[#Headers], 0))</f>
        <v>Decoratives</v>
      </c>
      <c r="Q7149" s="1">
        <v>7</v>
      </c>
      <c r="R7149" s="10">
        <v>402.72411632537842</v>
      </c>
      <c r="S7149" s="10">
        <v>287.66008308955605</v>
      </c>
      <c r="T7149" s="10">
        <f>SUM(Sales_table[[#This Row],[unit price]] * Sales_table[[#This Row],[Order qty]])</f>
        <v>2819.0688142776489</v>
      </c>
      <c r="U7149" s="11">
        <f>SUM(Sales_table[[#This Row],[unit price]]-Sales_table[[#This Row],[unit cost]])</f>
        <v>115.06403323582236</v>
      </c>
      <c r="V7149" s="10">
        <f>SUM(Sales_table[[#This Row],[Unit Profit]]*Sales_table[[#This Row],[Order qty]])</f>
        <v>805.44823265075661</v>
      </c>
    </row>
    <row r="7150" spans="1:22" ht="14.25" customHeight="1" x14ac:dyDescent="0.25">
      <c r="A7150" s="1" t="s">
        <v>7161</v>
      </c>
      <c r="B7150" s="13">
        <v>43948</v>
      </c>
      <c r="C7150" s="13" t="str">
        <f>TEXT(Sales_table[[#This Row],[Sales Date]], "mmmm")</f>
        <v>April</v>
      </c>
      <c r="D7150" s="1" t="s">
        <v>12</v>
      </c>
      <c r="E7150" s="1">
        <v>9</v>
      </c>
      <c r="F7150" s="1" t="str">
        <f>INDEX(Sales_Team[], MATCH(Sales_table[[#This Row],[Salesteamindex]], Sales_Team[Index], 0), MATCH(Sales_table[[#Headers],[Sales Person]], Sales_Team[#Headers], 0))</f>
        <v>Joshua Ryan</v>
      </c>
      <c r="G7150" s="1">
        <v>179</v>
      </c>
      <c r="H7150" s="1" t="str">
        <f>INDEX(storelocation_table[], MATCH(Sales_table[[#This Row],[Storeindex]], storelocation_table[id], 0), MATCH(Sales_table[[#Headers],[Store Name]], storelocation_table[#Headers], 0))</f>
        <v>Worth (Township)</v>
      </c>
      <c r="I7150" s="1" t="str">
        <f>INDEX(Sales_Team[], MATCH(Sales_table[[#This Row],[Salesteamindex]], Sales_Team[Index], 0), MATCH(Sales_table[[#Headers],[Region]], Sales_Team[#Headers], 0))</f>
        <v>Midwest</v>
      </c>
      <c r="J7150" s="1" t="str">
        <f>INDEX(storelocation_table[], MATCH(Sales_table[[#This Row],[Storeindex]], storelocation_table[id],0), MATCH(Sales_table[[#Headers],[State]], storelocation_table[#Headers], 0))</f>
        <v>Illinois</v>
      </c>
      <c r="K7150" s="1">
        <f>INDEX(storelocation_table[], MATCH(Sales_table[[#This Row],[Storeindex]], storelocation_table[id], 0), MATCH(Sales_table[[#Headers],[Population]], storelocation_table[#Headers], 0))</f>
        <v>152861</v>
      </c>
      <c r="L7150" s="1"/>
      <c r="M7150" s="1">
        <f>INDEX(storelocation_table[], MATCH(Sales_table[[#This Row],[Storeindex]], storelocation_table[id], 0), MATCH(Sales_table[[#Headers],[median_income]], storelocation_table[#Headers], 0))</f>
        <v>54124</v>
      </c>
      <c r="N7150" s="1">
        <v>8</v>
      </c>
      <c r="O7150" s="1" t="str">
        <f>INDEX(Product_table[], MATCH(Sales_table[[#This Row],[Productindex]], Product_table[Index], 0), MATCH(Sales_table[[#Headers],[Product Name]], Product_table[#Headers], 0))</f>
        <v>Cocktail Glasses</v>
      </c>
      <c r="P7150" s="1" t="str">
        <f>INDEX(Product_table[], MATCH(Sales_table[[#This Row],[Productindex]], Product_table[Index], 0), MATCH(Sales_table[[#Headers],[Product Category]], Product_table[#Headers], 0))</f>
        <v>Drinkware</v>
      </c>
      <c r="Q7150" s="1">
        <v>3</v>
      </c>
      <c r="R7150" s="10">
        <v>510.01691526174545</v>
      </c>
      <c r="S7150" s="10">
        <v>364.29779661553249</v>
      </c>
      <c r="T7150" s="10">
        <f>SUM(Sales_table[[#This Row],[unit price]] * Sales_table[[#This Row],[Order qty]])</f>
        <v>1530.0507457852364</v>
      </c>
      <c r="U7150" s="11">
        <f>SUM(Sales_table[[#This Row],[unit price]]-Sales_table[[#This Row],[unit cost]])</f>
        <v>145.71911864621296</v>
      </c>
      <c r="V7150" s="10">
        <f>SUM(Sales_table[[#This Row],[Unit Profit]]*Sales_table[[#This Row],[Order qty]])</f>
        <v>437.15735593863889</v>
      </c>
    </row>
    <row r="7151" spans="1:22" ht="14.25" customHeight="1" x14ac:dyDescent="0.25">
      <c r="A7151" s="1" t="s">
        <v>7162</v>
      </c>
      <c r="B7151" s="13">
        <v>43852</v>
      </c>
      <c r="C7151" s="13" t="str">
        <f>TEXT(Sales_table[[#This Row],[Sales Date]], "mmmm")</f>
        <v>January</v>
      </c>
      <c r="D7151" s="1" t="s">
        <v>14</v>
      </c>
      <c r="E7151" s="1">
        <v>8</v>
      </c>
      <c r="F7151" s="1" t="str">
        <f>INDEX(Sales_Team[], MATCH(Sales_table[[#This Row],[Salesteamindex]], Sales_Team[Index], 0), MATCH(Sales_table[[#Headers],[Sales Person]], Sales_Team[#Headers], 0))</f>
        <v>George Lewis</v>
      </c>
      <c r="G7151" s="1">
        <v>326</v>
      </c>
      <c r="H7151" s="1" t="str">
        <f>INDEX(storelocation_table[], MATCH(Sales_table[[#This Row],[Storeindex]], storelocation_table[id], 0), MATCH(Sales_table[[#Headers],[Store Name]], storelocation_table[#Headers], 0))</f>
        <v>Laredo</v>
      </c>
      <c r="I7151" s="1" t="str">
        <f>INDEX(Sales_Team[], MATCH(Sales_table[[#This Row],[Salesteamindex]], Sales_Team[Index], 0), MATCH(Sales_table[[#Headers],[Region]], Sales_Team[#Headers], 0))</f>
        <v>West</v>
      </c>
      <c r="J7151" s="1" t="str">
        <f>INDEX(storelocation_table[], MATCH(Sales_table[[#This Row],[Storeindex]], storelocation_table[id],0), MATCH(Sales_table[[#Headers],[State]], storelocation_table[#Headers], 0))</f>
        <v>Texas</v>
      </c>
      <c r="K7151" s="1">
        <f>INDEX(storelocation_table[], MATCH(Sales_table[[#This Row],[Storeindex]], storelocation_table[id], 0), MATCH(Sales_table[[#Headers],[Population]], storelocation_table[#Headers], 0))</f>
        <v>255473</v>
      </c>
      <c r="L7151" s="1"/>
      <c r="M7151" s="1">
        <f>INDEX(storelocation_table[], MATCH(Sales_table[[#This Row],[Storeindex]], storelocation_table[id], 0), MATCH(Sales_table[[#Headers],[median_income]], storelocation_table[#Headers], 0))</f>
        <v>39711</v>
      </c>
      <c r="N7151" s="1">
        <v>10</v>
      </c>
      <c r="O7151" s="1" t="str">
        <f>INDEX(Product_table[], MATCH(Sales_table[[#This Row],[Productindex]], Product_table[Index], 0), MATCH(Sales_table[[#Headers],[Product Name]], Product_table[#Headers], 0))</f>
        <v>Blankets</v>
      </c>
      <c r="P7151" s="1" t="str">
        <f>INDEX(Product_table[], MATCH(Sales_table[[#This Row],[Productindex]], Product_table[Index], 0), MATCH(Sales_table[[#Headers],[Product Category]], Product_table[#Headers], 0))</f>
        <v>Beddings</v>
      </c>
      <c r="Q7151" s="1">
        <v>5</v>
      </c>
      <c r="R7151" s="10">
        <v>195.5691214799881</v>
      </c>
      <c r="S7151" s="10">
        <v>139.69222962856293</v>
      </c>
      <c r="T7151" s="10">
        <f>SUM(Sales_table[[#This Row],[unit price]] * Sales_table[[#This Row],[Order qty]])</f>
        <v>977.84560739994049</v>
      </c>
      <c r="U7151" s="11">
        <f>SUM(Sales_table[[#This Row],[unit price]]-Sales_table[[#This Row],[unit cost]])</f>
        <v>55.876891851425171</v>
      </c>
      <c r="V7151" s="10">
        <f>SUM(Sales_table[[#This Row],[Unit Profit]]*Sales_table[[#This Row],[Order qty]])</f>
        <v>279.38445925712585</v>
      </c>
    </row>
    <row r="7152" spans="1:22" ht="14.25" customHeight="1" x14ac:dyDescent="0.25">
      <c r="A7152" s="1" t="s">
        <v>7163</v>
      </c>
      <c r="B7152" s="13">
        <v>43885</v>
      </c>
      <c r="C7152" s="13" t="str">
        <f>TEXT(Sales_table[[#This Row],[Sales Date]], "mmmm")</f>
        <v>February</v>
      </c>
      <c r="D7152" s="1" t="s">
        <v>14</v>
      </c>
      <c r="E7152" s="1">
        <v>11</v>
      </c>
      <c r="F7152" s="1" t="str">
        <f>INDEX(Sales_Team[], MATCH(Sales_table[[#This Row],[Salesteamindex]], Sales_Team[Index], 0), MATCH(Sales_table[[#Headers],[Sales Person]], Sales_Team[#Headers], 0))</f>
        <v>Joshua Little</v>
      </c>
      <c r="G7152" s="1">
        <v>158</v>
      </c>
      <c r="H7152" s="1" t="str">
        <f>INDEX(storelocation_table[], MATCH(Sales_table[[#This Row],[Storeindex]], storelocation_table[id], 0), MATCH(Sales_table[[#Headers],[Store Name]], storelocation_table[#Headers], 0))</f>
        <v>Elgin</v>
      </c>
      <c r="I7152" s="1" t="str">
        <f>INDEX(Sales_Team[], MATCH(Sales_table[[#This Row],[Salesteamindex]], Sales_Team[Index], 0), MATCH(Sales_table[[#Headers],[Region]], Sales_Team[#Headers], 0))</f>
        <v>South</v>
      </c>
      <c r="J7152" s="1" t="str">
        <f>INDEX(storelocation_table[], MATCH(Sales_table[[#This Row],[Storeindex]], storelocation_table[id],0), MATCH(Sales_table[[#Headers],[State]], storelocation_table[#Headers], 0))</f>
        <v>Illinois</v>
      </c>
      <c r="K7152" s="1">
        <f>INDEX(storelocation_table[], MATCH(Sales_table[[#This Row],[Storeindex]], storelocation_table[id], 0), MATCH(Sales_table[[#Headers],[Population]], storelocation_table[#Headers], 0))</f>
        <v>112111</v>
      </c>
      <c r="L7152" s="1"/>
      <c r="M7152" s="1">
        <f>INDEX(storelocation_table[], MATCH(Sales_table[[#This Row],[Storeindex]], storelocation_table[id], 0), MATCH(Sales_table[[#Headers],[median_income]], storelocation_table[#Headers], 0))</f>
        <v>60499</v>
      </c>
      <c r="N7152" s="1">
        <v>26</v>
      </c>
      <c r="O7152" s="1" t="str">
        <f>INDEX(Product_table[], MATCH(Sales_table[[#This Row],[Productindex]], Product_table[Index], 0), MATCH(Sales_table[[#Headers],[Product Name]], Product_table[#Headers], 0))</f>
        <v>Candles</v>
      </c>
      <c r="P7152" s="1" t="str">
        <f>INDEX(Product_table[], MATCH(Sales_table[[#This Row],[Productindex]], Product_table[Index], 0), MATCH(Sales_table[[#Headers],[Product Category]], Product_table[#Headers], 0))</f>
        <v>Lighting</v>
      </c>
      <c r="Q7152" s="1">
        <v>10</v>
      </c>
      <c r="R7152" s="10">
        <v>208.55819374322891</v>
      </c>
      <c r="S7152" s="10">
        <v>148.97013838802067</v>
      </c>
      <c r="T7152" s="10">
        <f>SUM(Sales_table[[#This Row],[unit price]] * Sales_table[[#This Row],[Order qty]])</f>
        <v>2085.5819374322891</v>
      </c>
      <c r="U7152" s="11">
        <f>SUM(Sales_table[[#This Row],[unit price]]-Sales_table[[#This Row],[unit cost]])</f>
        <v>59.58805535520824</v>
      </c>
      <c r="V7152" s="10">
        <f>SUM(Sales_table[[#This Row],[Unit Profit]]*Sales_table[[#This Row],[Order qty]])</f>
        <v>595.88055355208235</v>
      </c>
    </row>
    <row r="7153" spans="1:22" ht="14.25" customHeight="1" x14ac:dyDescent="0.25">
      <c r="A7153" s="1" t="s">
        <v>7164</v>
      </c>
      <c r="B7153" s="13">
        <v>43856</v>
      </c>
      <c r="C7153" s="13" t="str">
        <f>TEXT(Sales_table[[#This Row],[Sales Date]], "mmmm")</f>
        <v>January</v>
      </c>
      <c r="D7153" s="1" t="s">
        <v>12</v>
      </c>
      <c r="E7153" s="1">
        <v>11</v>
      </c>
      <c r="F7153" s="1" t="str">
        <f>INDEX(Sales_Team[], MATCH(Sales_table[[#This Row],[Salesteamindex]], Sales_Team[Index], 0), MATCH(Sales_table[[#Headers],[Sales Person]], Sales_Team[#Headers], 0))</f>
        <v>Joshua Little</v>
      </c>
      <c r="G7153" s="1">
        <v>4</v>
      </c>
      <c r="H7153" s="1" t="str">
        <f>INDEX(storelocation_table[], MATCH(Sales_table[[#This Row],[Storeindex]], storelocation_table[id], 0), MATCH(Sales_table[[#Headers],[Store Name]], storelocation_table[#Headers], 0))</f>
        <v>Montgomery</v>
      </c>
      <c r="I7153" s="1" t="str">
        <f>INDEX(Sales_Team[], MATCH(Sales_table[[#This Row],[Salesteamindex]], Sales_Team[Index], 0), MATCH(Sales_table[[#Headers],[Region]], Sales_Team[#Headers], 0))</f>
        <v>South</v>
      </c>
      <c r="J7153" s="1" t="str">
        <f>INDEX(storelocation_table[], MATCH(Sales_table[[#This Row],[Storeindex]], storelocation_table[id],0), MATCH(Sales_table[[#Headers],[State]], storelocation_table[#Headers], 0))</f>
        <v>Alabama</v>
      </c>
      <c r="K7153" s="1">
        <f>INDEX(storelocation_table[], MATCH(Sales_table[[#This Row],[Storeindex]], storelocation_table[id], 0), MATCH(Sales_table[[#Headers],[Population]], storelocation_table[#Headers], 0))</f>
        <v>200602</v>
      </c>
      <c r="L7153" s="1"/>
      <c r="M7153" s="1">
        <f>INDEX(storelocation_table[], MATCH(Sales_table[[#This Row],[Storeindex]], storelocation_table[id], 0), MATCH(Sales_table[[#Headers],[median_income]], storelocation_table[#Headers], 0))</f>
        <v>42927</v>
      </c>
      <c r="N7153" s="1">
        <v>27</v>
      </c>
      <c r="O7153" s="1" t="str">
        <f>INDEX(Product_table[], MATCH(Sales_table[[#This Row],[Productindex]], Product_table[Index], 0), MATCH(Sales_table[[#Headers],[Product Name]], Product_table[#Headers], 0))</f>
        <v>Wreaths</v>
      </c>
      <c r="P7153" s="1" t="str">
        <f>INDEX(Product_table[], MATCH(Sales_table[[#This Row],[Productindex]], Product_table[Index], 0), MATCH(Sales_table[[#Headers],[Product Category]], Product_table[#Headers], 0))</f>
        <v>Decoratives</v>
      </c>
      <c r="Q7153" s="1">
        <v>6</v>
      </c>
      <c r="R7153" s="10">
        <v>173.84140419960022</v>
      </c>
      <c r="S7153" s="10">
        <v>124.17243157114302</v>
      </c>
      <c r="T7153" s="10">
        <f>SUM(Sales_table[[#This Row],[unit price]] * Sales_table[[#This Row],[Order qty]])</f>
        <v>1043.0484251976013</v>
      </c>
      <c r="U7153" s="11">
        <f>SUM(Sales_table[[#This Row],[unit price]]-Sales_table[[#This Row],[unit cost]])</f>
        <v>49.668972628457198</v>
      </c>
      <c r="V7153" s="10">
        <f>SUM(Sales_table[[#This Row],[Unit Profit]]*Sales_table[[#This Row],[Order qty]])</f>
        <v>298.01383577074319</v>
      </c>
    </row>
    <row r="7154" spans="1:22" ht="14.25" customHeight="1" x14ac:dyDescent="0.25">
      <c r="A7154" s="1" t="s">
        <v>7165</v>
      </c>
      <c r="B7154" s="13">
        <v>43834</v>
      </c>
      <c r="C7154" s="13" t="str">
        <f>TEXT(Sales_table[[#This Row],[Sales Date]], "mmmm")</f>
        <v>January</v>
      </c>
      <c r="D7154" s="1" t="s">
        <v>18</v>
      </c>
      <c r="E7154" s="1">
        <v>4</v>
      </c>
      <c r="F7154" s="1" t="str">
        <f>INDEX(Sales_Team[], MATCH(Sales_table[[#This Row],[Salesteamindex]], Sales_Team[Index], 0), MATCH(Sales_table[[#Headers],[Sales Person]], Sales_Team[#Headers], 0))</f>
        <v>Chris Armstrong</v>
      </c>
      <c r="G7154" s="1">
        <v>127</v>
      </c>
      <c r="H7154" s="1" t="str">
        <f>INDEX(storelocation_table[], MATCH(Sales_table[[#This Row],[Storeindex]], storelocation_table[id], 0), MATCH(Sales_table[[#Headers],[Store Name]], storelocation_table[#Headers], 0))</f>
        <v>Miami Gardens</v>
      </c>
      <c r="I7154" s="1" t="str">
        <f>INDEX(Sales_Team[], MATCH(Sales_table[[#This Row],[Salesteamindex]], Sales_Team[Index], 0), MATCH(Sales_table[[#Headers],[Region]], Sales_Team[#Headers], 0))</f>
        <v>Northeast</v>
      </c>
      <c r="J7154" s="1" t="str">
        <f>INDEX(storelocation_table[], MATCH(Sales_table[[#This Row],[Storeindex]], storelocation_table[id],0), MATCH(Sales_table[[#Headers],[State]], storelocation_table[#Headers], 0))</f>
        <v>Florida</v>
      </c>
      <c r="K7154" s="1">
        <f>INDEX(storelocation_table[], MATCH(Sales_table[[#This Row],[Storeindex]], storelocation_table[id], 0), MATCH(Sales_table[[#Headers],[Population]], storelocation_table[#Headers], 0))</f>
        <v>113187</v>
      </c>
      <c r="L7154" s="1"/>
      <c r="M7154" s="1">
        <f>INDEX(storelocation_table[], MATCH(Sales_table[[#This Row],[Storeindex]], storelocation_table[id], 0), MATCH(Sales_table[[#Headers],[median_income]], storelocation_table[#Headers], 0))</f>
        <v>38253</v>
      </c>
      <c r="N7154" s="1">
        <v>1</v>
      </c>
      <c r="O7154" s="1" t="str">
        <f>INDEX(Product_table[], MATCH(Sales_table[[#This Row],[Productindex]], Product_table[Index], 0), MATCH(Sales_table[[#Headers],[Product Name]], Product_table[#Headers], 0))</f>
        <v>Cookware</v>
      </c>
      <c r="P7154" s="1" t="str">
        <f>INDEX(Product_table[], MATCH(Sales_table[[#This Row],[Productindex]], Product_table[Index], 0), MATCH(Sales_table[[#Headers],[Product Category]], Product_table[#Headers], 0))</f>
        <v>Kitchenery</v>
      </c>
      <c r="Q7154" s="1">
        <v>6</v>
      </c>
      <c r="R7154" s="10">
        <v>609.67799109220505</v>
      </c>
      <c r="S7154" s="10">
        <v>435.48427935157508</v>
      </c>
      <c r="T7154" s="10">
        <f>SUM(Sales_table[[#This Row],[unit price]] * Sales_table[[#This Row],[Order qty]])</f>
        <v>3658.0679465532303</v>
      </c>
      <c r="U7154" s="11">
        <f>SUM(Sales_table[[#This Row],[unit price]]-Sales_table[[#This Row],[unit cost]])</f>
        <v>174.19371174062996</v>
      </c>
      <c r="V7154" s="10">
        <f>SUM(Sales_table[[#This Row],[Unit Profit]]*Sales_table[[#This Row],[Order qty]])</f>
        <v>1045.1622704437798</v>
      </c>
    </row>
    <row r="7155" spans="1:22" ht="14.25" customHeight="1" x14ac:dyDescent="0.25">
      <c r="A7155" s="1" t="s">
        <v>7166</v>
      </c>
      <c r="B7155" s="13">
        <v>43914</v>
      </c>
      <c r="C7155" s="13" t="str">
        <f>TEXT(Sales_table[[#This Row],[Sales Date]], "mmmm")</f>
        <v>March</v>
      </c>
      <c r="D7155" s="1" t="s">
        <v>18</v>
      </c>
      <c r="E7155" s="1">
        <v>20</v>
      </c>
      <c r="F7155" s="1" t="str">
        <f>INDEX(Sales_Team[], MATCH(Sales_table[[#This Row],[Salesteamindex]], Sales_Team[Index], 0), MATCH(Sales_table[[#Headers],[Sales Person]], Sales_Team[#Headers], 0))</f>
        <v>Joshua Kenedy</v>
      </c>
      <c r="G7155" s="1">
        <v>18</v>
      </c>
      <c r="H7155" s="1" t="str">
        <f>INDEX(storelocation_table[], MATCH(Sales_table[[#This Row],[Storeindex]], storelocation_table[id], 0), MATCH(Sales_table[[#Headers],[Store Name]], storelocation_table[#Headers], 0))</f>
        <v>Bakersfield</v>
      </c>
      <c r="I7155" s="1" t="str">
        <f>INDEX(Sales_Team[], MATCH(Sales_table[[#This Row],[Salesteamindex]], Sales_Team[Index], 0), MATCH(Sales_table[[#Headers],[Region]], Sales_Team[#Headers], 0))</f>
        <v>West</v>
      </c>
      <c r="J7155" s="1" t="str">
        <f>INDEX(storelocation_table[], MATCH(Sales_table[[#This Row],[Storeindex]], storelocation_table[id],0), MATCH(Sales_table[[#Headers],[State]], storelocation_table[#Headers], 0))</f>
        <v>California</v>
      </c>
      <c r="K7155" s="1">
        <f>INDEX(storelocation_table[], MATCH(Sales_table[[#This Row],[Storeindex]], storelocation_table[id], 0), MATCH(Sales_table[[#Headers],[Population]], storelocation_table[#Headers], 0))</f>
        <v>373640</v>
      </c>
      <c r="L7155" s="1"/>
      <c r="M7155" s="1">
        <f>INDEX(storelocation_table[], MATCH(Sales_table[[#This Row],[Storeindex]], storelocation_table[id], 0), MATCH(Sales_table[[#Headers],[median_income]], storelocation_table[#Headers], 0))</f>
        <v>57095</v>
      </c>
      <c r="N7155" s="1">
        <v>9</v>
      </c>
      <c r="O7155" s="1" t="str">
        <f>INDEX(Product_table[], MATCH(Sales_table[[#This Row],[Productindex]], Product_table[Index], 0), MATCH(Sales_table[[#Headers],[Product Name]], Product_table[#Headers], 0))</f>
        <v>Baseball</v>
      </c>
      <c r="P7155" s="1" t="str">
        <f>INDEX(Product_table[], MATCH(Sales_table[[#This Row],[Productindex]], Product_table[Index], 0), MATCH(Sales_table[[#Headers],[Product Category]], Product_table[#Headers], 0))</f>
        <v>Sports</v>
      </c>
      <c r="Q7155" s="1">
        <v>10</v>
      </c>
      <c r="R7155" s="10">
        <v>279.79707562923431</v>
      </c>
      <c r="S7155" s="10">
        <v>199.85505402088165</v>
      </c>
      <c r="T7155" s="10">
        <f>SUM(Sales_table[[#This Row],[unit price]] * Sales_table[[#This Row],[Order qty]])</f>
        <v>2797.9707562923431</v>
      </c>
      <c r="U7155" s="11">
        <f>SUM(Sales_table[[#This Row],[unit price]]-Sales_table[[#This Row],[unit cost]])</f>
        <v>79.942021608352661</v>
      </c>
      <c r="V7155" s="10">
        <f>SUM(Sales_table[[#This Row],[Unit Profit]]*Sales_table[[#This Row],[Order qty]])</f>
        <v>799.42021608352661</v>
      </c>
    </row>
    <row r="7156" spans="1:22" ht="14.25" customHeight="1" x14ac:dyDescent="0.25">
      <c r="A7156" s="1" t="s">
        <v>7167</v>
      </c>
      <c r="B7156" s="13">
        <v>43962</v>
      </c>
      <c r="C7156" s="13" t="str">
        <f>TEXT(Sales_table[[#This Row],[Sales Date]], "mmmm")</f>
        <v>May</v>
      </c>
      <c r="D7156" s="1" t="s">
        <v>18</v>
      </c>
      <c r="E7156" s="1">
        <v>11</v>
      </c>
      <c r="F7156" s="1" t="str">
        <f>INDEX(Sales_Team[], MATCH(Sales_table[[#This Row],[Salesteamindex]], Sales_Team[Index], 0), MATCH(Sales_table[[#Headers],[Sales Person]], Sales_Team[#Headers], 0))</f>
        <v>Joshua Little</v>
      </c>
      <c r="G7156" s="1">
        <v>366</v>
      </c>
      <c r="H7156" s="1" t="str">
        <f>INDEX(storelocation_table[], MATCH(Sales_table[[#This Row],[Storeindex]], storelocation_table[id], 0), MATCH(Sales_table[[#Headers],[Store Name]], storelocation_table[#Headers], 0))</f>
        <v>Madison</v>
      </c>
      <c r="I7156" s="1" t="str">
        <f>INDEX(Sales_Team[], MATCH(Sales_table[[#This Row],[Salesteamindex]], Sales_Team[Index], 0), MATCH(Sales_table[[#Headers],[Region]], Sales_Team[#Headers], 0))</f>
        <v>South</v>
      </c>
      <c r="J7156" s="1" t="str">
        <f>INDEX(storelocation_table[], MATCH(Sales_table[[#This Row],[Storeindex]], storelocation_table[id],0), MATCH(Sales_table[[#Headers],[State]], storelocation_table[#Headers], 0))</f>
        <v>Wisconsin</v>
      </c>
      <c r="K7156" s="1">
        <f>INDEX(storelocation_table[], MATCH(Sales_table[[#This Row],[Storeindex]], storelocation_table[id], 0), MATCH(Sales_table[[#Headers],[Population]], storelocation_table[#Headers], 0))</f>
        <v>248951</v>
      </c>
      <c r="L7156" s="1"/>
      <c r="M7156" s="1">
        <f>INDEX(storelocation_table[], MATCH(Sales_table[[#This Row],[Storeindex]], storelocation_table[id], 0), MATCH(Sales_table[[#Headers],[median_income]], storelocation_table[#Headers], 0))</f>
        <v>54896</v>
      </c>
      <c r="N7156" s="1">
        <v>15</v>
      </c>
      <c r="O7156" s="1" t="str">
        <f>INDEX(Product_table[], MATCH(Sales_table[[#This Row],[Productindex]], Product_table[Index], 0), MATCH(Sales_table[[#Headers],[Product Name]], Product_table[#Headers], 0))</f>
        <v>Outdoor Furniture</v>
      </c>
      <c r="P7156" s="1" t="str">
        <f>INDEX(Product_table[], MATCH(Sales_table[[#This Row],[Productindex]], Product_table[Index], 0), MATCH(Sales_table[[#Headers],[Product Category]], Product_table[#Headers], 0))</f>
        <v>Furniture</v>
      </c>
      <c r="Q7156" s="1">
        <v>1</v>
      </c>
      <c r="R7156" s="10">
        <v>434.49078637361526</v>
      </c>
      <c r="S7156" s="10">
        <v>310.35056169543947</v>
      </c>
      <c r="T7156" s="10">
        <f>SUM(Sales_table[[#This Row],[unit price]] * Sales_table[[#This Row],[Order qty]])</f>
        <v>434.49078637361526</v>
      </c>
      <c r="U7156" s="11">
        <f>SUM(Sales_table[[#This Row],[unit price]]-Sales_table[[#This Row],[unit cost]])</f>
        <v>124.1402246781758</v>
      </c>
      <c r="V7156" s="10">
        <f>SUM(Sales_table[[#This Row],[Unit Profit]]*Sales_table[[#This Row],[Order qty]])</f>
        <v>124.1402246781758</v>
      </c>
    </row>
    <row r="7157" spans="1:22" ht="14.25" customHeight="1" x14ac:dyDescent="0.25">
      <c r="A7157" s="1" t="s">
        <v>7168</v>
      </c>
      <c r="B7157" s="13">
        <v>43936</v>
      </c>
      <c r="C7157" s="13" t="str">
        <f>TEXT(Sales_table[[#This Row],[Sales Date]], "mmmm")</f>
        <v>April</v>
      </c>
      <c r="D7157" s="1" t="s">
        <v>12</v>
      </c>
      <c r="E7157" s="1">
        <v>14</v>
      </c>
      <c r="F7157" s="1" t="str">
        <f>INDEX(Sales_Team[], MATCH(Sales_table[[#This Row],[Salesteamindex]], Sales_Team[Index], 0), MATCH(Sales_table[[#Headers],[Sales Person]], Sales_Team[#Headers], 0))</f>
        <v>Paul Holmes</v>
      </c>
      <c r="G7157" s="1">
        <v>152</v>
      </c>
      <c r="H7157" s="1" t="str">
        <f>INDEX(storelocation_table[], MATCH(Sales_table[[#This Row],[Storeindex]], storelocation_table[id], 0), MATCH(Sales_table[[#Headers],[Store Name]], storelocation_table[#Headers], 0))</f>
        <v>Aurora (Township)</v>
      </c>
      <c r="I7157" s="1" t="str">
        <f>INDEX(Sales_Team[], MATCH(Sales_table[[#This Row],[Salesteamindex]], Sales_Team[Index], 0), MATCH(Sales_table[[#Headers],[Region]], Sales_Team[#Headers], 0))</f>
        <v>Midwest</v>
      </c>
      <c r="J7157" s="1" t="str">
        <f>INDEX(storelocation_table[], MATCH(Sales_table[[#This Row],[Storeindex]], storelocation_table[id],0), MATCH(Sales_table[[#Headers],[State]], storelocation_table[#Headers], 0))</f>
        <v>Illinois</v>
      </c>
      <c r="K7157" s="1">
        <f>INDEX(storelocation_table[], MATCH(Sales_table[[#This Row],[Storeindex]], storelocation_table[id], 0), MATCH(Sales_table[[#Headers],[Population]], storelocation_table[#Headers], 0))</f>
        <v>148308</v>
      </c>
      <c r="L7157" s="1"/>
      <c r="M7157" s="1">
        <f>INDEX(storelocation_table[], MATCH(Sales_table[[#This Row],[Storeindex]], storelocation_table[id], 0), MATCH(Sales_table[[#Headers],[median_income]], storelocation_table[#Headers], 0))</f>
        <v>49797</v>
      </c>
      <c r="N7157" s="1">
        <v>19</v>
      </c>
      <c r="O7157" s="1" t="str">
        <f>INDEX(Product_table[], MATCH(Sales_table[[#This Row],[Productindex]], Product_table[Index], 0), MATCH(Sales_table[[#Headers],[Product Name]], Product_table[#Headers], 0))</f>
        <v>Vanities</v>
      </c>
      <c r="P7157" s="1" t="str">
        <f>INDEX(Product_table[], MATCH(Sales_table[[#This Row],[Productindex]], Product_table[Index], 0), MATCH(Sales_table[[#Headers],[Product Category]], Product_table[#Headers], 0))</f>
        <v>Collections</v>
      </c>
      <c r="Q7157" s="1">
        <v>5</v>
      </c>
      <c r="R7157" s="10">
        <v>189.44426107406616</v>
      </c>
      <c r="S7157" s="10">
        <v>135.31732933861869</v>
      </c>
      <c r="T7157" s="10">
        <f>SUM(Sales_table[[#This Row],[unit price]] * Sales_table[[#This Row],[Order qty]])</f>
        <v>947.22130537033081</v>
      </c>
      <c r="U7157" s="11">
        <f>SUM(Sales_table[[#This Row],[unit price]]-Sales_table[[#This Row],[unit cost]])</f>
        <v>54.126931735447471</v>
      </c>
      <c r="V7157" s="10">
        <f>SUM(Sales_table[[#This Row],[Unit Profit]]*Sales_table[[#This Row],[Order qty]])</f>
        <v>270.63465867723733</v>
      </c>
    </row>
    <row r="7158" spans="1:22" ht="14.25" customHeight="1" x14ac:dyDescent="0.25">
      <c r="A7158" s="1" t="s">
        <v>7169</v>
      </c>
      <c r="B7158" s="13">
        <v>43918</v>
      </c>
      <c r="C7158" s="13" t="str">
        <f>TEXT(Sales_table[[#This Row],[Sales Date]], "mmmm")</f>
        <v>March</v>
      </c>
      <c r="D7158" s="1" t="s">
        <v>18</v>
      </c>
      <c r="E7158" s="1">
        <v>21</v>
      </c>
      <c r="F7158" s="1" t="str">
        <f>INDEX(Sales_Team[], MATCH(Sales_table[[#This Row],[Salesteamindex]], Sales_Team[Index], 0), MATCH(Sales_table[[#Headers],[Sales Person]], Sales_Team[#Headers], 0))</f>
        <v>Samuel Fowler</v>
      </c>
      <c r="G7158" s="1">
        <v>28</v>
      </c>
      <c r="H7158" s="1" t="str">
        <f>INDEX(storelocation_table[], MATCH(Sales_table[[#This Row],[Storeindex]], storelocation_table[id], 0), MATCH(Sales_table[[#Headers],[Store Name]], storelocation_table[#Headers], 0))</f>
        <v>Downey</v>
      </c>
      <c r="I7158" s="1" t="str">
        <f>INDEX(Sales_Team[], MATCH(Sales_table[[#This Row],[Salesteamindex]], Sales_Team[Index], 0), MATCH(Sales_table[[#Headers],[Region]], Sales_Team[#Headers], 0))</f>
        <v>Midwest</v>
      </c>
      <c r="J7158" s="1" t="str">
        <f>INDEX(storelocation_table[], MATCH(Sales_table[[#This Row],[Storeindex]], storelocation_table[id],0), MATCH(Sales_table[[#Headers],[State]], storelocation_table[#Headers], 0))</f>
        <v>California</v>
      </c>
      <c r="K7158" s="1">
        <f>INDEX(storelocation_table[], MATCH(Sales_table[[#This Row],[Storeindex]], storelocation_table[id], 0), MATCH(Sales_table[[#Headers],[Population]], storelocation_table[#Headers], 0))</f>
        <v>114219</v>
      </c>
      <c r="L7158" s="1"/>
      <c r="M7158" s="1">
        <f>INDEX(storelocation_table[], MATCH(Sales_table[[#This Row],[Storeindex]], storelocation_table[id], 0), MATCH(Sales_table[[#Headers],[median_income]], storelocation_table[#Headers], 0))</f>
        <v>62897</v>
      </c>
      <c r="N7158" s="1">
        <v>17</v>
      </c>
      <c r="O7158" s="1" t="str">
        <f>INDEX(Product_table[], MATCH(Sales_table[[#This Row],[Productindex]], Product_table[Index], 0), MATCH(Sales_table[[#Headers],[Product Name]], Product_table[#Headers], 0))</f>
        <v>Furniture Cushions</v>
      </c>
      <c r="P7158" s="1" t="str">
        <f>INDEX(Product_table[], MATCH(Sales_table[[#This Row],[Productindex]], Product_table[Index], 0), MATCH(Sales_table[[#Headers],[Product Category]], Product_table[#Headers], 0))</f>
        <v>Furniture</v>
      </c>
      <c r="Q7158" s="1">
        <v>6</v>
      </c>
      <c r="R7158" s="10">
        <v>611.91751617193222</v>
      </c>
      <c r="S7158" s="10">
        <v>437.08394012280877</v>
      </c>
      <c r="T7158" s="10">
        <f>SUM(Sales_table[[#This Row],[unit price]] * Sales_table[[#This Row],[Order qty]])</f>
        <v>3671.5050970315933</v>
      </c>
      <c r="U7158" s="11">
        <f>SUM(Sales_table[[#This Row],[unit price]]-Sales_table[[#This Row],[unit cost]])</f>
        <v>174.83357604912345</v>
      </c>
      <c r="V7158" s="10">
        <f>SUM(Sales_table[[#This Row],[Unit Profit]]*Sales_table[[#This Row],[Order qty]])</f>
        <v>1049.0014562947408</v>
      </c>
    </row>
    <row r="7159" spans="1:22" ht="14.25" customHeight="1" x14ac:dyDescent="0.25">
      <c r="A7159" s="1" t="s">
        <v>7170</v>
      </c>
      <c r="B7159" s="13">
        <v>43945</v>
      </c>
      <c r="C7159" s="13" t="str">
        <f>TEXT(Sales_table[[#This Row],[Sales Date]], "mmmm")</f>
        <v>April</v>
      </c>
      <c r="D7159" s="1" t="s">
        <v>14</v>
      </c>
      <c r="E7159" s="1">
        <v>1</v>
      </c>
      <c r="F7159" s="1" t="str">
        <f>INDEX(Sales_Team[], MATCH(Sales_table[[#This Row],[Salesteamindex]], Sales_Team[Index], 0), MATCH(Sales_table[[#Headers],[Sales Person]], Sales_Team[#Headers], 0))</f>
        <v>Adam Hernandez</v>
      </c>
      <c r="G7159" s="1">
        <v>103</v>
      </c>
      <c r="H7159" s="1" t="str">
        <f>INDEX(storelocation_table[], MATCH(Sales_table[[#This Row],[Storeindex]], storelocation_table[id], 0), MATCH(Sales_table[[#Headers],[Store Name]], storelocation_table[#Headers], 0))</f>
        <v>Bridgeport</v>
      </c>
      <c r="I7159" s="1" t="str">
        <f>INDEX(Sales_Team[], MATCH(Sales_table[[#This Row],[Salesteamindex]], Sales_Team[Index], 0), MATCH(Sales_table[[#Headers],[Region]], Sales_Team[#Headers], 0))</f>
        <v>Northeast</v>
      </c>
      <c r="J7159" s="1" t="str">
        <f>INDEX(storelocation_table[], MATCH(Sales_table[[#This Row],[Storeindex]], storelocation_table[id],0), MATCH(Sales_table[[#Headers],[State]], storelocation_table[#Headers], 0))</f>
        <v>Connecticut</v>
      </c>
      <c r="K7159" s="1">
        <f>INDEX(storelocation_table[], MATCH(Sales_table[[#This Row],[Storeindex]], storelocation_table[id], 0), MATCH(Sales_table[[#Headers],[Population]], storelocation_table[#Headers], 0))</f>
        <v>147629</v>
      </c>
      <c r="L7159" s="1"/>
      <c r="M7159" s="1">
        <f>INDEX(storelocation_table[], MATCH(Sales_table[[#This Row],[Storeindex]], storelocation_table[id], 0), MATCH(Sales_table[[#Headers],[median_income]], storelocation_table[#Headers], 0))</f>
        <v>41801</v>
      </c>
      <c r="N7159" s="1">
        <v>39</v>
      </c>
      <c r="O7159" s="1" t="str">
        <f>INDEX(Product_table[], MATCH(Sales_table[[#This Row],[Productindex]], Product_table[Index], 0), MATCH(Sales_table[[#Headers],[Product Name]], Product_table[#Headers], 0))</f>
        <v>Floor Lamps</v>
      </c>
      <c r="P7159" s="1" t="str">
        <f>INDEX(Product_table[], MATCH(Sales_table[[#This Row],[Productindex]], Product_table[Index], 0), MATCH(Sales_table[[#Headers],[Product Category]], Product_table[#Headers], 0))</f>
        <v>Lighting</v>
      </c>
      <c r="Q7159" s="1">
        <v>10</v>
      </c>
      <c r="R7159" s="10">
        <v>251.1842132806778</v>
      </c>
      <c r="S7159" s="10">
        <v>179.41729520048415</v>
      </c>
      <c r="T7159" s="10">
        <f>SUM(Sales_table[[#This Row],[unit price]] * Sales_table[[#This Row],[Order qty]])</f>
        <v>2511.842132806778</v>
      </c>
      <c r="U7159" s="11">
        <f>SUM(Sales_table[[#This Row],[unit price]]-Sales_table[[#This Row],[unit cost]])</f>
        <v>71.766918080193648</v>
      </c>
      <c r="V7159" s="10">
        <f>SUM(Sales_table[[#This Row],[Unit Profit]]*Sales_table[[#This Row],[Order qty]])</f>
        <v>717.66918080193648</v>
      </c>
    </row>
    <row r="7160" spans="1:22" ht="14.25" customHeight="1" x14ac:dyDescent="0.25">
      <c r="A7160" s="1" t="s">
        <v>7171</v>
      </c>
      <c r="B7160" s="13">
        <v>43968</v>
      </c>
      <c r="C7160" s="13" t="str">
        <f>TEXT(Sales_table[[#This Row],[Sales Date]], "mmmm")</f>
        <v>May</v>
      </c>
      <c r="D7160" s="1" t="s">
        <v>10</v>
      </c>
      <c r="E7160" s="1">
        <v>13</v>
      </c>
      <c r="F7160" s="1" t="str">
        <f>INDEX(Sales_Team[], MATCH(Sales_table[[#This Row],[Salesteamindex]], Sales_Team[Index], 0), MATCH(Sales_table[[#Headers],[Sales Person]], Sales_Team[#Headers], 0))</f>
        <v>Todd Roberts</v>
      </c>
      <c r="G7160" s="1">
        <v>101</v>
      </c>
      <c r="H7160" s="1" t="str">
        <f>INDEX(storelocation_table[], MATCH(Sales_table[[#This Row],[Storeindex]], storelocation_table[id], 0), MATCH(Sales_table[[#Headers],[Store Name]], storelocation_table[#Headers], 0))</f>
        <v>Thornton</v>
      </c>
      <c r="I7160" s="1" t="str">
        <f>INDEX(Sales_Team[], MATCH(Sales_table[[#This Row],[Salesteamindex]], Sales_Team[Index], 0), MATCH(Sales_table[[#Headers],[Region]], Sales_Team[#Headers], 0))</f>
        <v>West</v>
      </c>
      <c r="J7160" s="1" t="str">
        <f>INDEX(storelocation_table[], MATCH(Sales_table[[#This Row],[Storeindex]], storelocation_table[id],0), MATCH(Sales_table[[#Headers],[State]], storelocation_table[#Headers], 0))</f>
        <v>Colorado</v>
      </c>
      <c r="K7160" s="1">
        <f>INDEX(storelocation_table[], MATCH(Sales_table[[#This Row],[Storeindex]], storelocation_table[id], 0), MATCH(Sales_table[[#Headers],[Population]], storelocation_table[#Headers], 0))</f>
        <v>133451</v>
      </c>
      <c r="L7160" s="1"/>
      <c r="M7160" s="1">
        <f>INDEX(storelocation_table[], MATCH(Sales_table[[#This Row],[Storeindex]], storelocation_table[id], 0), MATCH(Sales_table[[#Headers],[median_income]], storelocation_table[#Headers], 0))</f>
        <v>66948</v>
      </c>
      <c r="N7160" s="1">
        <v>23</v>
      </c>
      <c r="O7160" s="1" t="str">
        <f>INDEX(Product_table[], MATCH(Sales_table[[#This Row],[Productindex]], Product_table[Index], 0), MATCH(Sales_table[[#Headers],[Product Name]], Product_table[#Headers], 0))</f>
        <v>Accessories</v>
      </c>
      <c r="P7160" s="1" t="str">
        <f>INDEX(Product_table[], MATCH(Sales_table[[#This Row],[Productindex]], Product_table[Index], 0), MATCH(Sales_table[[#Headers],[Product Category]], Product_table[#Headers], 0))</f>
        <v>Accessories</v>
      </c>
      <c r="Q7160" s="1">
        <v>3</v>
      </c>
      <c r="R7160" s="10">
        <v>210.26223474740982</v>
      </c>
      <c r="S7160" s="10">
        <v>150.18731053386418</v>
      </c>
      <c r="T7160" s="10">
        <f>SUM(Sales_table[[#This Row],[unit price]] * Sales_table[[#This Row],[Order qty]])</f>
        <v>630.78670424222946</v>
      </c>
      <c r="U7160" s="11">
        <f>SUM(Sales_table[[#This Row],[unit price]]-Sales_table[[#This Row],[unit cost]])</f>
        <v>60.074924213545643</v>
      </c>
      <c r="V7160" s="10">
        <f>SUM(Sales_table[[#This Row],[Unit Profit]]*Sales_table[[#This Row],[Order qty]])</f>
        <v>180.22477264063693</v>
      </c>
    </row>
    <row r="7161" spans="1:22" ht="14.25" customHeight="1" x14ac:dyDescent="0.25">
      <c r="A7161" s="1" t="s">
        <v>7172</v>
      </c>
      <c r="B7161" s="13">
        <v>43957</v>
      </c>
      <c r="C7161" s="13" t="str">
        <f>TEXT(Sales_table[[#This Row],[Sales Date]], "mmmm")</f>
        <v>May</v>
      </c>
      <c r="D7161" s="1" t="s">
        <v>18</v>
      </c>
      <c r="E7161" s="1">
        <v>3</v>
      </c>
      <c r="F7161" s="1" t="str">
        <f>INDEX(Sales_Team[], MATCH(Sales_table[[#This Row],[Salesteamindex]], Sales_Team[Index], 0), MATCH(Sales_table[[#Headers],[Sales Person]], Sales_Team[#Headers], 0))</f>
        <v>Jerry Green</v>
      </c>
      <c r="G7161" s="1">
        <v>331</v>
      </c>
      <c r="H7161" s="1" t="str">
        <f>INDEX(storelocation_table[], MATCH(Sales_table[[#This Row],[Storeindex]], storelocation_table[id], 0), MATCH(Sales_table[[#Headers],[Store Name]], storelocation_table[#Headers], 0))</f>
        <v>Mesquite</v>
      </c>
      <c r="I7161" s="1" t="str">
        <f>INDEX(Sales_Team[], MATCH(Sales_table[[#This Row],[Salesteamindex]], Sales_Team[Index], 0), MATCH(Sales_table[[#Headers],[Region]], Sales_Team[#Headers], 0))</f>
        <v>West</v>
      </c>
      <c r="J7161" s="1" t="str">
        <f>INDEX(storelocation_table[], MATCH(Sales_table[[#This Row],[Storeindex]], storelocation_table[id],0), MATCH(Sales_table[[#Headers],[State]], storelocation_table[#Headers], 0))</f>
        <v>Texas</v>
      </c>
      <c r="K7161" s="1">
        <f>INDEX(storelocation_table[], MATCH(Sales_table[[#This Row],[Storeindex]], storelocation_table[id], 0), MATCH(Sales_table[[#Headers],[Population]], storelocation_table[#Headers], 0))</f>
        <v>144788</v>
      </c>
      <c r="L7161" s="1"/>
      <c r="M7161" s="1">
        <f>INDEX(storelocation_table[], MATCH(Sales_table[[#This Row],[Storeindex]], storelocation_table[id], 0), MATCH(Sales_table[[#Headers],[median_income]], storelocation_table[#Headers], 0))</f>
        <v>49604</v>
      </c>
      <c r="N7161" s="1">
        <v>36</v>
      </c>
      <c r="O7161" s="1" t="str">
        <f>INDEX(Product_table[], MATCH(Sales_table[[#This Row],[Productindex]], Product_table[Index], 0), MATCH(Sales_table[[#Headers],[Product Name]], Product_table[#Headers], 0))</f>
        <v>Clocks</v>
      </c>
      <c r="P7161" s="1" t="str">
        <f>INDEX(Product_table[], MATCH(Sales_table[[#This Row],[Productindex]], Product_table[Index], 0), MATCH(Sales_table[[#Headers],[Product Category]], Product_table[#Headers], 0))</f>
        <v>Accessories</v>
      </c>
      <c r="Q7161" s="1">
        <v>3</v>
      </c>
      <c r="R7161" s="10">
        <v>414.5813319683075</v>
      </c>
      <c r="S7161" s="10">
        <v>296.12952283450539</v>
      </c>
      <c r="T7161" s="10">
        <f>SUM(Sales_table[[#This Row],[unit price]] * Sales_table[[#This Row],[Order qty]])</f>
        <v>1243.7439959049225</v>
      </c>
      <c r="U7161" s="11">
        <f>SUM(Sales_table[[#This Row],[unit price]]-Sales_table[[#This Row],[unit cost]])</f>
        <v>118.4518091338021</v>
      </c>
      <c r="V7161" s="10">
        <f>SUM(Sales_table[[#This Row],[Unit Profit]]*Sales_table[[#This Row],[Order qty]])</f>
        <v>355.3554274014063</v>
      </c>
    </row>
    <row r="7162" spans="1:22" ht="14.25" customHeight="1" x14ac:dyDescent="0.25">
      <c r="A7162" s="1" t="s">
        <v>7173</v>
      </c>
      <c r="B7162" s="13">
        <v>43924</v>
      </c>
      <c r="C7162" s="13" t="str">
        <f>TEXT(Sales_table[[#This Row],[Sales Date]], "mmmm")</f>
        <v>April</v>
      </c>
      <c r="D7162" s="1" t="s">
        <v>18</v>
      </c>
      <c r="E7162" s="1">
        <v>24</v>
      </c>
      <c r="F7162" s="1" t="str">
        <f>INDEX(Sales_Team[], MATCH(Sales_table[[#This Row],[Salesteamindex]], Sales_Team[Index], 0), MATCH(Sales_table[[#Headers],[Sales Person]], Sales_Team[#Headers], 0))</f>
        <v>Roy Rice</v>
      </c>
      <c r="G7162" s="1">
        <v>324</v>
      </c>
      <c r="H7162" s="1" t="str">
        <f>INDEX(storelocation_table[], MATCH(Sales_table[[#This Row],[Storeindex]], storelocation_table[id], 0), MATCH(Sales_table[[#Headers],[Store Name]], storelocation_table[#Headers], 0))</f>
        <v>Irving</v>
      </c>
      <c r="I7162" s="1" t="str">
        <f>INDEX(Sales_Team[], MATCH(Sales_table[[#This Row],[Salesteamindex]], Sales_Team[Index], 0), MATCH(Sales_table[[#Headers],[Region]], Sales_Team[#Headers], 0))</f>
        <v>Midwest</v>
      </c>
      <c r="J7162" s="1" t="str">
        <f>INDEX(storelocation_table[], MATCH(Sales_table[[#This Row],[Storeindex]], storelocation_table[id],0), MATCH(Sales_table[[#Headers],[State]], storelocation_table[#Headers], 0))</f>
        <v>Texas</v>
      </c>
      <c r="K7162" s="1">
        <f>INDEX(storelocation_table[], MATCH(Sales_table[[#This Row],[Storeindex]], storelocation_table[id], 0), MATCH(Sales_table[[#Headers],[Population]], storelocation_table[#Headers], 0))</f>
        <v>236607</v>
      </c>
      <c r="L7162" s="1"/>
      <c r="M7162" s="1">
        <f>INDEX(storelocation_table[], MATCH(Sales_table[[#This Row],[Storeindex]], storelocation_table[id], 0), MATCH(Sales_table[[#Headers],[median_income]], storelocation_table[#Headers], 0))</f>
        <v>52154</v>
      </c>
      <c r="N7162" s="1">
        <v>44</v>
      </c>
      <c r="O7162" s="1" t="str">
        <f>INDEX(Product_table[], MATCH(Sales_table[[#This Row],[Productindex]], Product_table[Index], 0), MATCH(Sales_table[[#Headers],[Product Name]], Product_table[#Headers], 0))</f>
        <v>Pillows</v>
      </c>
      <c r="P7162" s="1" t="str">
        <f>INDEX(Product_table[], MATCH(Sales_table[[#This Row],[Productindex]], Product_table[Index], 0), MATCH(Sales_table[[#Headers],[Product Category]], Product_table[#Headers], 0))</f>
        <v>Beddings</v>
      </c>
      <c r="Q7162" s="1">
        <v>5</v>
      </c>
      <c r="R7162" s="10">
        <v>402.40205544233322</v>
      </c>
      <c r="S7162" s="10">
        <v>287.43003960166658</v>
      </c>
      <c r="T7162" s="10">
        <f>SUM(Sales_table[[#This Row],[unit price]] * Sales_table[[#This Row],[Order qty]])</f>
        <v>2012.0102772116661</v>
      </c>
      <c r="U7162" s="11">
        <f>SUM(Sales_table[[#This Row],[unit price]]-Sales_table[[#This Row],[unit cost]])</f>
        <v>114.97201584066664</v>
      </c>
      <c r="V7162" s="10">
        <f>SUM(Sales_table[[#This Row],[Unit Profit]]*Sales_table[[#This Row],[Order qty]])</f>
        <v>574.86007920333327</v>
      </c>
    </row>
    <row r="7163" spans="1:22" ht="14.25" customHeight="1" x14ac:dyDescent="0.25">
      <c r="A7163" s="1" t="s">
        <v>7174</v>
      </c>
      <c r="B7163" s="13">
        <v>43909</v>
      </c>
      <c r="C7163" s="13" t="str">
        <f>TEXT(Sales_table[[#This Row],[Sales Date]], "mmmm")</f>
        <v>March</v>
      </c>
      <c r="D7163" s="1" t="s">
        <v>14</v>
      </c>
      <c r="E7163" s="1">
        <v>8</v>
      </c>
      <c r="F7163" s="1" t="str">
        <f>INDEX(Sales_Team[], MATCH(Sales_table[[#This Row],[Salesteamindex]], Sales_Team[Index], 0), MATCH(Sales_table[[#Headers],[Sales Person]], Sales_Team[#Headers], 0))</f>
        <v>George Lewis</v>
      </c>
      <c r="G7163" s="1">
        <v>108</v>
      </c>
      <c r="H7163" s="1" t="str">
        <f>INDEX(storelocation_table[], MATCH(Sales_table[[#This Row],[Storeindex]], storelocation_table[id], 0), MATCH(Sales_table[[#Headers],[Store Name]], storelocation_table[#Headers], 0))</f>
        <v>New Haven (Town)</v>
      </c>
      <c r="I7163" s="1" t="str">
        <f>INDEX(Sales_Team[], MATCH(Sales_table[[#This Row],[Salesteamindex]], Sales_Team[Index], 0), MATCH(Sales_table[[#Headers],[Region]], Sales_Team[#Headers], 0))</f>
        <v>West</v>
      </c>
      <c r="J7163" s="1" t="str">
        <f>INDEX(storelocation_table[], MATCH(Sales_table[[#This Row],[Storeindex]], storelocation_table[id],0), MATCH(Sales_table[[#Headers],[State]], storelocation_table[#Headers], 0))</f>
        <v>Connecticut</v>
      </c>
      <c r="K7163" s="1">
        <f>INDEX(storelocation_table[], MATCH(Sales_table[[#This Row],[Storeindex]], storelocation_table[id], 0), MATCH(Sales_table[[#Headers],[Population]], storelocation_table[#Headers], 0))</f>
        <v>130322</v>
      </c>
      <c r="L7163" s="1"/>
      <c r="M7163" s="1">
        <f>INDEX(storelocation_table[], MATCH(Sales_table[[#This Row],[Storeindex]], storelocation_table[id], 0), MATCH(Sales_table[[#Headers],[median_income]], storelocation_table[#Headers], 0))</f>
        <v>37192</v>
      </c>
      <c r="N7163" s="1">
        <v>17</v>
      </c>
      <c r="O7163" s="1" t="str">
        <f>INDEX(Product_table[], MATCH(Sales_table[[#This Row],[Productindex]], Product_table[Index], 0), MATCH(Sales_table[[#Headers],[Product Name]], Product_table[#Headers], 0))</f>
        <v>Furniture Cushions</v>
      </c>
      <c r="P7163" s="1" t="str">
        <f>INDEX(Product_table[], MATCH(Sales_table[[#This Row],[Productindex]], Product_table[Index], 0), MATCH(Sales_table[[#Headers],[Product Category]], Product_table[#Headers], 0))</f>
        <v>Furniture</v>
      </c>
      <c r="Q7163" s="1">
        <v>3</v>
      </c>
      <c r="R7163" s="10">
        <v>609.29333961009979</v>
      </c>
      <c r="S7163" s="10">
        <v>435.20952829292844</v>
      </c>
      <c r="T7163" s="10">
        <f>SUM(Sales_table[[#This Row],[unit price]] * Sales_table[[#This Row],[Order qty]])</f>
        <v>1827.8800188302994</v>
      </c>
      <c r="U7163" s="11">
        <f>SUM(Sales_table[[#This Row],[unit price]]-Sales_table[[#This Row],[unit cost]])</f>
        <v>174.08381131717135</v>
      </c>
      <c r="V7163" s="10">
        <f>SUM(Sales_table[[#This Row],[Unit Profit]]*Sales_table[[#This Row],[Order qty]])</f>
        <v>522.25143395151406</v>
      </c>
    </row>
    <row r="7164" spans="1:22" ht="14.25" customHeight="1" x14ac:dyDescent="0.25">
      <c r="A7164" s="1" t="s">
        <v>7175</v>
      </c>
      <c r="B7164" s="13">
        <v>43873</v>
      </c>
      <c r="C7164" s="13" t="str">
        <f>TEXT(Sales_table[[#This Row],[Sales Date]], "mmmm")</f>
        <v>February</v>
      </c>
      <c r="D7164" s="1" t="s">
        <v>10</v>
      </c>
      <c r="E7164" s="1">
        <v>1</v>
      </c>
      <c r="F7164" s="1" t="str">
        <f>INDEX(Sales_Team[], MATCH(Sales_table[[#This Row],[Salesteamindex]], Sales_Team[Index], 0), MATCH(Sales_table[[#Headers],[Sales Person]], Sales_Team[#Headers], 0))</f>
        <v>Adam Hernandez</v>
      </c>
      <c r="G7164" s="1">
        <v>75</v>
      </c>
      <c r="H7164" s="1" t="str">
        <f>INDEX(storelocation_table[], MATCH(Sales_table[[#This Row],[Storeindex]], storelocation_table[id], 0), MATCH(Sales_table[[#Headers],[Store Name]], storelocation_table[#Headers], 0))</f>
        <v>Santa Clara</v>
      </c>
      <c r="I7164" s="1" t="str">
        <f>INDEX(Sales_Team[], MATCH(Sales_table[[#This Row],[Salesteamindex]], Sales_Team[Index], 0), MATCH(Sales_table[[#Headers],[Region]], Sales_Team[#Headers], 0))</f>
        <v>Northeast</v>
      </c>
      <c r="J7164" s="1" t="str">
        <f>INDEX(storelocation_table[], MATCH(Sales_table[[#This Row],[Storeindex]], storelocation_table[id],0), MATCH(Sales_table[[#Headers],[State]], storelocation_table[#Headers], 0))</f>
        <v>California</v>
      </c>
      <c r="K7164" s="1">
        <f>INDEX(storelocation_table[], MATCH(Sales_table[[#This Row],[Storeindex]], storelocation_table[id], 0), MATCH(Sales_table[[#Headers],[Population]], storelocation_table[#Headers], 0))</f>
        <v>126215</v>
      </c>
      <c r="L7164" s="1"/>
      <c r="M7164" s="1">
        <f>INDEX(storelocation_table[], MATCH(Sales_table[[#This Row],[Storeindex]], storelocation_table[id], 0), MATCH(Sales_table[[#Headers],[median_income]], storelocation_table[#Headers], 0))</f>
        <v>98914</v>
      </c>
      <c r="N7164" s="1">
        <v>26</v>
      </c>
      <c r="O7164" s="1" t="str">
        <f>INDEX(Product_table[], MATCH(Sales_table[[#This Row],[Productindex]], Product_table[Index], 0), MATCH(Sales_table[[#Headers],[Product Name]], Product_table[#Headers], 0))</f>
        <v>Candles</v>
      </c>
      <c r="P7164" s="1" t="str">
        <f>INDEX(Product_table[], MATCH(Sales_table[[#This Row],[Productindex]], Product_table[Index], 0), MATCH(Sales_table[[#Headers],[Product Category]], Product_table[#Headers], 0))</f>
        <v>Lighting</v>
      </c>
      <c r="Q7164" s="1">
        <v>7</v>
      </c>
      <c r="R7164" s="10">
        <v>573.49662333726883</v>
      </c>
      <c r="S7164" s="10">
        <v>409.64044524090633</v>
      </c>
      <c r="T7164" s="10">
        <f>SUM(Sales_table[[#This Row],[unit price]] * Sales_table[[#This Row],[Order qty]])</f>
        <v>4014.4763633608818</v>
      </c>
      <c r="U7164" s="11">
        <f>SUM(Sales_table[[#This Row],[unit price]]-Sales_table[[#This Row],[unit cost]])</f>
        <v>163.8561780963625</v>
      </c>
      <c r="V7164" s="10">
        <f>SUM(Sales_table[[#This Row],[Unit Profit]]*Sales_table[[#This Row],[Order qty]])</f>
        <v>1146.9932466745374</v>
      </c>
    </row>
    <row r="7165" spans="1:22" ht="14.25" customHeight="1" x14ac:dyDescent="0.25">
      <c r="A7165" s="1" t="s">
        <v>7176</v>
      </c>
      <c r="B7165" s="13">
        <v>43832</v>
      </c>
      <c r="C7165" s="13" t="str">
        <f>TEXT(Sales_table[[#This Row],[Sales Date]], "mmmm")</f>
        <v>January</v>
      </c>
      <c r="D7165" s="1" t="s">
        <v>12</v>
      </c>
      <c r="E7165" s="1">
        <v>22</v>
      </c>
      <c r="F7165" s="1" t="str">
        <f>INDEX(Sales_Team[], MATCH(Sales_table[[#This Row],[Salesteamindex]], Sales_Team[Index], 0), MATCH(Sales_table[[#Headers],[Sales Person]], Sales_Team[#Headers], 0))</f>
        <v>Joe Price</v>
      </c>
      <c r="G7165" s="1">
        <v>175</v>
      </c>
      <c r="H7165" s="1" t="str">
        <f>INDEX(storelocation_table[], MATCH(Sales_table[[#This Row],[Storeindex]], storelocation_table[id], 0), MATCH(Sales_table[[#Headers],[Store Name]], storelocation_table[#Headers], 0))</f>
        <v>Schaumburg (Township)</v>
      </c>
      <c r="I7165" s="1" t="str">
        <f>INDEX(Sales_Team[], MATCH(Sales_table[[#This Row],[Salesteamindex]], Sales_Team[Index], 0), MATCH(Sales_table[[#Headers],[Region]], Sales_Team[#Headers], 0))</f>
        <v>Northeast</v>
      </c>
      <c r="J7165" s="1" t="str">
        <f>INDEX(storelocation_table[], MATCH(Sales_table[[#This Row],[Storeindex]], storelocation_table[id],0), MATCH(Sales_table[[#Headers],[State]], storelocation_table[#Headers], 0))</f>
        <v>Illinois</v>
      </c>
      <c r="K7165" s="1">
        <f>INDEX(storelocation_table[], MATCH(Sales_table[[#This Row],[Storeindex]], storelocation_table[id], 0), MATCH(Sales_table[[#Headers],[Population]], storelocation_table[#Headers], 0))</f>
        <v>132162</v>
      </c>
      <c r="L7165" s="1"/>
      <c r="M7165" s="1">
        <f>INDEX(storelocation_table[], MATCH(Sales_table[[#This Row],[Storeindex]], storelocation_table[id], 0), MATCH(Sales_table[[#Headers],[median_income]], storelocation_table[#Headers], 0))</f>
        <v>74034</v>
      </c>
      <c r="N7165" s="1">
        <v>46</v>
      </c>
      <c r="O7165" s="1" t="str">
        <f>INDEX(Product_table[], MATCH(Sales_table[[#This Row],[Productindex]], Product_table[Index], 0), MATCH(Sales_table[[#Headers],[Product Name]], Product_table[#Headers], 0))</f>
        <v>Sculptures</v>
      </c>
      <c r="P7165" s="1" t="str">
        <f>INDEX(Product_table[], MATCH(Sales_table[[#This Row],[Productindex]], Product_table[Index], 0), MATCH(Sales_table[[#Headers],[Product Category]], Product_table[#Headers], 0))</f>
        <v>Decoratives</v>
      </c>
      <c r="Q7165" s="1">
        <v>4</v>
      </c>
      <c r="R7165" s="10">
        <v>648.44286346435547</v>
      </c>
      <c r="S7165" s="10">
        <v>463.17347390311107</v>
      </c>
      <c r="T7165" s="10">
        <f>SUM(Sales_table[[#This Row],[unit price]] * Sales_table[[#This Row],[Order qty]])</f>
        <v>2593.7714538574219</v>
      </c>
      <c r="U7165" s="11">
        <f>SUM(Sales_table[[#This Row],[unit price]]-Sales_table[[#This Row],[unit cost]])</f>
        <v>185.2693895612444</v>
      </c>
      <c r="V7165" s="10">
        <f>SUM(Sales_table[[#This Row],[Unit Profit]]*Sales_table[[#This Row],[Order qty]])</f>
        <v>741.07755824497758</v>
      </c>
    </row>
    <row r="7166" spans="1:22" ht="14.25" customHeight="1" x14ac:dyDescent="0.25">
      <c r="A7166" s="1" t="s">
        <v>7177</v>
      </c>
      <c r="B7166" s="13">
        <v>43897</v>
      </c>
      <c r="C7166" s="13" t="str">
        <f>TEXT(Sales_table[[#This Row],[Sales Date]], "mmmm")</f>
        <v>March</v>
      </c>
      <c r="D7166" s="1" t="s">
        <v>12</v>
      </c>
      <c r="E7166" s="1">
        <v>26</v>
      </c>
      <c r="F7166" s="1" t="str">
        <f>INDEX(Sales_Team[], MATCH(Sales_table[[#This Row],[Salesteamindex]], Sales_Team[Index], 0), MATCH(Sales_table[[#Headers],[Sales Person]], Sales_Team[#Headers], 0))</f>
        <v>Donald Reynolds</v>
      </c>
      <c r="G7166" s="1">
        <v>122</v>
      </c>
      <c r="H7166" s="1" t="str">
        <f>INDEX(storelocation_table[], MATCH(Sales_table[[#This Row],[Storeindex]], storelocation_table[id], 0), MATCH(Sales_table[[#Headers],[Store Name]], storelocation_table[#Headers], 0))</f>
        <v>Hollywood</v>
      </c>
      <c r="I7166" s="1" t="str">
        <f>INDEX(Sales_Team[], MATCH(Sales_table[[#This Row],[Salesteamindex]], Sales_Team[Index], 0), MATCH(Sales_table[[#Headers],[Region]], Sales_Team[#Headers], 0))</f>
        <v>South</v>
      </c>
      <c r="J7166" s="1" t="str">
        <f>INDEX(storelocation_table[], MATCH(Sales_table[[#This Row],[Storeindex]], storelocation_table[id],0), MATCH(Sales_table[[#Headers],[State]], storelocation_table[#Headers], 0))</f>
        <v>Florida</v>
      </c>
      <c r="K7166" s="1">
        <f>INDEX(storelocation_table[], MATCH(Sales_table[[#This Row],[Storeindex]], storelocation_table[id], 0), MATCH(Sales_table[[#Headers],[Population]], storelocation_table[#Headers], 0))</f>
        <v>149728</v>
      </c>
      <c r="L7166" s="1"/>
      <c r="M7166" s="1">
        <f>INDEX(storelocation_table[], MATCH(Sales_table[[#This Row],[Storeindex]], storelocation_table[id], 0), MATCH(Sales_table[[#Headers],[median_income]], storelocation_table[#Headers], 0))</f>
        <v>46791</v>
      </c>
      <c r="N7166" s="1">
        <v>19</v>
      </c>
      <c r="O7166" s="1" t="str">
        <f>INDEX(Product_table[], MATCH(Sales_table[[#This Row],[Productindex]], Product_table[Index], 0), MATCH(Sales_table[[#Headers],[Product Name]], Product_table[#Headers], 0))</f>
        <v>Vanities</v>
      </c>
      <c r="P7166" s="1" t="str">
        <f>INDEX(Product_table[], MATCH(Sales_table[[#This Row],[Productindex]], Product_table[Index], 0), MATCH(Sales_table[[#Headers],[Product Category]], Product_table[#Headers], 0))</f>
        <v>Collections</v>
      </c>
      <c r="Q7166" s="1">
        <v>1</v>
      </c>
      <c r="R7166" s="10">
        <v>364.3733691573143</v>
      </c>
      <c r="S7166" s="10">
        <v>260.26669225522454</v>
      </c>
      <c r="T7166" s="10">
        <f>SUM(Sales_table[[#This Row],[unit price]] * Sales_table[[#This Row],[Order qty]])</f>
        <v>364.3733691573143</v>
      </c>
      <c r="U7166" s="11">
        <f>SUM(Sales_table[[#This Row],[unit price]]-Sales_table[[#This Row],[unit cost]])</f>
        <v>104.10667690208976</v>
      </c>
      <c r="V7166" s="10">
        <f>SUM(Sales_table[[#This Row],[Unit Profit]]*Sales_table[[#This Row],[Order qty]])</f>
        <v>104.10667690208976</v>
      </c>
    </row>
    <row r="7167" spans="1:22" ht="14.25" customHeight="1" x14ac:dyDescent="0.25">
      <c r="A7167" s="1" t="s">
        <v>7178</v>
      </c>
      <c r="B7167" s="13">
        <v>43865</v>
      </c>
      <c r="C7167" s="13" t="str">
        <f>TEXT(Sales_table[[#This Row],[Sales Date]], "mmmm")</f>
        <v>February</v>
      </c>
      <c r="D7167" s="1" t="s">
        <v>10</v>
      </c>
      <c r="E7167" s="1">
        <v>15</v>
      </c>
      <c r="F7167" s="1" t="str">
        <f>INDEX(Sales_Team[], MATCH(Sales_table[[#This Row],[Salesteamindex]], Sales_Team[Index], 0), MATCH(Sales_table[[#Headers],[Sales Person]], Sales_Team[#Headers], 0))</f>
        <v>Roger Alexander</v>
      </c>
      <c r="G7167" s="1">
        <v>252</v>
      </c>
      <c r="H7167" s="1" t="str">
        <f>INDEX(storelocation_table[], MATCH(Sales_table[[#This Row],[Storeindex]], storelocation_table[id], 0), MATCH(Sales_table[[#Headers],[Store Name]], storelocation_table[#Headers], 0))</f>
        <v>Las Vegas</v>
      </c>
      <c r="I7167" s="1" t="str">
        <f>INDEX(Sales_Team[], MATCH(Sales_table[[#This Row],[Salesteamindex]], Sales_Team[Index], 0), MATCH(Sales_table[[#Headers],[Region]], Sales_Team[#Headers], 0))</f>
        <v>Midwest</v>
      </c>
      <c r="J7167" s="1" t="str">
        <f>INDEX(storelocation_table[], MATCH(Sales_table[[#This Row],[Storeindex]], storelocation_table[id],0), MATCH(Sales_table[[#Headers],[State]], storelocation_table[#Headers], 0))</f>
        <v>Nevada</v>
      </c>
      <c r="K7167" s="1">
        <f>INDEX(storelocation_table[], MATCH(Sales_table[[#This Row],[Storeindex]], storelocation_table[id], 0), MATCH(Sales_table[[#Headers],[Population]], storelocation_table[#Headers], 0))</f>
        <v>623747</v>
      </c>
      <c r="L7167" s="1"/>
      <c r="M7167" s="1">
        <f>INDEX(storelocation_table[], MATCH(Sales_table[[#This Row],[Storeindex]], storelocation_table[id], 0), MATCH(Sales_table[[#Headers],[median_income]], storelocation_table[#Headers], 0))</f>
        <v>50202</v>
      </c>
      <c r="N7167" s="1">
        <v>44</v>
      </c>
      <c r="O7167" s="1" t="str">
        <f>INDEX(Product_table[], MATCH(Sales_table[[#This Row],[Productindex]], Product_table[Index], 0), MATCH(Sales_table[[#Headers],[Product Name]], Product_table[#Headers], 0))</f>
        <v>Pillows</v>
      </c>
      <c r="P7167" s="1" t="str">
        <f>INDEX(Product_table[], MATCH(Sales_table[[#This Row],[Productindex]], Product_table[Index], 0), MATCH(Sales_table[[#Headers],[Product Category]], Product_table[#Headers], 0))</f>
        <v>Beddings</v>
      </c>
      <c r="Q7167" s="1">
        <v>6</v>
      </c>
      <c r="R7167" s="10">
        <v>360.96167385578156</v>
      </c>
      <c r="S7167" s="10">
        <v>257.829767039844</v>
      </c>
      <c r="T7167" s="10">
        <f>SUM(Sales_table[[#This Row],[unit price]] * Sales_table[[#This Row],[Order qty]])</f>
        <v>2165.7700431346893</v>
      </c>
      <c r="U7167" s="11">
        <f>SUM(Sales_table[[#This Row],[unit price]]-Sales_table[[#This Row],[unit cost]])</f>
        <v>103.13190681593755</v>
      </c>
      <c r="V7167" s="10">
        <f>SUM(Sales_table[[#This Row],[Unit Profit]]*Sales_table[[#This Row],[Order qty]])</f>
        <v>618.79144089562533</v>
      </c>
    </row>
    <row r="7168" spans="1:22" ht="14.25" customHeight="1" x14ac:dyDescent="0.25">
      <c r="A7168" s="1" t="s">
        <v>7179</v>
      </c>
      <c r="B7168" s="13">
        <v>43959</v>
      </c>
      <c r="C7168" s="13" t="str">
        <f>TEXT(Sales_table[[#This Row],[Sales Date]], "mmmm")</f>
        <v>May</v>
      </c>
      <c r="D7168" s="1" t="s">
        <v>10</v>
      </c>
      <c r="E7168" s="1">
        <v>2</v>
      </c>
      <c r="F7168" s="1" t="str">
        <f>INDEX(Sales_Team[], MATCH(Sales_table[[#This Row],[Salesteamindex]], Sales_Team[Index], 0), MATCH(Sales_table[[#Headers],[Sales Person]], Sales_Team[#Headers], 0))</f>
        <v>Keith Griffin</v>
      </c>
      <c r="G7168" s="1">
        <v>13</v>
      </c>
      <c r="H7168" s="1" t="str">
        <f>INDEX(storelocation_table[], MATCH(Sales_table[[#This Row],[Storeindex]], storelocation_table[id], 0), MATCH(Sales_table[[#Headers],[Store Name]], storelocation_table[#Headers], 0))</f>
        <v>Surprise</v>
      </c>
      <c r="I7168" s="1" t="str">
        <f>INDEX(Sales_Team[], MATCH(Sales_table[[#This Row],[Salesteamindex]], Sales_Team[Index], 0), MATCH(Sales_table[[#Headers],[Region]], Sales_Team[#Headers], 0))</f>
        <v>Northeast</v>
      </c>
      <c r="J7168" s="1" t="str">
        <f>INDEX(storelocation_table[], MATCH(Sales_table[[#This Row],[Storeindex]], storelocation_table[id],0), MATCH(Sales_table[[#Headers],[State]], storelocation_table[#Headers], 0))</f>
        <v>Arizona</v>
      </c>
      <c r="K7168" s="1">
        <f>INDEX(storelocation_table[], MATCH(Sales_table[[#This Row],[Storeindex]], storelocation_table[id], 0), MATCH(Sales_table[[#Headers],[Population]], storelocation_table[#Headers], 0))</f>
        <v>128422</v>
      </c>
      <c r="L7168" s="1"/>
      <c r="M7168" s="1">
        <f>INDEX(storelocation_table[], MATCH(Sales_table[[#This Row],[Storeindex]], storelocation_table[id], 0), MATCH(Sales_table[[#Headers],[median_income]], storelocation_table[#Headers], 0))</f>
        <v>59916</v>
      </c>
      <c r="N7168" s="1">
        <v>45</v>
      </c>
      <c r="O7168" s="1" t="str">
        <f>INDEX(Product_table[], MATCH(Sales_table[[#This Row],[Productindex]], Product_table[Index], 0), MATCH(Sales_table[[#Headers],[Product Name]], Product_table[#Headers], 0))</f>
        <v>Home Fragrances</v>
      </c>
      <c r="P7168" s="1" t="str">
        <f>INDEX(Product_table[], MATCH(Sales_table[[#This Row],[Productindex]], Product_table[Index], 0), MATCH(Sales_table[[#Headers],[Product Category]], Product_table[#Headers], 0))</f>
        <v>Decoratives</v>
      </c>
      <c r="Q7168" s="1">
        <v>10</v>
      </c>
      <c r="R7168" s="10">
        <v>526.99479442834854</v>
      </c>
      <c r="S7168" s="10">
        <v>376.42485316310615</v>
      </c>
      <c r="T7168" s="10">
        <f>SUM(Sales_table[[#This Row],[unit price]] * Sales_table[[#This Row],[Order qty]])</f>
        <v>5269.9479442834854</v>
      </c>
      <c r="U7168" s="11">
        <f>SUM(Sales_table[[#This Row],[unit price]]-Sales_table[[#This Row],[unit cost]])</f>
        <v>150.56994126524239</v>
      </c>
      <c r="V7168" s="10">
        <f>SUM(Sales_table[[#This Row],[Unit Profit]]*Sales_table[[#This Row],[Order qty]])</f>
        <v>1505.6994126524239</v>
      </c>
    </row>
    <row r="7169" spans="1:22" ht="14.25" customHeight="1" x14ac:dyDescent="0.25">
      <c r="A7169" s="1" t="s">
        <v>7180</v>
      </c>
      <c r="B7169" s="13">
        <v>43899</v>
      </c>
      <c r="C7169" s="13" t="str">
        <f>TEXT(Sales_table[[#This Row],[Sales Date]], "mmmm")</f>
        <v>March</v>
      </c>
      <c r="D7169" s="1" t="s">
        <v>12</v>
      </c>
      <c r="E7169" s="1">
        <v>10</v>
      </c>
      <c r="F7169" s="1" t="str">
        <f>INDEX(Sales_Team[], MATCH(Sales_table[[#This Row],[Salesteamindex]], Sales_Team[Index], 0), MATCH(Sales_table[[#Headers],[Sales Person]], Sales_Team[#Headers], 0))</f>
        <v>Jonathan Hawkins</v>
      </c>
      <c r="G7169" s="1">
        <v>69</v>
      </c>
      <c r="H7169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7169" s="1" t="str">
        <f>INDEX(Sales_Team[], MATCH(Sales_table[[#This Row],[Salesteamindex]], Sales_Team[Index], 0), MATCH(Sales_table[[#Headers],[Region]], Sales_Team[#Headers], 0))</f>
        <v>West</v>
      </c>
      <c r="J7169" s="1" t="str">
        <f>INDEX(storelocation_table[], MATCH(Sales_table[[#This Row],[Storeindex]], storelocation_table[id],0), MATCH(Sales_table[[#Headers],[State]], storelocation_table[#Headers], 0))</f>
        <v>California</v>
      </c>
      <c r="K7169" s="1">
        <f>INDEX(storelocation_table[], MATCH(Sales_table[[#This Row],[Storeindex]], storelocation_table[id], 0), MATCH(Sales_table[[#Headers],[Population]], storelocation_table[#Headers], 0))</f>
        <v>109708</v>
      </c>
      <c r="L7169" s="1"/>
      <c r="M7169" s="1">
        <f>INDEX(storelocation_table[], MATCH(Sales_table[[#This Row],[Storeindex]], storelocation_table[id], 0), MATCH(Sales_table[[#Headers],[median_income]], storelocation_table[#Headers], 0))</f>
        <v>66995</v>
      </c>
      <c r="N7169" s="1">
        <v>22</v>
      </c>
      <c r="O7169" s="1" t="str">
        <f>INDEX(Product_table[], MATCH(Sales_table[[#This Row],[Productindex]], Product_table[Index], 0), MATCH(Sales_table[[#Headers],[Product Name]], Product_table[#Headers], 0))</f>
        <v>Wine Storage</v>
      </c>
      <c r="P7169" s="1" t="str">
        <f>INDEX(Product_table[], MATCH(Sales_table[[#This Row],[Productindex]], Product_table[Index], 0), MATCH(Sales_table[[#Headers],[Product Category]], Product_table[#Headers], 0))</f>
        <v>Drinkware</v>
      </c>
      <c r="Q7169" s="1">
        <v>7</v>
      </c>
      <c r="R7169" s="10">
        <v>281.68882870674133</v>
      </c>
      <c r="S7169" s="10">
        <v>201.20630621910095</v>
      </c>
      <c r="T7169" s="10">
        <f>SUM(Sales_table[[#This Row],[unit price]] * Sales_table[[#This Row],[Order qty]])</f>
        <v>1971.8218009471893</v>
      </c>
      <c r="U7169" s="11">
        <f>SUM(Sales_table[[#This Row],[unit price]]-Sales_table[[#This Row],[unit cost]])</f>
        <v>80.482522487640381</v>
      </c>
      <c r="V7169" s="10">
        <f>SUM(Sales_table[[#This Row],[Unit Profit]]*Sales_table[[#This Row],[Order qty]])</f>
        <v>563.37765741348267</v>
      </c>
    </row>
    <row r="7170" spans="1:22" ht="14.25" customHeight="1" x14ac:dyDescent="0.25">
      <c r="A7170" s="1" t="s">
        <v>7181</v>
      </c>
      <c r="B7170" s="13">
        <v>43971</v>
      </c>
      <c r="C7170" s="13" t="str">
        <f>TEXT(Sales_table[[#This Row],[Sales Date]], "mmmm")</f>
        <v>May</v>
      </c>
      <c r="D7170" s="1" t="s">
        <v>10</v>
      </c>
      <c r="E7170" s="1">
        <v>16</v>
      </c>
      <c r="F7170" s="1" t="str">
        <f>INDEX(Sales_Team[], MATCH(Sales_table[[#This Row],[Salesteamindex]], Sales_Team[Index], 0), MATCH(Sales_table[[#Headers],[Sales Person]], Sales_Team[#Headers], 0))</f>
        <v>Anthony Berry</v>
      </c>
      <c r="G7170" s="1">
        <v>300</v>
      </c>
      <c r="H7170" s="1" t="str">
        <f>INDEX(storelocation_table[], MATCH(Sales_table[[#This Row],[Storeindex]], storelocation_table[id], 0), MATCH(Sales_table[[#Headers],[Store Name]], storelocation_table[#Headers], 0))</f>
        <v>Sioux Falls</v>
      </c>
      <c r="I7170" s="1" t="str">
        <f>INDEX(Sales_Team[], MATCH(Sales_table[[#This Row],[Salesteamindex]], Sales_Team[Index], 0), MATCH(Sales_table[[#Headers],[Region]], Sales_Team[#Headers], 0))</f>
        <v>West</v>
      </c>
      <c r="J7170" s="1" t="str">
        <f>INDEX(storelocation_table[], MATCH(Sales_table[[#This Row],[Storeindex]], storelocation_table[id],0), MATCH(Sales_table[[#Headers],[State]], storelocation_table[#Headers], 0))</f>
        <v>South Dakota</v>
      </c>
      <c r="K7170" s="1">
        <f>INDEX(storelocation_table[], MATCH(Sales_table[[#This Row],[Storeindex]], storelocation_table[id], 0), MATCH(Sales_table[[#Headers],[Population]], storelocation_table[#Headers], 0))</f>
        <v>171544</v>
      </c>
      <c r="L7170" s="1"/>
      <c r="M7170" s="1">
        <f>INDEX(storelocation_table[], MATCH(Sales_table[[#This Row],[Storeindex]], storelocation_table[id], 0), MATCH(Sales_table[[#Headers],[median_income]], storelocation_table[#Headers], 0))</f>
        <v>52494</v>
      </c>
      <c r="N7170" s="1">
        <v>45</v>
      </c>
      <c r="O7170" s="1" t="str">
        <f>INDEX(Product_table[], MATCH(Sales_table[[#This Row],[Productindex]], Product_table[Index], 0), MATCH(Sales_table[[#Headers],[Product Name]], Product_table[#Headers], 0))</f>
        <v>Home Fragrances</v>
      </c>
      <c r="P7170" s="1" t="str">
        <f>INDEX(Product_table[], MATCH(Sales_table[[#This Row],[Productindex]], Product_table[Index], 0), MATCH(Sales_table[[#Headers],[Product Category]], Product_table[#Headers], 0))</f>
        <v>Decoratives</v>
      </c>
      <c r="Q7170" s="1">
        <v>4</v>
      </c>
      <c r="R7170" s="10">
        <v>603.66403788328171</v>
      </c>
      <c r="S7170" s="10">
        <v>431.1885984880584</v>
      </c>
      <c r="T7170" s="10">
        <f>SUM(Sales_table[[#This Row],[unit price]] * Sales_table[[#This Row],[Order qty]])</f>
        <v>2414.6561515331268</v>
      </c>
      <c r="U7170" s="11">
        <f>SUM(Sales_table[[#This Row],[unit price]]-Sales_table[[#This Row],[unit cost]])</f>
        <v>172.4754393952233</v>
      </c>
      <c r="V7170" s="10">
        <f>SUM(Sales_table[[#This Row],[Unit Profit]]*Sales_table[[#This Row],[Order qty]])</f>
        <v>689.90175758089322</v>
      </c>
    </row>
    <row r="7171" spans="1:22" ht="14.25" customHeight="1" x14ac:dyDescent="0.25">
      <c r="A7171" s="1" t="s">
        <v>7182</v>
      </c>
      <c r="B7171" s="13">
        <v>43918</v>
      </c>
      <c r="C7171" s="13" t="str">
        <f>TEXT(Sales_table[[#This Row],[Sales Date]], "mmmm")</f>
        <v>March</v>
      </c>
      <c r="D7171" s="1" t="s">
        <v>12</v>
      </c>
      <c r="E7171" s="1">
        <v>7</v>
      </c>
      <c r="F7171" s="1" t="str">
        <f>INDEX(Sales_Team[], MATCH(Sales_table[[#This Row],[Salesteamindex]], Sales_Team[Index], 0), MATCH(Sales_table[[#Headers],[Sales Person]], Sales_Team[#Headers], 0))</f>
        <v>Shawn Cook</v>
      </c>
      <c r="G7171" s="1">
        <v>222</v>
      </c>
      <c r="H7171" s="1" t="str">
        <f>INDEX(storelocation_table[], MATCH(Sales_table[[#This Row],[Storeindex]], storelocation_table[id], 0), MATCH(Sales_table[[#Headers],[Store Name]], storelocation_table[#Headers], 0))</f>
        <v>Columbia</v>
      </c>
      <c r="I7171" s="1" t="str">
        <f>INDEX(Sales_Team[], MATCH(Sales_table[[#This Row],[Salesteamindex]], Sales_Team[Index], 0), MATCH(Sales_table[[#Headers],[Region]], Sales_Team[#Headers], 0))</f>
        <v>Midwest</v>
      </c>
      <c r="J7171" s="1" t="str">
        <f>INDEX(storelocation_table[], MATCH(Sales_table[[#This Row],[Storeindex]], storelocation_table[id],0), MATCH(Sales_table[[#Headers],[State]], storelocation_table[#Headers], 0))</f>
        <v>Missouri</v>
      </c>
      <c r="K7171" s="1">
        <f>INDEX(storelocation_table[], MATCH(Sales_table[[#This Row],[Storeindex]], storelocation_table[id], 0), MATCH(Sales_table[[#Headers],[Population]], storelocation_table[#Headers], 0))</f>
        <v>119108</v>
      </c>
      <c r="L7171" s="1"/>
      <c r="M7171" s="1">
        <f>INDEX(storelocation_table[], MATCH(Sales_table[[#This Row],[Storeindex]], storelocation_table[id], 0), MATCH(Sales_table[[#Headers],[median_income]], storelocation_table[#Headers], 0))</f>
        <v>44907</v>
      </c>
      <c r="N7171" s="1">
        <v>22</v>
      </c>
      <c r="O7171" s="1" t="str">
        <f>INDEX(Product_table[], MATCH(Sales_table[[#This Row],[Productindex]], Product_table[Index], 0), MATCH(Sales_table[[#Headers],[Product Name]], Product_table[#Headers], 0))</f>
        <v>Wine Storage</v>
      </c>
      <c r="P7171" s="1" t="str">
        <f>INDEX(Product_table[], MATCH(Sales_table[[#This Row],[Productindex]], Product_table[Index], 0), MATCH(Sales_table[[#Headers],[Product Category]], Product_table[#Headers], 0))</f>
        <v>Drinkware</v>
      </c>
      <c r="Q7171" s="1">
        <v>6</v>
      </c>
      <c r="R7171" s="10">
        <v>347.25397431850433</v>
      </c>
      <c r="S7171" s="10">
        <v>248.03855308464597</v>
      </c>
      <c r="T7171" s="10">
        <f>SUM(Sales_table[[#This Row],[unit price]] * Sales_table[[#This Row],[Order qty]])</f>
        <v>2083.523845911026</v>
      </c>
      <c r="U7171" s="11">
        <f>SUM(Sales_table[[#This Row],[unit price]]-Sales_table[[#This Row],[unit cost]])</f>
        <v>99.215421233858365</v>
      </c>
      <c r="V7171" s="10">
        <f>SUM(Sales_table[[#This Row],[Unit Profit]]*Sales_table[[#This Row],[Order qty]])</f>
        <v>595.29252740315019</v>
      </c>
    </row>
    <row r="7172" spans="1:22" ht="14.25" customHeight="1" x14ac:dyDescent="0.25">
      <c r="A7172" s="1" t="s">
        <v>7183</v>
      </c>
      <c r="B7172" s="13">
        <v>43923</v>
      </c>
      <c r="C7172" s="13" t="str">
        <f>TEXT(Sales_table[[#This Row],[Sales Date]], "mmmm")</f>
        <v>April</v>
      </c>
      <c r="D7172" s="1" t="s">
        <v>10</v>
      </c>
      <c r="E7172" s="1">
        <v>12</v>
      </c>
      <c r="F7172" s="1" t="str">
        <f>INDEX(Sales_Team[], MATCH(Sales_table[[#This Row],[Salesteamindex]], Sales_Team[Index], 0), MATCH(Sales_table[[#Headers],[Sales Person]], Sales_Team[#Headers], 0))</f>
        <v>Carl Nguyen</v>
      </c>
      <c r="G7172" s="1">
        <v>152</v>
      </c>
      <c r="H7172" s="1" t="str">
        <f>INDEX(storelocation_table[], MATCH(Sales_table[[#This Row],[Storeindex]], storelocation_table[id], 0), MATCH(Sales_table[[#Headers],[Store Name]], storelocation_table[#Headers], 0))</f>
        <v>Aurora (Township)</v>
      </c>
      <c r="I7172" s="1" t="str">
        <f>INDEX(Sales_Team[], MATCH(Sales_table[[#This Row],[Salesteamindex]], Sales_Team[Index], 0), MATCH(Sales_table[[#Headers],[Region]], Sales_Team[#Headers], 0))</f>
        <v>Midwest</v>
      </c>
      <c r="J7172" s="1" t="str">
        <f>INDEX(storelocation_table[], MATCH(Sales_table[[#This Row],[Storeindex]], storelocation_table[id],0), MATCH(Sales_table[[#Headers],[State]], storelocation_table[#Headers], 0))</f>
        <v>Illinois</v>
      </c>
      <c r="K7172" s="1">
        <f>INDEX(storelocation_table[], MATCH(Sales_table[[#This Row],[Storeindex]], storelocation_table[id], 0), MATCH(Sales_table[[#Headers],[Population]], storelocation_table[#Headers], 0))</f>
        <v>148308</v>
      </c>
      <c r="L7172" s="1"/>
      <c r="M7172" s="1">
        <f>INDEX(storelocation_table[], MATCH(Sales_table[[#This Row],[Storeindex]], storelocation_table[id], 0), MATCH(Sales_table[[#Headers],[median_income]], storelocation_table[#Headers], 0))</f>
        <v>49797</v>
      </c>
      <c r="N7172" s="1">
        <v>9</v>
      </c>
      <c r="O7172" s="1" t="str">
        <f>INDEX(Product_table[], MATCH(Sales_table[[#This Row],[Productindex]], Product_table[Index], 0), MATCH(Sales_table[[#Headers],[Product Name]], Product_table[#Headers], 0))</f>
        <v>Baseball</v>
      </c>
      <c r="P7172" s="1" t="str">
        <f>INDEX(Product_table[], MATCH(Sales_table[[#This Row],[Productindex]], Product_table[Index], 0), MATCH(Sales_table[[#Headers],[Product Category]], Product_table[#Headers], 0))</f>
        <v>Sports</v>
      </c>
      <c r="Q7172" s="1">
        <v>5</v>
      </c>
      <c r="R7172" s="10">
        <v>584.87497311830521</v>
      </c>
      <c r="S7172" s="10">
        <v>417.76783794164658</v>
      </c>
      <c r="T7172" s="10">
        <f>SUM(Sales_table[[#This Row],[unit price]] * Sales_table[[#This Row],[Order qty]])</f>
        <v>2924.374865591526</v>
      </c>
      <c r="U7172" s="11">
        <f>SUM(Sales_table[[#This Row],[unit price]]-Sales_table[[#This Row],[unit cost]])</f>
        <v>167.10713517665863</v>
      </c>
      <c r="V7172" s="10">
        <f>SUM(Sales_table[[#This Row],[Unit Profit]]*Sales_table[[#This Row],[Order qty]])</f>
        <v>835.53567588329315</v>
      </c>
    </row>
    <row r="7173" spans="1:22" ht="14.25" customHeight="1" x14ac:dyDescent="0.25">
      <c r="A7173" s="1" t="s">
        <v>7184</v>
      </c>
      <c r="B7173" s="13">
        <v>43977</v>
      </c>
      <c r="C7173" s="13" t="str">
        <f>TEXT(Sales_table[[#This Row],[Sales Date]], "mmmm")</f>
        <v>May</v>
      </c>
      <c r="D7173" s="1" t="s">
        <v>18</v>
      </c>
      <c r="E7173" s="1">
        <v>1</v>
      </c>
      <c r="F7173" s="1" t="str">
        <f>INDEX(Sales_Team[], MATCH(Sales_table[[#This Row],[Salesteamindex]], Sales_Team[Index], 0), MATCH(Sales_table[[#Headers],[Sales Person]], Sales_Team[#Headers], 0))</f>
        <v>Adam Hernandez</v>
      </c>
      <c r="G7173" s="1">
        <v>339</v>
      </c>
      <c r="H7173" s="1" t="str">
        <f>INDEX(storelocation_table[], MATCH(Sales_table[[#This Row],[Storeindex]], storelocation_table[id], 0), MATCH(Sales_table[[#Headers],[Store Name]], storelocation_table[#Headers], 0))</f>
        <v>San Angelo</v>
      </c>
      <c r="I7173" s="1" t="str">
        <f>INDEX(Sales_Team[], MATCH(Sales_table[[#This Row],[Salesteamindex]], Sales_Team[Index], 0), MATCH(Sales_table[[#Headers],[Region]], Sales_Team[#Headers], 0))</f>
        <v>Northeast</v>
      </c>
      <c r="J7173" s="1" t="str">
        <f>INDEX(storelocation_table[], MATCH(Sales_table[[#This Row],[Storeindex]], storelocation_table[id],0), MATCH(Sales_table[[#Headers],[State]], storelocation_table[#Headers], 0))</f>
        <v>Texas</v>
      </c>
      <c r="K7173" s="1">
        <f>INDEX(storelocation_table[], MATCH(Sales_table[[#This Row],[Storeindex]], storelocation_table[id], 0), MATCH(Sales_table[[#Headers],[Population]], storelocation_table[#Headers], 0))</f>
        <v>100450</v>
      </c>
      <c r="L7173" s="1"/>
      <c r="M7173" s="1">
        <f>INDEX(storelocation_table[], MATCH(Sales_table[[#This Row],[Storeindex]], storelocation_table[id], 0), MATCH(Sales_table[[#Headers],[median_income]], storelocation_table[#Headers], 0))</f>
        <v>44802</v>
      </c>
      <c r="N7173" s="1">
        <v>32</v>
      </c>
      <c r="O7173" s="1" t="str">
        <f>INDEX(Product_table[], MATCH(Sales_table[[#This Row],[Productindex]], Product_table[Index], 0), MATCH(Sales_table[[#Headers],[Product Name]], Product_table[#Headers], 0))</f>
        <v>Vases</v>
      </c>
      <c r="P7173" s="1" t="str">
        <f>INDEX(Product_table[], MATCH(Sales_table[[#This Row],[Productindex]], Product_table[Index], 0), MATCH(Sales_table[[#Headers],[Product Category]], Product_table[#Headers], 0))</f>
        <v>Decoratives</v>
      </c>
      <c r="Q7173" s="1">
        <v>3</v>
      </c>
      <c r="R7173" s="10">
        <v>183.02705240249634</v>
      </c>
      <c r="S7173" s="10">
        <v>130.73360885892598</v>
      </c>
      <c r="T7173" s="10">
        <f>SUM(Sales_table[[#This Row],[unit price]] * Sales_table[[#This Row],[Order qty]])</f>
        <v>549.08115720748901</v>
      </c>
      <c r="U7173" s="11">
        <f>SUM(Sales_table[[#This Row],[unit price]]-Sales_table[[#This Row],[unit cost]])</f>
        <v>52.293443543570362</v>
      </c>
      <c r="V7173" s="10">
        <f>SUM(Sales_table[[#This Row],[Unit Profit]]*Sales_table[[#This Row],[Order qty]])</f>
        <v>156.88033063071109</v>
      </c>
    </row>
    <row r="7174" spans="1:22" ht="14.25" customHeight="1" x14ac:dyDescent="0.25">
      <c r="A7174" s="1" t="s">
        <v>7185</v>
      </c>
      <c r="B7174" s="13">
        <v>43865</v>
      </c>
      <c r="C7174" s="13" t="str">
        <f>TEXT(Sales_table[[#This Row],[Sales Date]], "mmmm")</f>
        <v>February</v>
      </c>
      <c r="D7174" s="1" t="s">
        <v>12</v>
      </c>
      <c r="E7174" s="1">
        <v>9</v>
      </c>
      <c r="F7174" s="1" t="str">
        <f>INDEX(Sales_Team[], MATCH(Sales_table[[#This Row],[Salesteamindex]], Sales_Team[Index], 0), MATCH(Sales_table[[#Headers],[Sales Person]], Sales_Team[#Headers], 0))</f>
        <v>Joshua Ryan</v>
      </c>
      <c r="G7174" s="1">
        <v>94</v>
      </c>
      <c r="H7174" s="1" t="str">
        <f>INDEX(storelocation_table[], MATCH(Sales_table[[#This Row],[Storeindex]], storelocation_table[id], 0), MATCH(Sales_table[[#Headers],[Store Name]], storelocation_table[#Headers], 0))</f>
        <v>Colorado Springs</v>
      </c>
      <c r="I7174" s="1" t="str">
        <f>INDEX(Sales_Team[], MATCH(Sales_table[[#This Row],[Salesteamindex]], Sales_Team[Index], 0), MATCH(Sales_table[[#Headers],[Region]], Sales_Team[#Headers], 0))</f>
        <v>Midwest</v>
      </c>
      <c r="J7174" s="1" t="str">
        <f>INDEX(storelocation_table[], MATCH(Sales_table[[#This Row],[Storeindex]], storelocation_table[id],0), MATCH(Sales_table[[#Headers],[State]], storelocation_table[#Headers], 0))</f>
        <v>Colorado</v>
      </c>
      <c r="K7174" s="1">
        <f>INDEX(storelocation_table[], MATCH(Sales_table[[#This Row],[Storeindex]], storelocation_table[id], 0), MATCH(Sales_table[[#Headers],[Population]], storelocation_table[#Headers], 0))</f>
        <v>456568</v>
      </c>
      <c r="L7174" s="1"/>
      <c r="M7174" s="1">
        <f>INDEX(storelocation_table[], MATCH(Sales_table[[#This Row],[Storeindex]], storelocation_table[id], 0), MATCH(Sales_table[[#Headers],[median_income]], storelocation_table[#Headers], 0))</f>
        <v>54527</v>
      </c>
      <c r="N7174" s="1">
        <v>41</v>
      </c>
      <c r="O7174" s="1" t="str">
        <f>INDEX(Product_table[], MATCH(Sales_table[[#This Row],[Productindex]], Product_table[Index], 0), MATCH(Sales_table[[#Headers],[Product Name]], Product_table[#Headers], 0))</f>
        <v>Collectibles</v>
      </c>
      <c r="P7174" s="1" t="str">
        <f>INDEX(Product_table[], MATCH(Sales_table[[#This Row],[Productindex]], Product_table[Index], 0), MATCH(Sales_table[[#Headers],[Product Category]], Product_table[#Headers], 0))</f>
        <v>Collections</v>
      </c>
      <c r="Q7174" s="1">
        <v>1</v>
      </c>
      <c r="R7174" s="10">
        <v>298.96308749914169</v>
      </c>
      <c r="S7174" s="10">
        <v>213.54506249938694</v>
      </c>
      <c r="T7174" s="10">
        <f>SUM(Sales_table[[#This Row],[unit price]] * Sales_table[[#This Row],[Order qty]])</f>
        <v>298.96308749914169</v>
      </c>
      <c r="U7174" s="11">
        <f>SUM(Sales_table[[#This Row],[unit price]]-Sales_table[[#This Row],[unit cost]])</f>
        <v>85.418024999754749</v>
      </c>
      <c r="V7174" s="10">
        <f>SUM(Sales_table[[#This Row],[Unit Profit]]*Sales_table[[#This Row],[Order qty]])</f>
        <v>85.418024999754749</v>
      </c>
    </row>
    <row r="7175" spans="1:22" ht="14.25" customHeight="1" x14ac:dyDescent="0.25">
      <c r="A7175" s="1" t="s">
        <v>7186</v>
      </c>
      <c r="B7175" s="13">
        <v>43896</v>
      </c>
      <c r="C7175" s="13" t="str">
        <f>TEXT(Sales_table[[#This Row],[Sales Date]], "mmmm")</f>
        <v>March</v>
      </c>
      <c r="D7175" s="1" t="s">
        <v>10</v>
      </c>
      <c r="E7175" s="1">
        <v>2</v>
      </c>
      <c r="F7175" s="1" t="str">
        <f>INDEX(Sales_Team[], MATCH(Sales_table[[#This Row],[Salesteamindex]], Sales_Team[Index], 0), MATCH(Sales_table[[#Headers],[Sales Person]], Sales_Team[#Headers], 0))</f>
        <v>Keith Griffin</v>
      </c>
      <c r="G7175" s="1">
        <v>224</v>
      </c>
      <c r="H7175" s="1" t="str">
        <f>INDEX(storelocation_table[], MATCH(Sales_table[[#This Row],[Storeindex]], storelocation_table[id], 0), MATCH(Sales_table[[#Headers],[Store Name]], storelocation_table[#Headers], 0))</f>
        <v>Kansas City</v>
      </c>
      <c r="I7175" s="1" t="str">
        <f>INDEX(Sales_Team[], MATCH(Sales_table[[#This Row],[Salesteamindex]], Sales_Team[Index], 0), MATCH(Sales_table[[#Headers],[Region]], Sales_Team[#Headers], 0))</f>
        <v>Northeast</v>
      </c>
      <c r="J7175" s="1" t="str">
        <f>INDEX(storelocation_table[], MATCH(Sales_table[[#This Row],[Storeindex]], storelocation_table[id],0), MATCH(Sales_table[[#Headers],[State]], storelocation_table[#Headers], 0))</f>
        <v>Missouri</v>
      </c>
      <c r="K7175" s="1">
        <f>INDEX(storelocation_table[], MATCH(Sales_table[[#This Row],[Storeindex]], storelocation_table[id], 0), MATCH(Sales_table[[#Headers],[Population]], storelocation_table[#Headers], 0))</f>
        <v>475378</v>
      </c>
      <c r="L7175" s="1"/>
      <c r="M7175" s="1">
        <f>INDEX(storelocation_table[], MATCH(Sales_table[[#This Row],[Storeindex]], storelocation_table[id], 0), MATCH(Sales_table[[#Headers],[median_income]], storelocation_table[#Headers], 0))</f>
        <v>45821</v>
      </c>
      <c r="N7175" s="1">
        <v>16</v>
      </c>
      <c r="O7175" s="1" t="str">
        <f>INDEX(Product_table[], MATCH(Sales_table[[#This Row],[Productindex]], Product_table[Index], 0), MATCH(Sales_table[[#Headers],[Product Name]], Product_table[#Headers], 0))</f>
        <v>Stemware</v>
      </c>
      <c r="P7175" s="1" t="str">
        <f>INDEX(Product_table[], MATCH(Sales_table[[#This Row],[Productindex]], Product_table[Index], 0), MATCH(Sales_table[[#Headers],[Product Category]], Product_table[#Headers], 0))</f>
        <v>Drinkware</v>
      </c>
      <c r="Q7175" s="1">
        <v>5</v>
      </c>
      <c r="R7175" s="10">
        <v>182.66566336154938</v>
      </c>
      <c r="S7175" s="10">
        <v>130.47547382967812</v>
      </c>
      <c r="T7175" s="10">
        <f>SUM(Sales_table[[#This Row],[unit price]] * Sales_table[[#This Row],[Order qty]])</f>
        <v>913.32831680774689</v>
      </c>
      <c r="U7175" s="11">
        <f>SUM(Sales_table[[#This Row],[unit price]]-Sales_table[[#This Row],[unit cost]])</f>
        <v>52.190189531871255</v>
      </c>
      <c r="V7175" s="10">
        <f>SUM(Sales_table[[#This Row],[Unit Profit]]*Sales_table[[#This Row],[Order qty]])</f>
        <v>260.9509476593563</v>
      </c>
    </row>
    <row r="7176" spans="1:22" ht="14.25" customHeight="1" x14ac:dyDescent="0.25">
      <c r="A7176" s="1" t="s">
        <v>7187</v>
      </c>
      <c r="B7176" s="13">
        <v>43837</v>
      </c>
      <c r="C7176" s="13" t="str">
        <f>TEXT(Sales_table[[#This Row],[Sales Date]], "mmmm")</f>
        <v>January</v>
      </c>
      <c r="D7176" s="1" t="s">
        <v>10</v>
      </c>
      <c r="E7176" s="1">
        <v>3</v>
      </c>
      <c r="F7176" s="1" t="str">
        <f>INDEX(Sales_Team[], MATCH(Sales_table[[#This Row],[Salesteamindex]], Sales_Team[Index], 0), MATCH(Sales_table[[#Headers],[Sales Person]], Sales_Team[#Headers], 0))</f>
        <v>Jerry Green</v>
      </c>
      <c r="G7176" s="1">
        <v>257</v>
      </c>
      <c r="H7176" s="1" t="str">
        <f>INDEX(storelocation_table[], MATCH(Sales_table[[#This Row],[Storeindex]], storelocation_table[id], 0), MATCH(Sales_table[[#Headers],[Store Name]], storelocation_table[#Headers], 0))</f>
        <v>Sunrise Manor</v>
      </c>
      <c r="I7176" s="1" t="str">
        <f>INDEX(Sales_Team[], MATCH(Sales_table[[#This Row],[Salesteamindex]], Sales_Team[Index], 0), MATCH(Sales_table[[#Headers],[Region]], Sales_Team[#Headers], 0))</f>
        <v>West</v>
      </c>
      <c r="J7176" s="1" t="str">
        <f>INDEX(storelocation_table[], MATCH(Sales_table[[#This Row],[Storeindex]], storelocation_table[id],0), MATCH(Sales_table[[#Headers],[State]], storelocation_table[#Headers], 0))</f>
        <v>Nevada</v>
      </c>
      <c r="K7176" s="1">
        <f>INDEX(storelocation_table[], MATCH(Sales_table[[#This Row],[Storeindex]], storelocation_table[id], 0), MATCH(Sales_table[[#Headers],[Population]], storelocation_table[#Headers], 0))</f>
        <v>187647</v>
      </c>
      <c r="L7176" s="1"/>
      <c r="M7176" s="1">
        <f>INDEX(storelocation_table[], MATCH(Sales_table[[#This Row],[Storeindex]], storelocation_table[id], 0), MATCH(Sales_table[[#Headers],[median_income]], storelocation_table[#Headers], 0))</f>
        <v>39586</v>
      </c>
      <c r="N7176" s="1">
        <v>2</v>
      </c>
      <c r="O7176" s="1" t="str">
        <f>INDEX(Product_table[], MATCH(Sales_table[[#This Row],[Productindex]], Product_table[Index], 0), MATCH(Sales_table[[#Headers],[Product Name]], Product_table[#Headers], 0))</f>
        <v>Photo Frames</v>
      </c>
      <c r="P7176" s="1" t="str">
        <f>INDEX(Product_table[], MATCH(Sales_table[[#This Row],[Productindex]], Product_table[Index], 0), MATCH(Sales_table[[#Headers],[Product Category]], Product_table[#Headers], 0))</f>
        <v>Decoratives</v>
      </c>
      <c r="Q7176" s="1">
        <v>3</v>
      </c>
      <c r="R7176" s="10">
        <v>431.96339231729507</v>
      </c>
      <c r="S7176" s="10">
        <v>308.54528022663936</v>
      </c>
      <c r="T7176" s="10">
        <f>SUM(Sales_table[[#This Row],[unit price]] * Sales_table[[#This Row],[Order qty]])</f>
        <v>1295.8901769518852</v>
      </c>
      <c r="U7176" s="11">
        <f>SUM(Sales_table[[#This Row],[unit price]]-Sales_table[[#This Row],[unit cost]])</f>
        <v>123.41811209065571</v>
      </c>
      <c r="V7176" s="10">
        <f>SUM(Sales_table[[#This Row],[Unit Profit]]*Sales_table[[#This Row],[Order qty]])</f>
        <v>370.25433627196713</v>
      </c>
    </row>
    <row r="7177" spans="1:22" ht="14.25" customHeight="1" x14ac:dyDescent="0.25">
      <c r="A7177" s="1" t="s">
        <v>7188</v>
      </c>
      <c r="B7177" s="13">
        <v>43973</v>
      </c>
      <c r="C7177" s="13" t="str">
        <f>TEXT(Sales_table[[#This Row],[Sales Date]], "mmmm")</f>
        <v>May</v>
      </c>
      <c r="D7177" s="1" t="s">
        <v>12</v>
      </c>
      <c r="E7177" s="1">
        <v>24</v>
      </c>
      <c r="F7177" s="1" t="str">
        <f>INDEX(Sales_Team[], MATCH(Sales_table[[#This Row],[Salesteamindex]], Sales_Team[Index], 0), MATCH(Sales_table[[#Headers],[Sales Person]], Sales_Team[#Headers], 0))</f>
        <v>Roy Rice</v>
      </c>
      <c r="G7177" s="1">
        <v>149</v>
      </c>
      <c r="H7177" s="1" t="str">
        <f>INDEX(storelocation_table[], MATCH(Sales_table[[#This Row],[Storeindex]], storelocation_table[id], 0), MATCH(Sales_table[[#Headers],[Store Name]], storelocation_table[#Headers], 0))</f>
        <v>Des Moines</v>
      </c>
      <c r="I7177" s="1" t="str">
        <f>INDEX(Sales_Team[], MATCH(Sales_table[[#This Row],[Salesteamindex]], Sales_Team[Index], 0), MATCH(Sales_table[[#Headers],[Region]], Sales_Team[#Headers], 0))</f>
        <v>Midwest</v>
      </c>
      <c r="J7177" s="1" t="str">
        <f>INDEX(storelocation_table[], MATCH(Sales_table[[#This Row],[Storeindex]], storelocation_table[id],0), MATCH(Sales_table[[#Headers],[State]], storelocation_table[#Headers], 0))</f>
        <v>Iowa</v>
      </c>
      <c r="K7177" s="1">
        <f>INDEX(storelocation_table[], MATCH(Sales_table[[#This Row],[Storeindex]], storelocation_table[id], 0), MATCH(Sales_table[[#Headers],[Population]], storelocation_table[#Headers], 0))</f>
        <v>210330</v>
      </c>
      <c r="L7177" s="1"/>
      <c r="M7177" s="1">
        <f>INDEX(storelocation_table[], MATCH(Sales_table[[#This Row],[Storeindex]], storelocation_table[id], 0), MATCH(Sales_table[[#Headers],[median_income]], storelocation_table[#Headers], 0))</f>
        <v>46290</v>
      </c>
      <c r="N7177" s="1">
        <v>47</v>
      </c>
      <c r="O7177" s="1" t="str">
        <f>INDEX(Product_table[], MATCH(Sales_table[[#This Row],[Productindex]], Product_table[Index], 0), MATCH(Sales_table[[#Headers],[Product Name]], Product_table[#Headers], 0))</f>
        <v>Audio</v>
      </c>
      <c r="P7177" s="1" t="str">
        <f>INDEX(Product_table[], MATCH(Sales_table[[#This Row],[Productindex]], Product_table[Index], 0), MATCH(Sales_table[[#Headers],[Product Category]], Product_table[#Headers], 0))</f>
        <v>Electronics</v>
      </c>
      <c r="Q7177" s="1">
        <v>2</v>
      </c>
      <c r="R7177" s="10">
        <v>202.04133582115173</v>
      </c>
      <c r="S7177" s="10">
        <v>144.31523987225125</v>
      </c>
      <c r="T7177" s="10">
        <f>SUM(Sales_table[[#This Row],[unit price]] * Sales_table[[#This Row],[Order qty]])</f>
        <v>404.08267164230347</v>
      </c>
      <c r="U7177" s="11">
        <f>SUM(Sales_table[[#This Row],[unit price]]-Sales_table[[#This Row],[unit cost]])</f>
        <v>57.726095948900479</v>
      </c>
      <c r="V7177" s="10">
        <f>SUM(Sales_table[[#This Row],[Unit Profit]]*Sales_table[[#This Row],[Order qty]])</f>
        <v>115.45219189780096</v>
      </c>
    </row>
    <row r="7178" spans="1:22" ht="14.25" customHeight="1" x14ac:dyDescent="0.25">
      <c r="A7178" s="1" t="s">
        <v>7189</v>
      </c>
      <c r="B7178" s="13">
        <v>43939</v>
      </c>
      <c r="C7178" s="13" t="str">
        <f>TEXT(Sales_table[[#This Row],[Sales Date]], "mmmm")</f>
        <v>April</v>
      </c>
      <c r="D7178" s="1" t="s">
        <v>14</v>
      </c>
      <c r="E7178" s="1">
        <v>15</v>
      </c>
      <c r="F7178" s="1" t="str">
        <f>INDEX(Sales_Team[], MATCH(Sales_table[[#This Row],[Salesteamindex]], Sales_Team[Index], 0), MATCH(Sales_table[[#Headers],[Sales Person]], Sales_Team[#Headers], 0))</f>
        <v>Roger Alexander</v>
      </c>
      <c r="G7178" s="1">
        <v>13</v>
      </c>
      <c r="H7178" s="1" t="str">
        <f>INDEX(storelocation_table[], MATCH(Sales_table[[#This Row],[Storeindex]], storelocation_table[id], 0), MATCH(Sales_table[[#Headers],[Store Name]], storelocation_table[#Headers], 0))</f>
        <v>Surprise</v>
      </c>
      <c r="I7178" s="1" t="str">
        <f>INDEX(Sales_Team[], MATCH(Sales_table[[#This Row],[Salesteamindex]], Sales_Team[Index], 0), MATCH(Sales_table[[#Headers],[Region]], Sales_Team[#Headers], 0))</f>
        <v>Midwest</v>
      </c>
      <c r="J7178" s="1" t="str">
        <f>INDEX(storelocation_table[], MATCH(Sales_table[[#This Row],[Storeindex]], storelocation_table[id],0), MATCH(Sales_table[[#Headers],[State]], storelocation_table[#Headers], 0))</f>
        <v>Arizona</v>
      </c>
      <c r="K7178" s="1">
        <f>INDEX(storelocation_table[], MATCH(Sales_table[[#This Row],[Storeindex]], storelocation_table[id], 0), MATCH(Sales_table[[#Headers],[Population]], storelocation_table[#Headers], 0))</f>
        <v>128422</v>
      </c>
      <c r="L7178" s="1"/>
      <c r="M7178" s="1">
        <f>INDEX(storelocation_table[], MATCH(Sales_table[[#This Row],[Storeindex]], storelocation_table[id], 0), MATCH(Sales_table[[#Headers],[median_income]], storelocation_table[#Headers], 0))</f>
        <v>59916</v>
      </c>
      <c r="N7178" s="1">
        <v>25</v>
      </c>
      <c r="O7178" s="1" t="str">
        <f>INDEX(Product_table[], MATCH(Sales_table[[#This Row],[Productindex]], Product_table[Index], 0), MATCH(Sales_table[[#Headers],[Product Name]], Product_table[#Headers], 0))</f>
        <v>TV and video</v>
      </c>
      <c r="P7178" s="1" t="str">
        <f>INDEX(Product_table[], MATCH(Sales_table[[#This Row],[Productindex]], Product_table[Index], 0), MATCH(Sales_table[[#Headers],[Product Category]], Product_table[#Headers], 0))</f>
        <v>Electronics</v>
      </c>
      <c r="Q7178" s="1">
        <v>5</v>
      </c>
      <c r="R7178" s="10">
        <v>183.33161419630051</v>
      </c>
      <c r="S7178" s="10">
        <v>130.95115299735753</v>
      </c>
      <c r="T7178" s="10">
        <f>SUM(Sales_table[[#This Row],[unit price]] * Sales_table[[#This Row],[Order qty]])</f>
        <v>916.65807098150253</v>
      </c>
      <c r="U7178" s="11">
        <f>SUM(Sales_table[[#This Row],[unit price]]-Sales_table[[#This Row],[unit cost]])</f>
        <v>52.380461198942982</v>
      </c>
      <c r="V7178" s="10">
        <f>SUM(Sales_table[[#This Row],[Unit Profit]]*Sales_table[[#This Row],[Order qty]])</f>
        <v>261.90230599471488</v>
      </c>
    </row>
    <row r="7179" spans="1:22" ht="14.25" customHeight="1" x14ac:dyDescent="0.25">
      <c r="A7179" s="1" t="s">
        <v>7190</v>
      </c>
      <c r="B7179" s="13">
        <v>43977</v>
      </c>
      <c r="C7179" s="13" t="str">
        <f>TEXT(Sales_table[[#This Row],[Sales Date]], "mmmm")</f>
        <v>May</v>
      </c>
      <c r="D7179" s="1" t="s">
        <v>10</v>
      </c>
      <c r="E7179" s="1">
        <v>6</v>
      </c>
      <c r="F7179" s="1" t="str">
        <f>INDEX(Sales_Team[], MATCH(Sales_table[[#This Row],[Salesteamindex]], Sales_Team[Index], 0), MATCH(Sales_table[[#Headers],[Sales Person]], Sales_Team[#Headers], 0))</f>
        <v>Joshua Bennett</v>
      </c>
      <c r="G7179" s="1">
        <v>307</v>
      </c>
      <c r="H7179" s="1" t="str">
        <f>INDEX(storelocation_table[], MATCH(Sales_table[[#This Row],[Storeindex]], storelocation_table[id], 0), MATCH(Sales_table[[#Headers],[Store Name]], storelocation_table[#Headers], 0))</f>
        <v>Abilene</v>
      </c>
      <c r="I7179" s="1" t="str">
        <f>INDEX(Sales_Team[], MATCH(Sales_table[[#This Row],[Salesteamindex]], Sales_Team[Index], 0), MATCH(Sales_table[[#Headers],[Region]], Sales_Team[#Headers], 0))</f>
        <v>Northeast</v>
      </c>
      <c r="J7179" s="1" t="str">
        <f>INDEX(storelocation_table[], MATCH(Sales_table[[#This Row],[Storeindex]], storelocation_table[id],0), MATCH(Sales_table[[#Headers],[State]], storelocation_table[#Headers], 0))</f>
        <v>Texas</v>
      </c>
      <c r="K7179" s="1">
        <f>INDEX(storelocation_table[], MATCH(Sales_table[[#This Row],[Storeindex]], storelocation_table[id], 0), MATCH(Sales_table[[#Headers],[Population]], storelocation_table[#Headers], 0))</f>
        <v>121721</v>
      </c>
      <c r="L7179" s="1"/>
      <c r="M7179" s="1">
        <f>INDEX(storelocation_table[], MATCH(Sales_table[[#This Row],[Storeindex]], storelocation_table[id], 0), MATCH(Sales_table[[#Headers],[median_income]], storelocation_table[#Headers], 0))</f>
        <v>43189</v>
      </c>
      <c r="N7179" s="1">
        <v>31</v>
      </c>
      <c r="O7179" s="1" t="str">
        <f>INDEX(Product_table[], MATCH(Sales_table[[#This Row],[Productindex]], Product_table[Index], 0), MATCH(Sales_table[[#Headers],[Product Name]], Product_table[#Headers], 0))</f>
        <v>Candleholders</v>
      </c>
      <c r="P7179" s="1" t="str">
        <f>INDEX(Product_table[], MATCH(Sales_table[[#This Row],[Productindex]], Product_table[Index], 0), MATCH(Sales_table[[#Headers],[Product Category]], Product_table[#Headers], 0))</f>
        <v>Decoratives</v>
      </c>
      <c r="Q7179" s="1">
        <v>5</v>
      </c>
      <c r="R7179" s="10">
        <v>329.57595241069794</v>
      </c>
      <c r="S7179" s="10">
        <v>235.41139457906996</v>
      </c>
      <c r="T7179" s="10">
        <f>SUM(Sales_table[[#This Row],[unit price]] * Sales_table[[#This Row],[Order qty]])</f>
        <v>1647.8797620534897</v>
      </c>
      <c r="U7179" s="11">
        <f>SUM(Sales_table[[#This Row],[unit price]]-Sales_table[[#This Row],[unit cost]])</f>
        <v>94.164557831627974</v>
      </c>
      <c r="V7179" s="10">
        <f>SUM(Sales_table[[#This Row],[Unit Profit]]*Sales_table[[#This Row],[Order qty]])</f>
        <v>470.82278915813987</v>
      </c>
    </row>
    <row r="7180" spans="1:22" ht="14.25" customHeight="1" x14ac:dyDescent="0.25">
      <c r="A7180" s="1" t="s">
        <v>7191</v>
      </c>
      <c r="B7180" s="13">
        <v>43932</v>
      </c>
      <c r="C7180" s="13" t="str">
        <f>TEXT(Sales_table[[#This Row],[Sales Date]], "mmmm")</f>
        <v>April</v>
      </c>
      <c r="D7180" s="1" t="s">
        <v>14</v>
      </c>
      <c r="E7180" s="1">
        <v>16</v>
      </c>
      <c r="F7180" s="1" t="str">
        <f>INDEX(Sales_Team[], MATCH(Sales_table[[#This Row],[Salesteamindex]], Sales_Team[Index], 0), MATCH(Sales_table[[#Headers],[Sales Person]], Sales_Team[#Headers], 0))</f>
        <v>Anthony Berry</v>
      </c>
      <c r="G7180" s="1">
        <v>204</v>
      </c>
      <c r="H7180" s="1" t="str">
        <f>INDEX(storelocation_table[], MATCH(Sales_table[[#This Row],[Storeindex]], storelocation_table[id], 0), MATCH(Sales_table[[#Headers],[Store Name]], storelocation_table[#Headers], 0))</f>
        <v>New Orleans</v>
      </c>
      <c r="I7180" s="1" t="str">
        <f>INDEX(Sales_Team[], MATCH(Sales_table[[#This Row],[Salesteamindex]], Sales_Team[Index], 0), MATCH(Sales_table[[#Headers],[Region]], Sales_Team[#Headers], 0))</f>
        <v>West</v>
      </c>
      <c r="J7180" s="1" t="str">
        <f>INDEX(storelocation_table[], MATCH(Sales_table[[#This Row],[Storeindex]], storelocation_table[id],0), MATCH(Sales_table[[#Headers],[State]], storelocation_table[#Headers], 0))</f>
        <v>Louisiana</v>
      </c>
      <c r="K7180" s="1">
        <f>INDEX(storelocation_table[], MATCH(Sales_table[[#This Row],[Storeindex]], storelocation_table[id], 0), MATCH(Sales_table[[#Headers],[Population]], storelocation_table[#Headers], 0))</f>
        <v>389617</v>
      </c>
      <c r="L7180" s="1"/>
      <c r="M7180" s="1">
        <f>INDEX(storelocation_table[], MATCH(Sales_table[[#This Row],[Storeindex]], storelocation_table[id], 0), MATCH(Sales_table[[#Headers],[median_income]], storelocation_table[#Headers], 0))</f>
        <v>36792</v>
      </c>
      <c r="N7180" s="1">
        <v>12</v>
      </c>
      <c r="O7180" s="1" t="str">
        <f>INDEX(Product_table[], MATCH(Sales_table[[#This Row],[Productindex]], Product_table[Index], 0), MATCH(Sales_table[[#Headers],[Product Name]], Product_table[#Headers], 0))</f>
        <v>Dining Furniture</v>
      </c>
      <c r="P7180" s="1" t="str">
        <f>INDEX(Product_table[], MATCH(Sales_table[[#This Row],[Productindex]], Product_table[Index], 0), MATCH(Sales_table[[#Headers],[Product Category]], Product_table[#Headers], 0))</f>
        <v>Furniture</v>
      </c>
      <c r="Q7180" s="1">
        <v>3</v>
      </c>
      <c r="R7180" s="10">
        <v>215.4349177479744</v>
      </c>
      <c r="S7180" s="10">
        <v>153.88208410569601</v>
      </c>
      <c r="T7180" s="10">
        <f>SUM(Sales_table[[#This Row],[unit price]] * Sales_table[[#This Row],[Order qty]])</f>
        <v>646.30475324392319</v>
      </c>
      <c r="U7180" s="11">
        <f>SUM(Sales_table[[#This Row],[unit price]]-Sales_table[[#This Row],[unit cost]])</f>
        <v>61.552833642278387</v>
      </c>
      <c r="V7180" s="10">
        <f>SUM(Sales_table[[#This Row],[Unit Profit]]*Sales_table[[#This Row],[Order qty]])</f>
        <v>184.65850092683516</v>
      </c>
    </row>
    <row r="7181" spans="1:22" ht="14.25" customHeight="1" x14ac:dyDescent="0.25">
      <c r="A7181" s="1" t="s">
        <v>7192</v>
      </c>
      <c r="B7181" s="13">
        <v>43926</v>
      </c>
      <c r="C7181" s="13" t="str">
        <f>TEXT(Sales_table[[#This Row],[Sales Date]], "mmmm")</f>
        <v>April</v>
      </c>
      <c r="D7181" s="1" t="s">
        <v>10</v>
      </c>
      <c r="E7181" s="1">
        <v>1</v>
      </c>
      <c r="F7181" s="1" t="str">
        <f>INDEX(Sales_Team[], MATCH(Sales_table[[#This Row],[Salesteamindex]], Sales_Team[Index], 0), MATCH(Sales_table[[#Headers],[Sales Person]], Sales_Team[#Headers], 0))</f>
        <v>Adam Hernandez</v>
      </c>
      <c r="G7181" s="1">
        <v>171</v>
      </c>
      <c r="H7181" s="1" t="str">
        <f>INDEX(storelocation_table[], MATCH(Sales_table[[#This Row],[Storeindex]], storelocation_table[id], 0), MATCH(Sales_table[[#Headers],[Store Name]], storelocation_table[#Headers], 0))</f>
        <v>Peoria City</v>
      </c>
      <c r="I7181" s="1" t="str">
        <f>INDEX(Sales_Team[], MATCH(Sales_table[[#This Row],[Salesteamindex]], Sales_Team[Index], 0), MATCH(Sales_table[[#Headers],[Region]], Sales_Team[#Headers], 0))</f>
        <v>Northeast</v>
      </c>
      <c r="J7181" s="1" t="str">
        <f>INDEX(storelocation_table[], MATCH(Sales_table[[#This Row],[Storeindex]], storelocation_table[id],0), MATCH(Sales_table[[#Headers],[State]], storelocation_table[#Headers], 0))</f>
        <v>Illinois</v>
      </c>
      <c r="K7181" s="1">
        <f>INDEX(storelocation_table[], MATCH(Sales_table[[#This Row],[Storeindex]], storelocation_table[id], 0), MATCH(Sales_table[[#Headers],[Population]], storelocation_table[#Headers], 0))</f>
        <v>104291</v>
      </c>
      <c r="L7181" s="1"/>
      <c r="M7181" s="1">
        <f>INDEX(storelocation_table[], MATCH(Sales_table[[#This Row],[Storeindex]], storelocation_table[id], 0), MATCH(Sales_table[[#Headers],[median_income]], storelocation_table[#Headers], 0))</f>
        <v>42041</v>
      </c>
      <c r="N7181" s="1">
        <v>2</v>
      </c>
      <c r="O7181" s="1" t="str">
        <f>INDEX(Product_table[], MATCH(Sales_table[[#This Row],[Productindex]], Product_table[Index], 0), MATCH(Sales_table[[#Headers],[Product Name]], Product_table[#Headers], 0))</f>
        <v>Photo Frames</v>
      </c>
      <c r="P7181" s="1" t="str">
        <f>INDEX(Product_table[], MATCH(Sales_table[[#This Row],[Productindex]], Product_table[Index], 0), MATCH(Sales_table[[#Headers],[Product Category]], Product_table[#Headers], 0))</f>
        <v>Decoratives</v>
      </c>
      <c r="Q7181" s="1">
        <v>8</v>
      </c>
      <c r="R7181" s="10">
        <v>304.26958179473877</v>
      </c>
      <c r="S7181" s="10">
        <v>217.33541556767057</v>
      </c>
      <c r="T7181" s="10">
        <f>SUM(Sales_table[[#This Row],[unit price]] * Sales_table[[#This Row],[Order qty]])</f>
        <v>2434.1566543579102</v>
      </c>
      <c r="U7181" s="11">
        <f>SUM(Sales_table[[#This Row],[unit price]]-Sales_table[[#This Row],[unit cost]])</f>
        <v>86.934166227068204</v>
      </c>
      <c r="V7181" s="10">
        <f>SUM(Sales_table[[#This Row],[Unit Profit]]*Sales_table[[#This Row],[Order qty]])</f>
        <v>695.47332981654563</v>
      </c>
    </row>
    <row r="7182" spans="1:22" ht="14.25" customHeight="1" x14ac:dyDescent="0.25">
      <c r="A7182" s="1" t="s">
        <v>7193</v>
      </c>
      <c r="B7182" s="13">
        <v>43861</v>
      </c>
      <c r="C7182" s="13" t="str">
        <f>TEXT(Sales_table[[#This Row],[Sales Date]], "mmmm")</f>
        <v>January</v>
      </c>
      <c r="D7182" s="1" t="s">
        <v>12</v>
      </c>
      <c r="E7182" s="1">
        <v>19</v>
      </c>
      <c r="F7182" s="1" t="str">
        <f>INDEX(Sales_Team[], MATCH(Sales_table[[#This Row],[Salesteamindex]], Sales_Team[Index], 0), MATCH(Sales_table[[#Headers],[Sales Person]], Sales_Team[#Headers], 0))</f>
        <v>Nicholas Cunningham</v>
      </c>
      <c r="G7182" s="1">
        <v>86</v>
      </c>
      <c r="H7182" s="1" t="str">
        <f>INDEX(storelocation_table[], MATCH(Sales_table[[#This Row],[Storeindex]], storelocation_table[id], 0), MATCH(Sales_table[[#Headers],[Store Name]], storelocation_table[#Headers], 0))</f>
        <v>Victorville</v>
      </c>
      <c r="I7182" s="1" t="str">
        <f>INDEX(Sales_Team[], MATCH(Sales_table[[#This Row],[Salesteamindex]], Sales_Team[Index], 0), MATCH(Sales_table[[#Headers],[Region]], Sales_Team[#Headers], 0))</f>
        <v>South</v>
      </c>
      <c r="J7182" s="1" t="str">
        <f>INDEX(storelocation_table[], MATCH(Sales_table[[#This Row],[Storeindex]], storelocation_table[id],0), MATCH(Sales_table[[#Headers],[State]], storelocation_table[#Headers], 0))</f>
        <v>California</v>
      </c>
      <c r="K7182" s="1">
        <f>INDEX(storelocation_table[], MATCH(Sales_table[[#This Row],[Storeindex]], storelocation_table[id], 0), MATCH(Sales_table[[#Headers],[Population]], storelocation_table[#Headers], 0))</f>
        <v>122225</v>
      </c>
      <c r="L7182" s="1"/>
      <c r="M7182" s="1">
        <f>INDEX(storelocation_table[], MATCH(Sales_table[[#This Row],[Storeindex]], storelocation_table[id], 0), MATCH(Sales_table[[#Headers],[median_income]], storelocation_table[#Headers], 0))</f>
        <v>45894</v>
      </c>
      <c r="N7182" s="1">
        <v>32</v>
      </c>
      <c r="O7182" s="1" t="str">
        <f>INDEX(Product_table[], MATCH(Sales_table[[#This Row],[Productindex]], Product_table[Index], 0), MATCH(Sales_table[[#Headers],[Product Name]], Product_table[#Headers], 0))</f>
        <v>Vases</v>
      </c>
      <c r="P7182" s="1" t="str">
        <f>INDEX(Product_table[], MATCH(Sales_table[[#This Row],[Productindex]], Product_table[Index], 0), MATCH(Sales_table[[#Headers],[Product Category]], Product_table[#Headers], 0))</f>
        <v>Decoratives</v>
      </c>
      <c r="Q7182" s="1">
        <v>10</v>
      </c>
      <c r="R7182" s="10">
        <v>641.9684094786644</v>
      </c>
      <c r="S7182" s="10">
        <v>458.54886391333173</v>
      </c>
      <c r="T7182" s="10">
        <f>SUM(Sales_table[[#This Row],[unit price]] * Sales_table[[#This Row],[Order qty]])</f>
        <v>6419.684094786644</v>
      </c>
      <c r="U7182" s="11">
        <f>SUM(Sales_table[[#This Row],[unit price]]-Sales_table[[#This Row],[unit cost]])</f>
        <v>183.41954556533267</v>
      </c>
      <c r="V7182" s="10">
        <f>SUM(Sales_table[[#This Row],[Unit Profit]]*Sales_table[[#This Row],[Order qty]])</f>
        <v>1834.1954556533267</v>
      </c>
    </row>
    <row r="7183" spans="1:22" ht="14.25" customHeight="1" x14ac:dyDescent="0.25">
      <c r="A7183" s="1" t="s">
        <v>7194</v>
      </c>
      <c r="B7183" s="13">
        <v>43841</v>
      </c>
      <c r="C7183" s="13" t="str">
        <f>TEXT(Sales_table[[#This Row],[Sales Date]], "mmmm")</f>
        <v>January</v>
      </c>
      <c r="D7183" s="1" t="s">
        <v>10</v>
      </c>
      <c r="E7183" s="1">
        <v>17</v>
      </c>
      <c r="F7183" s="1" t="str">
        <f>INDEX(Sales_Team[], MATCH(Sales_table[[#This Row],[Salesteamindex]], Sales_Team[Index], 0), MATCH(Sales_table[[#Headers],[Sales Person]], Sales_Team[#Headers], 0))</f>
        <v>Frank Brown</v>
      </c>
      <c r="G7183" s="1">
        <v>140</v>
      </c>
      <c r="H7183" s="1" t="str">
        <f>INDEX(storelocation_table[], MATCH(Sales_table[[#This Row],[Storeindex]], storelocation_table[id], 0), MATCH(Sales_table[[#Headers],[Store Name]], storelocation_table[#Headers], 0))</f>
        <v>Atlanta</v>
      </c>
      <c r="I7183" s="1" t="str">
        <f>INDEX(Sales_Team[], MATCH(Sales_table[[#This Row],[Salesteamindex]], Sales_Team[Index], 0), MATCH(Sales_table[[#Headers],[Region]], Sales_Team[#Headers], 0))</f>
        <v>Northeast</v>
      </c>
      <c r="J7183" s="1" t="str">
        <f>INDEX(storelocation_table[], MATCH(Sales_table[[#This Row],[Storeindex]], storelocation_table[id],0), MATCH(Sales_table[[#Headers],[State]], storelocation_table[#Headers], 0))</f>
        <v>Georgia</v>
      </c>
      <c r="K7183" s="1">
        <f>INDEX(storelocation_table[], MATCH(Sales_table[[#This Row],[Storeindex]], storelocation_table[id], 0), MATCH(Sales_table[[#Headers],[Population]], storelocation_table[#Headers], 0))</f>
        <v>463878</v>
      </c>
      <c r="L7183" s="1"/>
      <c r="M7183" s="1">
        <f>INDEX(storelocation_table[], MATCH(Sales_table[[#This Row],[Storeindex]], storelocation_table[id], 0), MATCH(Sales_table[[#Headers],[median_income]], storelocation_table[#Headers], 0))</f>
        <v>47527</v>
      </c>
      <c r="N7183" s="1">
        <v>30</v>
      </c>
      <c r="O7183" s="1" t="str">
        <f>INDEX(Product_table[], MATCH(Sales_table[[#This Row],[Productindex]], Product_table[Index], 0), MATCH(Sales_table[[#Headers],[Product Name]], Product_table[#Headers], 0))</f>
        <v>Wall Coverings</v>
      </c>
      <c r="P7183" s="1" t="str">
        <f>INDEX(Product_table[], MATCH(Sales_table[[#This Row],[Productindex]], Product_table[Index], 0), MATCH(Sales_table[[#Headers],[Product Category]], Product_table[#Headers], 0))</f>
        <v>Decoratives</v>
      </c>
      <c r="Q7183" s="1">
        <v>7</v>
      </c>
      <c r="R7183" s="10">
        <v>289.95096695423126</v>
      </c>
      <c r="S7183" s="10">
        <v>207.10783353873663</v>
      </c>
      <c r="T7183" s="10">
        <f>SUM(Sales_table[[#This Row],[unit price]] * Sales_table[[#This Row],[Order qty]])</f>
        <v>2029.6567686796188</v>
      </c>
      <c r="U7183" s="11">
        <f>SUM(Sales_table[[#This Row],[unit price]]-Sales_table[[#This Row],[unit cost]])</f>
        <v>82.843133415494634</v>
      </c>
      <c r="V7183" s="10">
        <f>SUM(Sales_table[[#This Row],[Unit Profit]]*Sales_table[[#This Row],[Order qty]])</f>
        <v>579.90193390846241</v>
      </c>
    </row>
    <row r="7184" spans="1:22" ht="14.25" customHeight="1" x14ac:dyDescent="0.25">
      <c r="A7184" s="1" t="s">
        <v>7195</v>
      </c>
      <c r="B7184" s="13">
        <v>43964</v>
      </c>
      <c r="C7184" s="13" t="str">
        <f>TEXT(Sales_table[[#This Row],[Sales Date]], "mmmm")</f>
        <v>May</v>
      </c>
      <c r="D7184" s="1" t="s">
        <v>14</v>
      </c>
      <c r="E7184" s="1">
        <v>1</v>
      </c>
      <c r="F7184" s="1" t="str">
        <f>INDEX(Sales_Team[], MATCH(Sales_table[[#This Row],[Salesteamindex]], Sales_Team[Index], 0), MATCH(Sales_table[[#Headers],[Sales Person]], Sales_Team[#Headers], 0))</f>
        <v>Adam Hernandez</v>
      </c>
      <c r="G7184" s="1">
        <v>282</v>
      </c>
      <c r="H7184" s="1" t="str">
        <f>INDEX(storelocation_table[], MATCH(Sales_table[[#This Row],[Storeindex]], storelocation_table[id], 0), MATCH(Sales_table[[#Headers],[Store Name]], storelocation_table[#Headers], 0))</f>
        <v>Dayton</v>
      </c>
      <c r="I7184" s="1" t="str">
        <f>INDEX(Sales_Team[], MATCH(Sales_table[[#This Row],[Salesteamindex]], Sales_Team[Index], 0), MATCH(Sales_table[[#Headers],[Region]], Sales_Team[#Headers], 0))</f>
        <v>Northeast</v>
      </c>
      <c r="J7184" s="1" t="str">
        <f>INDEX(storelocation_table[], MATCH(Sales_table[[#This Row],[Storeindex]], storelocation_table[id],0), MATCH(Sales_table[[#Headers],[State]], storelocation_table[#Headers], 0))</f>
        <v>Ohio</v>
      </c>
      <c r="K7184" s="1">
        <f>INDEX(storelocation_table[], MATCH(Sales_table[[#This Row],[Storeindex]], storelocation_table[id], 0), MATCH(Sales_table[[#Headers],[Population]], storelocation_table[#Headers], 0))</f>
        <v>140599</v>
      </c>
      <c r="L7184" s="1"/>
      <c r="M7184" s="1">
        <f>INDEX(storelocation_table[], MATCH(Sales_table[[#This Row],[Storeindex]], storelocation_table[id], 0), MATCH(Sales_table[[#Headers],[median_income]], storelocation_table[#Headers], 0))</f>
        <v>27683</v>
      </c>
      <c r="N7184" s="1">
        <v>14</v>
      </c>
      <c r="O7184" s="1" t="str">
        <f>INDEX(Product_table[], MATCH(Sales_table[[#This Row],[Productindex]], Product_table[Index], 0), MATCH(Sales_table[[#Headers],[Product Name]], Product_table[#Headers], 0))</f>
        <v>Mirrors</v>
      </c>
      <c r="P7184" s="1" t="str">
        <f>INDEX(Product_table[], MATCH(Sales_table[[#This Row],[Productindex]], Product_table[Index], 0), MATCH(Sales_table[[#Headers],[Product Category]], Product_table[#Headers], 0))</f>
        <v>Accessories</v>
      </c>
      <c r="Q7184" s="1">
        <v>8</v>
      </c>
      <c r="R7184" s="10">
        <v>458.70367294549942</v>
      </c>
      <c r="S7184" s="10">
        <v>327.64548067535674</v>
      </c>
      <c r="T7184" s="10">
        <f>SUM(Sales_table[[#This Row],[unit price]] * Sales_table[[#This Row],[Order qty]])</f>
        <v>3669.6293835639954</v>
      </c>
      <c r="U7184" s="11">
        <f>SUM(Sales_table[[#This Row],[unit price]]-Sales_table[[#This Row],[unit cost]])</f>
        <v>131.05819227014268</v>
      </c>
      <c r="V7184" s="10">
        <f>SUM(Sales_table[[#This Row],[Unit Profit]]*Sales_table[[#This Row],[Order qty]])</f>
        <v>1048.4655381611415</v>
      </c>
    </row>
    <row r="7185" spans="1:22" ht="14.25" customHeight="1" x14ac:dyDescent="0.25">
      <c r="A7185" s="1" t="s">
        <v>7196</v>
      </c>
      <c r="B7185" s="13">
        <v>43930</v>
      </c>
      <c r="C7185" s="13" t="str">
        <f>TEXT(Sales_table[[#This Row],[Sales Date]], "mmmm")</f>
        <v>April</v>
      </c>
      <c r="D7185" s="1" t="s">
        <v>10</v>
      </c>
      <c r="E7185" s="1">
        <v>24</v>
      </c>
      <c r="F7185" s="1" t="str">
        <f>INDEX(Sales_Team[], MATCH(Sales_table[[#This Row],[Salesteamindex]], Sales_Team[Index], 0), MATCH(Sales_table[[#Headers],[Sales Person]], Sales_Team[#Headers], 0))</f>
        <v>Roy Rice</v>
      </c>
      <c r="G7185" s="1">
        <v>202</v>
      </c>
      <c r="H7185" s="1" t="str">
        <f>INDEX(storelocation_table[], MATCH(Sales_table[[#This Row],[Storeindex]], storelocation_table[id], 0), MATCH(Sales_table[[#Headers],[Store Name]], storelocation_table[#Headers], 0))</f>
        <v>Lafayette</v>
      </c>
      <c r="I7185" s="1" t="str">
        <f>INDEX(Sales_Team[], MATCH(Sales_table[[#This Row],[Salesteamindex]], Sales_Team[Index], 0), MATCH(Sales_table[[#Headers],[Region]], Sales_Team[#Headers], 0))</f>
        <v>Midwest</v>
      </c>
      <c r="J7185" s="1" t="str">
        <f>INDEX(storelocation_table[], MATCH(Sales_table[[#This Row],[Storeindex]], storelocation_table[id],0), MATCH(Sales_table[[#Headers],[State]], storelocation_table[#Headers], 0))</f>
        <v>Louisiana</v>
      </c>
      <c r="K7185" s="1">
        <f>INDEX(storelocation_table[], MATCH(Sales_table[[#This Row],[Storeindex]], storelocation_table[id], 0), MATCH(Sales_table[[#Headers],[Population]], storelocation_table[#Headers], 0))</f>
        <v>127657</v>
      </c>
      <c r="L7185" s="1"/>
      <c r="M7185" s="1">
        <f>INDEX(storelocation_table[], MATCH(Sales_table[[#This Row],[Storeindex]], storelocation_table[id], 0), MATCH(Sales_table[[#Headers],[median_income]], storelocation_table[#Headers], 0))</f>
        <v>46517</v>
      </c>
      <c r="N7185" s="1">
        <v>8</v>
      </c>
      <c r="O7185" s="1" t="str">
        <f>INDEX(Product_table[], MATCH(Sales_table[[#This Row],[Productindex]], Product_table[Index], 0), MATCH(Sales_table[[#Headers],[Product Name]], Product_table[#Headers], 0))</f>
        <v>Cocktail Glasses</v>
      </c>
      <c r="P7185" s="1" t="str">
        <f>INDEX(Product_table[], MATCH(Sales_table[[#This Row],[Productindex]], Product_table[Index], 0), MATCH(Sales_table[[#Headers],[Product Category]], Product_table[#Headers], 0))</f>
        <v>Drinkware</v>
      </c>
      <c r="Q7185" s="1">
        <v>3</v>
      </c>
      <c r="R7185" s="10">
        <v>328.5319197177887</v>
      </c>
      <c r="S7185" s="10">
        <v>234.66565694127766</v>
      </c>
      <c r="T7185" s="10">
        <f>SUM(Sales_table[[#This Row],[unit price]] * Sales_table[[#This Row],[Order qty]])</f>
        <v>985.59575915336609</v>
      </c>
      <c r="U7185" s="11">
        <f>SUM(Sales_table[[#This Row],[unit price]]-Sales_table[[#This Row],[unit cost]])</f>
        <v>93.866262776511036</v>
      </c>
      <c r="V7185" s="10">
        <f>SUM(Sales_table[[#This Row],[Unit Profit]]*Sales_table[[#This Row],[Order qty]])</f>
        <v>281.59878832953314</v>
      </c>
    </row>
    <row r="7186" spans="1:22" ht="14.25" customHeight="1" x14ac:dyDescent="0.25">
      <c r="A7186" s="1" t="s">
        <v>7197</v>
      </c>
      <c r="B7186" s="13">
        <v>43889</v>
      </c>
      <c r="C7186" s="13" t="str">
        <f>TEXT(Sales_table[[#This Row],[Sales Date]], "mmmm")</f>
        <v>February</v>
      </c>
      <c r="D7186" s="1" t="s">
        <v>18</v>
      </c>
      <c r="E7186" s="1">
        <v>20</v>
      </c>
      <c r="F7186" s="1" t="str">
        <f>INDEX(Sales_Team[], MATCH(Sales_table[[#This Row],[Salesteamindex]], Sales_Team[Index], 0), MATCH(Sales_table[[#Headers],[Sales Person]], Sales_Team[#Headers], 0))</f>
        <v>Joshua Kenedy</v>
      </c>
      <c r="G7186" s="1">
        <v>20</v>
      </c>
      <c r="H7186" s="1" t="str">
        <f>INDEX(storelocation_table[], MATCH(Sales_table[[#This Row],[Storeindex]], storelocation_table[id], 0), MATCH(Sales_table[[#Headers],[Store Name]], storelocation_table[#Headers], 0))</f>
        <v>Burbank</v>
      </c>
      <c r="I7186" s="1" t="str">
        <f>INDEX(Sales_Team[], MATCH(Sales_table[[#This Row],[Salesteamindex]], Sales_Team[Index], 0), MATCH(Sales_table[[#Headers],[Region]], Sales_Team[#Headers], 0))</f>
        <v>West</v>
      </c>
      <c r="J7186" s="1" t="str">
        <f>INDEX(storelocation_table[], MATCH(Sales_table[[#This Row],[Storeindex]], storelocation_table[id],0), MATCH(Sales_table[[#Headers],[State]], storelocation_table[#Headers], 0))</f>
        <v>California</v>
      </c>
      <c r="K7186" s="1">
        <f>INDEX(storelocation_table[], MATCH(Sales_table[[#This Row],[Storeindex]], storelocation_table[id], 0), MATCH(Sales_table[[#Headers],[Population]], storelocation_table[#Headers], 0))</f>
        <v>105319</v>
      </c>
      <c r="L7186" s="1"/>
      <c r="M7186" s="1">
        <f>INDEX(storelocation_table[], MATCH(Sales_table[[#This Row],[Storeindex]], storelocation_table[id], 0), MATCH(Sales_table[[#Headers],[median_income]], storelocation_table[#Headers], 0))</f>
        <v>66076</v>
      </c>
      <c r="N7186" s="1">
        <v>36</v>
      </c>
      <c r="O7186" s="1" t="str">
        <f>INDEX(Product_table[], MATCH(Sales_table[[#This Row],[Productindex]], Product_table[Index], 0), MATCH(Sales_table[[#Headers],[Product Name]], Product_table[#Headers], 0))</f>
        <v>Clocks</v>
      </c>
      <c r="P7186" s="1" t="str">
        <f>INDEX(Product_table[], MATCH(Sales_table[[#This Row],[Productindex]], Product_table[Index], 0), MATCH(Sales_table[[#Headers],[Product Category]], Product_table[#Headers], 0))</f>
        <v>Accessories</v>
      </c>
      <c r="Q7186" s="1">
        <v>3</v>
      </c>
      <c r="R7186" s="10">
        <v>436.22558516263962</v>
      </c>
      <c r="S7186" s="10">
        <v>311.58970368759975</v>
      </c>
      <c r="T7186" s="10">
        <f>SUM(Sales_table[[#This Row],[unit price]] * Sales_table[[#This Row],[Order qty]])</f>
        <v>1308.6767554879189</v>
      </c>
      <c r="U7186" s="11">
        <f>SUM(Sales_table[[#This Row],[unit price]]-Sales_table[[#This Row],[unit cost]])</f>
        <v>124.63588147503987</v>
      </c>
      <c r="V7186" s="10">
        <f>SUM(Sales_table[[#This Row],[Unit Profit]]*Sales_table[[#This Row],[Order qty]])</f>
        <v>373.9076444251196</v>
      </c>
    </row>
    <row r="7187" spans="1:22" ht="14.25" customHeight="1" x14ac:dyDescent="0.25">
      <c r="A7187" s="1" t="s">
        <v>7198</v>
      </c>
      <c r="B7187" s="13">
        <v>43980</v>
      </c>
      <c r="C7187" s="13" t="str">
        <f>TEXT(Sales_table[[#This Row],[Sales Date]], "mmmm")</f>
        <v>May</v>
      </c>
      <c r="D7187" s="1" t="s">
        <v>18</v>
      </c>
      <c r="E7187" s="1">
        <v>21</v>
      </c>
      <c r="F7187" s="1" t="str">
        <f>INDEX(Sales_Team[], MATCH(Sales_table[[#This Row],[Salesteamindex]], Sales_Team[Index], 0), MATCH(Sales_table[[#Headers],[Sales Person]], Sales_Team[#Headers], 0))</f>
        <v>Samuel Fowler</v>
      </c>
      <c r="G7187" s="1">
        <v>341</v>
      </c>
      <c r="H7187" s="1" t="str">
        <f>INDEX(storelocation_table[], MATCH(Sales_table[[#This Row],[Storeindex]], storelocation_table[id], 0), MATCH(Sales_table[[#Headers],[Store Name]], storelocation_table[#Headers], 0))</f>
        <v>The Woodlands</v>
      </c>
      <c r="I7187" s="1" t="str">
        <f>INDEX(Sales_Team[], MATCH(Sales_table[[#This Row],[Salesteamindex]], Sales_Team[Index], 0), MATCH(Sales_table[[#Headers],[Region]], Sales_Team[#Headers], 0))</f>
        <v>Midwest</v>
      </c>
      <c r="J7187" s="1" t="str">
        <f>INDEX(storelocation_table[], MATCH(Sales_table[[#This Row],[Storeindex]], storelocation_table[id],0), MATCH(Sales_table[[#Headers],[State]], storelocation_table[#Headers], 0))</f>
        <v>Texas</v>
      </c>
      <c r="K7187" s="1">
        <f>INDEX(storelocation_table[], MATCH(Sales_table[[#This Row],[Storeindex]], storelocation_table[id], 0), MATCH(Sales_table[[#Headers],[Population]], storelocation_table[#Headers], 0))</f>
        <v>102911</v>
      </c>
      <c r="L7187" s="1"/>
      <c r="M7187" s="1">
        <f>INDEX(storelocation_table[], MATCH(Sales_table[[#This Row],[Storeindex]], storelocation_table[id], 0), MATCH(Sales_table[[#Headers],[median_income]], storelocation_table[#Headers], 0))</f>
        <v>109917</v>
      </c>
      <c r="N7187" s="1">
        <v>10</v>
      </c>
      <c r="O7187" s="1" t="str">
        <f>INDEX(Product_table[], MATCH(Sales_table[[#This Row],[Productindex]], Product_table[Index], 0), MATCH(Sales_table[[#Headers],[Product Name]], Product_table[#Headers], 0))</f>
        <v>Blankets</v>
      </c>
      <c r="P7187" s="1" t="str">
        <f>INDEX(Product_table[], MATCH(Sales_table[[#This Row],[Productindex]], Product_table[Index], 0), MATCH(Sales_table[[#Headers],[Product Category]], Product_table[#Headers], 0))</f>
        <v>Beddings</v>
      </c>
      <c r="Q7187" s="1">
        <v>4</v>
      </c>
      <c r="R7187" s="10">
        <v>429.2968715429306</v>
      </c>
      <c r="S7187" s="10">
        <v>306.64062253066476</v>
      </c>
      <c r="T7187" s="10">
        <f>SUM(Sales_table[[#This Row],[unit price]] * Sales_table[[#This Row],[Order qty]])</f>
        <v>1717.1874861717224</v>
      </c>
      <c r="U7187" s="11">
        <f>SUM(Sales_table[[#This Row],[unit price]]-Sales_table[[#This Row],[unit cost]])</f>
        <v>122.65624901226585</v>
      </c>
      <c r="V7187" s="10">
        <f>SUM(Sales_table[[#This Row],[Unit Profit]]*Sales_table[[#This Row],[Order qty]])</f>
        <v>490.62499604906338</v>
      </c>
    </row>
    <row r="7188" spans="1:22" ht="14.25" customHeight="1" x14ac:dyDescent="0.25">
      <c r="A7188" s="1" t="s">
        <v>7199</v>
      </c>
      <c r="B7188" s="13">
        <v>43835</v>
      </c>
      <c r="C7188" s="13" t="str">
        <f>TEXT(Sales_table[[#This Row],[Sales Date]], "mmmm")</f>
        <v>January</v>
      </c>
      <c r="D7188" s="1" t="s">
        <v>18</v>
      </c>
      <c r="E7188" s="1">
        <v>2</v>
      </c>
      <c r="F7188" s="1" t="str">
        <f>INDEX(Sales_Team[], MATCH(Sales_table[[#This Row],[Salesteamindex]], Sales_Team[Index], 0), MATCH(Sales_table[[#Headers],[Sales Person]], Sales_Team[#Headers], 0))</f>
        <v>Keith Griffin</v>
      </c>
      <c r="G7188" s="1">
        <v>121</v>
      </c>
      <c r="H7188" s="1" t="str">
        <f>INDEX(storelocation_table[], MATCH(Sales_table[[#This Row],[Storeindex]], storelocation_table[id], 0), MATCH(Sales_table[[#Headers],[Store Name]], storelocation_table[#Headers], 0))</f>
        <v>Hialeah</v>
      </c>
      <c r="I7188" s="1" t="str">
        <f>INDEX(Sales_Team[], MATCH(Sales_table[[#This Row],[Salesteamindex]], Sales_Team[Index], 0), MATCH(Sales_table[[#Headers],[Region]], Sales_Team[#Headers], 0))</f>
        <v>Northeast</v>
      </c>
      <c r="J7188" s="1" t="str">
        <f>INDEX(storelocation_table[], MATCH(Sales_table[[#This Row],[Storeindex]], storelocation_table[id],0), MATCH(Sales_table[[#Headers],[State]], storelocation_table[#Headers], 0))</f>
        <v>Florida</v>
      </c>
      <c r="K7188" s="1">
        <f>INDEX(storelocation_table[], MATCH(Sales_table[[#This Row],[Storeindex]], storelocation_table[id], 0), MATCH(Sales_table[[#Headers],[Population]], storelocation_table[#Headers], 0))</f>
        <v>237069</v>
      </c>
      <c r="L7188" s="1"/>
      <c r="M7188" s="1">
        <f>INDEX(storelocation_table[], MATCH(Sales_table[[#This Row],[Storeindex]], storelocation_table[id], 0), MATCH(Sales_table[[#Headers],[median_income]], storelocation_table[#Headers], 0))</f>
        <v>29249</v>
      </c>
      <c r="N7188" s="1">
        <v>22</v>
      </c>
      <c r="O7188" s="1" t="str">
        <f>INDEX(Product_table[], MATCH(Sales_table[[#This Row],[Productindex]], Product_table[Index], 0), MATCH(Sales_table[[#Headers],[Product Name]], Product_table[#Headers], 0))</f>
        <v>Wine Storage</v>
      </c>
      <c r="P7188" s="1" t="str">
        <f>INDEX(Product_table[], MATCH(Sales_table[[#This Row],[Productindex]], Product_table[Index], 0), MATCH(Sales_table[[#Headers],[Product Category]], Product_table[#Headers], 0))</f>
        <v>Drinkware</v>
      </c>
      <c r="Q7188" s="1">
        <v>2</v>
      </c>
      <c r="R7188" s="10">
        <v>597.5636642575264</v>
      </c>
      <c r="S7188" s="10">
        <v>426.83118875537605</v>
      </c>
      <c r="T7188" s="10">
        <f>SUM(Sales_table[[#This Row],[unit price]] * Sales_table[[#This Row],[Order qty]])</f>
        <v>1195.1273285150528</v>
      </c>
      <c r="U7188" s="11">
        <f>SUM(Sales_table[[#This Row],[unit price]]-Sales_table[[#This Row],[unit cost]])</f>
        <v>170.73247550215035</v>
      </c>
      <c r="V7188" s="10">
        <f>SUM(Sales_table[[#This Row],[Unit Profit]]*Sales_table[[#This Row],[Order qty]])</f>
        <v>341.4649510043007</v>
      </c>
    </row>
    <row r="7189" spans="1:22" ht="14.25" customHeight="1" x14ac:dyDescent="0.25">
      <c r="A7189" s="1" t="s">
        <v>7200</v>
      </c>
      <c r="B7189" s="13">
        <v>43950</v>
      </c>
      <c r="C7189" s="13" t="str">
        <f>TEXT(Sales_table[[#This Row],[Sales Date]], "mmmm")</f>
        <v>April</v>
      </c>
      <c r="D7189" s="1" t="s">
        <v>12</v>
      </c>
      <c r="E7189" s="1">
        <v>10</v>
      </c>
      <c r="F7189" s="1" t="str">
        <f>INDEX(Sales_Team[], MATCH(Sales_table[[#This Row],[Salesteamindex]], Sales_Team[Index], 0), MATCH(Sales_table[[#Headers],[Sales Person]], Sales_Team[#Headers], 0))</f>
        <v>Jonathan Hawkins</v>
      </c>
      <c r="G7189" s="1">
        <v>184</v>
      </c>
      <c r="H7189" s="1" t="str">
        <f>INDEX(storelocation_table[], MATCH(Sales_table[[#This Row],[Storeindex]], storelocation_table[id], 0), MATCH(Sales_table[[#Headers],[Store Name]], storelocation_table[#Headers], 0))</f>
        <v>Fort Wayne</v>
      </c>
      <c r="I7189" s="1" t="str">
        <f>INDEX(Sales_Team[], MATCH(Sales_table[[#This Row],[Salesteamindex]], Sales_Team[Index], 0), MATCH(Sales_table[[#Headers],[Region]], Sales_Team[#Headers], 0))</f>
        <v>West</v>
      </c>
      <c r="J7189" s="1" t="str">
        <f>INDEX(storelocation_table[], MATCH(Sales_table[[#This Row],[Storeindex]], storelocation_table[id],0), MATCH(Sales_table[[#Headers],[State]], storelocation_table[#Headers], 0))</f>
        <v>Indiana</v>
      </c>
      <c r="K7189" s="1">
        <f>INDEX(storelocation_table[], MATCH(Sales_table[[#This Row],[Storeindex]], storelocation_table[id], 0), MATCH(Sales_table[[#Headers],[Population]], storelocation_table[#Headers], 0))</f>
        <v>260326</v>
      </c>
      <c r="L7189" s="1"/>
      <c r="M7189" s="1">
        <f>INDEX(storelocation_table[], MATCH(Sales_table[[#This Row],[Storeindex]], storelocation_table[id], 0), MATCH(Sales_table[[#Headers],[median_income]], storelocation_table[#Headers], 0))</f>
        <v>43774</v>
      </c>
      <c r="N7189" s="1">
        <v>13</v>
      </c>
      <c r="O7189" s="1" t="str">
        <f>INDEX(Product_table[], MATCH(Sales_table[[#This Row],[Productindex]], Product_table[Index], 0), MATCH(Sales_table[[#Headers],[Product Name]], Product_table[#Headers], 0))</f>
        <v>Bakeware</v>
      </c>
      <c r="P7189" s="1" t="str">
        <f>INDEX(Product_table[], MATCH(Sales_table[[#This Row],[Productindex]], Product_table[Index], 0), MATCH(Sales_table[[#Headers],[Product Category]], Product_table[#Headers], 0))</f>
        <v>Kitchenery</v>
      </c>
      <c r="Q7189" s="1">
        <v>7</v>
      </c>
      <c r="R7189" s="10">
        <v>370.50883054733276</v>
      </c>
      <c r="S7189" s="10">
        <v>264.64916467666626</v>
      </c>
      <c r="T7189" s="10">
        <f>SUM(Sales_table[[#This Row],[unit price]] * Sales_table[[#This Row],[Order qty]])</f>
        <v>2593.5618138313293</v>
      </c>
      <c r="U7189" s="11">
        <f>SUM(Sales_table[[#This Row],[unit price]]-Sales_table[[#This Row],[unit cost]])</f>
        <v>105.8596658706665</v>
      </c>
      <c r="V7189" s="10">
        <f>SUM(Sales_table[[#This Row],[Unit Profit]]*Sales_table[[#This Row],[Order qty]])</f>
        <v>741.01766109466553</v>
      </c>
    </row>
    <row r="7190" spans="1:22" ht="14.25" customHeight="1" x14ac:dyDescent="0.25">
      <c r="A7190" s="1" t="s">
        <v>7201</v>
      </c>
      <c r="B7190" s="13">
        <v>43911</v>
      </c>
      <c r="C7190" s="13" t="str">
        <f>TEXT(Sales_table[[#This Row],[Sales Date]], "mmmm")</f>
        <v>March</v>
      </c>
      <c r="D7190" s="1" t="s">
        <v>12</v>
      </c>
      <c r="E7190" s="1">
        <v>21</v>
      </c>
      <c r="F7190" s="1" t="str">
        <f>INDEX(Sales_Team[], MATCH(Sales_table[[#This Row],[Salesteamindex]], Sales_Team[Index], 0), MATCH(Sales_table[[#Headers],[Sales Person]], Sales_Team[#Headers], 0))</f>
        <v>Samuel Fowler</v>
      </c>
      <c r="G7190" s="1">
        <v>201</v>
      </c>
      <c r="H7190" s="1" t="str">
        <f>INDEX(storelocation_table[], MATCH(Sales_table[[#This Row],[Storeindex]], storelocation_table[id], 0), MATCH(Sales_table[[#Headers],[Store Name]], storelocation_table[#Headers], 0))</f>
        <v>Baton Rouge</v>
      </c>
      <c r="I7190" s="1" t="str">
        <f>INDEX(Sales_Team[], MATCH(Sales_table[[#This Row],[Salesteamindex]], Sales_Team[Index], 0), MATCH(Sales_table[[#Headers],[Region]], Sales_Team[#Headers], 0))</f>
        <v>Midwest</v>
      </c>
      <c r="J7190" s="1" t="str">
        <f>INDEX(storelocation_table[], MATCH(Sales_table[[#This Row],[Storeindex]], storelocation_table[id],0), MATCH(Sales_table[[#Headers],[State]], storelocation_table[#Headers], 0))</f>
        <v>Louisiana</v>
      </c>
      <c r="K7190" s="1">
        <f>INDEX(storelocation_table[], MATCH(Sales_table[[#This Row],[Storeindex]], storelocation_table[id], 0), MATCH(Sales_table[[#Headers],[Population]], storelocation_table[#Headers], 0))</f>
        <v>228590</v>
      </c>
      <c r="L7190" s="1"/>
      <c r="M7190" s="1">
        <f>INDEX(storelocation_table[], MATCH(Sales_table[[#This Row],[Storeindex]], storelocation_table[id], 0), MATCH(Sales_table[[#Headers],[median_income]], storelocation_table[#Headers], 0))</f>
        <v>39876</v>
      </c>
      <c r="N7190" s="1">
        <v>33</v>
      </c>
      <c r="O7190" s="1" t="str">
        <f>INDEX(Product_table[], MATCH(Sales_table[[#This Row],[Productindex]], Product_table[Index], 0), MATCH(Sales_table[[#Headers],[Product Name]], Product_table[#Headers], 0))</f>
        <v>Outdoor Decor</v>
      </c>
      <c r="P7190" s="1" t="str">
        <f>INDEX(Product_table[], MATCH(Sales_table[[#This Row],[Productindex]], Product_table[Index], 0), MATCH(Sales_table[[#Headers],[Product Category]], Product_table[#Headers], 0))</f>
        <v>Decoratives</v>
      </c>
      <c r="Q7190" s="1">
        <v>2</v>
      </c>
      <c r="R7190" s="10">
        <v>562.87419837713242</v>
      </c>
      <c r="S7190" s="10">
        <v>402.05299884080887</v>
      </c>
      <c r="T7190" s="10">
        <f>SUM(Sales_table[[#This Row],[unit price]] * Sales_table[[#This Row],[Order qty]])</f>
        <v>1125.7483967542648</v>
      </c>
      <c r="U7190" s="11">
        <f>SUM(Sales_table[[#This Row],[unit price]]-Sales_table[[#This Row],[unit cost]])</f>
        <v>160.82119953632355</v>
      </c>
      <c r="V7190" s="10">
        <f>SUM(Sales_table[[#This Row],[Unit Profit]]*Sales_table[[#This Row],[Order qty]])</f>
        <v>321.64239907264709</v>
      </c>
    </row>
    <row r="7191" spans="1:22" ht="14.25" customHeight="1" x14ac:dyDescent="0.25">
      <c r="A7191" s="1" t="s">
        <v>7202</v>
      </c>
      <c r="B7191" s="13">
        <v>43859</v>
      </c>
      <c r="C7191" s="13" t="str">
        <f>TEXT(Sales_table[[#This Row],[Sales Date]], "mmmm")</f>
        <v>January</v>
      </c>
      <c r="D7191" s="1" t="s">
        <v>10</v>
      </c>
      <c r="E7191" s="1">
        <v>14</v>
      </c>
      <c r="F7191" s="1" t="str">
        <f>INDEX(Sales_Team[], MATCH(Sales_table[[#This Row],[Salesteamindex]], Sales_Team[Index], 0), MATCH(Sales_table[[#Headers],[Sales Person]], Sales_Team[#Headers], 0))</f>
        <v>Paul Holmes</v>
      </c>
      <c r="G7191" s="1">
        <v>243</v>
      </c>
      <c r="H7191" s="1" t="str">
        <f>INDEX(storelocation_table[], MATCH(Sales_table[[#This Row],[Storeindex]], storelocation_table[id], 0), MATCH(Sales_table[[#Headers],[Store Name]], storelocation_table[#Headers], 0))</f>
        <v>Elizabeth</v>
      </c>
      <c r="I7191" s="1" t="str">
        <f>INDEX(Sales_Team[], MATCH(Sales_table[[#This Row],[Salesteamindex]], Sales_Team[Index], 0), MATCH(Sales_table[[#Headers],[Region]], Sales_Team[#Headers], 0))</f>
        <v>Midwest</v>
      </c>
      <c r="J7191" s="1" t="str">
        <f>INDEX(storelocation_table[], MATCH(Sales_table[[#This Row],[Storeindex]], storelocation_table[id],0), MATCH(Sales_table[[#Headers],[State]], storelocation_table[#Headers], 0))</f>
        <v>New Jersey</v>
      </c>
      <c r="K7191" s="1">
        <f>INDEX(storelocation_table[], MATCH(Sales_table[[#This Row],[Storeindex]], storelocation_table[id], 0), MATCH(Sales_table[[#Headers],[Population]], storelocation_table[#Headers], 0))</f>
        <v>129007</v>
      </c>
      <c r="L7191" s="1"/>
      <c r="M7191" s="1">
        <f>INDEX(storelocation_table[], MATCH(Sales_table[[#This Row],[Storeindex]], storelocation_table[id], 0), MATCH(Sales_table[[#Headers],[median_income]], storelocation_table[#Headers], 0))</f>
        <v>43568</v>
      </c>
      <c r="N7191" s="1">
        <v>41</v>
      </c>
      <c r="O7191" s="1" t="str">
        <f>INDEX(Product_table[], MATCH(Sales_table[[#This Row],[Productindex]], Product_table[Index], 0), MATCH(Sales_table[[#Headers],[Product Name]], Product_table[#Headers], 0))</f>
        <v>Collectibles</v>
      </c>
      <c r="P7191" s="1" t="str">
        <f>INDEX(Product_table[], MATCH(Sales_table[[#This Row],[Productindex]], Product_table[Index], 0), MATCH(Sales_table[[#Headers],[Product Category]], Product_table[#Headers], 0))</f>
        <v>Collections</v>
      </c>
      <c r="Q7191" s="1">
        <v>4</v>
      </c>
      <c r="R7191" s="10">
        <v>418.86299479007721</v>
      </c>
      <c r="S7191" s="10">
        <v>299.18785342148374</v>
      </c>
      <c r="T7191" s="10">
        <f>SUM(Sales_table[[#This Row],[unit price]] * Sales_table[[#This Row],[Order qty]])</f>
        <v>1675.4519791603088</v>
      </c>
      <c r="U7191" s="11">
        <f>SUM(Sales_table[[#This Row],[unit price]]-Sales_table[[#This Row],[unit cost]])</f>
        <v>119.67514136859347</v>
      </c>
      <c r="V7191" s="10">
        <f>SUM(Sales_table[[#This Row],[Unit Profit]]*Sales_table[[#This Row],[Order qty]])</f>
        <v>478.70056547437389</v>
      </c>
    </row>
    <row r="7192" spans="1:22" ht="14.25" customHeight="1" x14ac:dyDescent="0.25">
      <c r="A7192" s="1" t="s">
        <v>7203</v>
      </c>
      <c r="B7192" s="13">
        <v>43944</v>
      </c>
      <c r="C7192" s="13" t="str">
        <f>TEXT(Sales_table[[#This Row],[Sales Date]], "mmmm")</f>
        <v>April</v>
      </c>
      <c r="D7192" s="1" t="s">
        <v>12</v>
      </c>
      <c r="E7192" s="1">
        <v>8</v>
      </c>
      <c r="F7192" s="1" t="str">
        <f>INDEX(Sales_Team[], MATCH(Sales_table[[#This Row],[Salesteamindex]], Sales_Team[Index], 0), MATCH(Sales_table[[#Headers],[Sales Person]], Sales_Team[#Headers], 0))</f>
        <v>George Lewis</v>
      </c>
      <c r="G7192" s="1">
        <v>279</v>
      </c>
      <c r="H7192" s="1" t="str">
        <f>INDEX(storelocation_table[], MATCH(Sales_table[[#This Row],[Storeindex]], storelocation_table[id], 0), MATCH(Sales_table[[#Headers],[Store Name]], storelocation_table[#Headers], 0))</f>
        <v>Cincinnati</v>
      </c>
      <c r="I7192" s="1" t="str">
        <f>INDEX(Sales_Team[], MATCH(Sales_table[[#This Row],[Salesteamindex]], Sales_Team[Index], 0), MATCH(Sales_table[[#Headers],[Region]], Sales_Team[#Headers], 0))</f>
        <v>West</v>
      </c>
      <c r="J7192" s="1" t="str">
        <f>INDEX(storelocation_table[], MATCH(Sales_table[[#This Row],[Storeindex]], storelocation_table[id],0), MATCH(Sales_table[[#Headers],[State]], storelocation_table[#Headers], 0))</f>
        <v>Ohio</v>
      </c>
      <c r="K7192" s="1">
        <f>INDEX(storelocation_table[], MATCH(Sales_table[[#This Row],[Storeindex]], storelocation_table[id], 0), MATCH(Sales_table[[#Headers],[Population]], storelocation_table[#Headers], 0))</f>
        <v>298550</v>
      </c>
      <c r="L7192" s="1"/>
      <c r="M7192" s="1">
        <f>INDEX(storelocation_table[], MATCH(Sales_table[[#This Row],[Storeindex]], storelocation_table[id], 0), MATCH(Sales_table[[#Headers],[median_income]], storelocation_table[#Headers], 0))</f>
        <v>33604</v>
      </c>
      <c r="N7192" s="1">
        <v>13</v>
      </c>
      <c r="O7192" s="1" t="str">
        <f>INDEX(Product_table[], MATCH(Sales_table[[#This Row],[Productindex]], Product_table[Index], 0), MATCH(Sales_table[[#Headers],[Product Name]], Product_table[#Headers], 0))</f>
        <v>Bakeware</v>
      </c>
      <c r="P7192" s="1" t="str">
        <f>INDEX(Product_table[], MATCH(Sales_table[[#This Row],[Productindex]], Product_table[Index], 0), MATCH(Sales_table[[#Headers],[Product Category]], Product_table[#Headers], 0))</f>
        <v>Kitchenery</v>
      </c>
      <c r="Q7192" s="1">
        <v>10</v>
      </c>
      <c r="R7192" s="10">
        <v>647.57940584421158</v>
      </c>
      <c r="S7192" s="10">
        <v>462.55671846015116</v>
      </c>
      <c r="T7192" s="10">
        <f>SUM(Sales_table[[#This Row],[unit price]] * Sales_table[[#This Row],[Order qty]])</f>
        <v>6475.7940584421158</v>
      </c>
      <c r="U7192" s="11">
        <f>SUM(Sales_table[[#This Row],[unit price]]-Sales_table[[#This Row],[unit cost]])</f>
        <v>185.02268738406042</v>
      </c>
      <c r="V7192" s="10">
        <f>SUM(Sales_table[[#This Row],[Unit Profit]]*Sales_table[[#This Row],[Order qty]])</f>
        <v>1850.2268738406042</v>
      </c>
    </row>
    <row r="7193" spans="1:22" ht="14.25" customHeight="1" x14ac:dyDescent="0.25">
      <c r="A7193" s="1" t="s">
        <v>7204</v>
      </c>
      <c r="B7193" s="13">
        <v>43972</v>
      </c>
      <c r="C7193" s="13" t="str">
        <f>TEXT(Sales_table[[#This Row],[Sales Date]], "mmmm")</f>
        <v>May</v>
      </c>
      <c r="D7193" s="1" t="s">
        <v>10</v>
      </c>
      <c r="E7193" s="1">
        <v>13</v>
      </c>
      <c r="F7193" s="1" t="str">
        <f>INDEX(Sales_Team[], MATCH(Sales_table[[#This Row],[Salesteamindex]], Sales_Team[Index], 0), MATCH(Sales_table[[#Headers],[Sales Person]], Sales_Team[#Headers], 0))</f>
        <v>Todd Roberts</v>
      </c>
      <c r="G7193" s="1">
        <v>207</v>
      </c>
      <c r="H7193" s="1" t="str">
        <f>INDEX(storelocation_table[], MATCH(Sales_table[[#This Row],[Storeindex]], storelocation_table[id], 0), MATCH(Sales_table[[#Headers],[Store Name]], storelocation_table[#Headers], 0))</f>
        <v>Cambridge</v>
      </c>
      <c r="I7193" s="1" t="str">
        <f>INDEX(Sales_Team[], MATCH(Sales_table[[#This Row],[Salesteamindex]], Sales_Team[Index], 0), MATCH(Sales_table[[#Headers],[Region]], Sales_Team[#Headers], 0))</f>
        <v>West</v>
      </c>
      <c r="J7193" s="1" t="str">
        <f>INDEX(storelocation_table[], MATCH(Sales_table[[#This Row],[Storeindex]], storelocation_table[id],0), MATCH(Sales_table[[#Headers],[State]], storelocation_table[#Headers], 0))</f>
        <v>Massachusetts</v>
      </c>
      <c r="K7193" s="1">
        <f>INDEX(storelocation_table[], MATCH(Sales_table[[#This Row],[Storeindex]], storelocation_table[id], 0), MATCH(Sales_table[[#Headers],[Population]], storelocation_table[#Headers], 0))</f>
        <v>110402</v>
      </c>
      <c r="L7193" s="1"/>
      <c r="M7193" s="1">
        <f>INDEX(storelocation_table[], MATCH(Sales_table[[#This Row],[Storeindex]], storelocation_table[id], 0), MATCH(Sales_table[[#Headers],[median_income]], storelocation_table[#Headers], 0))</f>
        <v>79416</v>
      </c>
      <c r="N7193" s="1">
        <v>36</v>
      </c>
      <c r="O7193" s="1" t="str">
        <f>INDEX(Product_table[], MATCH(Sales_table[[#This Row],[Productindex]], Product_table[Index], 0), MATCH(Sales_table[[#Headers],[Product Name]], Product_table[#Headers], 0))</f>
        <v>Clocks</v>
      </c>
      <c r="P7193" s="1" t="str">
        <f>INDEX(Product_table[], MATCH(Sales_table[[#This Row],[Productindex]], Product_table[Index], 0), MATCH(Sales_table[[#Headers],[Product Category]], Product_table[#Headers], 0))</f>
        <v>Accessories</v>
      </c>
      <c r="Q7193" s="1">
        <v>6</v>
      </c>
      <c r="R7193" s="10">
        <v>289.56927180290222</v>
      </c>
      <c r="S7193" s="10">
        <v>206.83519414493017</v>
      </c>
      <c r="T7193" s="10">
        <f>SUM(Sales_table[[#This Row],[unit price]] * Sales_table[[#This Row],[Order qty]])</f>
        <v>1737.4156308174133</v>
      </c>
      <c r="U7193" s="11">
        <f>SUM(Sales_table[[#This Row],[unit price]]-Sales_table[[#This Row],[unit cost]])</f>
        <v>82.734077657972051</v>
      </c>
      <c r="V7193" s="10">
        <f>SUM(Sales_table[[#This Row],[Unit Profit]]*Sales_table[[#This Row],[Order qty]])</f>
        <v>496.40446594783231</v>
      </c>
    </row>
    <row r="7194" spans="1:22" ht="14.25" customHeight="1" x14ac:dyDescent="0.25">
      <c r="A7194" s="1" t="s">
        <v>7205</v>
      </c>
      <c r="B7194" s="13">
        <v>43901</v>
      </c>
      <c r="C7194" s="13" t="str">
        <f>TEXT(Sales_table[[#This Row],[Sales Date]], "mmmm")</f>
        <v>March</v>
      </c>
      <c r="D7194" s="1" t="s">
        <v>12</v>
      </c>
      <c r="E7194" s="1">
        <v>6</v>
      </c>
      <c r="F7194" s="1" t="str">
        <f>INDEX(Sales_Team[], MATCH(Sales_table[[#This Row],[Salesteamindex]], Sales_Team[Index], 0), MATCH(Sales_table[[#Headers],[Sales Person]], Sales_Team[#Headers], 0))</f>
        <v>Joshua Bennett</v>
      </c>
      <c r="G7194" s="1">
        <v>198</v>
      </c>
      <c r="H7194" s="1" t="str">
        <f>INDEX(storelocation_table[], MATCH(Sales_table[[#This Row],[Storeindex]], storelocation_table[id], 0), MATCH(Sales_table[[#Headers],[Store Name]], storelocation_table[#Headers], 0))</f>
        <v>Wichita</v>
      </c>
      <c r="I7194" s="1" t="str">
        <f>INDEX(Sales_Team[], MATCH(Sales_table[[#This Row],[Salesteamindex]], Sales_Team[Index], 0), MATCH(Sales_table[[#Headers],[Region]], Sales_Team[#Headers], 0))</f>
        <v>Northeast</v>
      </c>
      <c r="J7194" s="1" t="str">
        <f>INDEX(storelocation_table[], MATCH(Sales_table[[#This Row],[Storeindex]], storelocation_table[id],0), MATCH(Sales_table[[#Headers],[State]], storelocation_table[#Headers], 0))</f>
        <v>Kansas</v>
      </c>
      <c r="K7194" s="1">
        <f>INDEX(storelocation_table[], MATCH(Sales_table[[#This Row],[Storeindex]], storelocation_table[id], 0), MATCH(Sales_table[[#Headers],[Population]], storelocation_table[#Headers], 0))</f>
        <v>389965</v>
      </c>
      <c r="L7194" s="1"/>
      <c r="M7194" s="1">
        <f>INDEX(storelocation_table[], MATCH(Sales_table[[#This Row],[Storeindex]], storelocation_table[id], 0), MATCH(Sales_table[[#Headers],[median_income]], storelocation_table[#Headers], 0))</f>
        <v>45947</v>
      </c>
      <c r="N7194" s="1">
        <v>40</v>
      </c>
      <c r="O7194" s="1" t="str">
        <f>INDEX(Product_table[], MATCH(Sales_table[[#This Row],[Productindex]], Product_table[Index], 0), MATCH(Sales_table[[#Headers],[Product Name]], Product_table[#Headers], 0))</f>
        <v>Rugs</v>
      </c>
      <c r="P7194" s="1" t="str">
        <f>INDEX(Product_table[], MATCH(Sales_table[[#This Row],[Productindex]], Product_table[Index], 0), MATCH(Sales_table[[#Headers],[Product Category]], Product_table[#Headers], 0))</f>
        <v>Decoratives</v>
      </c>
      <c r="Q7194" s="1">
        <v>6</v>
      </c>
      <c r="R7194" s="10">
        <v>222.61987656354904</v>
      </c>
      <c r="S7194" s="10">
        <v>159.01419754539219</v>
      </c>
      <c r="T7194" s="10">
        <f>SUM(Sales_table[[#This Row],[unit price]] * Sales_table[[#This Row],[Order qty]])</f>
        <v>1335.7192593812943</v>
      </c>
      <c r="U7194" s="11">
        <f>SUM(Sales_table[[#This Row],[unit price]]-Sales_table[[#This Row],[unit cost]])</f>
        <v>63.605679018156849</v>
      </c>
      <c r="V7194" s="10">
        <f>SUM(Sales_table[[#This Row],[Unit Profit]]*Sales_table[[#This Row],[Order qty]])</f>
        <v>381.63407410894109</v>
      </c>
    </row>
    <row r="7195" spans="1:22" ht="14.25" customHeight="1" x14ac:dyDescent="0.25">
      <c r="A7195" s="1" t="s">
        <v>7206</v>
      </c>
      <c r="B7195" s="13">
        <v>43911</v>
      </c>
      <c r="C7195" s="13" t="str">
        <f>TEXT(Sales_table[[#This Row],[Sales Date]], "mmmm")</f>
        <v>March</v>
      </c>
      <c r="D7195" s="1" t="s">
        <v>18</v>
      </c>
      <c r="E7195" s="1">
        <v>5</v>
      </c>
      <c r="F7195" s="1" t="str">
        <f>INDEX(Sales_Team[], MATCH(Sales_table[[#This Row],[Salesteamindex]], Sales_Team[Index], 0), MATCH(Sales_table[[#Headers],[Sales Person]], Sales_Team[#Headers], 0))</f>
        <v>Stephen Payne</v>
      </c>
      <c r="G7195" s="1">
        <v>143</v>
      </c>
      <c r="H7195" s="1" t="str">
        <f>INDEX(storelocation_table[], MATCH(Sales_table[[#This Row],[Storeindex]], storelocation_table[id], 0), MATCH(Sales_table[[#Headers],[Store Name]], storelocation_table[#Headers], 0))</f>
        <v>Macon</v>
      </c>
      <c r="I7195" s="1" t="str">
        <f>INDEX(Sales_Team[], MATCH(Sales_table[[#This Row],[Salesteamindex]], Sales_Team[Index], 0), MATCH(Sales_table[[#Headers],[Region]], Sales_Team[#Headers], 0))</f>
        <v>South</v>
      </c>
      <c r="J7195" s="1" t="str">
        <f>INDEX(storelocation_table[], MATCH(Sales_table[[#This Row],[Storeindex]], storelocation_table[id],0), MATCH(Sales_table[[#Headers],[State]], storelocation_table[#Headers], 0))</f>
        <v>Georgia</v>
      </c>
      <c r="K7195" s="1">
        <f>INDEX(storelocation_table[], MATCH(Sales_table[[#This Row],[Storeindex]], storelocation_table[id], 0), MATCH(Sales_table[[#Headers],[Population]], storelocation_table[#Headers], 0))</f>
        <v>153515</v>
      </c>
      <c r="L7195" s="1"/>
      <c r="M7195" s="1">
        <f>INDEX(storelocation_table[], MATCH(Sales_table[[#This Row],[Storeindex]], storelocation_table[id], 0), MATCH(Sales_table[[#Headers],[median_income]], storelocation_table[#Headers], 0))</f>
        <v>36568</v>
      </c>
      <c r="N7195" s="1">
        <v>43</v>
      </c>
      <c r="O7195" s="1" t="str">
        <f>INDEX(Product_table[], MATCH(Sales_table[[#This Row],[Productindex]], Product_table[Index], 0), MATCH(Sales_table[[#Headers],[Product Name]], Product_table[#Headers], 0))</f>
        <v>Festive</v>
      </c>
      <c r="P7195" s="1" t="str">
        <f>INDEX(Product_table[], MATCH(Sales_table[[#This Row],[Productindex]], Product_table[Index], 0), MATCH(Sales_table[[#Headers],[Product Category]], Product_table[#Headers], 0))</f>
        <v>Decoratives</v>
      </c>
      <c r="Q7195" s="1">
        <v>6</v>
      </c>
      <c r="R7195" s="10">
        <v>308.09495437145233</v>
      </c>
      <c r="S7195" s="10">
        <v>220.0678245510374</v>
      </c>
      <c r="T7195" s="10">
        <f>SUM(Sales_table[[#This Row],[unit price]] * Sales_table[[#This Row],[Order qty]])</f>
        <v>1848.569726228714</v>
      </c>
      <c r="U7195" s="11">
        <f>SUM(Sales_table[[#This Row],[unit price]]-Sales_table[[#This Row],[unit cost]])</f>
        <v>88.027129820414928</v>
      </c>
      <c r="V7195" s="10">
        <f>SUM(Sales_table[[#This Row],[Unit Profit]]*Sales_table[[#This Row],[Order qty]])</f>
        <v>528.16277892248957</v>
      </c>
    </row>
    <row r="7196" spans="1:22" ht="14.25" customHeight="1" x14ac:dyDescent="0.25">
      <c r="A7196" s="1" t="s">
        <v>7207</v>
      </c>
      <c r="B7196" s="13">
        <v>43910</v>
      </c>
      <c r="C7196" s="13" t="str">
        <f>TEXT(Sales_table[[#This Row],[Sales Date]], "mmmm")</f>
        <v>March</v>
      </c>
      <c r="D7196" s="1" t="s">
        <v>14</v>
      </c>
      <c r="E7196" s="1">
        <v>21</v>
      </c>
      <c r="F7196" s="1" t="str">
        <f>INDEX(Sales_Team[], MATCH(Sales_table[[#This Row],[Salesteamindex]], Sales_Team[Index], 0), MATCH(Sales_table[[#Headers],[Sales Person]], Sales_Team[#Headers], 0))</f>
        <v>Samuel Fowler</v>
      </c>
      <c r="G7196" s="1">
        <v>256</v>
      </c>
      <c r="H7196" s="1" t="str">
        <f>INDEX(storelocation_table[], MATCH(Sales_table[[#This Row],[Storeindex]], storelocation_table[id], 0), MATCH(Sales_table[[#Headers],[Store Name]], storelocation_table[#Headers], 0))</f>
        <v>Spring Valley</v>
      </c>
      <c r="I7196" s="1" t="str">
        <f>INDEX(Sales_Team[], MATCH(Sales_table[[#This Row],[Salesteamindex]], Sales_Team[Index], 0), MATCH(Sales_table[[#Headers],[Region]], Sales_Team[#Headers], 0))</f>
        <v>Midwest</v>
      </c>
      <c r="J7196" s="1" t="str">
        <f>INDEX(storelocation_table[], MATCH(Sales_table[[#This Row],[Storeindex]], storelocation_table[id],0), MATCH(Sales_table[[#Headers],[State]], storelocation_table[#Headers], 0))</f>
        <v>Nevada</v>
      </c>
      <c r="K7196" s="1">
        <f>INDEX(storelocation_table[], MATCH(Sales_table[[#This Row],[Storeindex]], storelocation_table[id], 0), MATCH(Sales_table[[#Headers],[Population]], storelocation_table[#Headers], 0))</f>
        <v>183937</v>
      </c>
      <c r="L7196" s="1"/>
      <c r="M7196" s="1">
        <f>INDEX(storelocation_table[], MATCH(Sales_table[[#This Row],[Storeindex]], storelocation_table[id], 0), MATCH(Sales_table[[#Headers],[median_income]], storelocation_table[#Headers], 0))</f>
        <v>50192</v>
      </c>
      <c r="N7196" s="1">
        <v>42</v>
      </c>
      <c r="O7196" s="1" t="str">
        <f>INDEX(Product_table[], MATCH(Sales_table[[#This Row],[Productindex]], Product_table[Index], 0), MATCH(Sales_table[[#Headers],[Product Name]], Product_table[#Headers], 0))</f>
        <v>Bean Bags</v>
      </c>
      <c r="P7196" s="1" t="str">
        <f>INDEX(Product_table[], MATCH(Sales_table[[#This Row],[Productindex]], Product_table[Index], 0), MATCH(Sales_table[[#Headers],[Product Category]], Product_table[#Headers], 0))</f>
        <v>Furniture</v>
      </c>
      <c r="Q7196" s="1">
        <v>1</v>
      </c>
      <c r="R7196" s="10">
        <v>491.72654467821121</v>
      </c>
      <c r="S7196" s="10">
        <v>351.23324619872233</v>
      </c>
      <c r="T7196" s="10">
        <f>SUM(Sales_table[[#This Row],[unit price]] * Sales_table[[#This Row],[Order qty]])</f>
        <v>491.72654467821121</v>
      </c>
      <c r="U7196" s="11">
        <f>SUM(Sales_table[[#This Row],[unit price]]-Sales_table[[#This Row],[unit cost]])</f>
        <v>140.49329847948889</v>
      </c>
      <c r="V7196" s="10">
        <f>SUM(Sales_table[[#This Row],[Unit Profit]]*Sales_table[[#This Row],[Order qty]])</f>
        <v>140.49329847948889</v>
      </c>
    </row>
    <row r="7197" spans="1:22" ht="14.25" customHeight="1" x14ac:dyDescent="0.25">
      <c r="A7197" s="1" t="s">
        <v>7208</v>
      </c>
      <c r="B7197" s="13">
        <v>43895</v>
      </c>
      <c r="C7197" s="13" t="str">
        <f>TEXT(Sales_table[[#This Row],[Sales Date]], "mmmm")</f>
        <v>March</v>
      </c>
      <c r="D7197" s="1" t="s">
        <v>10</v>
      </c>
      <c r="E7197" s="1">
        <v>23</v>
      </c>
      <c r="F7197" s="1" t="str">
        <f>INDEX(Sales_Team[], MATCH(Sales_table[[#This Row],[Salesteamindex]], Sales_Team[Index], 0), MATCH(Sales_table[[#Headers],[Sales Person]], Sales_Team[#Headers], 0))</f>
        <v>Douglas Tucker</v>
      </c>
      <c r="G7197" s="1">
        <v>238</v>
      </c>
      <c r="H7197" s="1" t="str">
        <f>INDEX(storelocation_table[], MATCH(Sales_table[[#This Row],[Storeindex]], storelocation_table[id], 0), MATCH(Sales_table[[#Headers],[Store Name]], storelocation_table[#Headers], 0))</f>
        <v>Fargo</v>
      </c>
      <c r="I7197" s="1" t="str">
        <f>INDEX(Sales_Team[], MATCH(Sales_table[[#This Row],[Salesteamindex]], Sales_Team[Index], 0), MATCH(Sales_table[[#Headers],[Region]], Sales_Team[#Headers], 0))</f>
        <v>Midwest</v>
      </c>
      <c r="J7197" s="1" t="str">
        <f>INDEX(storelocation_table[], MATCH(Sales_table[[#This Row],[Storeindex]], storelocation_table[id],0), MATCH(Sales_table[[#Headers],[State]], storelocation_table[#Headers], 0))</f>
        <v>North Dakota</v>
      </c>
      <c r="K7197" s="1">
        <f>INDEX(storelocation_table[], MATCH(Sales_table[[#This Row],[Storeindex]], storelocation_table[id], 0), MATCH(Sales_table[[#Headers],[Population]], storelocation_table[#Headers], 0))</f>
        <v>118523</v>
      </c>
      <c r="L7197" s="1"/>
      <c r="M7197" s="1">
        <f>INDEX(storelocation_table[], MATCH(Sales_table[[#This Row],[Storeindex]], storelocation_table[id], 0), MATCH(Sales_table[[#Headers],[median_income]], storelocation_table[#Headers], 0))</f>
        <v>46175</v>
      </c>
      <c r="N7197" s="1">
        <v>38</v>
      </c>
      <c r="O7197" s="1" t="str">
        <f>INDEX(Product_table[], MATCH(Sales_table[[#This Row],[Productindex]], Product_table[Index], 0), MATCH(Sales_table[[#Headers],[Product Name]], Product_table[#Headers], 0))</f>
        <v>Wardrobes</v>
      </c>
      <c r="P7197" s="1" t="str">
        <f>INDEX(Product_table[], MATCH(Sales_table[[#This Row],[Productindex]], Product_table[Index], 0), MATCH(Sales_table[[#Headers],[Product Category]], Product_table[#Headers], 0))</f>
        <v>Furniture</v>
      </c>
      <c r="Q7197" s="1">
        <v>4</v>
      </c>
      <c r="R7197" s="10">
        <v>342.84880256652832</v>
      </c>
      <c r="S7197" s="10">
        <v>244.89200183323453</v>
      </c>
      <c r="T7197" s="10">
        <f>SUM(Sales_table[[#This Row],[unit price]] * Sales_table[[#This Row],[Order qty]])</f>
        <v>1371.3952102661133</v>
      </c>
      <c r="U7197" s="11">
        <f>SUM(Sales_table[[#This Row],[unit price]]-Sales_table[[#This Row],[unit cost]])</f>
        <v>97.95680073329379</v>
      </c>
      <c r="V7197" s="10">
        <f>SUM(Sales_table[[#This Row],[Unit Profit]]*Sales_table[[#This Row],[Order qty]])</f>
        <v>391.82720293317516</v>
      </c>
    </row>
    <row r="7198" spans="1:22" ht="14.25" customHeight="1" x14ac:dyDescent="0.25">
      <c r="A7198" s="1" t="s">
        <v>7209</v>
      </c>
      <c r="B7198" s="13">
        <v>43944</v>
      </c>
      <c r="C7198" s="13" t="str">
        <f>TEXT(Sales_table[[#This Row],[Sales Date]], "mmmm")</f>
        <v>April</v>
      </c>
      <c r="D7198" s="1" t="s">
        <v>14</v>
      </c>
      <c r="E7198" s="1">
        <v>19</v>
      </c>
      <c r="F7198" s="1" t="str">
        <f>INDEX(Sales_Team[], MATCH(Sales_table[[#This Row],[Salesteamindex]], Sales_Team[Index], 0), MATCH(Sales_table[[#Headers],[Sales Person]], Sales_Team[#Headers], 0))</f>
        <v>Nicholas Cunningham</v>
      </c>
      <c r="G7198" s="1">
        <v>318</v>
      </c>
      <c r="H7198" s="1" t="str">
        <f>INDEX(storelocation_table[], MATCH(Sales_table[[#This Row],[Storeindex]], storelocation_table[id], 0), MATCH(Sales_table[[#Headers],[Store Name]], storelocation_table[#Headers], 0))</f>
        <v>El Paso</v>
      </c>
      <c r="I7198" s="1" t="str">
        <f>INDEX(Sales_Team[], MATCH(Sales_table[[#This Row],[Salesteamindex]], Sales_Team[Index], 0), MATCH(Sales_table[[#Headers],[Region]], Sales_Team[#Headers], 0))</f>
        <v>South</v>
      </c>
      <c r="J7198" s="1" t="str">
        <f>INDEX(storelocation_table[], MATCH(Sales_table[[#This Row],[Storeindex]], storelocation_table[id],0), MATCH(Sales_table[[#Headers],[State]], storelocation_table[#Headers], 0))</f>
        <v>Texas</v>
      </c>
      <c r="K7198" s="1">
        <f>INDEX(storelocation_table[], MATCH(Sales_table[[#This Row],[Storeindex]], storelocation_table[id], 0), MATCH(Sales_table[[#Headers],[Population]], storelocation_table[#Headers], 0))</f>
        <v>681124</v>
      </c>
      <c r="L7198" s="1"/>
      <c r="M7198" s="1">
        <f>INDEX(storelocation_table[], MATCH(Sales_table[[#This Row],[Storeindex]], storelocation_table[id], 0), MATCH(Sales_table[[#Headers],[median_income]], storelocation_table[#Headers], 0))</f>
        <v>42772</v>
      </c>
      <c r="N7198" s="1">
        <v>8</v>
      </c>
      <c r="O7198" s="1" t="str">
        <f>INDEX(Product_table[], MATCH(Sales_table[[#This Row],[Productindex]], Product_table[Index], 0), MATCH(Sales_table[[#Headers],[Product Name]], Product_table[#Headers], 0))</f>
        <v>Cocktail Glasses</v>
      </c>
      <c r="P7198" s="1" t="str">
        <f>INDEX(Product_table[], MATCH(Sales_table[[#This Row],[Productindex]], Product_table[Index], 0), MATCH(Sales_table[[#Headers],[Product Category]], Product_table[#Headers], 0))</f>
        <v>Drinkware</v>
      </c>
      <c r="Q7198" s="1">
        <v>5</v>
      </c>
      <c r="R7198" s="10">
        <v>428.86844247579575</v>
      </c>
      <c r="S7198" s="10">
        <v>306.33460176842556</v>
      </c>
      <c r="T7198" s="10">
        <f>SUM(Sales_table[[#This Row],[unit price]] * Sales_table[[#This Row],[Order qty]])</f>
        <v>2144.3422123789787</v>
      </c>
      <c r="U7198" s="11">
        <f>SUM(Sales_table[[#This Row],[unit price]]-Sales_table[[#This Row],[unit cost]])</f>
        <v>122.53384070737019</v>
      </c>
      <c r="V7198" s="10">
        <f>SUM(Sales_table[[#This Row],[Unit Profit]]*Sales_table[[#This Row],[Order qty]])</f>
        <v>612.669203536851</v>
      </c>
    </row>
    <row r="7199" spans="1:22" ht="14.25" customHeight="1" x14ac:dyDescent="0.25">
      <c r="A7199" s="1" t="s">
        <v>7210</v>
      </c>
      <c r="B7199" s="13">
        <v>43928</v>
      </c>
      <c r="C7199" s="13" t="str">
        <f>TEXT(Sales_table[[#This Row],[Sales Date]], "mmmm")</f>
        <v>April</v>
      </c>
      <c r="D7199" s="1" t="s">
        <v>18</v>
      </c>
      <c r="E7199" s="1">
        <v>26</v>
      </c>
      <c r="F7199" s="1" t="str">
        <f>INDEX(Sales_Team[], MATCH(Sales_table[[#This Row],[Salesteamindex]], Sales_Team[Index], 0), MATCH(Sales_table[[#Headers],[Sales Person]], Sales_Team[#Headers], 0))</f>
        <v>Donald Reynolds</v>
      </c>
      <c r="G7199" s="1">
        <v>346</v>
      </c>
      <c r="H7199" s="1" t="str">
        <f>INDEX(storelocation_table[], MATCH(Sales_table[[#This Row],[Storeindex]], storelocation_table[id], 0), MATCH(Sales_table[[#Headers],[Store Name]], storelocation_table[#Headers], 0))</f>
        <v>Salt Lake City</v>
      </c>
      <c r="I7199" s="1" t="str">
        <f>INDEX(Sales_Team[], MATCH(Sales_table[[#This Row],[Salesteamindex]], Sales_Team[Index], 0), MATCH(Sales_table[[#Headers],[Region]], Sales_Team[#Headers], 0))</f>
        <v>South</v>
      </c>
      <c r="J7199" s="1" t="str">
        <f>INDEX(storelocation_table[], MATCH(Sales_table[[#This Row],[Storeindex]], storelocation_table[id],0), MATCH(Sales_table[[#Headers],[State]], storelocation_table[#Headers], 0))</f>
        <v>Utah</v>
      </c>
      <c r="K7199" s="1">
        <f>INDEX(storelocation_table[], MATCH(Sales_table[[#This Row],[Storeindex]], storelocation_table[id], 0), MATCH(Sales_table[[#Headers],[Population]], storelocation_table[#Headers], 0))</f>
        <v>192672</v>
      </c>
      <c r="L7199" s="1"/>
      <c r="M7199" s="1">
        <f>INDEX(storelocation_table[], MATCH(Sales_table[[#This Row],[Storeindex]], storelocation_table[id], 0), MATCH(Sales_table[[#Headers],[median_income]], storelocation_table[#Headers], 0))</f>
        <v>47243</v>
      </c>
      <c r="N7199" s="1">
        <v>37</v>
      </c>
      <c r="O7199" s="1" t="str">
        <f>INDEX(Product_table[], MATCH(Sales_table[[#This Row],[Productindex]], Product_table[Index], 0), MATCH(Sales_table[[#Headers],[Product Name]], Product_table[#Headers], 0))</f>
        <v>Platters</v>
      </c>
      <c r="P7199" s="1" t="str">
        <f>INDEX(Product_table[], MATCH(Sales_table[[#This Row],[Productindex]], Product_table[Index], 0), MATCH(Sales_table[[#Headers],[Product Category]], Product_table[#Headers], 0))</f>
        <v>Kitchenery</v>
      </c>
      <c r="Q7199" s="1">
        <v>8</v>
      </c>
      <c r="R7199" s="10">
        <v>219.33778202533722</v>
      </c>
      <c r="S7199" s="10">
        <v>156.66984430381231</v>
      </c>
      <c r="T7199" s="10">
        <f>SUM(Sales_table[[#This Row],[unit price]] * Sales_table[[#This Row],[Order qty]])</f>
        <v>1754.7022562026978</v>
      </c>
      <c r="U7199" s="11">
        <f>SUM(Sales_table[[#This Row],[unit price]]-Sales_table[[#This Row],[unit cost]])</f>
        <v>62.667937721524908</v>
      </c>
      <c r="V7199" s="10">
        <f>SUM(Sales_table[[#This Row],[Unit Profit]]*Sales_table[[#This Row],[Order qty]])</f>
        <v>501.34350177219926</v>
      </c>
    </row>
    <row r="7200" spans="1:22" ht="14.25" customHeight="1" x14ac:dyDescent="0.25">
      <c r="A7200" s="1" t="s">
        <v>7211</v>
      </c>
      <c r="B7200" s="13">
        <v>43914</v>
      </c>
      <c r="C7200" s="13" t="str">
        <f>TEXT(Sales_table[[#This Row],[Sales Date]], "mmmm")</f>
        <v>March</v>
      </c>
      <c r="D7200" s="1" t="s">
        <v>10</v>
      </c>
      <c r="E7200" s="1">
        <v>24</v>
      </c>
      <c r="F7200" s="1" t="str">
        <f>INDEX(Sales_Team[], MATCH(Sales_table[[#This Row],[Salesteamindex]], Sales_Team[Index], 0), MATCH(Sales_table[[#Headers],[Sales Person]], Sales_Team[#Headers], 0))</f>
        <v>Roy Rice</v>
      </c>
      <c r="G7200" s="1">
        <v>261</v>
      </c>
      <c r="H7200" s="1" t="str">
        <f>INDEX(storelocation_table[], MATCH(Sales_table[[#This Row],[Storeindex]], storelocation_table[id], 0), MATCH(Sales_table[[#Headers],[Store Name]], storelocation_table[#Headers], 0))</f>
        <v>Brooklyn</v>
      </c>
      <c r="I7200" s="1" t="str">
        <f>INDEX(Sales_Team[], MATCH(Sales_table[[#This Row],[Salesteamindex]], Sales_Team[Index], 0), MATCH(Sales_table[[#Headers],[Region]], Sales_Team[#Headers], 0))</f>
        <v>Midwest</v>
      </c>
      <c r="J7200" s="1" t="str">
        <f>INDEX(storelocation_table[], MATCH(Sales_table[[#This Row],[Storeindex]], storelocation_table[id],0), MATCH(Sales_table[[#Headers],[State]], storelocation_table[#Headers], 0))</f>
        <v>New York</v>
      </c>
      <c r="K7200" s="1">
        <f>INDEX(storelocation_table[], MATCH(Sales_table[[#This Row],[Storeindex]], storelocation_table[id], 0), MATCH(Sales_table[[#Headers],[Population]], storelocation_table[#Headers], 0))</f>
        <v>2636735</v>
      </c>
      <c r="L7200" s="1"/>
      <c r="M7200" s="1">
        <f>INDEX(storelocation_table[], MATCH(Sales_table[[#This Row],[Storeindex]], storelocation_table[id], 0), MATCH(Sales_table[[#Headers],[median_income]], storelocation_table[#Headers], 0))</f>
        <v>32135</v>
      </c>
      <c r="N7200" s="1">
        <v>5</v>
      </c>
      <c r="O7200" s="1" t="str">
        <f>INDEX(Product_table[], MATCH(Sales_table[[#This Row],[Productindex]], Product_table[Index], 0), MATCH(Sales_table[[#Headers],[Product Name]], Product_table[#Headers], 0))</f>
        <v>Bathroom Furniture</v>
      </c>
      <c r="P7200" s="1" t="str">
        <f>INDEX(Product_table[], MATCH(Sales_table[[#This Row],[Productindex]], Product_table[Index], 0), MATCH(Sales_table[[#Headers],[Product Category]], Product_table[#Headers], 0))</f>
        <v>Furniture</v>
      </c>
      <c r="Q7200" s="1">
        <v>3</v>
      </c>
      <c r="R7200" s="10">
        <v>295.28248554468155</v>
      </c>
      <c r="S7200" s="10">
        <v>210.91606110334396</v>
      </c>
      <c r="T7200" s="10">
        <f>SUM(Sales_table[[#This Row],[unit price]] * Sales_table[[#This Row],[Order qty]])</f>
        <v>885.84745663404465</v>
      </c>
      <c r="U7200" s="11">
        <f>SUM(Sales_table[[#This Row],[unit price]]-Sales_table[[#This Row],[unit cost]])</f>
        <v>84.366424441337585</v>
      </c>
      <c r="V7200" s="10">
        <f>SUM(Sales_table[[#This Row],[Unit Profit]]*Sales_table[[#This Row],[Order qty]])</f>
        <v>253.09927332401276</v>
      </c>
    </row>
    <row r="7201" spans="1:22" ht="14.25" customHeight="1" x14ac:dyDescent="0.25">
      <c r="A7201" s="1" t="s">
        <v>7212</v>
      </c>
      <c r="B7201" s="13">
        <v>43911</v>
      </c>
      <c r="C7201" s="13" t="str">
        <f>TEXT(Sales_table[[#This Row],[Sales Date]], "mmmm")</f>
        <v>March</v>
      </c>
      <c r="D7201" s="1" t="s">
        <v>10</v>
      </c>
      <c r="E7201" s="1">
        <v>6</v>
      </c>
      <c r="F7201" s="1" t="str">
        <f>INDEX(Sales_Team[], MATCH(Sales_table[[#This Row],[Salesteamindex]], Sales_Team[Index], 0), MATCH(Sales_table[[#Headers],[Sales Person]], Sales_Team[#Headers], 0))</f>
        <v>Joshua Bennett</v>
      </c>
      <c r="G7201" s="1">
        <v>311</v>
      </c>
      <c r="H7201" s="1" t="str">
        <f>INDEX(storelocation_table[], MATCH(Sales_table[[#This Row],[Storeindex]], storelocation_table[id], 0), MATCH(Sales_table[[#Headers],[Store Name]], storelocation_table[#Headers], 0))</f>
        <v>Beaumont</v>
      </c>
      <c r="I7201" s="1" t="str">
        <f>INDEX(Sales_Team[], MATCH(Sales_table[[#This Row],[Salesteamindex]], Sales_Team[Index], 0), MATCH(Sales_table[[#Headers],[Region]], Sales_Team[#Headers], 0))</f>
        <v>Northeast</v>
      </c>
      <c r="J7201" s="1" t="str">
        <f>INDEX(storelocation_table[], MATCH(Sales_table[[#This Row],[Storeindex]], storelocation_table[id],0), MATCH(Sales_table[[#Headers],[State]], storelocation_table[#Headers], 0))</f>
        <v>Texas</v>
      </c>
      <c r="K7201" s="1">
        <f>INDEX(storelocation_table[], MATCH(Sales_table[[#This Row],[Storeindex]], storelocation_table[id], 0), MATCH(Sales_table[[#Headers],[Population]], storelocation_table[#Headers], 0))</f>
        <v>118129</v>
      </c>
      <c r="L7201" s="1"/>
      <c r="M7201" s="1">
        <f>INDEX(storelocation_table[], MATCH(Sales_table[[#This Row],[Storeindex]], storelocation_table[id], 0), MATCH(Sales_table[[#Headers],[median_income]], storelocation_table[#Headers], 0))</f>
        <v>40992</v>
      </c>
      <c r="N7201" s="1">
        <v>45</v>
      </c>
      <c r="O7201" s="1" t="str">
        <f>INDEX(Product_table[], MATCH(Sales_table[[#This Row],[Productindex]], Product_table[Index], 0), MATCH(Sales_table[[#Headers],[Product Name]], Product_table[#Headers], 0))</f>
        <v>Home Fragrances</v>
      </c>
      <c r="P7201" s="1" t="str">
        <f>INDEX(Product_table[], MATCH(Sales_table[[#This Row],[Productindex]], Product_table[Index], 0), MATCH(Sales_table[[#Headers],[Product Category]], Product_table[#Headers], 0))</f>
        <v>Decoratives</v>
      </c>
      <c r="Q7201" s="1">
        <v>1</v>
      </c>
      <c r="R7201" s="10">
        <v>441.57770848274231</v>
      </c>
      <c r="S7201" s="10">
        <v>315.41264891624451</v>
      </c>
      <c r="T7201" s="10">
        <f>SUM(Sales_table[[#This Row],[unit price]] * Sales_table[[#This Row],[Order qty]])</f>
        <v>441.57770848274231</v>
      </c>
      <c r="U7201" s="11">
        <f>SUM(Sales_table[[#This Row],[unit price]]-Sales_table[[#This Row],[unit cost]])</f>
        <v>126.1650595664978</v>
      </c>
      <c r="V7201" s="10">
        <f>SUM(Sales_table[[#This Row],[Unit Profit]]*Sales_table[[#This Row],[Order qty]])</f>
        <v>126.1650595664978</v>
      </c>
    </row>
    <row r="7202" spans="1:22" ht="14.25" customHeight="1" x14ac:dyDescent="0.25">
      <c r="A7202" s="1" t="s">
        <v>7213</v>
      </c>
      <c r="B7202" s="13">
        <v>43852</v>
      </c>
      <c r="C7202" s="13" t="str">
        <f>TEXT(Sales_table[[#This Row],[Sales Date]], "mmmm")</f>
        <v>January</v>
      </c>
      <c r="D7202" s="1" t="s">
        <v>18</v>
      </c>
      <c r="E7202" s="1">
        <v>20</v>
      </c>
      <c r="F7202" s="1" t="str">
        <f>INDEX(Sales_Team[], MATCH(Sales_table[[#This Row],[Salesteamindex]], Sales_Team[Index], 0), MATCH(Sales_table[[#Headers],[Sales Person]], Sales_Team[#Headers], 0))</f>
        <v>Joshua Kenedy</v>
      </c>
      <c r="G7202" s="1">
        <v>292</v>
      </c>
      <c r="H7202" s="1" t="str">
        <f>INDEX(storelocation_table[], MATCH(Sales_table[[#This Row],[Storeindex]], storelocation_table[id], 0), MATCH(Sales_table[[#Headers],[Store Name]], storelocation_table[#Headers], 0))</f>
        <v>Salem</v>
      </c>
      <c r="I7202" s="1" t="str">
        <f>INDEX(Sales_Team[], MATCH(Sales_table[[#This Row],[Salesteamindex]], Sales_Team[Index], 0), MATCH(Sales_table[[#Headers],[Region]], Sales_Team[#Headers], 0))</f>
        <v>West</v>
      </c>
      <c r="J7202" s="1" t="str">
        <f>INDEX(storelocation_table[], MATCH(Sales_table[[#This Row],[Storeindex]], storelocation_table[id],0), MATCH(Sales_table[[#Headers],[State]], storelocation_table[#Headers], 0))</f>
        <v>Oregon</v>
      </c>
      <c r="K7202" s="1">
        <f>INDEX(storelocation_table[], MATCH(Sales_table[[#This Row],[Storeindex]], storelocation_table[id], 0), MATCH(Sales_table[[#Headers],[Population]], storelocation_table[#Headers], 0))</f>
        <v>164549</v>
      </c>
      <c r="L7202" s="1"/>
      <c r="M7202" s="1">
        <f>INDEX(storelocation_table[], MATCH(Sales_table[[#This Row],[Storeindex]], storelocation_table[id], 0), MATCH(Sales_table[[#Headers],[median_income]], storelocation_table[#Headers], 0))</f>
        <v>47191</v>
      </c>
      <c r="N7202" s="1">
        <v>31</v>
      </c>
      <c r="O7202" s="1" t="str">
        <f>INDEX(Product_table[], MATCH(Sales_table[[#This Row],[Productindex]], Product_table[Index], 0), MATCH(Sales_table[[#Headers],[Product Name]], Product_table[#Headers], 0))</f>
        <v>Candleholders</v>
      </c>
      <c r="P7202" s="1" t="str">
        <f>INDEX(Product_table[], MATCH(Sales_table[[#This Row],[Productindex]], Product_table[Index], 0), MATCH(Sales_table[[#Headers],[Product Category]], Product_table[#Headers], 0))</f>
        <v>Decoratives</v>
      </c>
      <c r="Q7202" s="1">
        <v>8</v>
      </c>
      <c r="R7202" s="10">
        <v>226.74153918027878</v>
      </c>
      <c r="S7202" s="10">
        <v>161.95824227162771</v>
      </c>
      <c r="T7202" s="10">
        <f>SUM(Sales_table[[#This Row],[unit price]] * Sales_table[[#This Row],[Order qty]])</f>
        <v>1813.9323134422302</v>
      </c>
      <c r="U7202" s="11">
        <f>SUM(Sales_table[[#This Row],[unit price]]-Sales_table[[#This Row],[unit cost]])</f>
        <v>64.783296908651067</v>
      </c>
      <c r="V7202" s="10">
        <f>SUM(Sales_table[[#This Row],[Unit Profit]]*Sales_table[[#This Row],[Order qty]])</f>
        <v>518.26637526920854</v>
      </c>
    </row>
    <row r="7203" spans="1:22" ht="14.25" customHeight="1" x14ac:dyDescent="0.25">
      <c r="A7203" s="1" t="s">
        <v>7214</v>
      </c>
      <c r="B7203" s="13">
        <v>43915</v>
      </c>
      <c r="C7203" s="13" t="str">
        <f>TEXT(Sales_table[[#This Row],[Sales Date]], "mmmm")</f>
        <v>March</v>
      </c>
      <c r="D7203" s="1" t="s">
        <v>18</v>
      </c>
      <c r="E7203" s="1">
        <v>18</v>
      </c>
      <c r="F7203" s="1" t="str">
        <f>INDEX(Sales_Team[], MATCH(Sales_table[[#This Row],[Salesteamindex]], Sales_Team[Index], 0), MATCH(Sales_table[[#Headers],[Sales Person]], Sales_Team[#Headers], 0))</f>
        <v>Shawn Wallace</v>
      </c>
      <c r="G7203" s="1">
        <v>297</v>
      </c>
      <c r="H7203" s="1" t="str">
        <f>INDEX(storelocation_table[], MATCH(Sales_table[[#This Row],[Storeindex]], storelocation_table[id], 0), MATCH(Sales_table[[#Headers],[Store Name]], storelocation_table[#Headers], 0))</f>
        <v>Charleston</v>
      </c>
      <c r="I7203" s="1" t="str">
        <f>INDEX(Sales_Team[], MATCH(Sales_table[[#This Row],[Salesteamindex]], Sales_Team[Index], 0), MATCH(Sales_table[[#Headers],[Region]], Sales_Team[#Headers], 0))</f>
        <v>South</v>
      </c>
      <c r="J7203" s="1" t="str">
        <f>INDEX(storelocation_table[], MATCH(Sales_table[[#This Row],[Storeindex]], storelocation_table[id],0), MATCH(Sales_table[[#Headers],[State]], storelocation_table[#Headers], 0))</f>
        <v>South Carolina</v>
      </c>
      <c r="K7203" s="1">
        <f>INDEX(storelocation_table[], MATCH(Sales_table[[#This Row],[Storeindex]], storelocation_table[id], 0), MATCH(Sales_table[[#Headers],[Population]], storelocation_table[#Headers], 0))</f>
        <v>132609</v>
      </c>
      <c r="L7203" s="1"/>
      <c r="M7203" s="1">
        <f>INDEX(storelocation_table[], MATCH(Sales_table[[#This Row],[Storeindex]], storelocation_table[id], 0), MATCH(Sales_table[[#Headers],[median_income]], storelocation_table[#Headers], 0))</f>
        <v>55546</v>
      </c>
      <c r="N7203" s="1">
        <v>33</v>
      </c>
      <c r="O7203" s="1" t="str">
        <f>INDEX(Product_table[], MATCH(Sales_table[[#This Row],[Productindex]], Product_table[Index], 0), MATCH(Sales_table[[#Headers],[Product Name]], Product_table[#Headers], 0))</f>
        <v>Outdoor Decor</v>
      </c>
      <c r="P7203" s="1" t="str">
        <f>INDEX(Product_table[], MATCH(Sales_table[[#This Row],[Productindex]], Product_table[Index], 0), MATCH(Sales_table[[#Headers],[Product Category]], Product_table[#Headers], 0))</f>
        <v>Decoratives</v>
      </c>
      <c r="Q7203" s="1">
        <v>2</v>
      </c>
      <c r="R7203" s="10">
        <v>167.78904855251312</v>
      </c>
      <c r="S7203" s="10">
        <v>119.84932039465224</v>
      </c>
      <c r="T7203" s="10">
        <f>SUM(Sales_table[[#This Row],[unit price]] * Sales_table[[#This Row],[Order qty]])</f>
        <v>335.57809710502625</v>
      </c>
      <c r="U7203" s="11">
        <f>SUM(Sales_table[[#This Row],[unit price]]-Sales_table[[#This Row],[unit cost]])</f>
        <v>47.939728157860884</v>
      </c>
      <c r="V7203" s="10">
        <f>SUM(Sales_table[[#This Row],[Unit Profit]]*Sales_table[[#This Row],[Order qty]])</f>
        <v>95.879456315721768</v>
      </c>
    </row>
    <row r="7204" spans="1:22" ht="14.25" customHeight="1" x14ac:dyDescent="0.25">
      <c r="A7204" s="1" t="s">
        <v>7215</v>
      </c>
      <c r="B7204" s="13">
        <v>43946</v>
      </c>
      <c r="C7204" s="13" t="str">
        <f>TEXT(Sales_table[[#This Row],[Sales Date]], "mmmm")</f>
        <v>April</v>
      </c>
      <c r="D7204" s="1" t="s">
        <v>18</v>
      </c>
      <c r="E7204" s="1">
        <v>12</v>
      </c>
      <c r="F7204" s="1" t="str">
        <f>INDEX(Sales_Team[], MATCH(Sales_table[[#This Row],[Salesteamindex]], Sales_Team[Index], 0), MATCH(Sales_table[[#Headers],[Sales Person]], Sales_Team[#Headers], 0))</f>
        <v>Carl Nguyen</v>
      </c>
      <c r="G7204" s="1">
        <v>143</v>
      </c>
      <c r="H7204" s="1" t="str">
        <f>INDEX(storelocation_table[], MATCH(Sales_table[[#This Row],[Storeindex]], storelocation_table[id], 0), MATCH(Sales_table[[#Headers],[Store Name]], storelocation_table[#Headers], 0))</f>
        <v>Macon</v>
      </c>
      <c r="I7204" s="1" t="str">
        <f>INDEX(Sales_Team[], MATCH(Sales_table[[#This Row],[Salesteamindex]], Sales_Team[Index], 0), MATCH(Sales_table[[#Headers],[Region]], Sales_Team[#Headers], 0))</f>
        <v>Midwest</v>
      </c>
      <c r="J7204" s="1" t="str">
        <f>INDEX(storelocation_table[], MATCH(Sales_table[[#This Row],[Storeindex]], storelocation_table[id],0), MATCH(Sales_table[[#Headers],[State]], storelocation_table[#Headers], 0))</f>
        <v>Georgia</v>
      </c>
      <c r="K7204" s="1">
        <f>INDEX(storelocation_table[], MATCH(Sales_table[[#This Row],[Storeindex]], storelocation_table[id], 0), MATCH(Sales_table[[#Headers],[Population]], storelocation_table[#Headers], 0))</f>
        <v>153515</v>
      </c>
      <c r="L7204" s="1"/>
      <c r="M7204" s="1">
        <f>INDEX(storelocation_table[], MATCH(Sales_table[[#This Row],[Storeindex]], storelocation_table[id], 0), MATCH(Sales_table[[#Headers],[median_income]], storelocation_table[#Headers], 0))</f>
        <v>36568</v>
      </c>
      <c r="N7204" s="1">
        <v>15</v>
      </c>
      <c r="O7204" s="1" t="str">
        <f>INDEX(Product_table[], MATCH(Sales_table[[#This Row],[Productindex]], Product_table[Index], 0), MATCH(Sales_table[[#Headers],[Product Name]], Product_table[#Headers], 0))</f>
        <v>Outdoor Furniture</v>
      </c>
      <c r="P7204" s="1" t="str">
        <f>INDEX(Product_table[], MATCH(Sales_table[[#This Row],[Productindex]], Product_table[Index], 0), MATCH(Sales_table[[#Headers],[Product Category]], Product_table[#Headers], 0))</f>
        <v>Furniture</v>
      </c>
      <c r="Q7204" s="1">
        <v>9</v>
      </c>
      <c r="R7204" s="10">
        <v>544.96701604127884</v>
      </c>
      <c r="S7204" s="10">
        <v>389.26215431519921</v>
      </c>
      <c r="T7204" s="10">
        <f>SUM(Sales_table[[#This Row],[unit price]] * Sales_table[[#This Row],[Order qty]])</f>
        <v>4904.7031443715096</v>
      </c>
      <c r="U7204" s="11">
        <f>SUM(Sales_table[[#This Row],[unit price]]-Sales_table[[#This Row],[unit cost]])</f>
        <v>155.70486172607963</v>
      </c>
      <c r="V7204" s="10">
        <f>SUM(Sales_table[[#This Row],[Unit Profit]]*Sales_table[[#This Row],[Order qty]])</f>
        <v>1401.3437555347166</v>
      </c>
    </row>
    <row r="7205" spans="1:22" ht="14.25" customHeight="1" x14ac:dyDescent="0.25">
      <c r="A7205" s="1" t="s">
        <v>7216</v>
      </c>
      <c r="B7205" s="13">
        <v>43865</v>
      </c>
      <c r="C7205" s="13" t="str">
        <f>TEXT(Sales_table[[#This Row],[Sales Date]], "mmmm")</f>
        <v>February</v>
      </c>
      <c r="D7205" s="1" t="s">
        <v>18</v>
      </c>
      <c r="E7205" s="1">
        <v>2</v>
      </c>
      <c r="F7205" s="1" t="str">
        <f>INDEX(Sales_Team[], MATCH(Sales_table[[#This Row],[Salesteamindex]], Sales_Team[Index], 0), MATCH(Sales_table[[#Headers],[Sales Person]], Sales_Team[#Headers], 0))</f>
        <v>Keith Griffin</v>
      </c>
      <c r="G7205" s="1">
        <v>78</v>
      </c>
      <c r="H7205" s="1" t="str">
        <f>INDEX(storelocation_table[], MATCH(Sales_table[[#This Row],[Storeindex]], storelocation_table[id], 0), MATCH(Sales_table[[#Headers],[Store Name]], storelocation_table[#Headers], 0))</f>
        <v>Santa Rosa</v>
      </c>
      <c r="I7205" s="1" t="str">
        <f>INDEX(Sales_Team[], MATCH(Sales_table[[#This Row],[Salesteamindex]], Sales_Team[Index], 0), MATCH(Sales_table[[#Headers],[Region]], Sales_Team[#Headers], 0))</f>
        <v>Northeast</v>
      </c>
      <c r="J7205" s="1" t="str">
        <f>INDEX(storelocation_table[], MATCH(Sales_table[[#This Row],[Storeindex]], storelocation_table[id],0), MATCH(Sales_table[[#Headers],[State]], storelocation_table[#Headers], 0))</f>
        <v>California</v>
      </c>
      <c r="K7205" s="1">
        <f>INDEX(storelocation_table[], MATCH(Sales_table[[#This Row],[Storeindex]], storelocation_table[id], 0), MATCH(Sales_table[[#Headers],[Population]], storelocation_table[#Headers], 0))</f>
        <v>174972</v>
      </c>
      <c r="L7205" s="1"/>
      <c r="M7205" s="1">
        <f>INDEX(storelocation_table[], MATCH(Sales_table[[#This Row],[Storeindex]], storelocation_table[id], 0), MATCH(Sales_table[[#Headers],[median_income]], storelocation_table[#Headers], 0))</f>
        <v>61050</v>
      </c>
      <c r="N7205" s="1">
        <v>36</v>
      </c>
      <c r="O7205" s="1" t="str">
        <f>INDEX(Product_table[], MATCH(Sales_table[[#This Row],[Productindex]], Product_table[Index], 0), MATCH(Sales_table[[#Headers],[Product Name]], Product_table[#Headers], 0))</f>
        <v>Clocks</v>
      </c>
      <c r="P7205" s="1" t="str">
        <f>INDEX(Product_table[], MATCH(Sales_table[[#This Row],[Productindex]], Product_table[Index], 0), MATCH(Sales_table[[#Headers],[Product Category]], Product_table[#Headers], 0))</f>
        <v>Accessories</v>
      </c>
      <c r="Q7205" s="1">
        <v>8</v>
      </c>
      <c r="R7205" s="10">
        <v>534.65912675857544</v>
      </c>
      <c r="S7205" s="10">
        <v>381.89937625612532</v>
      </c>
      <c r="T7205" s="10">
        <f>SUM(Sales_table[[#This Row],[unit price]] * Sales_table[[#This Row],[Order qty]])</f>
        <v>4277.2730140686035</v>
      </c>
      <c r="U7205" s="11">
        <f>SUM(Sales_table[[#This Row],[unit price]]-Sales_table[[#This Row],[unit cost]])</f>
        <v>152.75975050245012</v>
      </c>
      <c r="V7205" s="10">
        <f>SUM(Sales_table[[#This Row],[Unit Profit]]*Sales_table[[#This Row],[Order qty]])</f>
        <v>1222.0780040196009</v>
      </c>
    </row>
    <row r="7206" spans="1:22" ht="14.25" customHeight="1" x14ac:dyDescent="0.25">
      <c r="A7206" s="1" t="s">
        <v>7217</v>
      </c>
      <c r="B7206" s="13">
        <v>43876</v>
      </c>
      <c r="C7206" s="13" t="str">
        <f>TEXT(Sales_table[[#This Row],[Sales Date]], "mmmm")</f>
        <v>February</v>
      </c>
      <c r="D7206" s="1" t="s">
        <v>10</v>
      </c>
      <c r="E7206" s="1">
        <v>12</v>
      </c>
      <c r="F7206" s="1" t="str">
        <f>INDEX(Sales_Team[], MATCH(Sales_table[[#This Row],[Salesteamindex]], Sales_Team[Index], 0), MATCH(Sales_table[[#Headers],[Sales Person]], Sales_Team[#Headers], 0))</f>
        <v>Carl Nguyen</v>
      </c>
      <c r="G7206" s="1">
        <v>276</v>
      </c>
      <c r="H7206" s="1" t="str">
        <f>INDEX(storelocation_table[], MATCH(Sales_table[[#This Row],[Storeindex]], storelocation_table[id], 0), MATCH(Sales_table[[#Headers],[Store Name]], storelocation_table[#Headers], 0))</f>
        <v>The Bronx</v>
      </c>
      <c r="I7206" s="1" t="str">
        <f>INDEX(Sales_Team[], MATCH(Sales_table[[#This Row],[Salesteamindex]], Sales_Team[Index], 0), MATCH(Sales_table[[#Headers],[Region]], Sales_Team[#Headers], 0))</f>
        <v>Midwest</v>
      </c>
      <c r="J7206" s="1" t="str">
        <f>INDEX(storelocation_table[], MATCH(Sales_table[[#This Row],[Storeindex]], storelocation_table[id],0), MATCH(Sales_table[[#Headers],[State]], storelocation_table[#Headers], 0))</f>
        <v>New York</v>
      </c>
      <c r="K7206" s="1">
        <f>INDEX(storelocation_table[], MATCH(Sales_table[[#This Row],[Storeindex]], storelocation_table[id], 0), MATCH(Sales_table[[#Headers],[Population]], storelocation_table[#Headers], 0))</f>
        <v>1455444</v>
      </c>
      <c r="L7206" s="1"/>
      <c r="M7206" s="1">
        <f>INDEX(storelocation_table[], MATCH(Sales_table[[#This Row],[Storeindex]], storelocation_table[id], 0), MATCH(Sales_table[[#Headers],[median_income]], storelocation_table[#Headers], 0))</f>
        <v>34299</v>
      </c>
      <c r="N7206" s="1">
        <v>8</v>
      </c>
      <c r="O7206" s="1" t="str">
        <f>INDEX(Product_table[], MATCH(Sales_table[[#This Row],[Productindex]], Product_table[Index], 0), MATCH(Sales_table[[#Headers],[Product Name]], Product_table[#Headers], 0))</f>
        <v>Cocktail Glasses</v>
      </c>
      <c r="P7206" s="1" t="str">
        <f>INDEX(Product_table[], MATCH(Sales_table[[#This Row],[Productindex]], Product_table[Index], 0), MATCH(Sales_table[[#Headers],[Product Category]], Product_table[#Headers], 0))</f>
        <v>Drinkware</v>
      </c>
      <c r="Q7206" s="1">
        <v>6</v>
      </c>
      <c r="R7206" s="10">
        <v>552.34225505590439</v>
      </c>
      <c r="S7206" s="10">
        <v>394.53018218278885</v>
      </c>
      <c r="T7206" s="10">
        <f>SUM(Sales_table[[#This Row],[unit price]] * Sales_table[[#This Row],[Order qty]])</f>
        <v>3314.0535303354263</v>
      </c>
      <c r="U7206" s="11">
        <f>SUM(Sales_table[[#This Row],[unit price]]-Sales_table[[#This Row],[unit cost]])</f>
        <v>157.81207287311554</v>
      </c>
      <c r="V7206" s="10">
        <f>SUM(Sales_table[[#This Row],[Unit Profit]]*Sales_table[[#This Row],[Order qty]])</f>
        <v>946.87243723869324</v>
      </c>
    </row>
    <row r="7207" spans="1:22" ht="14.25" customHeight="1" x14ac:dyDescent="0.25">
      <c r="A7207" s="1" t="s">
        <v>7218</v>
      </c>
      <c r="B7207" s="13">
        <v>43925</v>
      </c>
      <c r="C7207" s="13" t="str">
        <f>TEXT(Sales_table[[#This Row],[Sales Date]], "mmmm")</f>
        <v>April</v>
      </c>
      <c r="D7207" s="1" t="s">
        <v>14</v>
      </c>
      <c r="E7207" s="1">
        <v>13</v>
      </c>
      <c r="F7207" s="1" t="str">
        <f>INDEX(Sales_Team[], MATCH(Sales_table[[#This Row],[Salesteamindex]], Sales_Team[Index], 0), MATCH(Sales_table[[#Headers],[Sales Person]], Sales_Team[#Headers], 0))</f>
        <v>Todd Roberts</v>
      </c>
      <c r="G7207" s="1">
        <v>14</v>
      </c>
      <c r="H7207" s="1" t="str">
        <f>INDEX(storelocation_table[], MATCH(Sales_table[[#This Row],[Storeindex]], storelocation_table[id], 0), MATCH(Sales_table[[#Headers],[Store Name]], storelocation_table[#Headers], 0))</f>
        <v>Tempe</v>
      </c>
      <c r="I7207" s="1" t="str">
        <f>INDEX(Sales_Team[], MATCH(Sales_table[[#This Row],[Salesteamindex]], Sales_Team[Index], 0), MATCH(Sales_table[[#Headers],[Region]], Sales_Team[#Headers], 0))</f>
        <v>West</v>
      </c>
      <c r="J7207" s="1" t="str">
        <f>INDEX(storelocation_table[], MATCH(Sales_table[[#This Row],[Storeindex]], storelocation_table[id],0), MATCH(Sales_table[[#Headers],[State]], storelocation_table[#Headers], 0))</f>
        <v>Arizona</v>
      </c>
      <c r="K7207" s="1">
        <f>INDEX(storelocation_table[], MATCH(Sales_table[[#This Row],[Storeindex]], storelocation_table[id], 0), MATCH(Sales_table[[#Headers],[Population]], storelocation_table[#Headers], 0))</f>
        <v>175826</v>
      </c>
      <c r="L7207" s="1"/>
      <c r="M7207" s="1">
        <f>INDEX(storelocation_table[], MATCH(Sales_table[[#This Row],[Storeindex]], storelocation_table[id], 0), MATCH(Sales_table[[#Headers],[median_income]], storelocation_table[#Headers], 0))</f>
        <v>49012</v>
      </c>
      <c r="N7207" s="1">
        <v>26</v>
      </c>
      <c r="O7207" s="1" t="str">
        <f>INDEX(Product_table[], MATCH(Sales_table[[#This Row],[Productindex]], Product_table[Index], 0), MATCH(Sales_table[[#Headers],[Product Name]], Product_table[#Headers], 0))</f>
        <v>Candles</v>
      </c>
      <c r="P7207" s="1" t="str">
        <f>INDEX(Product_table[], MATCH(Sales_table[[#This Row],[Productindex]], Product_table[Index], 0), MATCH(Sales_table[[#Headers],[Product Category]], Product_table[#Headers], 0))</f>
        <v>Lighting</v>
      </c>
      <c r="Q7207" s="1">
        <v>3</v>
      </c>
      <c r="R7207" s="10">
        <v>507.70198881626129</v>
      </c>
      <c r="S7207" s="10">
        <v>362.64427772590096</v>
      </c>
      <c r="T7207" s="10">
        <f>SUM(Sales_table[[#This Row],[unit price]] * Sales_table[[#This Row],[Order qty]])</f>
        <v>1523.1059664487839</v>
      </c>
      <c r="U7207" s="11">
        <f>SUM(Sales_table[[#This Row],[unit price]]-Sales_table[[#This Row],[unit cost]])</f>
        <v>145.05771109036033</v>
      </c>
      <c r="V7207" s="10">
        <f>SUM(Sales_table[[#This Row],[Unit Profit]]*Sales_table[[#This Row],[Order qty]])</f>
        <v>435.17313327108099</v>
      </c>
    </row>
    <row r="7208" spans="1:22" ht="14.25" customHeight="1" x14ac:dyDescent="0.25">
      <c r="A7208" s="1" t="s">
        <v>7219</v>
      </c>
      <c r="B7208" s="13">
        <v>43862</v>
      </c>
      <c r="C7208" s="13" t="str">
        <f>TEXT(Sales_table[[#This Row],[Sales Date]], "mmmm")</f>
        <v>February</v>
      </c>
      <c r="D7208" s="1" t="s">
        <v>18</v>
      </c>
      <c r="E7208" s="1">
        <v>22</v>
      </c>
      <c r="F7208" s="1" t="str">
        <f>INDEX(Sales_Team[], MATCH(Sales_table[[#This Row],[Salesteamindex]], Sales_Team[Index], 0), MATCH(Sales_table[[#Headers],[Sales Person]], Sales_Team[#Headers], 0))</f>
        <v>Joe Price</v>
      </c>
      <c r="G7208" s="1">
        <v>244</v>
      </c>
      <c r="H7208" s="1" t="str">
        <f>INDEX(storelocation_table[], MATCH(Sales_table[[#This Row],[Storeindex]], storelocation_table[id], 0), MATCH(Sales_table[[#Headers],[Store Name]], storelocation_table[#Headers], 0))</f>
        <v>Jersey City</v>
      </c>
      <c r="I7208" s="1" t="str">
        <f>INDEX(Sales_Team[], MATCH(Sales_table[[#This Row],[Salesteamindex]], Sales_Team[Index], 0), MATCH(Sales_table[[#Headers],[Region]], Sales_Team[#Headers], 0))</f>
        <v>Northeast</v>
      </c>
      <c r="J7208" s="1" t="str">
        <f>INDEX(storelocation_table[], MATCH(Sales_table[[#This Row],[Storeindex]], storelocation_table[id],0), MATCH(Sales_table[[#Headers],[State]], storelocation_table[#Headers], 0))</f>
        <v>New Jersey</v>
      </c>
      <c r="K7208" s="1">
        <f>INDEX(storelocation_table[], MATCH(Sales_table[[#This Row],[Storeindex]], storelocation_table[id], 0), MATCH(Sales_table[[#Headers],[Population]], storelocation_table[#Headers], 0))</f>
        <v>264290</v>
      </c>
      <c r="L7208" s="1"/>
      <c r="M7208" s="1">
        <f>INDEX(storelocation_table[], MATCH(Sales_table[[#This Row],[Storeindex]], storelocation_table[id], 0), MATCH(Sales_table[[#Headers],[median_income]], storelocation_table[#Headers], 0))</f>
        <v>59537</v>
      </c>
      <c r="N7208" s="1">
        <v>42</v>
      </c>
      <c r="O7208" s="1" t="str">
        <f>INDEX(Product_table[], MATCH(Sales_table[[#This Row],[Productindex]], Product_table[Index], 0), MATCH(Sales_table[[#Headers],[Product Name]], Product_table[#Headers], 0))</f>
        <v>Bean Bags</v>
      </c>
      <c r="P7208" s="1" t="str">
        <f>INDEX(Product_table[], MATCH(Sales_table[[#This Row],[Productindex]], Product_table[Index], 0), MATCH(Sales_table[[#Headers],[Product Category]], Product_table[#Headers], 0))</f>
        <v>Furniture</v>
      </c>
      <c r="Q7208" s="1">
        <v>7</v>
      </c>
      <c r="R7208" s="10">
        <v>209.33293157815933</v>
      </c>
      <c r="S7208" s="10">
        <v>149.52352255582809</v>
      </c>
      <c r="T7208" s="10">
        <f>SUM(Sales_table[[#This Row],[unit price]] * Sales_table[[#This Row],[Order qty]])</f>
        <v>1465.3305210471153</v>
      </c>
      <c r="U7208" s="11">
        <f>SUM(Sales_table[[#This Row],[unit price]]-Sales_table[[#This Row],[unit cost]])</f>
        <v>59.809409022331238</v>
      </c>
      <c r="V7208" s="10">
        <f>SUM(Sales_table[[#This Row],[Unit Profit]]*Sales_table[[#This Row],[Order qty]])</f>
        <v>418.66586315631866</v>
      </c>
    </row>
    <row r="7209" spans="1:22" ht="14.25" customHeight="1" x14ac:dyDescent="0.25">
      <c r="A7209" s="1" t="s">
        <v>7220</v>
      </c>
      <c r="B7209" s="13">
        <v>43859</v>
      </c>
      <c r="C7209" s="13" t="str">
        <f>TEXT(Sales_table[[#This Row],[Sales Date]], "mmmm")</f>
        <v>January</v>
      </c>
      <c r="D7209" s="1" t="s">
        <v>18</v>
      </c>
      <c r="E7209" s="1">
        <v>18</v>
      </c>
      <c r="F7209" s="1" t="str">
        <f>INDEX(Sales_Team[], MATCH(Sales_table[[#This Row],[Salesteamindex]], Sales_Team[Index], 0), MATCH(Sales_table[[#Headers],[Sales Person]], Sales_Team[#Headers], 0))</f>
        <v>Shawn Wallace</v>
      </c>
      <c r="G7209" s="1">
        <v>277</v>
      </c>
      <c r="H7209" s="1" t="str">
        <f>INDEX(storelocation_table[], MATCH(Sales_table[[#This Row],[Storeindex]], storelocation_table[id], 0), MATCH(Sales_table[[#Headers],[Store Name]], storelocation_table[#Headers], 0))</f>
        <v>Yonkers</v>
      </c>
      <c r="I7209" s="1" t="str">
        <f>INDEX(Sales_Team[], MATCH(Sales_table[[#This Row],[Salesteamindex]], Sales_Team[Index], 0), MATCH(Sales_table[[#Headers],[Region]], Sales_Team[#Headers], 0))</f>
        <v>South</v>
      </c>
      <c r="J7209" s="1" t="str">
        <f>INDEX(storelocation_table[], MATCH(Sales_table[[#This Row],[Storeindex]], storelocation_table[id],0), MATCH(Sales_table[[#Headers],[State]], storelocation_table[#Headers], 0))</f>
        <v>New York</v>
      </c>
      <c r="K7209" s="1">
        <f>INDEX(storelocation_table[], MATCH(Sales_table[[#This Row],[Storeindex]], storelocation_table[id], 0), MATCH(Sales_table[[#Headers],[Population]], storelocation_table[#Headers], 0))</f>
        <v>201116</v>
      </c>
      <c r="L7209" s="1"/>
      <c r="M7209" s="1">
        <f>INDEX(storelocation_table[], MATCH(Sales_table[[#This Row],[Storeindex]], storelocation_table[id], 0), MATCH(Sales_table[[#Headers],[median_income]], storelocation_table[#Headers], 0))</f>
        <v>59049</v>
      </c>
      <c r="N7209" s="1">
        <v>44</v>
      </c>
      <c r="O7209" s="1" t="str">
        <f>INDEX(Product_table[], MATCH(Sales_table[[#This Row],[Productindex]], Product_table[Index], 0), MATCH(Sales_table[[#Headers],[Product Name]], Product_table[#Headers], 0))</f>
        <v>Pillows</v>
      </c>
      <c r="P7209" s="1" t="str">
        <f>INDEX(Product_table[], MATCH(Sales_table[[#This Row],[Productindex]], Product_table[Index], 0), MATCH(Sales_table[[#Headers],[Product Category]], Product_table[#Headers], 0))</f>
        <v>Beddings</v>
      </c>
      <c r="Q7209" s="1">
        <v>8</v>
      </c>
      <c r="R7209" s="10">
        <v>616.49717116355896</v>
      </c>
      <c r="S7209" s="10">
        <v>440.355122259685</v>
      </c>
      <c r="T7209" s="10">
        <f>SUM(Sales_table[[#This Row],[unit price]] * Sales_table[[#This Row],[Order qty]])</f>
        <v>4931.9773693084717</v>
      </c>
      <c r="U7209" s="11">
        <f>SUM(Sales_table[[#This Row],[unit price]]-Sales_table[[#This Row],[unit cost]])</f>
        <v>176.14204890387396</v>
      </c>
      <c r="V7209" s="10">
        <f>SUM(Sales_table[[#This Row],[Unit Profit]]*Sales_table[[#This Row],[Order qty]])</f>
        <v>1409.1363912309916</v>
      </c>
    </row>
    <row r="7210" spans="1:22" ht="14.25" customHeight="1" x14ac:dyDescent="0.25">
      <c r="A7210" s="1" t="s">
        <v>7221</v>
      </c>
      <c r="B7210" s="13">
        <v>43941</v>
      </c>
      <c r="C7210" s="13" t="str">
        <f>TEXT(Sales_table[[#This Row],[Sales Date]], "mmmm")</f>
        <v>April</v>
      </c>
      <c r="D7210" s="1" t="s">
        <v>10</v>
      </c>
      <c r="E7210" s="1">
        <v>7</v>
      </c>
      <c r="F7210" s="1" t="str">
        <f>INDEX(Sales_Team[], MATCH(Sales_table[[#This Row],[Salesteamindex]], Sales_Team[Index], 0), MATCH(Sales_table[[#Headers],[Sales Person]], Sales_Team[#Headers], 0))</f>
        <v>Shawn Cook</v>
      </c>
      <c r="G7210" s="1">
        <v>96</v>
      </c>
      <c r="H7210" s="1" t="str">
        <f>INDEX(storelocation_table[], MATCH(Sales_table[[#This Row],[Storeindex]], storelocation_table[id], 0), MATCH(Sales_table[[#Headers],[Store Name]], storelocation_table[#Headers], 0))</f>
        <v>Fort Collins</v>
      </c>
      <c r="I7210" s="1" t="str">
        <f>INDEX(Sales_Team[], MATCH(Sales_table[[#This Row],[Salesteamindex]], Sales_Team[Index], 0), MATCH(Sales_table[[#Headers],[Region]], Sales_Team[#Headers], 0))</f>
        <v>Midwest</v>
      </c>
      <c r="J7210" s="1" t="str">
        <f>INDEX(storelocation_table[], MATCH(Sales_table[[#This Row],[Storeindex]], storelocation_table[id],0), MATCH(Sales_table[[#Headers],[State]], storelocation_table[#Headers], 0))</f>
        <v>Colorado</v>
      </c>
      <c r="K7210" s="1">
        <f>INDEX(storelocation_table[], MATCH(Sales_table[[#This Row],[Storeindex]], storelocation_table[id], 0), MATCH(Sales_table[[#Headers],[Population]], storelocation_table[#Headers], 0))</f>
        <v>161175</v>
      </c>
      <c r="L7210" s="1"/>
      <c r="M7210" s="1">
        <f>INDEX(storelocation_table[], MATCH(Sales_table[[#This Row],[Storeindex]], storelocation_table[id], 0), MATCH(Sales_table[[#Headers],[median_income]], storelocation_table[#Headers], 0))</f>
        <v>55647</v>
      </c>
      <c r="N7210" s="1">
        <v>11</v>
      </c>
      <c r="O7210" s="1" t="str">
        <f>INDEX(Product_table[], MATCH(Sales_table[[#This Row],[Productindex]], Product_table[Index], 0), MATCH(Sales_table[[#Headers],[Product Name]], Product_table[#Headers], 0))</f>
        <v>Ornaments</v>
      </c>
      <c r="P7210" s="1" t="str">
        <f>INDEX(Product_table[], MATCH(Sales_table[[#This Row],[Productindex]], Product_table[Index], 0), MATCH(Sales_table[[#Headers],[Product Category]], Product_table[#Headers], 0))</f>
        <v>Decoratives</v>
      </c>
      <c r="Q7210" s="1">
        <v>6</v>
      </c>
      <c r="R7210" s="10">
        <v>201.27074879407883</v>
      </c>
      <c r="S7210" s="10">
        <v>143.76482056719917</v>
      </c>
      <c r="T7210" s="10">
        <f>SUM(Sales_table[[#This Row],[unit price]] * Sales_table[[#This Row],[Order qty]])</f>
        <v>1207.624492764473</v>
      </c>
      <c r="U7210" s="11">
        <f>SUM(Sales_table[[#This Row],[unit price]]-Sales_table[[#This Row],[unit cost]])</f>
        <v>57.505928226879661</v>
      </c>
      <c r="V7210" s="10">
        <f>SUM(Sales_table[[#This Row],[Unit Profit]]*Sales_table[[#This Row],[Order qty]])</f>
        <v>345.03556936127796</v>
      </c>
    </row>
    <row r="7211" spans="1:22" ht="14.25" customHeight="1" x14ac:dyDescent="0.25">
      <c r="A7211" s="1" t="s">
        <v>7222</v>
      </c>
      <c r="B7211" s="13">
        <v>43925</v>
      </c>
      <c r="C7211" s="13" t="str">
        <f>TEXT(Sales_table[[#This Row],[Sales Date]], "mmmm")</f>
        <v>April</v>
      </c>
      <c r="D7211" s="1" t="s">
        <v>12</v>
      </c>
      <c r="E7211" s="1">
        <v>4</v>
      </c>
      <c r="F7211" s="1" t="str">
        <f>INDEX(Sales_Team[], MATCH(Sales_table[[#This Row],[Salesteamindex]], Sales_Team[Index], 0), MATCH(Sales_table[[#Headers],[Sales Person]], Sales_Team[#Headers], 0))</f>
        <v>Chris Armstrong</v>
      </c>
      <c r="G7211" s="1">
        <v>132</v>
      </c>
      <c r="H7211" s="1" t="str">
        <f>INDEX(storelocation_table[], MATCH(Sales_table[[#This Row],[Storeindex]], storelocation_table[id], 0), MATCH(Sales_table[[#Headers],[Store Name]], storelocation_table[#Headers], 0))</f>
        <v>Pompano Beach</v>
      </c>
      <c r="I7211" s="1" t="str">
        <f>INDEX(Sales_Team[], MATCH(Sales_table[[#This Row],[Salesteamindex]], Sales_Team[Index], 0), MATCH(Sales_table[[#Headers],[Region]], Sales_Team[#Headers], 0))</f>
        <v>Northeast</v>
      </c>
      <c r="J7211" s="1" t="str">
        <f>INDEX(storelocation_table[], MATCH(Sales_table[[#This Row],[Storeindex]], storelocation_table[id],0), MATCH(Sales_table[[#Headers],[State]], storelocation_table[#Headers], 0))</f>
        <v>Florida</v>
      </c>
      <c r="K7211" s="1">
        <f>INDEX(storelocation_table[], MATCH(Sales_table[[#This Row],[Storeindex]], storelocation_table[id], 0), MATCH(Sales_table[[#Headers],[Population]], storelocation_table[#Headers], 0))</f>
        <v>107762</v>
      </c>
      <c r="L7211" s="1"/>
      <c r="M7211" s="1">
        <f>INDEX(storelocation_table[], MATCH(Sales_table[[#This Row],[Storeindex]], storelocation_table[id], 0), MATCH(Sales_table[[#Headers],[median_income]], storelocation_table[#Headers], 0))</f>
        <v>41321</v>
      </c>
      <c r="N7211" s="1">
        <v>2</v>
      </c>
      <c r="O7211" s="1" t="str">
        <f>INDEX(Product_table[], MATCH(Sales_table[[#This Row],[Productindex]], Product_table[Index], 0), MATCH(Sales_table[[#Headers],[Product Name]], Product_table[#Headers], 0))</f>
        <v>Photo Frames</v>
      </c>
      <c r="P7211" s="1" t="str">
        <f>INDEX(Product_table[], MATCH(Sales_table[[#This Row],[Productindex]], Product_table[Index], 0), MATCH(Sales_table[[#Headers],[Product Category]], Product_table[#Headers], 0))</f>
        <v>Decoratives</v>
      </c>
      <c r="Q7211" s="1">
        <v>10</v>
      </c>
      <c r="R7211" s="10">
        <v>499.83862674236298</v>
      </c>
      <c r="S7211" s="10">
        <v>357.02759053025932</v>
      </c>
      <c r="T7211" s="10">
        <f>SUM(Sales_table[[#This Row],[unit price]] * Sales_table[[#This Row],[Order qty]])</f>
        <v>4998.3862674236298</v>
      </c>
      <c r="U7211" s="11">
        <f>SUM(Sales_table[[#This Row],[unit price]]-Sales_table[[#This Row],[unit cost]])</f>
        <v>142.81103621210366</v>
      </c>
      <c r="V7211" s="10">
        <f>SUM(Sales_table[[#This Row],[Unit Profit]]*Sales_table[[#This Row],[Order qty]])</f>
        <v>1428.1103621210366</v>
      </c>
    </row>
    <row r="7212" spans="1:22" ht="14.25" customHeight="1" x14ac:dyDescent="0.25">
      <c r="A7212" s="1" t="s">
        <v>7223</v>
      </c>
      <c r="B7212" s="13">
        <v>43923</v>
      </c>
      <c r="C7212" s="13" t="str">
        <f>TEXT(Sales_table[[#This Row],[Sales Date]], "mmmm")</f>
        <v>April</v>
      </c>
      <c r="D7212" s="1" t="s">
        <v>12</v>
      </c>
      <c r="E7212" s="1">
        <v>24</v>
      </c>
      <c r="F7212" s="1" t="str">
        <f>INDEX(Sales_Team[], MATCH(Sales_table[[#This Row],[Salesteamindex]], Sales_Team[Index], 0), MATCH(Sales_table[[#Headers],[Sales Person]], Sales_Team[#Headers], 0))</f>
        <v>Roy Rice</v>
      </c>
      <c r="G7212" s="1">
        <v>146</v>
      </c>
      <c r="H7212" s="1" t="str">
        <f>INDEX(storelocation_table[], MATCH(Sales_table[[#This Row],[Storeindex]], storelocation_table[id], 0), MATCH(Sales_table[[#Headers],[Store Name]], storelocation_table[#Headers], 0))</f>
        <v>Honolulu</v>
      </c>
      <c r="I7212" s="1" t="str">
        <f>INDEX(Sales_Team[], MATCH(Sales_table[[#This Row],[Salesteamindex]], Sales_Team[Index], 0), MATCH(Sales_table[[#Headers],[Region]], Sales_Team[#Headers], 0))</f>
        <v>Midwest</v>
      </c>
      <c r="J7212" s="1" t="str">
        <f>INDEX(storelocation_table[], MATCH(Sales_table[[#This Row],[Storeindex]], storelocation_table[id],0), MATCH(Sales_table[[#Headers],[State]], storelocation_table[#Headers], 0))</f>
        <v>Hawaii</v>
      </c>
      <c r="K7212" s="1">
        <f>INDEX(storelocation_table[], MATCH(Sales_table[[#This Row],[Storeindex]], storelocation_table[id], 0), MATCH(Sales_table[[#Headers],[Population]], storelocation_table[#Headers], 0))</f>
        <v>352769</v>
      </c>
      <c r="L7212" s="1"/>
      <c r="M7212" s="1">
        <f>INDEX(storelocation_table[], MATCH(Sales_table[[#This Row],[Storeindex]], storelocation_table[id], 0), MATCH(Sales_table[[#Headers],[median_income]], storelocation_table[#Headers], 0))</f>
        <v>61442</v>
      </c>
      <c r="N7212" s="1">
        <v>36</v>
      </c>
      <c r="O7212" s="1" t="str">
        <f>INDEX(Product_table[], MATCH(Sales_table[[#This Row],[Productindex]], Product_table[Index], 0), MATCH(Sales_table[[#Headers],[Product Name]], Product_table[#Headers], 0))</f>
        <v>Clocks</v>
      </c>
      <c r="P7212" s="1" t="str">
        <f>INDEX(Product_table[], MATCH(Sales_table[[#This Row],[Productindex]], Product_table[Index], 0), MATCH(Sales_table[[#Headers],[Product Category]], Product_table[#Headers], 0))</f>
        <v>Accessories</v>
      </c>
      <c r="Q7212" s="1">
        <v>7</v>
      </c>
      <c r="R7212" s="10">
        <v>535.40666037797928</v>
      </c>
      <c r="S7212" s="10">
        <v>382.43332884141381</v>
      </c>
      <c r="T7212" s="10">
        <f>SUM(Sales_table[[#This Row],[unit price]] * Sales_table[[#This Row],[Order qty]])</f>
        <v>3747.8466226458549</v>
      </c>
      <c r="U7212" s="11">
        <f>SUM(Sales_table[[#This Row],[unit price]]-Sales_table[[#This Row],[unit cost]])</f>
        <v>152.97333153656547</v>
      </c>
      <c r="V7212" s="10">
        <f>SUM(Sales_table[[#This Row],[Unit Profit]]*Sales_table[[#This Row],[Order qty]])</f>
        <v>1070.8133207559583</v>
      </c>
    </row>
    <row r="7213" spans="1:22" ht="14.25" customHeight="1" x14ac:dyDescent="0.25">
      <c r="A7213" s="1" t="s">
        <v>7224</v>
      </c>
      <c r="B7213" s="13">
        <v>43844</v>
      </c>
      <c r="C7213" s="13" t="str">
        <f>TEXT(Sales_table[[#This Row],[Sales Date]], "mmmm")</f>
        <v>January</v>
      </c>
      <c r="D7213" s="1" t="s">
        <v>14</v>
      </c>
      <c r="E7213" s="1">
        <v>16</v>
      </c>
      <c r="F7213" s="1" t="str">
        <f>INDEX(Sales_Team[], MATCH(Sales_table[[#This Row],[Salesteamindex]], Sales_Team[Index], 0), MATCH(Sales_table[[#Headers],[Sales Person]], Sales_Team[#Headers], 0))</f>
        <v>Anthony Berry</v>
      </c>
      <c r="G7213" s="1">
        <v>263</v>
      </c>
      <c r="H7213" s="1" t="str">
        <f>INDEX(storelocation_table[], MATCH(Sales_table[[#This Row],[Storeindex]], storelocation_table[id], 0), MATCH(Sales_table[[#Headers],[Store Name]], storelocation_table[#Headers], 0))</f>
        <v>Hempstead (Town)</v>
      </c>
      <c r="I7213" s="1" t="str">
        <f>INDEX(Sales_Team[], MATCH(Sales_table[[#This Row],[Salesteamindex]], Sales_Team[Index], 0), MATCH(Sales_table[[#Headers],[Region]], Sales_Team[#Headers], 0))</f>
        <v>West</v>
      </c>
      <c r="J7213" s="1" t="str">
        <f>INDEX(storelocation_table[], MATCH(Sales_table[[#This Row],[Storeindex]], storelocation_table[id],0), MATCH(Sales_table[[#Headers],[State]], storelocation_table[#Headers], 0))</f>
        <v>New York</v>
      </c>
      <c r="K7213" s="1">
        <f>INDEX(storelocation_table[], MATCH(Sales_table[[#This Row],[Storeindex]], storelocation_table[id], 0), MATCH(Sales_table[[#Headers],[Population]], storelocation_table[#Headers], 0))</f>
        <v>771018</v>
      </c>
      <c r="L7213" s="1"/>
      <c r="M7213" s="1">
        <f>INDEX(storelocation_table[], MATCH(Sales_table[[#This Row],[Storeindex]], storelocation_table[id], 0), MATCH(Sales_table[[#Headers],[median_income]], storelocation_table[#Headers], 0))</f>
        <v>94999</v>
      </c>
      <c r="N7213" s="1">
        <v>23</v>
      </c>
      <c r="O7213" s="1" t="str">
        <f>INDEX(Product_table[], MATCH(Sales_table[[#This Row],[Productindex]], Product_table[Index], 0), MATCH(Sales_table[[#Headers],[Product Name]], Product_table[#Headers], 0))</f>
        <v>Accessories</v>
      </c>
      <c r="P7213" s="1" t="str">
        <f>INDEX(Product_table[], MATCH(Sales_table[[#This Row],[Productindex]], Product_table[Index], 0), MATCH(Sales_table[[#Headers],[Product Category]], Product_table[#Headers], 0))</f>
        <v>Accessories</v>
      </c>
      <c r="Q7213" s="1">
        <v>10</v>
      </c>
      <c r="R7213" s="10">
        <v>359.07505702972412</v>
      </c>
      <c r="S7213" s="10">
        <v>256.48218359266008</v>
      </c>
      <c r="T7213" s="10">
        <f>SUM(Sales_table[[#This Row],[unit price]] * Sales_table[[#This Row],[Order qty]])</f>
        <v>3590.7505702972412</v>
      </c>
      <c r="U7213" s="11">
        <f>SUM(Sales_table[[#This Row],[unit price]]-Sales_table[[#This Row],[unit cost]])</f>
        <v>102.59287343706404</v>
      </c>
      <c r="V7213" s="10">
        <f>SUM(Sales_table[[#This Row],[Unit Profit]]*Sales_table[[#This Row],[Order qty]])</f>
        <v>1025.9287343706405</v>
      </c>
    </row>
    <row r="7214" spans="1:22" ht="14.25" customHeight="1" x14ac:dyDescent="0.25">
      <c r="A7214" s="1" t="s">
        <v>7225</v>
      </c>
      <c r="B7214" s="13">
        <v>43982</v>
      </c>
      <c r="C7214" s="13" t="str">
        <f>TEXT(Sales_table[[#This Row],[Sales Date]], "mmmm")</f>
        <v>May</v>
      </c>
      <c r="D7214" s="1" t="s">
        <v>14</v>
      </c>
      <c r="E7214" s="1">
        <v>10</v>
      </c>
      <c r="F7214" s="1" t="str">
        <f>INDEX(Sales_Team[], MATCH(Sales_table[[#This Row],[Salesteamindex]], Sales_Team[Index], 0), MATCH(Sales_table[[#Headers],[Sales Person]], Sales_Team[#Headers], 0))</f>
        <v>Jonathan Hawkins</v>
      </c>
      <c r="G7214" s="1">
        <v>57</v>
      </c>
      <c r="H7214" s="1" t="str">
        <f>INDEX(storelocation_table[], MATCH(Sales_table[[#This Row],[Storeindex]], storelocation_table[id], 0), MATCH(Sales_table[[#Headers],[Store Name]], storelocation_table[#Headers], 0))</f>
        <v>Oxnard</v>
      </c>
      <c r="I7214" s="1" t="str">
        <f>INDEX(Sales_Team[], MATCH(Sales_table[[#This Row],[Salesteamindex]], Sales_Team[Index], 0), MATCH(Sales_table[[#Headers],[Region]], Sales_Team[#Headers], 0))</f>
        <v>West</v>
      </c>
      <c r="J7214" s="1" t="str">
        <f>INDEX(storelocation_table[], MATCH(Sales_table[[#This Row],[Storeindex]], storelocation_table[id],0), MATCH(Sales_table[[#Headers],[State]], storelocation_table[#Headers], 0))</f>
        <v>California</v>
      </c>
      <c r="K7214" s="1">
        <f>INDEX(storelocation_table[], MATCH(Sales_table[[#This Row],[Storeindex]], storelocation_table[id], 0), MATCH(Sales_table[[#Headers],[Population]], storelocation_table[#Headers], 0))</f>
        <v>207254</v>
      </c>
      <c r="L7214" s="1"/>
      <c r="M7214" s="1">
        <f>INDEX(storelocation_table[], MATCH(Sales_table[[#This Row],[Storeindex]], storelocation_table[id], 0), MATCH(Sales_table[[#Headers],[median_income]], storelocation_table[#Headers], 0))</f>
        <v>60621</v>
      </c>
      <c r="N7214" s="1">
        <v>13</v>
      </c>
      <c r="O7214" s="1" t="str">
        <f>INDEX(Product_table[], MATCH(Sales_table[[#This Row],[Productindex]], Product_table[Index], 0), MATCH(Sales_table[[#Headers],[Product Name]], Product_table[#Headers], 0))</f>
        <v>Bakeware</v>
      </c>
      <c r="P7214" s="1" t="str">
        <f>INDEX(Product_table[], MATCH(Sales_table[[#This Row],[Productindex]], Product_table[Index], 0), MATCH(Sales_table[[#Headers],[Product Category]], Product_table[#Headers], 0))</f>
        <v>Kitchenery</v>
      </c>
      <c r="Q7214" s="1">
        <v>7</v>
      </c>
      <c r="R7214" s="10">
        <v>439.38987439870834</v>
      </c>
      <c r="S7214" s="10">
        <v>313.84991028479169</v>
      </c>
      <c r="T7214" s="10">
        <f>SUM(Sales_table[[#This Row],[unit price]] * Sales_table[[#This Row],[Order qty]])</f>
        <v>3075.7291207909584</v>
      </c>
      <c r="U7214" s="11">
        <f>SUM(Sales_table[[#This Row],[unit price]]-Sales_table[[#This Row],[unit cost]])</f>
        <v>125.53996411391665</v>
      </c>
      <c r="V7214" s="10">
        <f>SUM(Sales_table[[#This Row],[Unit Profit]]*Sales_table[[#This Row],[Order qty]])</f>
        <v>878.77974879741657</v>
      </c>
    </row>
    <row r="7215" spans="1:22" ht="14.25" customHeight="1" x14ac:dyDescent="0.25">
      <c r="A7215" s="1" t="s">
        <v>7226</v>
      </c>
      <c r="B7215" s="13">
        <v>43855</v>
      </c>
      <c r="C7215" s="13" t="str">
        <f>TEXT(Sales_table[[#This Row],[Sales Date]], "mmmm")</f>
        <v>January</v>
      </c>
      <c r="D7215" s="1" t="s">
        <v>18</v>
      </c>
      <c r="E7215" s="1">
        <v>10</v>
      </c>
      <c r="F7215" s="1" t="str">
        <f>INDEX(Sales_Team[], MATCH(Sales_table[[#This Row],[Salesteamindex]], Sales_Team[Index], 0), MATCH(Sales_table[[#Headers],[Sales Person]], Sales_Team[#Headers], 0))</f>
        <v>Jonathan Hawkins</v>
      </c>
      <c r="G7215" s="1">
        <v>218</v>
      </c>
      <c r="H7215" s="1" t="str">
        <f>INDEX(storelocation_table[], MATCH(Sales_table[[#This Row],[Storeindex]], storelocation_table[id], 0), MATCH(Sales_table[[#Headers],[Store Name]], storelocation_table[#Headers], 0))</f>
        <v>Warren</v>
      </c>
      <c r="I7215" s="1" t="str">
        <f>INDEX(Sales_Team[], MATCH(Sales_table[[#This Row],[Salesteamindex]], Sales_Team[Index], 0), MATCH(Sales_table[[#Headers],[Region]], Sales_Team[#Headers], 0))</f>
        <v>West</v>
      </c>
      <c r="J7215" s="1" t="str">
        <f>INDEX(storelocation_table[], MATCH(Sales_table[[#This Row],[Storeindex]], storelocation_table[id],0), MATCH(Sales_table[[#Headers],[State]], storelocation_table[#Headers], 0))</f>
        <v>Michigan</v>
      </c>
      <c r="K7215" s="1">
        <f>INDEX(storelocation_table[], MATCH(Sales_table[[#This Row],[Storeindex]], storelocation_table[id], 0), MATCH(Sales_table[[#Headers],[Population]], storelocation_table[#Headers], 0))</f>
        <v>135358</v>
      </c>
      <c r="L7215" s="1"/>
      <c r="M7215" s="1">
        <f>INDEX(storelocation_table[], MATCH(Sales_table[[#This Row],[Storeindex]], storelocation_table[id], 0), MATCH(Sales_table[[#Headers],[median_income]], storelocation_table[#Headers], 0))</f>
        <v>43523</v>
      </c>
      <c r="N7215" s="1">
        <v>4</v>
      </c>
      <c r="O7215" s="1" t="str">
        <f>INDEX(Product_table[], MATCH(Sales_table[[#This Row],[Productindex]], Product_table[Index], 0), MATCH(Sales_table[[#Headers],[Product Name]], Product_table[#Headers], 0))</f>
        <v>Serveware</v>
      </c>
      <c r="P7215" s="1" t="str">
        <f>INDEX(Product_table[], MATCH(Sales_table[[#This Row],[Productindex]], Product_table[Index], 0), MATCH(Sales_table[[#Headers],[Product Category]], Product_table[#Headers], 0))</f>
        <v>Kitchenery</v>
      </c>
      <c r="Q7215" s="1">
        <v>2</v>
      </c>
      <c r="R7215" s="10">
        <v>511.17290031909943</v>
      </c>
      <c r="S7215" s="10">
        <v>365.12350022792816</v>
      </c>
      <c r="T7215" s="10">
        <f>SUM(Sales_table[[#This Row],[unit price]] * Sales_table[[#This Row],[Order qty]])</f>
        <v>1022.3458006381989</v>
      </c>
      <c r="U7215" s="11">
        <f>SUM(Sales_table[[#This Row],[unit price]]-Sales_table[[#This Row],[unit cost]])</f>
        <v>146.04940009117126</v>
      </c>
      <c r="V7215" s="10">
        <f>SUM(Sales_table[[#This Row],[Unit Profit]]*Sales_table[[#This Row],[Order qty]])</f>
        <v>292.09880018234253</v>
      </c>
    </row>
    <row r="7216" spans="1:22" ht="14.25" customHeight="1" x14ac:dyDescent="0.25">
      <c r="A7216" s="1" t="s">
        <v>7227</v>
      </c>
      <c r="B7216" s="13">
        <v>43857</v>
      </c>
      <c r="C7216" s="13" t="str">
        <f>TEXT(Sales_table[[#This Row],[Sales Date]], "mmmm")</f>
        <v>January</v>
      </c>
      <c r="D7216" s="1" t="s">
        <v>12</v>
      </c>
      <c r="E7216" s="1">
        <v>15</v>
      </c>
      <c r="F7216" s="1" t="str">
        <f>INDEX(Sales_Team[], MATCH(Sales_table[[#This Row],[Salesteamindex]], Sales_Team[Index], 0), MATCH(Sales_table[[#Headers],[Sales Person]], Sales_Team[#Headers], 0))</f>
        <v>Roger Alexander</v>
      </c>
      <c r="G7216" s="1">
        <v>70</v>
      </c>
      <c r="H7216" s="1" t="str">
        <f>INDEX(storelocation_table[], MATCH(Sales_table[[#This Row],[Storeindex]], storelocation_table[id], 0), MATCH(Sales_table[[#Headers],[Store Name]], storelocation_table[#Headers], 0))</f>
        <v>San Diego</v>
      </c>
      <c r="I7216" s="1" t="str">
        <f>INDEX(Sales_Team[], MATCH(Sales_table[[#This Row],[Salesteamindex]], Sales_Team[Index], 0), MATCH(Sales_table[[#Headers],[Region]], Sales_Team[#Headers], 0))</f>
        <v>Midwest</v>
      </c>
      <c r="J7216" s="1" t="str">
        <f>INDEX(storelocation_table[], MATCH(Sales_table[[#This Row],[Storeindex]], storelocation_table[id],0), MATCH(Sales_table[[#Headers],[State]], storelocation_table[#Headers], 0))</f>
        <v>California</v>
      </c>
      <c r="K7216" s="1">
        <f>INDEX(storelocation_table[], MATCH(Sales_table[[#This Row],[Storeindex]], storelocation_table[id], 0), MATCH(Sales_table[[#Headers],[Population]], storelocation_table[#Headers], 0))</f>
        <v>1394928</v>
      </c>
      <c r="L7216" s="1"/>
      <c r="M7216" s="1">
        <f>INDEX(storelocation_table[], MATCH(Sales_table[[#This Row],[Storeindex]], storelocation_table[id], 0), MATCH(Sales_table[[#Headers],[median_income]], storelocation_table[#Headers], 0))</f>
        <v>66116</v>
      </c>
      <c r="N7216" s="1">
        <v>12</v>
      </c>
      <c r="O7216" s="1" t="str">
        <f>INDEX(Product_table[], MATCH(Sales_table[[#This Row],[Productindex]], Product_table[Index], 0), MATCH(Sales_table[[#Headers],[Product Name]], Product_table[#Headers], 0))</f>
        <v>Dining Furniture</v>
      </c>
      <c r="P7216" s="1" t="str">
        <f>INDEX(Product_table[], MATCH(Sales_table[[#This Row],[Productindex]], Product_table[Index], 0), MATCH(Sales_table[[#Headers],[Product Category]], Product_table[#Headers], 0))</f>
        <v>Furniture</v>
      </c>
      <c r="Q7216" s="1">
        <v>9</v>
      </c>
      <c r="R7216" s="10">
        <v>453.57888847589493</v>
      </c>
      <c r="S7216" s="10">
        <v>323.984920339925</v>
      </c>
      <c r="T7216" s="10">
        <f>SUM(Sales_table[[#This Row],[unit price]] * Sales_table[[#This Row],[Order qty]])</f>
        <v>4082.2099962830544</v>
      </c>
      <c r="U7216" s="11">
        <f>SUM(Sales_table[[#This Row],[unit price]]-Sales_table[[#This Row],[unit cost]])</f>
        <v>129.59396813596993</v>
      </c>
      <c r="V7216" s="10">
        <f>SUM(Sales_table[[#This Row],[Unit Profit]]*Sales_table[[#This Row],[Order qty]])</f>
        <v>1166.3457132237295</v>
      </c>
    </row>
    <row r="7217" spans="1:22" ht="14.25" customHeight="1" x14ac:dyDescent="0.25">
      <c r="A7217" s="1" t="s">
        <v>7228</v>
      </c>
      <c r="B7217" s="13">
        <v>43843</v>
      </c>
      <c r="C7217" s="13" t="str">
        <f>TEXT(Sales_table[[#This Row],[Sales Date]], "mmmm")</f>
        <v>January</v>
      </c>
      <c r="D7217" s="1" t="s">
        <v>14</v>
      </c>
      <c r="E7217" s="1">
        <v>23</v>
      </c>
      <c r="F7217" s="1" t="str">
        <f>INDEX(Sales_Team[], MATCH(Sales_table[[#This Row],[Salesteamindex]], Sales_Team[Index], 0), MATCH(Sales_table[[#Headers],[Sales Person]], Sales_Team[#Headers], 0))</f>
        <v>Douglas Tucker</v>
      </c>
      <c r="G7217" s="1">
        <v>32</v>
      </c>
      <c r="H7217" s="1" t="str">
        <f>INDEX(storelocation_table[], MATCH(Sales_table[[#This Row],[Storeindex]], storelocation_table[id], 0), MATCH(Sales_table[[#Headers],[Store Name]], storelocation_table[#Headers], 0))</f>
        <v>El Monte</v>
      </c>
      <c r="I7217" s="1" t="str">
        <f>INDEX(Sales_Team[], MATCH(Sales_table[[#This Row],[Salesteamindex]], Sales_Team[Index], 0), MATCH(Sales_table[[#Headers],[Region]], Sales_Team[#Headers], 0))</f>
        <v>Midwest</v>
      </c>
      <c r="J7217" s="1" t="str">
        <f>INDEX(storelocation_table[], MATCH(Sales_table[[#This Row],[Storeindex]], storelocation_table[id],0), MATCH(Sales_table[[#Headers],[State]], storelocation_table[#Headers], 0))</f>
        <v>California</v>
      </c>
      <c r="K7217" s="1">
        <f>INDEX(storelocation_table[], MATCH(Sales_table[[#This Row],[Storeindex]], storelocation_table[id], 0), MATCH(Sales_table[[#Headers],[Population]], storelocation_table[#Headers], 0))</f>
        <v>116732</v>
      </c>
      <c r="L7217" s="1"/>
      <c r="M7217" s="1">
        <f>INDEX(storelocation_table[], MATCH(Sales_table[[#This Row],[Storeindex]], storelocation_table[id], 0), MATCH(Sales_table[[#Headers],[median_income]], storelocation_table[#Headers], 0))</f>
        <v>38085</v>
      </c>
      <c r="N7217" s="1">
        <v>15</v>
      </c>
      <c r="O7217" s="1" t="str">
        <f>INDEX(Product_table[], MATCH(Sales_table[[#This Row],[Productindex]], Product_table[Index], 0), MATCH(Sales_table[[#Headers],[Product Name]], Product_table[#Headers], 0))</f>
        <v>Outdoor Furniture</v>
      </c>
      <c r="P7217" s="1" t="str">
        <f>INDEX(Product_table[], MATCH(Sales_table[[#This Row],[Productindex]], Product_table[Index], 0), MATCH(Sales_table[[#Headers],[Product Category]], Product_table[#Headers], 0))</f>
        <v>Furniture</v>
      </c>
      <c r="Q7217" s="1">
        <v>1</v>
      </c>
      <c r="R7217" s="10">
        <v>372.28322625160217</v>
      </c>
      <c r="S7217" s="10">
        <v>265.91659017971585</v>
      </c>
      <c r="T7217" s="10">
        <f>SUM(Sales_table[[#This Row],[unit price]] * Sales_table[[#This Row],[Order qty]])</f>
        <v>372.28322625160217</v>
      </c>
      <c r="U7217" s="11">
        <f>SUM(Sales_table[[#This Row],[unit price]]-Sales_table[[#This Row],[unit cost]])</f>
        <v>106.36663607188632</v>
      </c>
      <c r="V7217" s="10">
        <f>SUM(Sales_table[[#This Row],[Unit Profit]]*Sales_table[[#This Row],[Order qty]])</f>
        <v>106.36663607188632</v>
      </c>
    </row>
    <row r="7218" spans="1:22" ht="14.25" customHeight="1" x14ac:dyDescent="0.25">
      <c r="A7218" s="1" t="s">
        <v>7229</v>
      </c>
      <c r="B7218" s="13">
        <v>43859</v>
      </c>
      <c r="C7218" s="13" t="str">
        <f>TEXT(Sales_table[[#This Row],[Sales Date]], "mmmm")</f>
        <v>January</v>
      </c>
      <c r="D7218" s="1" t="s">
        <v>18</v>
      </c>
      <c r="E7218" s="1">
        <v>5</v>
      </c>
      <c r="F7218" s="1" t="str">
        <f>INDEX(Sales_Team[], MATCH(Sales_table[[#This Row],[Salesteamindex]], Sales_Team[Index], 0), MATCH(Sales_table[[#Headers],[Sales Person]], Sales_Team[#Headers], 0))</f>
        <v>Stephen Payne</v>
      </c>
      <c r="G7218" s="1">
        <v>9</v>
      </c>
      <c r="H7218" s="1" t="str">
        <f>INDEX(storelocation_table[], MATCH(Sales_table[[#This Row],[Storeindex]], storelocation_table[id], 0), MATCH(Sales_table[[#Headers],[Store Name]], storelocation_table[#Headers], 0))</f>
        <v>Mesa</v>
      </c>
      <c r="I7218" s="1" t="str">
        <f>INDEX(Sales_Team[], MATCH(Sales_table[[#This Row],[Salesteamindex]], Sales_Team[Index], 0), MATCH(Sales_table[[#Headers],[Region]], Sales_Team[#Headers], 0))</f>
        <v>South</v>
      </c>
      <c r="J7218" s="1" t="str">
        <f>INDEX(storelocation_table[], MATCH(Sales_table[[#This Row],[Storeindex]], storelocation_table[id],0), MATCH(Sales_table[[#Headers],[State]], storelocation_table[#Headers], 0))</f>
        <v>Arizona</v>
      </c>
      <c r="K7218" s="1">
        <f>INDEX(storelocation_table[], MATCH(Sales_table[[#This Row],[Storeindex]], storelocation_table[id], 0), MATCH(Sales_table[[#Headers],[Population]], storelocation_table[#Headers], 0))</f>
        <v>471825</v>
      </c>
      <c r="L7218" s="1"/>
      <c r="M7218" s="1">
        <f>INDEX(storelocation_table[], MATCH(Sales_table[[#This Row],[Storeindex]], storelocation_table[id], 0), MATCH(Sales_table[[#Headers],[median_income]], storelocation_table[#Headers], 0))</f>
        <v>48809</v>
      </c>
      <c r="N7218" s="1">
        <v>8</v>
      </c>
      <c r="O7218" s="1" t="str">
        <f>INDEX(Product_table[], MATCH(Sales_table[[#This Row],[Productindex]], Product_table[Index], 0), MATCH(Sales_table[[#Headers],[Product Name]], Product_table[#Headers], 0))</f>
        <v>Cocktail Glasses</v>
      </c>
      <c r="P7218" s="1" t="str">
        <f>INDEX(Product_table[], MATCH(Sales_table[[#This Row],[Productindex]], Product_table[Index], 0), MATCH(Sales_table[[#Headers],[Product Category]], Product_table[#Headers], 0))</f>
        <v>Drinkware</v>
      </c>
      <c r="Q7218" s="1">
        <v>10</v>
      </c>
      <c r="R7218" s="10">
        <v>219.84080618619919</v>
      </c>
      <c r="S7218" s="10">
        <v>157.02914727585656</v>
      </c>
      <c r="T7218" s="10">
        <f>SUM(Sales_table[[#This Row],[unit price]] * Sales_table[[#This Row],[Order qty]])</f>
        <v>2198.4080618619919</v>
      </c>
      <c r="U7218" s="11">
        <f>SUM(Sales_table[[#This Row],[unit price]]-Sales_table[[#This Row],[unit cost]])</f>
        <v>62.811658910342629</v>
      </c>
      <c r="V7218" s="10">
        <f>SUM(Sales_table[[#This Row],[Unit Profit]]*Sales_table[[#This Row],[Order qty]])</f>
        <v>628.11658910342635</v>
      </c>
    </row>
    <row r="7219" spans="1:22" ht="14.25" customHeight="1" x14ac:dyDescent="0.25">
      <c r="A7219" s="1" t="s">
        <v>7230</v>
      </c>
      <c r="B7219" s="13">
        <v>43881</v>
      </c>
      <c r="C7219" s="13" t="str">
        <f>TEXT(Sales_table[[#This Row],[Sales Date]], "mmmm")</f>
        <v>February</v>
      </c>
      <c r="D7219" s="1" t="s">
        <v>14</v>
      </c>
      <c r="E7219" s="1">
        <v>13</v>
      </c>
      <c r="F7219" s="1" t="str">
        <f>INDEX(Sales_Team[], MATCH(Sales_table[[#This Row],[Salesteamindex]], Sales_Team[Index], 0), MATCH(Sales_table[[#Headers],[Sales Person]], Sales_Team[#Headers], 0))</f>
        <v>Todd Roberts</v>
      </c>
      <c r="G7219" s="1">
        <v>104</v>
      </c>
      <c r="H7219" s="1" t="str">
        <f>INDEX(storelocation_table[], MATCH(Sales_table[[#This Row],[Storeindex]], storelocation_table[id], 0), MATCH(Sales_table[[#Headers],[Store Name]], storelocation_table[#Headers], 0))</f>
        <v>Bridgeport (Town)</v>
      </c>
      <c r="I7219" s="1" t="str">
        <f>INDEX(Sales_Team[], MATCH(Sales_table[[#This Row],[Salesteamindex]], Sales_Team[Index], 0), MATCH(Sales_table[[#Headers],[Region]], Sales_Team[#Headers], 0))</f>
        <v>West</v>
      </c>
      <c r="J7219" s="1" t="str">
        <f>INDEX(storelocation_table[], MATCH(Sales_table[[#This Row],[Storeindex]], storelocation_table[id],0), MATCH(Sales_table[[#Headers],[State]], storelocation_table[#Headers], 0))</f>
        <v>Connecticut</v>
      </c>
      <c r="K7219" s="1">
        <f>INDEX(storelocation_table[], MATCH(Sales_table[[#This Row],[Storeindex]], storelocation_table[id], 0), MATCH(Sales_table[[#Headers],[Population]], storelocation_table[#Headers], 0))</f>
        <v>147629</v>
      </c>
      <c r="L7219" s="1"/>
      <c r="M7219" s="1">
        <f>INDEX(storelocation_table[], MATCH(Sales_table[[#This Row],[Storeindex]], storelocation_table[id], 0), MATCH(Sales_table[[#Headers],[median_income]], storelocation_table[#Headers], 0))</f>
        <v>41801</v>
      </c>
      <c r="N7219" s="1">
        <v>23</v>
      </c>
      <c r="O7219" s="1" t="str">
        <f>INDEX(Product_table[], MATCH(Sales_table[[#This Row],[Productindex]], Product_table[Index], 0), MATCH(Sales_table[[#Headers],[Product Name]], Product_table[#Headers], 0))</f>
        <v>Accessories</v>
      </c>
      <c r="P7219" s="1" t="str">
        <f>INDEX(Product_table[], MATCH(Sales_table[[#This Row],[Productindex]], Product_table[Index], 0), MATCH(Sales_table[[#Headers],[Product Category]], Product_table[#Headers], 0))</f>
        <v>Accessories</v>
      </c>
      <c r="Q7219" s="1">
        <v>9</v>
      </c>
      <c r="R7219" s="10">
        <v>331.84378659725189</v>
      </c>
      <c r="S7219" s="10">
        <v>237.03127614089422</v>
      </c>
      <c r="T7219" s="10">
        <f>SUM(Sales_table[[#This Row],[unit price]] * Sales_table[[#This Row],[Order qty]])</f>
        <v>2986.594079375267</v>
      </c>
      <c r="U7219" s="11">
        <f>SUM(Sales_table[[#This Row],[unit price]]-Sales_table[[#This Row],[unit cost]])</f>
        <v>94.812510456357671</v>
      </c>
      <c r="V7219" s="10">
        <f>SUM(Sales_table[[#This Row],[Unit Profit]]*Sales_table[[#This Row],[Order qty]])</f>
        <v>853.31259410721907</v>
      </c>
    </row>
    <row r="7220" spans="1:22" ht="14.25" customHeight="1" x14ac:dyDescent="0.25">
      <c r="A7220" s="1" t="s">
        <v>7231</v>
      </c>
      <c r="B7220" s="13">
        <v>43937</v>
      </c>
      <c r="C7220" s="13" t="str">
        <f>TEXT(Sales_table[[#This Row],[Sales Date]], "mmmm")</f>
        <v>April</v>
      </c>
      <c r="D7220" s="1" t="s">
        <v>14</v>
      </c>
      <c r="E7220" s="1">
        <v>24</v>
      </c>
      <c r="F7220" s="1" t="str">
        <f>INDEX(Sales_Team[], MATCH(Sales_table[[#This Row],[Salesteamindex]], Sales_Team[Index], 0), MATCH(Sales_table[[#Headers],[Sales Person]], Sales_Team[#Headers], 0))</f>
        <v>Roy Rice</v>
      </c>
      <c r="G7220" s="1">
        <v>178</v>
      </c>
      <c r="H7220" s="1" t="str">
        <f>INDEX(storelocation_table[], MATCH(Sales_table[[#This Row],[Storeindex]], storelocation_table[id], 0), MATCH(Sales_table[[#Headers],[Store Name]], storelocation_table[#Headers], 0))</f>
        <v>Wheeling (Township)</v>
      </c>
      <c r="I7220" s="1" t="str">
        <f>INDEX(Sales_Team[], MATCH(Sales_table[[#This Row],[Salesteamindex]], Sales_Team[Index], 0), MATCH(Sales_table[[#Headers],[Region]], Sales_Team[#Headers], 0))</f>
        <v>Midwest</v>
      </c>
      <c r="J7220" s="1" t="str">
        <f>INDEX(storelocation_table[], MATCH(Sales_table[[#This Row],[Storeindex]], storelocation_table[id],0), MATCH(Sales_table[[#Headers],[State]], storelocation_table[#Headers], 0))</f>
        <v>Illinois</v>
      </c>
      <c r="K7220" s="1">
        <f>INDEX(storelocation_table[], MATCH(Sales_table[[#This Row],[Storeindex]], storelocation_table[id], 0), MATCH(Sales_table[[#Headers],[Population]], storelocation_table[#Headers], 0))</f>
        <v>155286</v>
      </c>
      <c r="L7220" s="1"/>
      <c r="M7220" s="1">
        <f>INDEX(storelocation_table[], MATCH(Sales_table[[#This Row],[Storeindex]], storelocation_table[id], 0), MATCH(Sales_table[[#Headers],[median_income]], storelocation_table[#Headers], 0))</f>
        <v>73977</v>
      </c>
      <c r="N7220" s="1">
        <v>5</v>
      </c>
      <c r="O7220" s="1" t="str">
        <f>INDEX(Product_table[], MATCH(Sales_table[[#This Row],[Productindex]], Product_table[Index], 0), MATCH(Sales_table[[#Headers],[Product Name]], Product_table[#Headers], 0))</f>
        <v>Bathroom Furniture</v>
      </c>
      <c r="P7220" s="1" t="str">
        <f>INDEX(Product_table[], MATCH(Sales_table[[#This Row],[Productindex]], Product_table[Index], 0), MATCH(Sales_table[[#Headers],[Product Category]], Product_table[#Headers], 0))</f>
        <v>Furniture</v>
      </c>
      <c r="Q7220" s="1">
        <v>4</v>
      </c>
      <c r="R7220" s="10">
        <v>624.74518471956253</v>
      </c>
      <c r="S7220" s="10">
        <v>446.24656051397324</v>
      </c>
      <c r="T7220" s="10">
        <f>SUM(Sales_table[[#This Row],[unit price]] * Sales_table[[#This Row],[Order qty]])</f>
        <v>2498.9807388782501</v>
      </c>
      <c r="U7220" s="11">
        <f>SUM(Sales_table[[#This Row],[unit price]]-Sales_table[[#This Row],[unit cost]])</f>
        <v>178.49862420558929</v>
      </c>
      <c r="V7220" s="10">
        <f>SUM(Sales_table[[#This Row],[Unit Profit]]*Sales_table[[#This Row],[Order qty]])</f>
        <v>713.99449682235718</v>
      </c>
    </row>
    <row r="7221" spans="1:22" ht="14.25" customHeight="1" x14ac:dyDescent="0.25">
      <c r="A7221" s="1" t="s">
        <v>7232</v>
      </c>
      <c r="B7221" s="13">
        <v>43922</v>
      </c>
      <c r="C7221" s="13" t="str">
        <f>TEXT(Sales_table[[#This Row],[Sales Date]], "mmmm")</f>
        <v>April</v>
      </c>
      <c r="D7221" s="1" t="s">
        <v>10</v>
      </c>
      <c r="E7221" s="1">
        <v>25</v>
      </c>
      <c r="F7221" s="1" t="str">
        <f>INDEX(Sales_Team[], MATCH(Sales_table[[#This Row],[Salesteamindex]], Sales_Team[Index], 0), MATCH(Sales_table[[#Headers],[Sales Person]], Sales_Team[#Headers], 0))</f>
        <v>Patrick Graham</v>
      </c>
      <c r="G7221" s="1">
        <v>137</v>
      </c>
      <c r="H7221" s="1" t="str">
        <f>INDEX(storelocation_table[], MATCH(Sales_table[[#This Row],[Storeindex]], storelocation_table[id], 0), MATCH(Sales_table[[#Headers],[Store Name]], storelocation_table[#Headers], 0))</f>
        <v>Tampa</v>
      </c>
      <c r="I7221" s="1" t="str">
        <f>INDEX(Sales_Team[], MATCH(Sales_table[[#This Row],[Salesteamindex]], Sales_Team[Index], 0), MATCH(Sales_table[[#Headers],[Region]], Sales_Team[#Headers], 0))</f>
        <v>South</v>
      </c>
      <c r="J7221" s="1" t="str">
        <f>INDEX(storelocation_table[], MATCH(Sales_table[[#This Row],[Storeindex]], storelocation_table[id],0), MATCH(Sales_table[[#Headers],[State]], storelocation_table[#Headers], 0))</f>
        <v>Florida</v>
      </c>
      <c r="K7221" s="1">
        <f>INDEX(storelocation_table[], MATCH(Sales_table[[#This Row],[Storeindex]], storelocation_table[id], 0), MATCH(Sales_table[[#Headers],[Population]], storelocation_table[#Headers], 0))</f>
        <v>369075</v>
      </c>
      <c r="L7221" s="1"/>
      <c r="M7221" s="1">
        <f>INDEX(storelocation_table[], MATCH(Sales_table[[#This Row],[Storeindex]], storelocation_table[id], 0), MATCH(Sales_table[[#Headers],[median_income]], storelocation_table[#Headers], 0))</f>
        <v>44185</v>
      </c>
      <c r="N7221" s="1">
        <v>46</v>
      </c>
      <c r="O7221" s="1" t="str">
        <f>INDEX(Product_table[], MATCH(Sales_table[[#This Row],[Productindex]], Product_table[Index], 0), MATCH(Sales_table[[#Headers],[Product Name]], Product_table[#Headers], 0))</f>
        <v>Sculptures</v>
      </c>
      <c r="P7221" s="1" t="str">
        <f>INDEX(Product_table[], MATCH(Sales_table[[#This Row],[Productindex]], Product_table[Index], 0), MATCH(Sales_table[[#Headers],[Product Category]], Product_table[#Headers], 0))</f>
        <v>Decoratives</v>
      </c>
      <c r="Q7221" s="1">
        <v>8</v>
      </c>
      <c r="R7221" s="10">
        <v>583.49747228622437</v>
      </c>
      <c r="S7221" s="10">
        <v>416.78390877587458</v>
      </c>
      <c r="T7221" s="10">
        <f>SUM(Sales_table[[#This Row],[unit price]] * Sales_table[[#This Row],[Order qty]])</f>
        <v>4667.9797782897949</v>
      </c>
      <c r="U7221" s="11">
        <f>SUM(Sales_table[[#This Row],[unit price]]-Sales_table[[#This Row],[unit cost]])</f>
        <v>166.71356351034979</v>
      </c>
      <c r="V7221" s="10">
        <f>SUM(Sales_table[[#This Row],[Unit Profit]]*Sales_table[[#This Row],[Order qty]])</f>
        <v>1333.7085080827983</v>
      </c>
    </row>
    <row r="7222" spans="1:22" ht="14.25" customHeight="1" x14ac:dyDescent="0.25">
      <c r="A7222" s="1" t="s">
        <v>7233</v>
      </c>
      <c r="B7222" s="13">
        <v>43918</v>
      </c>
      <c r="C7222" s="13" t="str">
        <f>TEXT(Sales_table[[#This Row],[Sales Date]], "mmmm")</f>
        <v>March</v>
      </c>
      <c r="D7222" s="1" t="s">
        <v>10</v>
      </c>
      <c r="E7222" s="1">
        <v>21</v>
      </c>
      <c r="F7222" s="1" t="str">
        <f>INDEX(Sales_Team[], MATCH(Sales_table[[#This Row],[Salesteamindex]], Sales_Team[Index], 0), MATCH(Sales_table[[#Headers],[Sales Person]], Sales_Team[#Headers], 0))</f>
        <v>Samuel Fowler</v>
      </c>
      <c r="G7222" s="1">
        <v>337</v>
      </c>
      <c r="H7222" s="1" t="str">
        <f>INDEX(storelocation_table[], MATCH(Sales_table[[#This Row],[Storeindex]], storelocation_table[id], 0), MATCH(Sales_table[[#Headers],[Store Name]], storelocation_table[#Headers], 0))</f>
        <v>Richardson</v>
      </c>
      <c r="I7222" s="1" t="str">
        <f>INDEX(Sales_Team[], MATCH(Sales_table[[#This Row],[Salesteamindex]], Sales_Team[Index], 0), MATCH(Sales_table[[#Headers],[Region]], Sales_Team[#Headers], 0))</f>
        <v>Midwest</v>
      </c>
      <c r="J7222" s="1" t="str">
        <f>INDEX(storelocation_table[], MATCH(Sales_table[[#This Row],[Storeindex]], storelocation_table[id],0), MATCH(Sales_table[[#Headers],[State]], storelocation_table[#Headers], 0))</f>
        <v>Texas</v>
      </c>
      <c r="K7222" s="1">
        <f>INDEX(storelocation_table[], MATCH(Sales_table[[#This Row],[Storeindex]], storelocation_table[id], 0), MATCH(Sales_table[[#Headers],[Population]], storelocation_table[#Headers], 0))</f>
        <v>110815</v>
      </c>
      <c r="L7222" s="1"/>
      <c r="M7222" s="1">
        <f>INDEX(storelocation_table[], MATCH(Sales_table[[#This Row],[Storeindex]], storelocation_table[id], 0), MATCH(Sales_table[[#Headers],[median_income]], storelocation_table[#Headers], 0))</f>
        <v>72427</v>
      </c>
      <c r="N7222" s="1">
        <v>40</v>
      </c>
      <c r="O7222" s="1" t="str">
        <f>INDEX(Product_table[], MATCH(Sales_table[[#This Row],[Productindex]], Product_table[Index], 0), MATCH(Sales_table[[#Headers],[Product Name]], Product_table[#Headers], 0))</f>
        <v>Rugs</v>
      </c>
      <c r="P7222" s="1" t="str">
        <f>INDEX(Product_table[], MATCH(Sales_table[[#This Row],[Productindex]], Product_table[Index], 0), MATCH(Sales_table[[#Headers],[Product Category]], Product_table[#Headers], 0))</f>
        <v>Decoratives</v>
      </c>
      <c r="Q7222" s="1">
        <v>5</v>
      </c>
      <c r="R7222" s="10">
        <v>543.30866378545761</v>
      </c>
      <c r="S7222" s="10">
        <v>388.07761698961258</v>
      </c>
      <c r="T7222" s="10">
        <f>SUM(Sales_table[[#This Row],[unit price]] * Sales_table[[#This Row],[Order qty]])</f>
        <v>2716.5433189272881</v>
      </c>
      <c r="U7222" s="11">
        <f>SUM(Sales_table[[#This Row],[unit price]]-Sales_table[[#This Row],[unit cost]])</f>
        <v>155.23104679584503</v>
      </c>
      <c r="V7222" s="10">
        <f>SUM(Sales_table[[#This Row],[Unit Profit]]*Sales_table[[#This Row],[Order qty]])</f>
        <v>776.15523397922516</v>
      </c>
    </row>
    <row r="7223" spans="1:22" ht="14.25" customHeight="1" x14ac:dyDescent="0.25">
      <c r="A7223" s="1" t="s">
        <v>7234</v>
      </c>
      <c r="B7223" s="13">
        <v>43921</v>
      </c>
      <c r="C7223" s="13" t="str">
        <f>TEXT(Sales_table[[#This Row],[Sales Date]], "mmmm")</f>
        <v>March</v>
      </c>
      <c r="D7223" s="1" t="s">
        <v>14</v>
      </c>
      <c r="E7223" s="1">
        <v>8</v>
      </c>
      <c r="F7223" s="1" t="str">
        <f>INDEX(Sales_Team[], MATCH(Sales_table[[#This Row],[Salesteamindex]], Sales_Team[Index], 0), MATCH(Sales_table[[#Headers],[Sales Person]], Sales_Team[#Headers], 0))</f>
        <v>George Lewis</v>
      </c>
      <c r="G7223" s="1">
        <v>215</v>
      </c>
      <c r="H7223" s="1" t="str">
        <f>INDEX(storelocation_table[], MATCH(Sales_table[[#This Row],[Storeindex]], storelocation_table[id], 0), MATCH(Sales_table[[#Headers],[Store Name]], storelocation_table[#Headers], 0))</f>
        <v>Grand Rapids</v>
      </c>
      <c r="I7223" s="1" t="str">
        <f>INDEX(Sales_Team[], MATCH(Sales_table[[#This Row],[Salesteamindex]], Sales_Team[Index], 0), MATCH(Sales_table[[#Headers],[Region]], Sales_Team[#Headers], 0))</f>
        <v>West</v>
      </c>
      <c r="J7223" s="1" t="str">
        <f>INDEX(storelocation_table[], MATCH(Sales_table[[#This Row],[Storeindex]], storelocation_table[id],0), MATCH(Sales_table[[#Headers],[State]], storelocation_table[#Headers], 0))</f>
        <v>Michigan</v>
      </c>
      <c r="K7223" s="1">
        <f>INDEX(storelocation_table[], MATCH(Sales_table[[#This Row],[Storeindex]], storelocation_table[id], 0), MATCH(Sales_table[[#Headers],[Population]], storelocation_table[#Headers], 0))</f>
        <v>195097</v>
      </c>
      <c r="L7223" s="1"/>
      <c r="M7223" s="1">
        <f>INDEX(storelocation_table[], MATCH(Sales_table[[#This Row],[Storeindex]], storelocation_table[id], 0), MATCH(Sales_table[[#Headers],[median_income]], storelocation_table[#Headers], 0))</f>
        <v>40355</v>
      </c>
      <c r="N7223" s="1">
        <v>34</v>
      </c>
      <c r="O7223" s="1" t="str">
        <f>INDEX(Product_table[], MATCH(Sales_table[[#This Row],[Productindex]], Product_table[Index], 0), MATCH(Sales_table[[#Headers],[Product Name]], Product_table[#Headers], 0))</f>
        <v>Bedroom Furniture</v>
      </c>
      <c r="P7223" s="1" t="str">
        <f>INDEX(Product_table[], MATCH(Sales_table[[#This Row],[Productindex]], Product_table[Index], 0), MATCH(Sales_table[[#Headers],[Product Category]], Product_table[#Headers], 0))</f>
        <v>Furniture</v>
      </c>
      <c r="Q7223" s="1">
        <v>10</v>
      </c>
      <c r="R7223" s="10">
        <v>623.35842669010162</v>
      </c>
      <c r="S7223" s="10">
        <v>445.25601906435833</v>
      </c>
      <c r="T7223" s="10">
        <f>SUM(Sales_table[[#This Row],[unit price]] * Sales_table[[#This Row],[Order qty]])</f>
        <v>6233.5842669010162</v>
      </c>
      <c r="U7223" s="11">
        <f>SUM(Sales_table[[#This Row],[unit price]]-Sales_table[[#This Row],[unit cost]])</f>
        <v>178.1024076257433</v>
      </c>
      <c r="V7223" s="10">
        <f>SUM(Sales_table[[#This Row],[Unit Profit]]*Sales_table[[#This Row],[Order qty]])</f>
        <v>1781.0240762574331</v>
      </c>
    </row>
    <row r="7224" spans="1:22" ht="14.25" customHeight="1" x14ac:dyDescent="0.25">
      <c r="A7224" s="1" t="s">
        <v>7235</v>
      </c>
      <c r="B7224" s="13">
        <v>43967</v>
      </c>
      <c r="C7224" s="13" t="str">
        <f>TEXT(Sales_table[[#This Row],[Sales Date]], "mmmm")</f>
        <v>May</v>
      </c>
      <c r="D7224" s="1" t="s">
        <v>18</v>
      </c>
      <c r="E7224" s="1">
        <v>16</v>
      </c>
      <c r="F7224" s="1" t="str">
        <f>INDEX(Sales_Team[], MATCH(Sales_table[[#This Row],[Salesteamindex]], Sales_Team[Index], 0), MATCH(Sales_table[[#Headers],[Sales Person]], Sales_Team[#Headers], 0))</f>
        <v>Anthony Berry</v>
      </c>
      <c r="G7224" s="1">
        <v>319</v>
      </c>
      <c r="H7224" s="1" t="str">
        <f>INDEX(storelocation_table[], MATCH(Sales_table[[#This Row],[Storeindex]], storelocation_table[id], 0), MATCH(Sales_table[[#Headers],[Store Name]], storelocation_table[#Headers], 0))</f>
        <v>Fort Worth</v>
      </c>
      <c r="I7224" s="1" t="str">
        <f>INDEX(Sales_Team[], MATCH(Sales_table[[#This Row],[Salesteamindex]], Sales_Team[Index], 0), MATCH(Sales_table[[#Headers],[Region]], Sales_Team[#Headers], 0))</f>
        <v>West</v>
      </c>
      <c r="J7224" s="1" t="str">
        <f>INDEX(storelocation_table[], MATCH(Sales_table[[#This Row],[Storeindex]], storelocation_table[id],0), MATCH(Sales_table[[#Headers],[State]], storelocation_table[#Headers], 0))</f>
        <v>Texas</v>
      </c>
      <c r="K7224" s="1">
        <f>INDEX(storelocation_table[], MATCH(Sales_table[[#This Row],[Storeindex]], storelocation_table[id], 0), MATCH(Sales_table[[#Headers],[Population]], storelocation_table[#Headers], 0))</f>
        <v>833319</v>
      </c>
      <c r="L7224" s="1"/>
      <c r="M7224" s="1">
        <f>INDEX(storelocation_table[], MATCH(Sales_table[[#This Row],[Storeindex]], storelocation_table[id], 0), MATCH(Sales_table[[#Headers],[median_income]], storelocation_table[#Headers], 0))</f>
        <v>53214</v>
      </c>
      <c r="N7224" s="1">
        <v>40</v>
      </c>
      <c r="O7224" s="1" t="str">
        <f>INDEX(Product_table[], MATCH(Sales_table[[#This Row],[Productindex]], Product_table[Index], 0), MATCH(Sales_table[[#Headers],[Product Name]], Product_table[#Headers], 0))</f>
        <v>Rugs</v>
      </c>
      <c r="P7224" s="1" t="str">
        <f>INDEX(Product_table[], MATCH(Sales_table[[#This Row],[Productindex]], Product_table[Index], 0), MATCH(Sales_table[[#Headers],[Product Category]], Product_table[#Headers], 0))</f>
        <v>Decoratives</v>
      </c>
      <c r="Q7224" s="1">
        <v>7</v>
      </c>
      <c r="R7224" s="10">
        <v>598.69662576913834</v>
      </c>
      <c r="S7224" s="10">
        <v>427.640446977956</v>
      </c>
      <c r="T7224" s="10">
        <f>SUM(Sales_table[[#This Row],[unit price]] * Sales_table[[#This Row],[Order qty]])</f>
        <v>4190.8763803839684</v>
      </c>
      <c r="U7224" s="11">
        <f>SUM(Sales_table[[#This Row],[unit price]]-Sales_table[[#This Row],[unit cost]])</f>
        <v>171.05617879118233</v>
      </c>
      <c r="V7224" s="10">
        <f>SUM(Sales_table[[#This Row],[Unit Profit]]*Sales_table[[#This Row],[Order qty]])</f>
        <v>1197.3932515382762</v>
      </c>
    </row>
    <row r="7225" spans="1:22" ht="14.25" customHeight="1" x14ac:dyDescent="0.25">
      <c r="A7225" s="1" t="s">
        <v>7236</v>
      </c>
      <c r="B7225" s="13">
        <v>43883</v>
      </c>
      <c r="C7225" s="13" t="str">
        <f>TEXT(Sales_table[[#This Row],[Sales Date]], "mmmm")</f>
        <v>February</v>
      </c>
      <c r="D7225" s="1" t="s">
        <v>14</v>
      </c>
      <c r="E7225" s="1">
        <v>18</v>
      </c>
      <c r="F7225" s="1" t="str">
        <f>INDEX(Sales_Team[], MATCH(Sales_table[[#This Row],[Salesteamindex]], Sales_Team[Index], 0), MATCH(Sales_table[[#Headers],[Sales Person]], Sales_Team[#Headers], 0))</f>
        <v>Shawn Wallace</v>
      </c>
      <c r="G7225" s="1">
        <v>222</v>
      </c>
      <c r="H7225" s="1" t="str">
        <f>INDEX(storelocation_table[], MATCH(Sales_table[[#This Row],[Storeindex]], storelocation_table[id], 0), MATCH(Sales_table[[#Headers],[Store Name]], storelocation_table[#Headers], 0))</f>
        <v>Columbia</v>
      </c>
      <c r="I7225" s="1" t="str">
        <f>INDEX(Sales_Team[], MATCH(Sales_table[[#This Row],[Salesteamindex]], Sales_Team[Index], 0), MATCH(Sales_table[[#Headers],[Region]], Sales_Team[#Headers], 0))</f>
        <v>South</v>
      </c>
      <c r="J7225" s="1" t="str">
        <f>INDEX(storelocation_table[], MATCH(Sales_table[[#This Row],[Storeindex]], storelocation_table[id],0), MATCH(Sales_table[[#Headers],[State]], storelocation_table[#Headers], 0))</f>
        <v>Missouri</v>
      </c>
      <c r="K7225" s="1">
        <f>INDEX(storelocation_table[], MATCH(Sales_table[[#This Row],[Storeindex]], storelocation_table[id], 0), MATCH(Sales_table[[#Headers],[Population]], storelocation_table[#Headers], 0))</f>
        <v>119108</v>
      </c>
      <c r="L7225" s="1"/>
      <c r="M7225" s="1">
        <f>INDEX(storelocation_table[], MATCH(Sales_table[[#This Row],[Storeindex]], storelocation_table[id], 0), MATCH(Sales_table[[#Headers],[median_income]], storelocation_table[#Headers], 0))</f>
        <v>44907</v>
      </c>
      <c r="N7225" s="1">
        <v>31</v>
      </c>
      <c r="O7225" s="1" t="str">
        <f>INDEX(Product_table[], MATCH(Sales_table[[#This Row],[Productindex]], Product_table[Index], 0), MATCH(Sales_table[[#Headers],[Product Name]], Product_table[#Headers], 0))</f>
        <v>Candleholders</v>
      </c>
      <c r="P7225" s="1" t="str">
        <f>INDEX(Product_table[], MATCH(Sales_table[[#This Row],[Productindex]], Product_table[Index], 0), MATCH(Sales_table[[#Headers],[Product Category]], Product_table[#Headers], 0))</f>
        <v>Decoratives</v>
      </c>
      <c r="Q7225" s="1">
        <v>4</v>
      </c>
      <c r="R7225" s="10">
        <v>245.40706515312195</v>
      </c>
      <c r="S7225" s="10">
        <v>175.29076082365856</v>
      </c>
      <c r="T7225" s="10">
        <f>SUM(Sales_table[[#This Row],[unit price]] * Sales_table[[#This Row],[Order qty]])</f>
        <v>981.62826061248779</v>
      </c>
      <c r="U7225" s="11">
        <f>SUM(Sales_table[[#This Row],[unit price]]-Sales_table[[#This Row],[unit cost]])</f>
        <v>70.116304329463389</v>
      </c>
      <c r="V7225" s="10">
        <f>SUM(Sales_table[[#This Row],[Unit Profit]]*Sales_table[[#This Row],[Order qty]])</f>
        <v>280.46521731785356</v>
      </c>
    </row>
    <row r="7226" spans="1:22" ht="14.25" customHeight="1" x14ac:dyDescent="0.25">
      <c r="A7226" s="1" t="s">
        <v>7237</v>
      </c>
      <c r="B7226" s="13">
        <v>43924</v>
      </c>
      <c r="C7226" s="13" t="str">
        <f>TEXT(Sales_table[[#This Row],[Sales Date]], "mmmm")</f>
        <v>April</v>
      </c>
      <c r="D7226" s="1" t="s">
        <v>14</v>
      </c>
      <c r="E7226" s="1">
        <v>6</v>
      </c>
      <c r="F7226" s="1" t="str">
        <f>INDEX(Sales_Team[], MATCH(Sales_table[[#This Row],[Salesteamindex]], Sales_Team[Index], 0), MATCH(Sales_table[[#Headers],[Sales Person]], Sales_Team[#Headers], 0))</f>
        <v>Joshua Bennett</v>
      </c>
      <c r="G7226" s="1">
        <v>113</v>
      </c>
      <c r="H7226" s="1" t="str">
        <f>INDEX(storelocation_table[], MATCH(Sales_table[[#This Row],[Storeindex]], storelocation_table[id], 0), MATCH(Sales_table[[#Headers],[Store Name]], storelocation_table[#Headers], 0))</f>
        <v>Washington</v>
      </c>
      <c r="I7226" s="1" t="str">
        <f>INDEX(Sales_Team[], MATCH(Sales_table[[#This Row],[Salesteamindex]], Sales_Team[Index], 0), MATCH(Sales_table[[#Headers],[Region]], Sales_Team[#Headers], 0))</f>
        <v>Northeast</v>
      </c>
      <c r="J7226" s="1" t="str">
        <f>INDEX(storelocation_table[], MATCH(Sales_table[[#This Row],[Storeindex]], storelocation_table[id],0), MATCH(Sales_table[[#Headers],[State]], storelocation_table[#Headers], 0))</f>
        <v>District of Columbia</v>
      </c>
      <c r="K7226" s="1">
        <f>INDEX(storelocation_table[], MATCH(Sales_table[[#This Row],[Storeindex]], storelocation_table[id], 0), MATCH(Sales_table[[#Headers],[Population]], storelocation_table[#Headers], 0))</f>
        <v>672228</v>
      </c>
      <c r="L7226" s="1"/>
      <c r="M7226" s="1">
        <f>INDEX(storelocation_table[], MATCH(Sales_table[[#This Row],[Storeindex]], storelocation_table[id], 0), MATCH(Sales_table[[#Headers],[median_income]], storelocation_table[#Headers], 0))</f>
        <v>70848</v>
      </c>
      <c r="N7226" s="1">
        <v>13</v>
      </c>
      <c r="O7226" s="1" t="str">
        <f>INDEX(Product_table[], MATCH(Sales_table[[#This Row],[Productindex]], Product_table[Index], 0), MATCH(Sales_table[[#Headers],[Product Name]], Product_table[#Headers], 0))</f>
        <v>Bakeware</v>
      </c>
      <c r="P7226" s="1" t="str">
        <f>INDEX(Product_table[], MATCH(Sales_table[[#This Row],[Productindex]], Product_table[Index], 0), MATCH(Sales_table[[#Headers],[Product Category]], Product_table[#Headers], 0))</f>
        <v>Kitchenery</v>
      </c>
      <c r="Q7226" s="1">
        <v>6</v>
      </c>
      <c r="R7226" s="10">
        <v>426.53813713788986</v>
      </c>
      <c r="S7226" s="10">
        <v>304.67009795563564</v>
      </c>
      <c r="T7226" s="10">
        <f>SUM(Sales_table[[#This Row],[unit price]] * Sales_table[[#This Row],[Order qty]])</f>
        <v>2559.2288228273392</v>
      </c>
      <c r="U7226" s="11">
        <f>SUM(Sales_table[[#This Row],[unit price]]-Sales_table[[#This Row],[unit cost]])</f>
        <v>121.86803918225422</v>
      </c>
      <c r="V7226" s="10">
        <f>SUM(Sales_table[[#This Row],[Unit Profit]]*Sales_table[[#This Row],[Order qty]])</f>
        <v>731.20823509352533</v>
      </c>
    </row>
    <row r="7227" spans="1:22" ht="14.25" customHeight="1" x14ac:dyDescent="0.25">
      <c r="A7227" s="1" t="s">
        <v>7238</v>
      </c>
      <c r="B7227" s="13">
        <v>43967</v>
      </c>
      <c r="C7227" s="13" t="str">
        <f>TEXT(Sales_table[[#This Row],[Sales Date]], "mmmm")</f>
        <v>May</v>
      </c>
      <c r="D7227" s="1" t="s">
        <v>18</v>
      </c>
      <c r="E7227" s="1">
        <v>7</v>
      </c>
      <c r="F7227" s="1" t="str">
        <f>INDEX(Sales_Team[], MATCH(Sales_table[[#This Row],[Salesteamindex]], Sales_Team[Index], 0), MATCH(Sales_table[[#Headers],[Sales Person]], Sales_Team[#Headers], 0))</f>
        <v>Shawn Cook</v>
      </c>
      <c r="G7227" s="1">
        <v>150</v>
      </c>
      <c r="H7227" s="1" t="str">
        <f>INDEX(storelocation_table[], MATCH(Sales_table[[#This Row],[Storeindex]], storelocation_table[id], 0), MATCH(Sales_table[[#Headers],[Store Name]], storelocation_table[#Headers], 0))</f>
        <v>Boise City</v>
      </c>
      <c r="I7227" s="1" t="str">
        <f>INDEX(Sales_Team[], MATCH(Sales_table[[#This Row],[Salesteamindex]], Sales_Team[Index], 0), MATCH(Sales_table[[#Headers],[Region]], Sales_Team[#Headers], 0))</f>
        <v>Midwest</v>
      </c>
      <c r="J7227" s="1" t="str">
        <f>INDEX(storelocation_table[], MATCH(Sales_table[[#This Row],[Storeindex]], storelocation_table[id],0), MATCH(Sales_table[[#Headers],[State]], storelocation_table[#Headers], 0))</f>
        <v>Idaho</v>
      </c>
      <c r="K7227" s="1">
        <f>INDEX(storelocation_table[], MATCH(Sales_table[[#This Row],[Storeindex]], storelocation_table[id], 0), MATCH(Sales_table[[#Headers],[Population]], storelocation_table[#Headers], 0))</f>
        <v>218281</v>
      </c>
      <c r="L7227" s="1"/>
      <c r="M7227" s="1">
        <f>INDEX(storelocation_table[], MATCH(Sales_table[[#This Row],[Storeindex]], storelocation_table[id], 0), MATCH(Sales_table[[#Headers],[median_income]], storelocation_table[#Headers], 0))</f>
        <v>50323</v>
      </c>
      <c r="N7227" s="1">
        <v>9</v>
      </c>
      <c r="O7227" s="1" t="str">
        <f>INDEX(Product_table[], MATCH(Sales_table[[#This Row],[Productindex]], Product_table[Index], 0), MATCH(Sales_table[[#Headers],[Product Name]], Product_table[#Headers], 0))</f>
        <v>Baseball</v>
      </c>
      <c r="P7227" s="1" t="str">
        <f>INDEX(Product_table[], MATCH(Sales_table[[#This Row],[Productindex]], Product_table[Index], 0), MATCH(Sales_table[[#Headers],[Product Category]], Product_table[#Headers], 0))</f>
        <v>Sports</v>
      </c>
      <c r="Q7227" s="1">
        <v>4</v>
      </c>
      <c r="R7227" s="10">
        <v>484.04525077342987</v>
      </c>
      <c r="S7227" s="10">
        <v>345.74660769530709</v>
      </c>
      <c r="T7227" s="10">
        <f>SUM(Sales_table[[#This Row],[unit price]] * Sales_table[[#This Row],[Order qty]])</f>
        <v>1936.1810030937195</v>
      </c>
      <c r="U7227" s="11">
        <f>SUM(Sales_table[[#This Row],[unit price]]-Sales_table[[#This Row],[unit cost]])</f>
        <v>138.29864307812278</v>
      </c>
      <c r="V7227" s="10">
        <f>SUM(Sales_table[[#This Row],[Unit Profit]]*Sales_table[[#This Row],[Order qty]])</f>
        <v>553.19457231249112</v>
      </c>
    </row>
    <row r="7228" spans="1:22" ht="14.25" customHeight="1" x14ac:dyDescent="0.25">
      <c r="A7228" s="1" t="s">
        <v>7239</v>
      </c>
      <c r="B7228" s="13">
        <v>43974</v>
      </c>
      <c r="C7228" s="13" t="str">
        <f>TEXT(Sales_table[[#This Row],[Sales Date]], "mmmm")</f>
        <v>May</v>
      </c>
      <c r="D7228" s="1" t="s">
        <v>18</v>
      </c>
      <c r="E7228" s="1">
        <v>11</v>
      </c>
      <c r="F7228" s="1" t="str">
        <f>INDEX(Sales_Team[], MATCH(Sales_table[[#This Row],[Salesteamindex]], Sales_Team[Index], 0), MATCH(Sales_table[[#Headers],[Sales Person]], Sales_Team[#Headers], 0))</f>
        <v>Joshua Little</v>
      </c>
      <c r="G7228" s="1">
        <v>248</v>
      </c>
      <c r="H7228" s="1" t="str">
        <f>INDEX(storelocation_table[], MATCH(Sales_table[[#This Row],[Storeindex]], storelocation_table[id], 0), MATCH(Sales_table[[#Headers],[Store Name]], storelocation_table[#Headers], 0))</f>
        <v>Albuquerque</v>
      </c>
      <c r="I7228" s="1" t="str">
        <f>INDEX(Sales_Team[], MATCH(Sales_table[[#This Row],[Salesteamindex]], Sales_Team[Index], 0), MATCH(Sales_table[[#Headers],[Region]], Sales_Team[#Headers], 0))</f>
        <v>South</v>
      </c>
      <c r="J7228" s="1" t="str">
        <f>INDEX(storelocation_table[], MATCH(Sales_table[[#This Row],[Storeindex]], storelocation_table[id],0), MATCH(Sales_table[[#Headers],[State]], storelocation_table[#Headers], 0))</f>
        <v>New Mexico</v>
      </c>
      <c r="K7228" s="1">
        <f>INDEX(storelocation_table[], MATCH(Sales_table[[#This Row],[Storeindex]], storelocation_table[id], 0), MATCH(Sales_table[[#Headers],[Population]], storelocation_table[#Headers], 0))</f>
        <v>559121</v>
      </c>
      <c r="L7228" s="1"/>
      <c r="M7228" s="1">
        <f>INDEX(storelocation_table[], MATCH(Sales_table[[#This Row],[Storeindex]], storelocation_table[id], 0), MATCH(Sales_table[[#Headers],[median_income]], storelocation_table[#Headers], 0))</f>
        <v>47030</v>
      </c>
      <c r="N7228" s="1">
        <v>19</v>
      </c>
      <c r="O7228" s="1" t="str">
        <f>INDEX(Product_table[], MATCH(Sales_table[[#This Row],[Productindex]], Product_table[Index], 0), MATCH(Sales_table[[#Headers],[Product Name]], Product_table[#Headers], 0))</f>
        <v>Vanities</v>
      </c>
      <c r="P7228" s="1" t="str">
        <f>INDEX(Product_table[], MATCH(Sales_table[[#This Row],[Productindex]], Product_table[Index], 0), MATCH(Sales_table[[#Headers],[Product Category]], Product_table[#Headers], 0))</f>
        <v>Collections</v>
      </c>
      <c r="Q7228" s="1">
        <v>2</v>
      </c>
      <c r="R7228" s="10">
        <v>606.76042109727859</v>
      </c>
      <c r="S7228" s="10">
        <v>433.40030078377043</v>
      </c>
      <c r="T7228" s="10">
        <f>SUM(Sales_table[[#This Row],[unit price]] * Sales_table[[#This Row],[Order qty]])</f>
        <v>1213.5208421945572</v>
      </c>
      <c r="U7228" s="11">
        <f>SUM(Sales_table[[#This Row],[unit price]]-Sales_table[[#This Row],[unit cost]])</f>
        <v>173.36012031350816</v>
      </c>
      <c r="V7228" s="10">
        <f>SUM(Sales_table[[#This Row],[Unit Profit]]*Sales_table[[#This Row],[Order qty]])</f>
        <v>346.72024062701632</v>
      </c>
    </row>
    <row r="7229" spans="1:22" ht="14.25" customHeight="1" x14ac:dyDescent="0.25">
      <c r="A7229" s="1" t="s">
        <v>7240</v>
      </c>
      <c r="B7229" s="13">
        <v>43916</v>
      </c>
      <c r="C7229" s="13" t="str">
        <f>TEXT(Sales_table[[#This Row],[Sales Date]], "mmmm")</f>
        <v>March</v>
      </c>
      <c r="D7229" s="1" t="s">
        <v>10</v>
      </c>
      <c r="E7229" s="1">
        <v>17</v>
      </c>
      <c r="F7229" s="1" t="str">
        <f>INDEX(Sales_Team[], MATCH(Sales_table[[#This Row],[Salesteamindex]], Sales_Team[Index], 0), MATCH(Sales_table[[#Headers],[Sales Person]], Sales_Team[#Headers], 0))</f>
        <v>Frank Brown</v>
      </c>
      <c r="G7229" s="1">
        <v>224</v>
      </c>
      <c r="H7229" s="1" t="str">
        <f>INDEX(storelocation_table[], MATCH(Sales_table[[#This Row],[Storeindex]], storelocation_table[id], 0), MATCH(Sales_table[[#Headers],[Store Name]], storelocation_table[#Headers], 0))</f>
        <v>Kansas City</v>
      </c>
      <c r="I7229" s="1" t="str">
        <f>INDEX(Sales_Team[], MATCH(Sales_table[[#This Row],[Salesteamindex]], Sales_Team[Index], 0), MATCH(Sales_table[[#Headers],[Region]], Sales_Team[#Headers], 0))</f>
        <v>Northeast</v>
      </c>
      <c r="J7229" s="1" t="str">
        <f>INDEX(storelocation_table[], MATCH(Sales_table[[#This Row],[Storeindex]], storelocation_table[id],0), MATCH(Sales_table[[#Headers],[State]], storelocation_table[#Headers], 0))</f>
        <v>Missouri</v>
      </c>
      <c r="K7229" s="1">
        <f>INDEX(storelocation_table[], MATCH(Sales_table[[#This Row],[Storeindex]], storelocation_table[id], 0), MATCH(Sales_table[[#Headers],[Population]], storelocation_table[#Headers], 0))</f>
        <v>475378</v>
      </c>
      <c r="L7229" s="1"/>
      <c r="M7229" s="1">
        <f>INDEX(storelocation_table[], MATCH(Sales_table[[#This Row],[Storeindex]], storelocation_table[id], 0), MATCH(Sales_table[[#Headers],[median_income]], storelocation_table[#Headers], 0))</f>
        <v>45821</v>
      </c>
      <c r="N7229" s="1">
        <v>23</v>
      </c>
      <c r="O7229" s="1" t="str">
        <f>INDEX(Product_table[], MATCH(Sales_table[[#This Row],[Productindex]], Product_table[Index], 0), MATCH(Sales_table[[#Headers],[Product Name]], Product_table[#Headers], 0))</f>
        <v>Accessories</v>
      </c>
      <c r="P7229" s="1" t="str">
        <f>INDEX(Product_table[], MATCH(Sales_table[[#This Row],[Productindex]], Product_table[Index], 0), MATCH(Sales_table[[#Headers],[Product Category]], Product_table[#Headers], 0))</f>
        <v>Accessories</v>
      </c>
      <c r="Q7229" s="1">
        <v>3</v>
      </c>
      <c r="R7229" s="10">
        <v>574.09287643432617</v>
      </c>
      <c r="S7229" s="10">
        <v>410.06634031023299</v>
      </c>
      <c r="T7229" s="10">
        <f>SUM(Sales_table[[#This Row],[unit price]] * Sales_table[[#This Row],[Order qty]])</f>
        <v>1722.2786293029785</v>
      </c>
      <c r="U7229" s="11">
        <f>SUM(Sales_table[[#This Row],[unit price]]-Sales_table[[#This Row],[unit cost]])</f>
        <v>164.02653612409318</v>
      </c>
      <c r="V7229" s="10">
        <f>SUM(Sales_table[[#This Row],[Unit Profit]]*Sales_table[[#This Row],[Order qty]])</f>
        <v>492.07960837227955</v>
      </c>
    </row>
    <row r="7230" spans="1:22" ht="14.25" customHeight="1" x14ac:dyDescent="0.25">
      <c r="A7230" s="1" t="s">
        <v>7241</v>
      </c>
      <c r="B7230" s="13">
        <v>43850</v>
      </c>
      <c r="C7230" s="13" t="str">
        <f>TEXT(Sales_table[[#This Row],[Sales Date]], "mmmm")</f>
        <v>January</v>
      </c>
      <c r="D7230" s="1" t="s">
        <v>18</v>
      </c>
      <c r="E7230" s="1">
        <v>11</v>
      </c>
      <c r="F7230" s="1" t="str">
        <f>INDEX(Sales_Team[], MATCH(Sales_table[[#This Row],[Salesteamindex]], Sales_Team[Index], 0), MATCH(Sales_table[[#Headers],[Sales Person]], Sales_Team[#Headers], 0))</f>
        <v>Joshua Little</v>
      </c>
      <c r="G7230" s="1">
        <v>102</v>
      </c>
      <c r="H7230" s="1" t="str">
        <f>INDEX(storelocation_table[], MATCH(Sales_table[[#This Row],[Storeindex]], storelocation_table[id], 0), MATCH(Sales_table[[#Headers],[Store Name]], storelocation_table[#Headers], 0))</f>
        <v>Westminster</v>
      </c>
      <c r="I7230" s="1" t="str">
        <f>INDEX(Sales_Team[], MATCH(Sales_table[[#This Row],[Salesteamindex]], Sales_Team[Index], 0), MATCH(Sales_table[[#Headers],[Region]], Sales_Team[#Headers], 0))</f>
        <v>South</v>
      </c>
      <c r="J7230" s="1" t="str">
        <f>INDEX(storelocation_table[], MATCH(Sales_table[[#This Row],[Storeindex]], storelocation_table[id],0), MATCH(Sales_table[[#Headers],[State]], storelocation_table[#Headers], 0))</f>
        <v>Colorado</v>
      </c>
      <c r="K7230" s="1">
        <f>INDEX(storelocation_table[], MATCH(Sales_table[[#This Row],[Storeindex]], storelocation_table[id], 0), MATCH(Sales_table[[#Headers],[Population]], storelocation_table[#Headers], 0))</f>
        <v>113130</v>
      </c>
      <c r="L7230" s="1"/>
      <c r="M7230" s="1">
        <f>INDEX(storelocation_table[], MATCH(Sales_table[[#This Row],[Storeindex]], storelocation_table[id], 0), MATCH(Sales_table[[#Headers],[median_income]], storelocation_table[#Headers], 0))</f>
        <v>67081</v>
      </c>
      <c r="N7230" s="1">
        <v>33</v>
      </c>
      <c r="O7230" s="1" t="str">
        <f>INDEX(Product_table[], MATCH(Sales_table[[#This Row],[Productindex]], Product_table[Index], 0), MATCH(Sales_table[[#Headers],[Product Name]], Product_table[#Headers], 0))</f>
        <v>Outdoor Decor</v>
      </c>
      <c r="P7230" s="1" t="str">
        <f>INDEX(Product_table[], MATCH(Sales_table[[#This Row],[Productindex]], Product_table[Index], 0), MATCH(Sales_table[[#Headers],[Product Category]], Product_table[#Headers], 0))</f>
        <v>Decoratives</v>
      </c>
      <c r="Q7230" s="1">
        <v>6</v>
      </c>
      <c r="R7230" s="10">
        <v>511.09911149740219</v>
      </c>
      <c r="S7230" s="10">
        <v>365.07079392671585</v>
      </c>
      <c r="T7230" s="10">
        <f>SUM(Sales_table[[#This Row],[unit price]] * Sales_table[[#This Row],[Order qty]])</f>
        <v>3066.5946689844131</v>
      </c>
      <c r="U7230" s="11">
        <f>SUM(Sales_table[[#This Row],[unit price]]-Sales_table[[#This Row],[unit cost]])</f>
        <v>146.02831757068634</v>
      </c>
      <c r="V7230" s="10">
        <f>SUM(Sales_table[[#This Row],[Unit Profit]]*Sales_table[[#This Row],[Order qty]])</f>
        <v>876.16990542411804</v>
      </c>
    </row>
    <row r="7231" spans="1:22" ht="14.25" customHeight="1" x14ac:dyDescent="0.25">
      <c r="A7231" s="1" t="s">
        <v>7242</v>
      </c>
      <c r="B7231" s="13">
        <v>43846</v>
      </c>
      <c r="C7231" s="13" t="str">
        <f>TEXT(Sales_table[[#This Row],[Sales Date]], "mmmm")</f>
        <v>January</v>
      </c>
      <c r="D7231" s="1" t="s">
        <v>18</v>
      </c>
      <c r="E7231" s="1">
        <v>20</v>
      </c>
      <c r="F7231" s="1" t="str">
        <f>INDEX(Sales_Team[], MATCH(Sales_table[[#This Row],[Salesteamindex]], Sales_Team[Index], 0), MATCH(Sales_table[[#Headers],[Sales Person]], Sales_Team[#Headers], 0))</f>
        <v>Joshua Kenedy</v>
      </c>
      <c r="G7231" s="1">
        <v>297</v>
      </c>
      <c r="H7231" s="1" t="str">
        <f>INDEX(storelocation_table[], MATCH(Sales_table[[#This Row],[Storeindex]], storelocation_table[id], 0), MATCH(Sales_table[[#Headers],[Store Name]], storelocation_table[#Headers], 0))</f>
        <v>Charleston</v>
      </c>
      <c r="I7231" s="1" t="str">
        <f>INDEX(Sales_Team[], MATCH(Sales_table[[#This Row],[Salesteamindex]], Sales_Team[Index], 0), MATCH(Sales_table[[#Headers],[Region]], Sales_Team[#Headers], 0))</f>
        <v>West</v>
      </c>
      <c r="J7231" s="1" t="str">
        <f>INDEX(storelocation_table[], MATCH(Sales_table[[#This Row],[Storeindex]], storelocation_table[id],0), MATCH(Sales_table[[#Headers],[State]], storelocation_table[#Headers], 0))</f>
        <v>South Carolina</v>
      </c>
      <c r="K7231" s="1">
        <f>INDEX(storelocation_table[], MATCH(Sales_table[[#This Row],[Storeindex]], storelocation_table[id], 0), MATCH(Sales_table[[#Headers],[Population]], storelocation_table[#Headers], 0))</f>
        <v>132609</v>
      </c>
      <c r="L7231" s="1"/>
      <c r="M7231" s="1">
        <f>INDEX(storelocation_table[], MATCH(Sales_table[[#This Row],[Storeindex]], storelocation_table[id], 0), MATCH(Sales_table[[#Headers],[median_income]], storelocation_table[#Headers], 0))</f>
        <v>55546</v>
      </c>
      <c r="N7231" s="1">
        <v>25</v>
      </c>
      <c r="O7231" s="1" t="str">
        <f>INDEX(Product_table[], MATCH(Sales_table[[#This Row],[Productindex]], Product_table[Index], 0), MATCH(Sales_table[[#Headers],[Product Name]], Product_table[#Headers], 0))</f>
        <v>TV and video</v>
      </c>
      <c r="P7231" s="1" t="str">
        <f>INDEX(Product_table[], MATCH(Sales_table[[#This Row],[Productindex]], Product_table[Index], 0), MATCH(Sales_table[[#Headers],[Product Category]], Product_table[#Headers], 0))</f>
        <v>Electronics</v>
      </c>
      <c r="Q7231" s="1">
        <v>2</v>
      </c>
      <c r="R7231" s="10">
        <v>650.75710308551788</v>
      </c>
      <c r="S7231" s="10">
        <v>464.8265022039414</v>
      </c>
      <c r="T7231" s="10">
        <f>SUM(Sales_table[[#This Row],[unit price]] * Sales_table[[#This Row],[Order qty]])</f>
        <v>1301.5142061710358</v>
      </c>
      <c r="U7231" s="11">
        <f>SUM(Sales_table[[#This Row],[unit price]]-Sales_table[[#This Row],[unit cost]])</f>
        <v>185.93060088157648</v>
      </c>
      <c r="V7231" s="10">
        <f>SUM(Sales_table[[#This Row],[Unit Profit]]*Sales_table[[#This Row],[Order qty]])</f>
        <v>371.86120176315296</v>
      </c>
    </row>
    <row r="7232" spans="1:22" ht="14.25" customHeight="1" x14ac:dyDescent="0.25">
      <c r="A7232" s="1" t="s">
        <v>7243</v>
      </c>
      <c r="B7232" s="13">
        <v>43883</v>
      </c>
      <c r="C7232" s="13" t="str">
        <f>TEXT(Sales_table[[#This Row],[Sales Date]], "mmmm")</f>
        <v>February</v>
      </c>
      <c r="D7232" s="1" t="s">
        <v>18</v>
      </c>
      <c r="E7232" s="1">
        <v>1</v>
      </c>
      <c r="F7232" s="1" t="str">
        <f>INDEX(Sales_Team[], MATCH(Sales_table[[#This Row],[Salesteamindex]], Sales_Team[Index], 0), MATCH(Sales_table[[#Headers],[Sales Person]], Sales_Team[#Headers], 0))</f>
        <v>Adam Hernandez</v>
      </c>
      <c r="G7232" s="1">
        <v>292</v>
      </c>
      <c r="H7232" s="1" t="str">
        <f>INDEX(storelocation_table[], MATCH(Sales_table[[#This Row],[Storeindex]], storelocation_table[id], 0), MATCH(Sales_table[[#Headers],[Store Name]], storelocation_table[#Headers], 0))</f>
        <v>Salem</v>
      </c>
      <c r="I7232" s="1" t="str">
        <f>INDEX(Sales_Team[], MATCH(Sales_table[[#This Row],[Salesteamindex]], Sales_Team[Index], 0), MATCH(Sales_table[[#Headers],[Region]], Sales_Team[#Headers], 0))</f>
        <v>Northeast</v>
      </c>
      <c r="J7232" s="1" t="str">
        <f>INDEX(storelocation_table[], MATCH(Sales_table[[#This Row],[Storeindex]], storelocation_table[id],0), MATCH(Sales_table[[#Headers],[State]], storelocation_table[#Headers], 0))</f>
        <v>Oregon</v>
      </c>
      <c r="K7232" s="1">
        <f>INDEX(storelocation_table[], MATCH(Sales_table[[#This Row],[Storeindex]], storelocation_table[id], 0), MATCH(Sales_table[[#Headers],[Population]], storelocation_table[#Headers], 0))</f>
        <v>164549</v>
      </c>
      <c r="L7232" s="1"/>
      <c r="M7232" s="1">
        <f>INDEX(storelocation_table[], MATCH(Sales_table[[#This Row],[Storeindex]], storelocation_table[id], 0), MATCH(Sales_table[[#Headers],[median_income]], storelocation_table[#Headers], 0))</f>
        <v>47191</v>
      </c>
      <c r="N7232" s="1">
        <v>39</v>
      </c>
      <c r="O7232" s="1" t="str">
        <f>INDEX(Product_table[], MATCH(Sales_table[[#This Row],[Productindex]], Product_table[Index], 0), MATCH(Sales_table[[#Headers],[Product Name]], Product_table[#Headers], 0))</f>
        <v>Floor Lamps</v>
      </c>
      <c r="P7232" s="1" t="str">
        <f>INDEX(Product_table[], MATCH(Sales_table[[#This Row],[Productindex]], Product_table[Index], 0), MATCH(Sales_table[[#Headers],[Product Category]], Product_table[#Headers], 0))</f>
        <v>Lighting</v>
      </c>
      <c r="Q7232" s="1">
        <v>3</v>
      </c>
      <c r="R7232" s="10">
        <v>473.69053798913956</v>
      </c>
      <c r="S7232" s="10">
        <v>338.35038427795683</v>
      </c>
      <c r="T7232" s="10">
        <f>SUM(Sales_table[[#This Row],[unit price]] * Sales_table[[#This Row],[Order qty]])</f>
        <v>1421.0716139674187</v>
      </c>
      <c r="U7232" s="11">
        <f>SUM(Sales_table[[#This Row],[unit price]]-Sales_table[[#This Row],[unit cost]])</f>
        <v>135.34015371118272</v>
      </c>
      <c r="V7232" s="10">
        <f>SUM(Sales_table[[#This Row],[Unit Profit]]*Sales_table[[#This Row],[Order qty]])</f>
        <v>406.02046113354817</v>
      </c>
    </row>
    <row r="7233" spans="1:22" ht="14.25" customHeight="1" x14ac:dyDescent="0.25">
      <c r="A7233" s="1" t="s">
        <v>7244</v>
      </c>
      <c r="B7233" s="13">
        <v>43916</v>
      </c>
      <c r="C7233" s="13" t="str">
        <f>TEXT(Sales_table[[#This Row],[Sales Date]], "mmmm")</f>
        <v>March</v>
      </c>
      <c r="D7233" s="1" t="s">
        <v>14</v>
      </c>
      <c r="E7233" s="1">
        <v>15</v>
      </c>
      <c r="F7233" s="1" t="str">
        <f>INDEX(Sales_Team[], MATCH(Sales_table[[#This Row],[Salesteamindex]], Sales_Team[Index], 0), MATCH(Sales_table[[#Headers],[Sales Person]], Sales_Team[#Headers], 0))</f>
        <v>Roger Alexander</v>
      </c>
      <c r="G7233" s="1">
        <v>191</v>
      </c>
      <c r="H7233" s="1" t="str">
        <f>INDEX(storelocation_table[], MATCH(Sales_table[[#This Row],[Storeindex]], storelocation_table[id], 0), MATCH(Sales_table[[#Headers],[Store Name]], storelocation_table[#Headers], 0))</f>
        <v>Washington</v>
      </c>
      <c r="I7233" s="1" t="str">
        <f>INDEX(Sales_Team[], MATCH(Sales_table[[#This Row],[Salesteamindex]], Sales_Team[Index], 0), MATCH(Sales_table[[#Headers],[Region]], Sales_Team[#Headers], 0))</f>
        <v>Midwest</v>
      </c>
      <c r="J7233" s="1" t="str">
        <f>INDEX(storelocation_table[], MATCH(Sales_table[[#This Row],[Storeindex]], storelocation_table[id],0), MATCH(Sales_table[[#Headers],[State]], storelocation_table[#Headers], 0))</f>
        <v>Indiana</v>
      </c>
      <c r="K7233" s="1">
        <f>INDEX(storelocation_table[], MATCH(Sales_table[[#This Row],[Storeindex]], storelocation_table[id], 0), MATCH(Sales_table[[#Headers],[Population]], storelocation_table[#Headers], 0))</f>
        <v>137215</v>
      </c>
      <c r="L7233" s="1"/>
      <c r="M7233" s="1">
        <f>INDEX(storelocation_table[], MATCH(Sales_table[[#This Row],[Storeindex]], storelocation_table[id], 0), MATCH(Sales_table[[#Headers],[median_income]], storelocation_table[#Headers], 0))</f>
        <v>50615</v>
      </c>
      <c r="N7233" s="1">
        <v>47</v>
      </c>
      <c r="O7233" s="1" t="str">
        <f>INDEX(Product_table[], MATCH(Sales_table[[#This Row],[Productindex]], Product_table[Index], 0), MATCH(Sales_table[[#Headers],[Product Name]], Product_table[#Headers], 0))</f>
        <v>Audio</v>
      </c>
      <c r="P7233" s="1" t="str">
        <f>INDEX(Product_table[], MATCH(Sales_table[[#This Row],[Productindex]], Product_table[Index], 0), MATCH(Sales_table[[#Headers],[Product Category]], Product_table[#Headers], 0))</f>
        <v>Electronics</v>
      </c>
      <c r="Q7233" s="1">
        <v>5</v>
      </c>
      <c r="R7233" s="10">
        <v>498.35550427436829</v>
      </c>
      <c r="S7233" s="10">
        <v>355.96821733883451</v>
      </c>
      <c r="T7233" s="10">
        <f>SUM(Sales_table[[#This Row],[unit price]] * Sales_table[[#This Row],[Order qty]])</f>
        <v>2491.7775213718414</v>
      </c>
      <c r="U7233" s="11">
        <f>SUM(Sales_table[[#This Row],[unit price]]-Sales_table[[#This Row],[unit cost]])</f>
        <v>142.38728693553378</v>
      </c>
      <c r="V7233" s="10">
        <f>SUM(Sales_table[[#This Row],[Unit Profit]]*Sales_table[[#This Row],[Order qty]])</f>
        <v>711.9364346776689</v>
      </c>
    </row>
    <row r="7234" spans="1:22" ht="14.25" customHeight="1" x14ac:dyDescent="0.25">
      <c r="A7234" s="1" t="s">
        <v>7245</v>
      </c>
      <c r="B7234" s="13">
        <v>43946</v>
      </c>
      <c r="C7234" s="13" t="str">
        <f>TEXT(Sales_table[[#This Row],[Sales Date]], "mmmm")</f>
        <v>April</v>
      </c>
      <c r="D7234" s="1" t="s">
        <v>18</v>
      </c>
      <c r="E7234" s="1">
        <v>19</v>
      </c>
      <c r="F7234" s="1" t="str">
        <f>INDEX(Sales_Team[], MATCH(Sales_table[[#This Row],[Salesteamindex]], Sales_Team[Index], 0), MATCH(Sales_table[[#Headers],[Sales Person]], Sales_Team[#Headers], 0))</f>
        <v>Nicholas Cunningham</v>
      </c>
      <c r="G7234" s="1">
        <v>360</v>
      </c>
      <c r="H7234" s="1" t="str">
        <f>INDEX(storelocation_table[], MATCH(Sales_table[[#This Row],[Storeindex]], storelocation_table[id], 0), MATCH(Sales_table[[#Headers],[Store Name]], storelocation_table[#Headers], 0))</f>
        <v>Renton</v>
      </c>
      <c r="I7234" s="1" t="str">
        <f>INDEX(Sales_Team[], MATCH(Sales_table[[#This Row],[Salesteamindex]], Sales_Team[Index], 0), MATCH(Sales_table[[#Headers],[Region]], Sales_Team[#Headers], 0))</f>
        <v>South</v>
      </c>
      <c r="J7234" s="1" t="str">
        <f>INDEX(storelocation_table[], MATCH(Sales_table[[#This Row],[Storeindex]], storelocation_table[id],0), MATCH(Sales_table[[#Headers],[State]], storelocation_table[#Headers], 0))</f>
        <v>Washington</v>
      </c>
      <c r="K7234" s="1">
        <f>INDEX(storelocation_table[], MATCH(Sales_table[[#This Row],[Storeindex]], storelocation_table[id], 0), MATCH(Sales_table[[#Headers],[Population]], storelocation_table[#Headers], 0))</f>
        <v>100242</v>
      </c>
      <c r="L7234" s="1"/>
      <c r="M7234" s="1">
        <f>INDEX(storelocation_table[], MATCH(Sales_table[[#This Row],[Storeindex]], storelocation_table[id], 0), MATCH(Sales_table[[#Headers],[median_income]], storelocation_table[#Headers], 0))</f>
        <v>64802</v>
      </c>
      <c r="N7234" s="1">
        <v>47</v>
      </c>
      <c r="O7234" s="1" t="str">
        <f>INDEX(Product_table[], MATCH(Sales_table[[#This Row],[Productindex]], Product_table[Index], 0), MATCH(Sales_table[[#Headers],[Product Name]], Product_table[#Headers], 0))</f>
        <v>Audio</v>
      </c>
      <c r="P7234" s="1" t="str">
        <f>INDEX(Product_table[], MATCH(Sales_table[[#This Row],[Productindex]], Product_table[Index], 0), MATCH(Sales_table[[#Headers],[Product Category]], Product_table[#Headers], 0))</f>
        <v>Electronics</v>
      </c>
      <c r="Q7234" s="1">
        <v>2</v>
      </c>
      <c r="R7234" s="10">
        <v>284.40229243040085</v>
      </c>
      <c r="S7234" s="10">
        <v>203.14449459314346</v>
      </c>
      <c r="T7234" s="10">
        <f>SUM(Sales_table[[#This Row],[unit price]] * Sales_table[[#This Row],[Order qty]])</f>
        <v>568.8045848608017</v>
      </c>
      <c r="U7234" s="11">
        <f>SUM(Sales_table[[#This Row],[unit price]]-Sales_table[[#This Row],[unit cost]])</f>
        <v>81.257797837257385</v>
      </c>
      <c r="V7234" s="10">
        <f>SUM(Sales_table[[#This Row],[Unit Profit]]*Sales_table[[#This Row],[Order qty]])</f>
        <v>162.51559567451477</v>
      </c>
    </row>
    <row r="7235" spans="1:22" ht="14.25" customHeight="1" x14ac:dyDescent="0.25">
      <c r="A7235" s="1" t="s">
        <v>7246</v>
      </c>
      <c r="B7235" s="13">
        <v>43921</v>
      </c>
      <c r="C7235" s="13" t="str">
        <f>TEXT(Sales_table[[#This Row],[Sales Date]], "mmmm")</f>
        <v>March</v>
      </c>
      <c r="D7235" s="1" t="s">
        <v>18</v>
      </c>
      <c r="E7235" s="1">
        <v>26</v>
      </c>
      <c r="F7235" s="1" t="str">
        <f>INDEX(Sales_Team[], MATCH(Sales_table[[#This Row],[Salesteamindex]], Sales_Team[Index], 0), MATCH(Sales_table[[#Headers],[Sales Person]], Sales_Team[#Headers], 0))</f>
        <v>Donald Reynolds</v>
      </c>
      <c r="G7235" s="1">
        <v>233</v>
      </c>
      <c r="H7235" s="1" t="str">
        <f>INDEX(storelocation_table[], MATCH(Sales_table[[#This Row],[Storeindex]], storelocation_table[id], 0), MATCH(Sales_table[[#Headers],[Store Name]], storelocation_table[#Headers], 0))</f>
        <v>Greensboro</v>
      </c>
      <c r="I7235" s="1" t="str">
        <f>INDEX(Sales_Team[], MATCH(Sales_table[[#This Row],[Salesteamindex]], Sales_Team[Index], 0), MATCH(Sales_table[[#Headers],[Region]], Sales_Team[#Headers], 0))</f>
        <v>South</v>
      </c>
      <c r="J7235" s="1" t="str">
        <f>INDEX(storelocation_table[], MATCH(Sales_table[[#This Row],[Storeindex]], storelocation_table[id],0), MATCH(Sales_table[[#Headers],[State]], storelocation_table[#Headers], 0))</f>
        <v>North Carolina</v>
      </c>
      <c r="K7235" s="1">
        <f>INDEX(storelocation_table[], MATCH(Sales_table[[#This Row],[Storeindex]], storelocation_table[id], 0), MATCH(Sales_table[[#Headers],[Population]], storelocation_table[#Headers], 0))</f>
        <v>285342</v>
      </c>
      <c r="L7235" s="1"/>
      <c r="M7235" s="1">
        <f>INDEX(storelocation_table[], MATCH(Sales_table[[#This Row],[Storeindex]], storelocation_table[id], 0), MATCH(Sales_table[[#Headers],[median_income]], storelocation_table[#Headers], 0))</f>
        <v>41628</v>
      </c>
      <c r="N7235" s="1">
        <v>16</v>
      </c>
      <c r="O7235" s="1" t="str">
        <f>INDEX(Product_table[], MATCH(Sales_table[[#This Row],[Productindex]], Product_table[Index], 0), MATCH(Sales_table[[#Headers],[Product Name]], Product_table[#Headers], 0))</f>
        <v>Stemware</v>
      </c>
      <c r="P7235" s="1" t="str">
        <f>INDEX(Product_table[], MATCH(Sales_table[[#This Row],[Productindex]], Product_table[Index], 0), MATCH(Sales_table[[#Headers],[Product Category]], Product_table[#Headers], 0))</f>
        <v>Drinkware</v>
      </c>
      <c r="Q7235" s="1">
        <v>9</v>
      </c>
      <c r="R7235" s="10">
        <v>312.82436692714691</v>
      </c>
      <c r="S7235" s="10">
        <v>223.44597637653351</v>
      </c>
      <c r="T7235" s="10">
        <f>SUM(Sales_table[[#This Row],[unit price]] * Sales_table[[#This Row],[Order qty]])</f>
        <v>2815.4193023443222</v>
      </c>
      <c r="U7235" s="11">
        <f>SUM(Sales_table[[#This Row],[unit price]]-Sales_table[[#This Row],[unit cost]])</f>
        <v>89.378390550613403</v>
      </c>
      <c r="V7235" s="10">
        <f>SUM(Sales_table[[#This Row],[Unit Profit]]*Sales_table[[#This Row],[Order qty]])</f>
        <v>804.40551495552063</v>
      </c>
    </row>
    <row r="7236" spans="1:22" ht="14.25" customHeight="1" x14ac:dyDescent="0.25">
      <c r="A7236" s="1" t="s">
        <v>7247</v>
      </c>
      <c r="B7236" s="13">
        <v>43982</v>
      </c>
      <c r="C7236" s="13" t="str">
        <f>TEXT(Sales_table[[#This Row],[Sales Date]], "mmmm")</f>
        <v>May</v>
      </c>
      <c r="D7236" s="1" t="s">
        <v>18</v>
      </c>
      <c r="E7236" s="1">
        <v>4</v>
      </c>
      <c r="F7236" s="1" t="str">
        <f>INDEX(Sales_Team[], MATCH(Sales_table[[#This Row],[Salesteamindex]], Sales_Team[Index], 0), MATCH(Sales_table[[#Headers],[Sales Person]], Sales_Team[#Headers], 0))</f>
        <v>Chris Armstrong</v>
      </c>
      <c r="G7236" s="1">
        <v>280</v>
      </c>
      <c r="H7236" s="1" t="str">
        <f>INDEX(storelocation_table[], MATCH(Sales_table[[#This Row],[Storeindex]], storelocation_table[id], 0), MATCH(Sales_table[[#Headers],[Store Name]], storelocation_table[#Headers], 0))</f>
        <v>Cleveland</v>
      </c>
      <c r="I7236" s="1" t="str">
        <f>INDEX(Sales_Team[], MATCH(Sales_table[[#This Row],[Salesteamindex]], Sales_Team[Index], 0), MATCH(Sales_table[[#Headers],[Region]], Sales_Team[#Headers], 0))</f>
        <v>Northeast</v>
      </c>
      <c r="J7236" s="1" t="str">
        <f>INDEX(storelocation_table[], MATCH(Sales_table[[#This Row],[Storeindex]], storelocation_table[id],0), MATCH(Sales_table[[#Headers],[State]], storelocation_table[#Headers], 0))</f>
        <v>Ohio</v>
      </c>
      <c r="K7236" s="1">
        <f>INDEX(storelocation_table[], MATCH(Sales_table[[#This Row],[Storeindex]], storelocation_table[id], 0), MATCH(Sales_table[[#Headers],[Population]], storelocation_table[#Headers], 0))</f>
        <v>388072</v>
      </c>
      <c r="L7236" s="1"/>
      <c r="M7236" s="1">
        <f>INDEX(storelocation_table[], MATCH(Sales_table[[#This Row],[Storeindex]], storelocation_table[id], 0), MATCH(Sales_table[[#Headers],[median_income]], storelocation_table[#Headers], 0))</f>
        <v>26150</v>
      </c>
      <c r="N7236" s="1">
        <v>23</v>
      </c>
      <c r="O7236" s="1" t="str">
        <f>INDEX(Product_table[], MATCH(Sales_table[[#This Row],[Productindex]], Product_table[Index], 0), MATCH(Sales_table[[#Headers],[Product Name]], Product_table[#Headers], 0))</f>
        <v>Accessories</v>
      </c>
      <c r="P7236" s="1" t="str">
        <f>INDEX(Product_table[], MATCH(Sales_table[[#This Row],[Productindex]], Product_table[Index], 0), MATCH(Sales_table[[#Headers],[Product Category]], Product_table[#Headers], 0))</f>
        <v>Accessories</v>
      </c>
      <c r="Q7236" s="1">
        <v>10</v>
      </c>
      <c r="R7236" s="10">
        <v>157.80832654237747</v>
      </c>
      <c r="S7236" s="10">
        <v>112.72023324455535</v>
      </c>
      <c r="T7236" s="10">
        <f>SUM(Sales_table[[#This Row],[unit price]] * Sales_table[[#This Row],[Order qty]])</f>
        <v>1578.0832654237747</v>
      </c>
      <c r="U7236" s="11">
        <f>SUM(Sales_table[[#This Row],[unit price]]-Sales_table[[#This Row],[unit cost]])</f>
        <v>45.088093297822127</v>
      </c>
      <c r="V7236" s="10">
        <f>SUM(Sales_table[[#This Row],[Unit Profit]]*Sales_table[[#This Row],[Order qty]])</f>
        <v>450.88093297822127</v>
      </c>
    </row>
    <row r="7237" spans="1:22" ht="14.25" customHeight="1" x14ac:dyDescent="0.25">
      <c r="A7237" s="1" t="s">
        <v>7248</v>
      </c>
      <c r="B7237" s="13">
        <v>43903</v>
      </c>
      <c r="C7237" s="13" t="str">
        <f>TEXT(Sales_table[[#This Row],[Sales Date]], "mmmm")</f>
        <v>March</v>
      </c>
      <c r="D7237" s="1" t="s">
        <v>18</v>
      </c>
      <c r="E7237" s="1">
        <v>2</v>
      </c>
      <c r="F7237" s="1" t="str">
        <f>INDEX(Sales_Team[], MATCH(Sales_table[[#This Row],[Salesteamindex]], Sales_Team[Index], 0), MATCH(Sales_table[[#Headers],[Sales Person]], Sales_Team[#Headers], 0))</f>
        <v>Keith Griffin</v>
      </c>
      <c r="G7237" s="1">
        <v>202</v>
      </c>
      <c r="H7237" s="1" t="str">
        <f>INDEX(storelocation_table[], MATCH(Sales_table[[#This Row],[Storeindex]], storelocation_table[id], 0), MATCH(Sales_table[[#Headers],[Store Name]], storelocation_table[#Headers], 0))</f>
        <v>Lafayette</v>
      </c>
      <c r="I7237" s="1" t="str">
        <f>INDEX(Sales_Team[], MATCH(Sales_table[[#This Row],[Salesteamindex]], Sales_Team[Index], 0), MATCH(Sales_table[[#Headers],[Region]], Sales_Team[#Headers], 0))</f>
        <v>Northeast</v>
      </c>
      <c r="J7237" s="1" t="str">
        <f>INDEX(storelocation_table[], MATCH(Sales_table[[#This Row],[Storeindex]], storelocation_table[id],0), MATCH(Sales_table[[#Headers],[State]], storelocation_table[#Headers], 0))</f>
        <v>Louisiana</v>
      </c>
      <c r="K7237" s="1">
        <f>INDEX(storelocation_table[], MATCH(Sales_table[[#This Row],[Storeindex]], storelocation_table[id], 0), MATCH(Sales_table[[#Headers],[Population]], storelocation_table[#Headers], 0))</f>
        <v>127657</v>
      </c>
      <c r="L7237" s="1"/>
      <c r="M7237" s="1">
        <f>INDEX(storelocation_table[], MATCH(Sales_table[[#This Row],[Storeindex]], storelocation_table[id], 0), MATCH(Sales_table[[#Headers],[median_income]], storelocation_table[#Headers], 0))</f>
        <v>46517</v>
      </c>
      <c r="N7237" s="1">
        <v>45</v>
      </c>
      <c r="O7237" s="1" t="str">
        <f>INDEX(Product_table[], MATCH(Sales_table[[#This Row],[Productindex]], Product_table[Index], 0), MATCH(Sales_table[[#Headers],[Product Name]], Product_table[#Headers], 0))</f>
        <v>Home Fragrances</v>
      </c>
      <c r="P7237" s="1" t="str">
        <f>INDEX(Product_table[], MATCH(Sales_table[[#This Row],[Productindex]], Product_table[Index], 0), MATCH(Sales_table[[#Headers],[Product Category]], Product_table[#Headers], 0))</f>
        <v>Decoratives</v>
      </c>
      <c r="Q7237" s="1">
        <v>3</v>
      </c>
      <c r="R7237" s="10">
        <v>550.29339838027954</v>
      </c>
      <c r="S7237" s="10">
        <v>393.06671312877114</v>
      </c>
      <c r="T7237" s="10">
        <f>SUM(Sales_table[[#This Row],[unit price]] * Sales_table[[#This Row],[Order qty]])</f>
        <v>1650.8801951408386</v>
      </c>
      <c r="U7237" s="11">
        <f>SUM(Sales_table[[#This Row],[unit price]]-Sales_table[[#This Row],[unit cost]])</f>
        <v>157.2266852515084</v>
      </c>
      <c r="V7237" s="10">
        <f>SUM(Sales_table[[#This Row],[Unit Profit]]*Sales_table[[#This Row],[Order qty]])</f>
        <v>471.6800557545252</v>
      </c>
    </row>
    <row r="7238" spans="1:22" ht="14.25" customHeight="1" x14ac:dyDescent="0.25">
      <c r="A7238" s="1" t="s">
        <v>7249</v>
      </c>
      <c r="B7238" s="13">
        <v>43931</v>
      </c>
      <c r="C7238" s="13" t="str">
        <f>TEXT(Sales_table[[#This Row],[Sales Date]], "mmmm")</f>
        <v>April</v>
      </c>
      <c r="D7238" s="1" t="s">
        <v>10</v>
      </c>
      <c r="E7238" s="1">
        <v>19</v>
      </c>
      <c r="F7238" s="1" t="str">
        <f>INDEX(Sales_Team[], MATCH(Sales_table[[#This Row],[Salesteamindex]], Sales_Team[Index], 0), MATCH(Sales_table[[#Headers],[Sales Person]], Sales_Team[#Headers], 0))</f>
        <v>Nicholas Cunningham</v>
      </c>
      <c r="G7238" s="1">
        <v>129</v>
      </c>
      <c r="H7238" s="1" t="str">
        <f>INDEX(storelocation_table[], MATCH(Sales_table[[#This Row],[Storeindex]], storelocation_table[id], 0), MATCH(Sales_table[[#Headers],[Store Name]], storelocation_table[#Headers], 0))</f>
        <v>Orlando</v>
      </c>
      <c r="I7238" s="1" t="str">
        <f>INDEX(Sales_Team[], MATCH(Sales_table[[#This Row],[Salesteamindex]], Sales_Team[Index], 0), MATCH(Sales_table[[#Headers],[Region]], Sales_Team[#Headers], 0))</f>
        <v>South</v>
      </c>
      <c r="J7238" s="1" t="str">
        <f>INDEX(storelocation_table[], MATCH(Sales_table[[#This Row],[Storeindex]], storelocation_table[id],0), MATCH(Sales_table[[#Headers],[State]], storelocation_table[#Headers], 0))</f>
        <v>Florida</v>
      </c>
      <c r="K7238" s="1">
        <f>INDEX(storelocation_table[], MATCH(Sales_table[[#This Row],[Storeindex]], storelocation_table[id], 0), MATCH(Sales_table[[#Headers],[Population]], storelocation_table[#Headers], 0))</f>
        <v>270934</v>
      </c>
      <c r="L7238" s="1"/>
      <c r="M7238" s="1">
        <f>INDEX(storelocation_table[], MATCH(Sales_table[[#This Row],[Storeindex]], storelocation_table[id], 0), MATCH(Sales_table[[#Headers],[median_income]], storelocation_table[#Headers], 0))</f>
        <v>42318</v>
      </c>
      <c r="N7238" s="1">
        <v>24</v>
      </c>
      <c r="O7238" s="1" t="str">
        <f>INDEX(Product_table[], MATCH(Sales_table[[#This Row],[Productindex]], Product_table[Index], 0), MATCH(Sales_table[[#Headers],[Product Name]], Product_table[#Headers], 0))</f>
        <v>Wall Frames</v>
      </c>
      <c r="P7238" s="1" t="str">
        <f>INDEX(Product_table[], MATCH(Sales_table[[#This Row],[Productindex]], Product_table[Index], 0), MATCH(Sales_table[[#Headers],[Product Category]], Product_table[#Headers], 0))</f>
        <v>Decoratives</v>
      </c>
      <c r="Q7238" s="1">
        <v>1</v>
      </c>
      <c r="R7238" s="10">
        <v>435.96483081579208</v>
      </c>
      <c r="S7238" s="10">
        <v>311.40345058270867</v>
      </c>
      <c r="T7238" s="10">
        <f>SUM(Sales_table[[#This Row],[unit price]] * Sales_table[[#This Row],[Order qty]])</f>
        <v>435.96483081579208</v>
      </c>
      <c r="U7238" s="11">
        <f>SUM(Sales_table[[#This Row],[unit price]]-Sales_table[[#This Row],[unit cost]])</f>
        <v>124.56138023308341</v>
      </c>
      <c r="V7238" s="10">
        <f>SUM(Sales_table[[#This Row],[Unit Profit]]*Sales_table[[#This Row],[Order qty]])</f>
        <v>124.56138023308341</v>
      </c>
    </row>
    <row r="7239" spans="1:22" ht="14.25" customHeight="1" x14ac:dyDescent="0.25">
      <c r="A7239" s="1" t="s">
        <v>7250</v>
      </c>
      <c r="B7239" s="13">
        <v>43859</v>
      </c>
      <c r="C7239" s="13" t="str">
        <f>TEXT(Sales_table[[#This Row],[Sales Date]], "mmmm")</f>
        <v>January</v>
      </c>
      <c r="D7239" s="1" t="s">
        <v>12</v>
      </c>
      <c r="E7239" s="1">
        <v>15</v>
      </c>
      <c r="F7239" s="1" t="str">
        <f>INDEX(Sales_Team[], MATCH(Sales_table[[#This Row],[Salesteamindex]], Sales_Team[Index], 0), MATCH(Sales_table[[#Headers],[Sales Person]], Sales_Team[#Headers], 0))</f>
        <v>Roger Alexander</v>
      </c>
      <c r="G7239" s="1">
        <v>147</v>
      </c>
      <c r="H7239" s="1" t="str">
        <f>INDEX(storelocation_table[], MATCH(Sales_table[[#This Row],[Storeindex]], storelocation_table[id], 0), MATCH(Sales_table[[#Headers],[Store Name]], storelocation_table[#Headers], 0))</f>
        <v>Cedar Rapids</v>
      </c>
      <c r="I7239" s="1" t="str">
        <f>INDEX(Sales_Team[], MATCH(Sales_table[[#This Row],[Salesteamindex]], Sales_Team[Index], 0), MATCH(Sales_table[[#Headers],[Region]], Sales_Team[#Headers], 0))</f>
        <v>Midwest</v>
      </c>
      <c r="J7239" s="1" t="str">
        <f>INDEX(storelocation_table[], MATCH(Sales_table[[#This Row],[Storeindex]], storelocation_table[id],0), MATCH(Sales_table[[#Headers],[State]], storelocation_table[#Headers], 0))</f>
        <v>Iowa</v>
      </c>
      <c r="K7239" s="1">
        <f>INDEX(storelocation_table[], MATCH(Sales_table[[#This Row],[Storeindex]], storelocation_table[id], 0), MATCH(Sales_table[[#Headers],[Population]], storelocation_table[#Headers], 0))</f>
        <v>130405</v>
      </c>
      <c r="L7239" s="1"/>
      <c r="M7239" s="1">
        <f>INDEX(storelocation_table[], MATCH(Sales_table[[#This Row],[Storeindex]], storelocation_table[id], 0), MATCH(Sales_table[[#Headers],[median_income]], storelocation_table[#Headers], 0))</f>
        <v>53581</v>
      </c>
      <c r="N7239" s="1">
        <v>46</v>
      </c>
      <c r="O7239" s="1" t="str">
        <f>INDEX(Product_table[], MATCH(Sales_table[[#This Row],[Productindex]], Product_table[Index], 0), MATCH(Sales_table[[#Headers],[Product Name]], Product_table[#Headers], 0))</f>
        <v>Sculptures</v>
      </c>
      <c r="P7239" s="1" t="str">
        <f>INDEX(Product_table[], MATCH(Sales_table[[#This Row],[Productindex]], Product_table[Index], 0), MATCH(Sales_table[[#Headers],[Product Category]], Product_table[#Headers], 0))</f>
        <v>Decoratives</v>
      </c>
      <c r="Q7239" s="1">
        <v>6</v>
      </c>
      <c r="R7239" s="10">
        <v>564.25808966159821</v>
      </c>
      <c r="S7239" s="10">
        <v>403.04149261542733</v>
      </c>
      <c r="T7239" s="10">
        <f>SUM(Sales_table[[#This Row],[unit price]] * Sales_table[[#This Row],[Order qty]])</f>
        <v>3385.5485379695892</v>
      </c>
      <c r="U7239" s="11">
        <f>SUM(Sales_table[[#This Row],[unit price]]-Sales_table[[#This Row],[unit cost]])</f>
        <v>161.21659704617088</v>
      </c>
      <c r="V7239" s="10">
        <f>SUM(Sales_table[[#This Row],[Unit Profit]]*Sales_table[[#This Row],[Order qty]])</f>
        <v>967.29958227702525</v>
      </c>
    </row>
    <row r="7240" spans="1:22" ht="14.25" customHeight="1" x14ac:dyDescent="0.25">
      <c r="A7240" s="1" t="s">
        <v>7251</v>
      </c>
      <c r="B7240" s="13">
        <v>43909</v>
      </c>
      <c r="C7240" s="13" t="str">
        <f>TEXT(Sales_table[[#This Row],[Sales Date]], "mmmm")</f>
        <v>March</v>
      </c>
      <c r="D7240" s="1" t="s">
        <v>12</v>
      </c>
      <c r="E7240" s="1">
        <v>23</v>
      </c>
      <c r="F7240" s="1" t="str">
        <f>INDEX(Sales_Team[], MATCH(Sales_table[[#This Row],[Salesteamindex]], Sales_Team[Index], 0), MATCH(Sales_table[[#Headers],[Sales Person]], Sales_Team[#Headers], 0))</f>
        <v>Douglas Tucker</v>
      </c>
      <c r="G7240" s="1">
        <v>30</v>
      </c>
      <c r="H7240" s="1" t="str">
        <f>INDEX(storelocation_table[], MATCH(Sales_table[[#This Row],[Storeindex]], storelocation_table[id], 0), MATCH(Sales_table[[#Headers],[Store Name]], storelocation_table[#Headers], 0))</f>
        <v>El Cajon</v>
      </c>
      <c r="I7240" s="1" t="str">
        <f>INDEX(Sales_Team[], MATCH(Sales_table[[#This Row],[Salesteamindex]], Sales_Team[Index], 0), MATCH(Sales_table[[#Headers],[Region]], Sales_Team[#Headers], 0))</f>
        <v>Midwest</v>
      </c>
      <c r="J7240" s="1" t="str">
        <f>INDEX(storelocation_table[], MATCH(Sales_table[[#This Row],[Storeindex]], storelocation_table[id],0), MATCH(Sales_table[[#Headers],[State]], storelocation_table[#Headers], 0))</f>
        <v>California</v>
      </c>
      <c r="K7240" s="1">
        <f>INDEX(storelocation_table[], MATCH(Sales_table[[#This Row],[Storeindex]], storelocation_table[id], 0), MATCH(Sales_table[[#Headers],[Population]], storelocation_table[#Headers], 0))</f>
        <v>103679</v>
      </c>
      <c r="L7240" s="1"/>
      <c r="M7240" s="1">
        <f>INDEX(storelocation_table[], MATCH(Sales_table[[#This Row],[Storeindex]], storelocation_table[id], 0), MATCH(Sales_table[[#Headers],[median_income]], storelocation_table[#Headers], 0))</f>
        <v>45925</v>
      </c>
      <c r="N7240" s="1">
        <v>17</v>
      </c>
      <c r="O7240" s="1" t="str">
        <f>INDEX(Product_table[], MATCH(Sales_table[[#This Row],[Productindex]], Product_table[Index], 0), MATCH(Sales_table[[#Headers],[Product Name]], Product_table[#Headers], 0))</f>
        <v>Furniture Cushions</v>
      </c>
      <c r="P7240" s="1" t="str">
        <f>INDEX(Product_table[], MATCH(Sales_table[[#This Row],[Productindex]], Product_table[Index], 0), MATCH(Sales_table[[#Headers],[Product Category]], Product_table[#Headers], 0))</f>
        <v>Furniture</v>
      </c>
      <c r="Q7240" s="1">
        <v>8</v>
      </c>
      <c r="R7240" s="10">
        <v>416.39314466714859</v>
      </c>
      <c r="S7240" s="10">
        <v>297.42367476224899</v>
      </c>
      <c r="T7240" s="10">
        <f>SUM(Sales_table[[#This Row],[unit price]] * Sales_table[[#This Row],[Order qty]])</f>
        <v>3331.1451573371887</v>
      </c>
      <c r="U7240" s="11">
        <f>SUM(Sales_table[[#This Row],[unit price]]-Sales_table[[#This Row],[unit cost]])</f>
        <v>118.9694699048996</v>
      </c>
      <c r="V7240" s="10">
        <f>SUM(Sales_table[[#This Row],[Unit Profit]]*Sales_table[[#This Row],[Order qty]])</f>
        <v>951.75575923919678</v>
      </c>
    </row>
    <row r="7241" spans="1:22" ht="14.25" customHeight="1" x14ac:dyDescent="0.25">
      <c r="A7241" s="1" t="s">
        <v>7252</v>
      </c>
      <c r="B7241" s="13">
        <v>43872</v>
      </c>
      <c r="C7241" s="13" t="str">
        <f>TEXT(Sales_table[[#This Row],[Sales Date]], "mmmm")</f>
        <v>February</v>
      </c>
      <c r="D7241" s="1" t="s">
        <v>12</v>
      </c>
      <c r="E7241" s="1">
        <v>22</v>
      </c>
      <c r="F7241" s="1" t="str">
        <f>INDEX(Sales_Team[], MATCH(Sales_table[[#This Row],[Salesteamindex]], Sales_Team[Index], 0), MATCH(Sales_table[[#Headers],[Sales Person]], Sales_Team[#Headers], 0))</f>
        <v>Joe Price</v>
      </c>
      <c r="G7241" s="1">
        <v>366</v>
      </c>
      <c r="H7241" s="1" t="str">
        <f>INDEX(storelocation_table[], MATCH(Sales_table[[#This Row],[Storeindex]], storelocation_table[id], 0), MATCH(Sales_table[[#Headers],[Store Name]], storelocation_table[#Headers], 0))</f>
        <v>Madison</v>
      </c>
      <c r="I7241" s="1" t="str">
        <f>INDEX(Sales_Team[], MATCH(Sales_table[[#This Row],[Salesteamindex]], Sales_Team[Index], 0), MATCH(Sales_table[[#Headers],[Region]], Sales_Team[#Headers], 0))</f>
        <v>Northeast</v>
      </c>
      <c r="J7241" s="1" t="str">
        <f>INDEX(storelocation_table[], MATCH(Sales_table[[#This Row],[Storeindex]], storelocation_table[id],0), MATCH(Sales_table[[#Headers],[State]], storelocation_table[#Headers], 0))</f>
        <v>Wisconsin</v>
      </c>
      <c r="K7241" s="1">
        <f>INDEX(storelocation_table[], MATCH(Sales_table[[#This Row],[Storeindex]], storelocation_table[id], 0), MATCH(Sales_table[[#Headers],[Population]], storelocation_table[#Headers], 0))</f>
        <v>248951</v>
      </c>
      <c r="L7241" s="1"/>
      <c r="M7241" s="1">
        <f>INDEX(storelocation_table[], MATCH(Sales_table[[#This Row],[Storeindex]], storelocation_table[id], 0), MATCH(Sales_table[[#Headers],[median_income]], storelocation_table[#Headers], 0))</f>
        <v>54896</v>
      </c>
      <c r="N7241" s="1">
        <v>15</v>
      </c>
      <c r="O7241" s="1" t="str">
        <f>INDEX(Product_table[], MATCH(Sales_table[[#This Row],[Productindex]], Product_table[Index], 0), MATCH(Sales_table[[#Headers],[Product Name]], Product_table[#Headers], 0))</f>
        <v>Outdoor Furniture</v>
      </c>
      <c r="P7241" s="1" t="str">
        <f>INDEX(Product_table[], MATCH(Sales_table[[#This Row],[Productindex]], Product_table[Index], 0), MATCH(Sales_table[[#Headers],[Product Category]], Product_table[#Headers], 0))</f>
        <v>Furniture</v>
      </c>
      <c r="Q7241" s="1">
        <v>3</v>
      </c>
      <c r="R7241" s="10">
        <v>368.13098502159119</v>
      </c>
      <c r="S7241" s="10">
        <v>262.95070358685086</v>
      </c>
      <c r="T7241" s="10">
        <f>SUM(Sales_table[[#This Row],[unit price]] * Sales_table[[#This Row],[Order qty]])</f>
        <v>1104.3929550647736</v>
      </c>
      <c r="U7241" s="11">
        <f>SUM(Sales_table[[#This Row],[unit price]]-Sales_table[[#This Row],[unit cost]])</f>
        <v>105.18028143474032</v>
      </c>
      <c r="V7241" s="10">
        <f>SUM(Sales_table[[#This Row],[Unit Profit]]*Sales_table[[#This Row],[Order qty]])</f>
        <v>315.54084430422097</v>
      </c>
    </row>
    <row r="7242" spans="1:22" ht="14.25" customHeight="1" x14ac:dyDescent="0.25">
      <c r="A7242" s="1" t="s">
        <v>7253</v>
      </c>
      <c r="B7242" s="13">
        <v>43905</v>
      </c>
      <c r="C7242" s="13" t="str">
        <f>TEXT(Sales_table[[#This Row],[Sales Date]], "mmmm")</f>
        <v>March</v>
      </c>
      <c r="D7242" s="1" t="s">
        <v>12</v>
      </c>
      <c r="E7242" s="1">
        <v>2</v>
      </c>
      <c r="F7242" s="1" t="str">
        <f>INDEX(Sales_Team[], MATCH(Sales_table[[#This Row],[Salesteamindex]], Sales_Team[Index], 0), MATCH(Sales_table[[#Headers],[Sales Person]], Sales_Team[#Headers], 0))</f>
        <v>Keith Griffin</v>
      </c>
      <c r="G7242" s="1">
        <v>18</v>
      </c>
      <c r="H7242" s="1" t="str">
        <f>INDEX(storelocation_table[], MATCH(Sales_table[[#This Row],[Storeindex]], storelocation_table[id], 0), MATCH(Sales_table[[#Headers],[Store Name]], storelocation_table[#Headers], 0))</f>
        <v>Bakersfield</v>
      </c>
      <c r="I7242" s="1" t="str">
        <f>INDEX(Sales_Team[], MATCH(Sales_table[[#This Row],[Salesteamindex]], Sales_Team[Index], 0), MATCH(Sales_table[[#Headers],[Region]], Sales_Team[#Headers], 0))</f>
        <v>Northeast</v>
      </c>
      <c r="J7242" s="1" t="str">
        <f>INDEX(storelocation_table[], MATCH(Sales_table[[#This Row],[Storeindex]], storelocation_table[id],0), MATCH(Sales_table[[#Headers],[State]], storelocation_table[#Headers], 0))</f>
        <v>California</v>
      </c>
      <c r="K7242" s="1">
        <f>INDEX(storelocation_table[], MATCH(Sales_table[[#This Row],[Storeindex]], storelocation_table[id], 0), MATCH(Sales_table[[#Headers],[Population]], storelocation_table[#Headers], 0))</f>
        <v>373640</v>
      </c>
      <c r="L7242" s="1"/>
      <c r="M7242" s="1">
        <f>INDEX(storelocation_table[], MATCH(Sales_table[[#This Row],[Storeindex]], storelocation_table[id], 0), MATCH(Sales_table[[#Headers],[median_income]], storelocation_table[#Headers], 0))</f>
        <v>57095</v>
      </c>
      <c r="N7242" s="1">
        <v>42</v>
      </c>
      <c r="O7242" s="1" t="str">
        <f>INDEX(Product_table[], MATCH(Sales_table[[#This Row],[Productindex]], Product_table[Index], 0), MATCH(Sales_table[[#Headers],[Product Name]], Product_table[#Headers], 0))</f>
        <v>Bean Bags</v>
      </c>
      <c r="P7242" s="1" t="str">
        <f>INDEX(Product_table[], MATCH(Sales_table[[#This Row],[Productindex]], Product_table[Index], 0), MATCH(Sales_table[[#Headers],[Product Category]], Product_table[#Headers], 0))</f>
        <v>Furniture</v>
      </c>
      <c r="Q7242" s="1">
        <v>10</v>
      </c>
      <c r="R7242" s="10">
        <v>328.92594784498215</v>
      </c>
      <c r="S7242" s="10">
        <v>234.9471056035587</v>
      </c>
      <c r="T7242" s="10">
        <f>SUM(Sales_table[[#This Row],[unit price]] * Sales_table[[#This Row],[Order qty]])</f>
        <v>3289.2594784498215</v>
      </c>
      <c r="U7242" s="11">
        <f>SUM(Sales_table[[#This Row],[unit price]]-Sales_table[[#This Row],[unit cost]])</f>
        <v>93.97884224142345</v>
      </c>
      <c r="V7242" s="10">
        <f>SUM(Sales_table[[#This Row],[Unit Profit]]*Sales_table[[#This Row],[Order qty]])</f>
        <v>939.78842241423445</v>
      </c>
    </row>
    <row r="7243" spans="1:22" ht="14.25" customHeight="1" x14ac:dyDescent="0.25">
      <c r="A7243" s="1" t="s">
        <v>7254</v>
      </c>
      <c r="B7243" s="13">
        <v>43872</v>
      </c>
      <c r="C7243" s="13" t="str">
        <f>TEXT(Sales_table[[#This Row],[Sales Date]], "mmmm")</f>
        <v>February</v>
      </c>
      <c r="D7243" s="1" t="s">
        <v>12</v>
      </c>
      <c r="E7243" s="1">
        <v>23</v>
      </c>
      <c r="F7243" s="1" t="str">
        <f>INDEX(Sales_Team[], MATCH(Sales_table[[#This Row],[Salesteamindex]], Sales_Team[Index], 0), MATCH(Sales_table[[#Headers],[Sales Person]], Sales_Team[#Headers], 0))</f>
        <v>Douglas Tucker</v>
      </c>
      <c r="G7243" s="1">
        <v>163</v>
      </c>
      <c r="H7243" s="1" t="str">
        <f>INDEX(storelocation_table[], MATCH(Sales_table[[#This Row],[Storeindex]], storelocation_table[id], 0), MATCH(Sales_table[[#Headers],[Store Name]], storelocation_table[#Headers], 0))</f>
        <v>Lyons (Township)</v>
      </c>
      <c r="I7243" s="1" t="str">
        <f>INDEX(Sales_Team[], MATCH(Sales_table[[#This Row],[Salesteamindex]], Sales_Team[Index], 0), MATCH(Sales_table[[#Headers],[Region]], Sales_Team[#Headers], 0))</f>
        <v>Midwest</v>
      </c>
      <c r="J7243" s="1" t="str">
        <f>INDEX(storelocation_table[], MATCH(Sales_table[[#This Row],[Storeindex]], storelocation_table[id],0), MATCH(Sales_table[[#Headers],[State]], storelocation_table[#Headers], 0))</f>
        <v>Illinois</v>
      </c>
      <c r="K7243" s="1">
        <f>INDEX(storelocation_table[], MATCH(Sales_table[[#This Row],[Storeindex]], storelocation_table[id], 0), MATCH(Sales_table[[#Headers],[Population]], storelocation_table[#Headers], 0))</f>
        <v>112890</v>
      </c>
      <c r="L7243" s="1"/>
      <c r="M7243" s="1">
        <f>INDEX(storelocation_table[], MATCH(Sales_table[[#This Row],[Storeindex]], storelocation_table[id], 0), MATCH(Sales_table[[#Headers],[median_income]], storelocation_table[#Headers], 0))</f>
        <v>66065</v>
      </c>
      <c r="N7243" s="1">
        <v>36</v>
      </c>
      <c r="O7243" s="1" t="str">
        <f>INDEX(Product_table[], MATCH(Sales_table[[#This Row],[Productindex]], Product_table[Index], 0), MATCH(Sales_table[[#Headers],[Product Name]], Product_table[#Headers], 0))</f>
        <v>Clocks</v>
      </c>
      <c r="P7243" s="1" t="str">
        <f>INDEX(Product_table[], MATCH(Sales_table[[#This Row],[Productindex]], Product_table[Index], 0), MATCH(Sales_table[[#Headers],[Product Category]], Product_table[#Headers], 0))</f>
        <v>Accessories</v>
      </c>
      <c r="Q7243" s="1">
        <v>6</v>
      </c>
      <c r="R7243" s="10">
        <v>466.20310771465302</v>
      </c>
      <c r="S7243" s="10">
        <v>333.00221979618073</v>
      </c>
      <c r="T7243" s="10">
        <f>SUM(Sales_table[[#This Row],[unit price]] * Sales_table[[#This Row],[Order qty]])</f>
        <v>2797.2186462879181</v>
      </c>
      <c r="U7243" s="11">
        <f>SUM(Sales_table[[#This Row],[unit price]]-Sales_table[[#This Row],[unit cost]])</f>
        <v>133.20088791847229</v>
      </c>
      <c r="V7243" s="10">
        <f>SUM(Sales_table[[#This Row],[Unit Profit]]*Sales_table[[#This Row],[Order qty]])</f>
        <v>799.20532751083374</v>
      </c>
    </row>
    <row r="7244" spans="1:22" ht="14.25" customHeight="1" x14ac:dyDescent="0.25">
      <c r="A7244" s="1" t="s">
        <v>7255</v>
      </c>
      <c r="B7244" s="13">
        <v>43952</v>
      </c>
      <c r="C7244" s="13" t="str">
        <f>TEXT(Sales_table[[#This Row],[Sales Date]], "mmmm")</f>
        <v>May</v>
      </c>
      <c r="D7244" s="1" t="s">
        <v>14</v>
      </c>
      <c r="E7244" s="1">
        <v>4</v>
      </c>
      <c r="F7244" s="1" t="str">
        <f>INDEX(Sales_Team[], MATCH(Sales_table[[#This Row],[Salesteamindex]], Sales_Team[Index], 0), MATCH(Sales_table[[#Headers],[Sales Person]], Sales_Team[#Headers], 0))</f>
        <v>Chris Armstrong</v>
      </c>
      <c r="G7244" s="1">
        <v>295</v>
      </c>
      <c r="H7244" s="1" t="str">
        <f>INDEX(storelocation_table[], MATCH(Sales_table[[#This Row],[Storeindex]], storelocation_table[id], 0), MATCH(Sales_table[[#Headers],[Store Name]], storelocation_table[#Headers], 0))</f>
        <v>Pittsburgh</v>
      </c>
      <c r="I7244" s="1" t="str">
        <f>INDEX(Sales_Team[], MATCH(Sales_table[[#This Row],[Salesteamindex]], Sales_Team[Index], 0), MATCH(Sales_table[[#Headers],[Region]], Sales_Team[#Headers], 0))</f>
        <v>Northeast</v>
      </c>
      <c r="J7244" s="1" t="str">
        <f>INDEX(storelocation_table[], MATCH(Sales_table[[#This Row],[Storeindex]], storelocation_table[id],0), MATCH(Sales_table[[#Headers],[State]], storelocation_table[#Headers], 0))</f>
        <v>Pennsylvania</v>
      </c>
      <c r="K7244" s="1">
        <f>INDEX(storelocation_table[], MATCH(Sales_table[[#This Row],[Storeindex]], storelocation_table[id], 0), MATCH(Sales_table[[#Headers],[Population]], storelocation_table[#Headers], 0))</f>
        <v>304391</v>
      </c>
      <c r="L7244" s="1"/>
      <c r="M7244" s="1">
        <f>INDEX(storelocation_table[], MATCH(Sales_table[[#This Row],[Storeindex]], storelocation_table[id], 0), MATCH(Sales_table[[#Headers],[median_income]], storelocation_table[#Headers], 0))</f>
        <v>40715</v>
      </c>
      <c r="N7244" s="1">
        <v>25</v>
      </c>
      <c r="O7244" s="1" t="str">
        <f>INDEX(Product_table[], MATCH(Sales_table[[#This Row],[Productindex]], Product_table[Index], 0), MATCH(Sales_table[[#Headers],[Product Name]], Product_table[#Headers], 0))</f>
        <v>TV and video</v>
      </c>
      <c r="P7244" s="1" t="str">
        <f>INDEX(Product_table[], MATCH(Sales_table[[#This Row],[Productindex]], Product_table[Index], 0), MATCH(Sales_table[[#Headers],[Product Category]], Product_table[#Headers], 0))</f>
        <v>Electronics</v>
      </c>
      <c r="Q7244" s="1">
        <v>10</v>
      </c>
      <c r="R7244" s="10">
        <v>590.32298308610916</v>
      </c>
      <c r="S7244" s="10">
        <v>421.65927363293514</v>
      </c>
      <c r="T7244" s="10">
        <f>SUM(Sales_table[[#This Row],[unit price]] * Sales_table[[#This Row],[Order qty]])</f>
        <v>5903.2298308610916</v>
      </c>
      <c r="U7244" s="11">
        <f>SUM(Sales_table[[#This Row],[unit price]]-Sales_table[[#This Row],[unit cost]])</f>
        <v>168.66370945317402</v>
      </c>
      <c r="V7244" s="10">
        <f>SUM(Sales_table[[#This Row],[Unit Profit]]*Sales_table[[#This Row],[Order qty]])</f>
        <v>1686.6370945317403</v>
      </c>
    </row>
    <row r="7245" spans="1:22" ht="14.25" customHeight="1" x14ac:dyDescent="0.25">
      <c r="A7245" s="1" t="s">
        <v>7256</v>
      </c>
      <c r="B7245" s="13">
        <v>43837</v>
      </c>
      <c r="C7245" s="13" t="str">
        <f>TEXT(Sales_table[[#This Row],[Sales Date]], "mmmm")</f>
        <v>January</v>
      </c>
      <c r="D7245" s="1" t="s">
        <v>10</v>
      </c>
      <c r="E7245" s="1">
        <v>19</v>
      </c>
      <c r="F7245" s="1" t="str">
        <f>INDEX(Sales_Team[], MATCH(Sales_table[[#This Row],[Salesteamindex]], Sales_Team[Index], 0), MATCH(Sales_table[[#Headers],[Sales Person]], Sales_Team[#Headers], 0))</f>
        <v>Nicholas Cunningham</v>
      </c>
      <c r="G7245" s="1">
        <v>192</v>
      </c>
      <c r="H7245" s="1" t="str">
        <f>INDEX(storelocation_table[], MATCH(Sales_table[[#This Row],[Storeindex]], storelocation_table[id], 0), MATCH(Sales_table[[#Headers],[Store Name]], storelocation_table[#Headers], 0))</f>
        <v>Wayne</v>
      </c>
      <c r="I7245" s="1" t="str">
        <f>INDEX(Sales_Team[], MATCH(Sales_table[[#This Row],[Salesteamindex]], Sales_Team[Index], 0), MATCH(Sales_table[[#Headers],[Region]], Sales_Team[#Headers], 0))</f>
        <v>South</v>
      </c>
      <c r="J7245" s="1" t="str">
        <f>INDEX(storelocation_table[], MATCH(Sales_table[[#This Row],[Storeindex]], storelocation_table[id],0), MATCH(Sales_table[[#Headers],[State]], storelocation_table[#Headers], 0))</f>
        <v>Indiana</v>
      </c>
      <c r="K7245" s="1">
        <f>INDEX(storelocation_table[], MATCH(Sales_table[[#This Row],[Storeindex]], storelocation_table[id], 0), MATCH(Sales_table[[#Headers],[Population]], storelocation_table[#Headers], 0))</f>
        <v>106185</v>
      </c>
      <c r="L7245" s="1"/>
      <c r="M7245" s="1">
        <f>INDEX(storelocation_table[], MATCH(Sales_table[[#This Row],[Storeindex]], storelocation_table[id], 0), MATCH(Sales_table[[#Headers],[median_income]], storelocation_table[#Headers], 0))</f>
        <v>32194</v>
      </c>
      <c r="N7245" s="1">
        <v>24</v>
      </c>
      <c r="O7245" s="1" t="str">
        <f>INDEX(Product_table[], MATCH(Sales_table[[#This Row],[Productindex]], Product_table[Index], 0), MATCH(Sales_table[[#Headers],[Product Name]], Product_table[#Headers], 0))</f>
        <v>Wall Frames</v>
      </c>
      <c r="P7245" s="1" t="str">
        <f>INDEX(Product_table[], MATCH(Sales_table[[#This Row],[Productindex]], Product_table[Index], 0), MATCH(Sales_table[[#Headers],[Product Category]], Product_table[#Headers], 0))</f>
        <v>Decoratives</v>
      </c>
      <c r="Q7245" s="1">
        <v>7</v>
      </c>
      <c r="R7245" s="10">
        <v>332.29679203033447</v>
      </c>
      <c r="S7245" s="10">
        <v>237.35485145023893</v>
      </c>
      <c r="T7245" s="10">
        <f>SUM(Sales_table[[#This Row],[unit price]] * Sales_table[[#This Row],[Order qty]])</f>
        <v>2326.0775442123413</v>
      </c>
      <c r="U7245" s="11">
        <f>SUM(Sales_table[[#This Row],[unit price]]-Sales_table[[#This Row],[unit cost]])</f>
        <v>94.941940580095547</v>
      </c>
      <c r="V7245" s="10">
        <f>SUM(Sales_table[[#This Row],[Unit Profit]]*Sales_table[[#This Row],[Order qty]])</f>
        <v>664.59358406066883</v>
      </c>
    </row>
    <row r="7246" spans="1:22" ht="14.25" customHeight="1" x14ac:dyDescent="0.25">
      <c r="A7246" s="1" t="s">
        <v>7257</v>
      </c>
      <c r="B7246" s="13">
        <v>43916</v>
      </c>
      <c r="C7246" s="13" t="str">
        <f>TEXT(Sales_table[[#This Row],[Sales Date]], "mmmm")</f>
        <v>March</v>
      </c>
      <c r="D7246" s="1" t="s">
        <v>10</v>
      </c>
      <c r="E7246" s="1">
        <v>19</v>
      </c>
      <c r="F7246" s="1" t="str">
        <f>INDEX(Sales_Team[], MATCH(Sales_table[[#This Row],[Salesteamindex]], Sales_Team[Index], 0), MATCH(Sales_table[[#Headers],[Sales Person]], Sales_Team[#Headers], 0))</f>
        <v>Nicholas Cunningham</v>
      </c>
      <c r="G7246" s="1">
        <v>242</v>
      </c>
      <c r="H7246" s="1" t="str">
        <f>INDEX(storelocation_table[], MATCH(Sales_table[[#This Row],[Storeindex]], storelocation_table[id], 0), MATCH(Sales_table[[#Headers],[Store Name]], storelocation_table[#Headers], 0))</f>
        <v>Edison</v>
      </c>
      <c r="I7246" s="1" t="str">
        <f>INDEX(Sales_Team[], MATCH(Sales_table[[#This Row],[Salesteamindex]], Sales_Team[Index], 0), MATCH(Sales_table[[#Headers],[Region]], Sales_Team[#Headers], 0))</f>
        <v>South</v>
      </c>
      <c r="J7246" s="1" t="str">
        <f>INDEX(storelocation_table[], MATCH(Sales_table[[#This Row],[Storeindex]], storelocation_table[id],0), MATCH(Sales_table[[#Headers],[State]], storelocation_table[#Headers], 0))</f>
        <v>New Jersey</v>
      </c>
      <c r="K7246" s="1">
        <f>INDEX(storelocation_table[], MATCH(Sales_table[[#This Row],[Storeindex]], storelocation_table[id], 0), MATCH(Sales_table[[#Headers],[Population]], storelocation_table[#Headers], 0))</f>
        <v>102701</v>
      </c>
      <c r="L7246" s="1"/>
      <c r="M7246" s="1">
        <f>INDEX(storelocation_table[], MATCH(Sales_table[[#This Row],[Storeindex]], storelocation_table[id], 0), MATCH(Sales_table[[#Headers],[median_income]], storelocation_table[#Headers], 0))</f>
        <v>90515</v>
      </c>
      <c r="N7246" s="1">
        <v>17</v>
      </c>
      <c r="O7246" s="1" t="str">
        <f>INDEX(Product_table[], MATCH(Sales_table[[#This Row],[Productindex]], Product_table[Index], 0), MATCH(Sales_table[[#Headers],[Product Name]], Product_table[#Headers], 0))</f>
        <v>Furniture Cushions</v>
      </c>
      <c r="P7246" s="1" t="str">
        <f>INDEX(Product_table[], MATCH(Sales_table[[#This Row],[Productindex]], Product_table[Index], 0), MATCH(Sales_table[[#Headers],[Product Category]], Product_table[#Headers], 0))</f>
        <v>Furniture</v>
      </c>
      <c r="Q7246" s="1">
        <v>7</v>
      </c>
      <c r="R7246" s="10">
        <v>606.81256002187729</v>
      </c>
      <c r="S7246" s="10">
        <v>433.43754287276954</v>
      </c>
      <c r="T7246" s="10">
        <f>SUM(Sales_table[[#This Row],[unit price]] * Sales_table[[#This Row],[Order qty]])</f>
        <v>4247.687920153141</v>
      </c>
      <c r="U7246" s="11">
        <f>SUM(Sales_table[[#This Row],[unit price]]-Sales_table[[#This Row],[unit cost]])</f>
        <v>173.37501714910775</v>
      </c>
      <c r="V7246" s="10">
        <f>SUM(Sales_table[[#This Row],[Unit Profit]]*Sales_table[[#This Row],[Order qty]])</f>
        <v>1213.6251200437541</v>
      </c>
    </row>
    <row r="7247" spans="1:22" ht="14.25" customHeight="1" x14ac:dyDescent="0.25">
      <c r="A7247" s="1" t="s">
        <v>7258</v>
      </c>
      <c r="B7247" s="13">
        <v>43859</v>
      </c>
      <c r="C7247" s="13" t="str">
        <f>TEXT(Sales_table[[#This Row],[Sales Date]], "mmmm")</f>
        <v>January</v>
      </c>
      <c r="D7247" s="1" t="s">
        <v>18</v>
      </c>
      <c r="E7247" s="1">
        <v>10</v>
      </c>
      <c r="F7247" s="1" t="str">
        <f>INDEX(Sales_Team[], MATCH(Sales_table[[#This Row],[Salesteamindex]], Sales_Team[Index], 0), MATCH(Sales_table[[#Headers],[Sales Person]], Sales_Team[#Headers], 0))</f>
        <v>Jonathan Hawkins</v>
      </c>
      <c r="G7247" s="1">
        <v>114</v>
      </c>
      <c r="H7247" s="1" t="str">
        <f>INDEX(storelocation_table[], MATCH(Sales_table[[#This Row],[Storeindex]], storelocation_table[id], 0), MATCH(Sales_table[[#Headers],[Store Name]], storelocation_table[#Headers], 0))</f>
        <v>Brandon</v>
      </c>
      <c r="I7247" s="1" t="str">
        <f>INDEX(Sales_Team[], MATCH(Sales_table[[#This Row],[Salesteamindex]], Sales_Team[Index], 0), MATCH(Sales_table[[#Headers],[Region]], Sales_Team[#Headers], 0))</f>
        <v>West</v>
      </c>
      <c r="J7247" s="1" t="str">
        <f>INDEX(storelocation_table[], MATCH(Sales_table[[#This Row],[Storeindex]], storelocation_table[id],0), MATCH(Sales_table[[#Headers],[State]], storelocation_table[#Headers], 0))</f>
        <v>Florida</v>
      </c>
      <c r="K7247" s="1">
        <f>INDEX(storelocation_table[], MATCH(Sales_table[[#This Row],[Storeindex]], storelocation_table[id], 0), MATCH(Sales_table[[#Headers],[Population]], storelocation_table[#Headers], 0))</f>
        <v>106604</v>
      </c>
      <c r="L7247" s="1"/>
      <c r="M7247" s="1">
        <f>INDEX(storelocation_table[], MATCH(Sales_table[[#This Row],[Storeindex]], storelocation_table[id], 0), MATCH(Sales_table[[#Headers],[median_income]], storelocation_table[#Headers], 0))</f>
        <v>56464</v>
      </c>
      <c r="N7247" s="1">
        <v>15</v>
      </c>
      <c r="O7247" s="1" t="str">
        <f>INDEX(Product_table[], MATCH(Sales_table[[#This Row],[Productindex]], Product_table[Index], 0), MATCH(Sales_table[[#Headers],[Product Name]], Product_table[#Headers], 0))</f>
        <v>Outdoor Furniture</v>
      </c>
      <c r="P7247" s="1" t="str">
        <f>INDEX(Product_table[], MATCH(Sales_table[[#This Row],[Productindex]], Product_table[Index], 0), MATCH(Sales_table[[#Headers],[Product Category]], Product_table[#Headers], 0))</f>
        <v>Furniture</v>
      </c>
      <c r="Q7247" s="1">
        <v>7</v>
      </c>
      <c r="R7247" s="10">
        <v>248.64117157459259</v>
      </c>
      <c r="S7247" s="10">
        <v>177.60083683899472</v>
      </c>
      <c r="T7247" s="10">
        <f>SUM(Sales_table[[#This Row],[unit price]] * Sales_table[[#This Row],[Order qty]])</f>
        <v>1740.4882010221481</v>
      </c>
      <c r="U7247" s="11">
        <f>SUM(Sales_table[[#This Row],[unit price]]-Sales_table[[#This Row],[unit cost]])</f>
        <v>71.040334735597867</v>
      </c>
      <c r="V7247" s="10">
        <f>SUM(Sales_table[[#This Row],[Unit Profit]]*Sales_table[[#This Row],[Order qty]])</f>
        <v>497.28234314918507</v>
      </c>
    </row>
    <row r="7248" spans="1:22" ht="14.25" customHeight="1" x14ac:dyDescent="0.25">
      <c r="A7248" s="1" t="s">
        <v>7259</v>
      </c>
      <c r="B7248" s="13">
        <v>43967</v>
      </c>
      <c r="C7248" s="13" t="str">
        <f>TEXT(Sales_table[[#This Row],[Sales Date]], "mmmm")</f>
        <v>May</v>
      </c>
      <c r="D7248" s="1" t="s">
        <v>12</v>
      </c>
      <c r="E7248" s="1">
        <v>18</v>
      </c>
      <c r="F7248" s="1" t="str">
        <f>INDEX(Sales_Team[], MATCH(Sales_table[[#This Row],[Salesteamindex]], Sales_Team[Index], 0), MATCH(Sales_table[[#Headers],[Sales Person]], Sales_Team[#Headers], 0))</f>
        <v>Shawn Wallace</v>
      </c>
      <c r="G7248" s="1">
        <v>130</v>
      </c>
      <c r="H7248" s="1" t="str">
        <f>INDEX(storelocation_table[], MATCH(Sales_table[[#This Row],[Storeindex]], storelocation_table[id], 0), MATCH(Sales_table[[#Headers],[Store Name]], storelocation_table[#Headers], 0))</f>
        <v>Palm Bay</v>
      </c>
      <c r="I7248" s="1" t="str">
        <f>INDEX(Sales_Team[], MATCH(Sales_table[[#This Row],[Salesteamindex]], Sales_Team[Index], 0), MATCH(Sales_table[[#Headers],[Region]], Sales_Team[#Headers], 0))</f>
        <v>South</v>
      </c>
      <c r="J7248" s="1" t="str">
        <f>INDEX(storelocation_table[], MATCH(Sales_table[[#This Row],[Storeindex]], storelocation_table[id],0), MATCH(Sales_table[[#Headers],[State]], storelocation_table[#Headers], 0))</f>
        <v>Florida</v>
      </c>
      <c r="K7248" s="1">
        <f>INDEX(storelocation_table[], MATCH(Sales_table[[#This Row],[Storeindex]], storelocation_table[id], 0), MATCH(Sales_table[[#Headers],[Population]], storelocation_table[#Headers], 0))</f>
        <v>107888</v>
      </c>
      <c r="L7248" s="1"/>
      <c r="M7248" s="1">
        <f>INDEX(storelocation_table[], MATCH(Sales_table[[#This Row],[Storeindex]], storelocation_table[id], 0), MATCH(Sales_table[[#Headers],[median_income]], storelocation_table[#Headers], 0))</f>
        <v>43163</v>
      </c>
      <c r="N7248" s="1">
        <v>6</v>
      </c>
      <c r="O7248" s="1" t="str">
        <f>INDEX(Product_table[], MATCH(Sales_table[[#This Row],[Productindex]], Product_table[Index], 0), MATCH(Sales_table[[#Headers],[Product Name]], Product_table[#Headers], 0))</f>
        <v>Computers</v>
      </c>
      <c r="P7248" s="1" t="str">
        <f>INDEX(Product_table[], MATCH(Sales_table[[#This Row],[Productindex]], Product_table[Index], 0), MATCH(Sales_table[[#Headers],[Product Category]], Product_table[#Headers], 0))</f>
        <v>Electronics</v>
      </c>
      <c r="Q7248" s="1">
        <v>2</v>
      </c>
      <c r="R7248" s="10">
        <v>521.96509033441544</v>
      </c>
      <c r="S7248" s="10">
        <v>372.83220738172531</v>
      </c>
      <c r="T7248" s="10">
        <f>SUM(Sales_table[[#This Row],[unit price]] * Sales_table[[#This Row],[Order qty]])</f>
        <v>1043.9301806688309</v>
      </c>
      <c r="U7248" s="11">
        <f>SUM(Sales_table[[#This Row],[unit price]]-Sales_table[[#This Row],[unit cost]])</f>
        <v>149.13288295269012</v>
      </c>
      <c r="V7248" s="10">
        <f>SUM(Sales_table[[#This Row],[Unit Profit]]*Sales_table[[#This Row],[Order qty]])</f>
        <v>298.26576590538025</v>
      </c>
    </row>
    <row r="7249" spans="1:22" ht="14.25" customHeight="1" x14ac:dyDescent="0.25">
      <c r="A7249" s="1" t="s">
        <v>7260</v>
      </c>
      <c r="B7249" s="13">
        <v>43903</v>
      </c>
      <c r="C7249" s="13" t="str">
        <f>TEXT(Sales_table[[#This Row],[Sales Date]], "mmmm")</f>
        <v>March</v>
      </c>
      <c r="D7249" s="1" t="s">
        <v>18</v>
      </c>
      <c r="E7249" s="1">
        <v>9</v>
      </c>
      <c r="F7249" s="1" t="str">
        <f>INDEX(Sales_Team[], MATCH(Sales_table[[#This Row],[Salesteamindex]], Sales_Team[Index], 0), MATCH(Sales_table[[#Headers],[Sales Person]], Sales_Team[#Headers], 0))</f>
        <v>Joshua Ryan</v>
      </c>
      <c r="G7249" s="1">
        <v>240</v>
      </c>
      <c r="H7249" s="1" t="str">
        <f>INDEX(storelocation_table[], MATCH(Sales_table[[#This Row],[Storeindex]], storelocation_table[id], 0), MATCH(Sales_table[[#Headers],[Store Name]], storelocation_table[#Headers], 0))</f>
        <v>Omaha</v>
      </c>
      <c r="I7249" s="1" t="str">
        <f>INDEX(Sales_Team[], MATCH(Sales_table[[#This Row],[Salesteamindex]], Sales_Team[Index], 0), MATCH(Sales_table[[#Headers],[Region]], Sales_Team[#Headers], 0))</f>
        <v>Midwest</v>
      </c>
      <c r="J7249" s="1" t="str">
        <f>INDEX(storelocation_table[], MATCH(Sales_table[[#This Row],[Storeindex]], storelocation_table[id],0), MATCH(Sales_table[[#Headers],[State]], storelocation_table[#Headers], 0))</f>
        <v>Nebraska</v>
      </c>
      <c r="K7249" s="1">
        <f>INDEX(storelocation_table[], MATCH(Sales_table[[#This Row],[Storeindex]], storelocation_table[id], 0), MATCH(Sales_table[[#Headers],[Population]], storelocation_table[#Headers], 0))</f>
        <v>443885</v>
      </c>
      <c r="L7249" s="1"/>
      <c r="M7249" s="1">
        <f>INDEX(storelocation_table[], MATCH(Sales_table[[#This Row],[Storeindex]], storelocation_table[id], 0), MATCH(Sales_table[[#Headers],[median_income]], storelocation_table[#Headers], 0))</f>
        <v>49896</v>
      </c>
      <c r="N7249" s="1">
        <v>1</v>
      </c>
      <c r="O7249" s="1" t="str">
        <f>INDEX(Product_table[], MATCH(Sales_table[[#This Row],[Productindex]], Product_table[Index], 0), MATCH(Sales_table[[#Headers],[Product Name]], Product_table[#Headers], 0))</f>
        <v>Cookware</v>
      </c>
      <c r="P7249" s="1" t="str">
        <f>INDEX(Product_table[], MATCH(Sales_table[[#This Row],[Productindex]], Product_table[Index], 0), MATCH(Sales_table[[#Headers],[Product Category]], Product_table[#Headers], 0))</f>
        <v>Kitchenery</v>
      </c>
      <c r="Q7249" s="1">
        <v>10</v>
      </c>
      <c r="R7249" s="10">
        <v>320.75157380104065</v>
      </c>
      <c r="S7249" s="10">
        <v>229.10826700074333</v>
      </c>
      <c r="T7249" s="10">
        <f>SUM(Sales_table[[#This Row],[unit price]] * Sales_table[[#This Row],[Order qty]])</f>
        <v>3207.5157380104065</v>
      </c>
      <c r="U7249" s="11">
        <f>SUM(Sales_table[[#This Row],[unit price]]-Sales_table[[#This Row],[unit cost]])</f>
        <v>91.643306800297324</v>
      </c>
      <c r="V7249" s="10">
        <f>SUM(Sales_table[[#This Row],[Unit Profit]]*Sales_table[[#This Row],[Order qty]])</f>
        <v>916.43306800297319</v>
      </c>
    </row>
    <row r="7250" spans="1:22" ht="14.25" customHeight="1" x14ac:dyDescent="0.25">
      <c r="A7250" s="1" t="s">
        <v>7261</v>
      </c>
      <c r="B7250" s="13">
        <v>43882</v>
      </c>
      <c r="C7250" s="13" t="str">
        <f>TEXT(Sales_table[[#This Row],[Sales Date]], "mmmm")</f>
        <v>February</v>
      </c>
      <c r="D7250" s="1" t="s">
        <v>18</v>
      </c>
      <c r="E7250" s="1">
        <v>10</v>
      </c>
      <c r="F7250" s="1" t="str">
        <f>INDEX(Sales_Team[], MATCH(Sales_table[[#This Row],[Salesteamindex]], Sales_Team[Index], 0), MATCH(Sales_table[[#Headers],[Sales Person]], Sales_Team[#Headers], 0))</f>
        <v>Jonathan Hawkins</v>
      </c>
      <c r="G7250" s="1">
        <v>57</v>
      </c>
      <c r="H7250" s="1" t="str">
        <f>INDEX(storelocation_table[], MATCH(Sales_table[[#This Row],[Storeindex]], storelocation_table[id], 0), MATCH(Sales_table[[#Headers],[Store Name]], storelocation_table[#Headers], 0))</f>
        <v>Oxnard</v>
      </c>
      <c r="I7250" s="1" t="str">
        <f>INDEX(Sales_Team[], MATCH(Sales_table[[#This Row],[Salesteamindex]], Sales_Team[Index], 0), MATCH(Sales_table[[#Headers],[Region]], Sales_Team[#Headers], 0))</f>
        <v>West</v>
      </c>
      <c r="J7250" s="1" t="str">
        <f>INDEX(storelocation_table[], MATCH(Sales_table[[#This Row],[Storeindex]], storelocation_table[id],0), MATCH(Sales_table[[#Headers],[State]], storelocation_table[#Headers], 0))</f>
        <v>California</v>
      </c>
      <c r="K7250" s="1">
        <f>INDEX(storelocation_table[], MATCH(Sales_table[[#This Row],[Storeindex]], storelocation_table[id], 0), MATCH(Sales_table[[#Headers],[Population]], storelocation_table[#Headers], 0))</f>
        <v>207254</v>
      </c>
      <c r="L7250" s="1"/>
      <c r="M7250" s="1">
        <f>INDEX(storelocation_table[], MATCH(Sales_table[[#This Row],[Storeindex]], storelocation_table[id], 0), MATCH(Sales_table[[#Headers],[median_income]], storelocation_table[#Headers], 0))</f>
        <v>60621</v>
      </c>
      <c r="N7250" s="1">
        <v>7</v>
      </c>
      <c r="O7250" s="1" t="str">
        <f>INDEX(Product_table[], MATCH(Sales_table[[#This Row],[Productindex]], Product_table[Index], 0), MATCH(Sales_table[[#Headers],[Product Name]], Product_table[#Headers], 0))</f>
        <v>Dinnerware</v>
      </c>
      <c r="P7250" s="1" t="str">
        <f>INDEX(Product_table[], MATCH(Sales_table[[#This Row],[Productindex]], Product_table[Index], 0), MATCH(Sales_table[[#Headers],[Product Category]], Product_table[#Headers], 0))</f>
        <v>Kitchenery</v>
      </c>
      <c r="Q7250" s="1">
        <v>8</v>
      </c>
      <c r="R7250" s="10">
        <v>414.55490416288376</v>
      </c>
      <c r="S7250" s="10">
        <v>296.11064583063126</v>
      </c>
      <c r="T7250" s="10">
        <f>SUM(Sales_table[[#This Row],[unit price]] * Sales_table[[#This Row],[Order qty]])</f>
        <v>3316.4392333030701</v>
      </c>
      <c r="U7250" s="11">
        <f>SUM(Sales_table[[#This Row],[unit price]]-Sales_table[[#This Row],[unit cost]])</f>
        <v>118.4442583322525</v>
      </c>
      <c r="V7250" s="10">
        <f>SUM(Sales_table[[#This Row],[Unit Profit]]*Sales_table[[#This Row],[Order qty]])</f>
        <v>947.55406665802002</v>
      </c>
    </row>
    <row r="7251" spans="1:22" ht="14.25" customHeight="1" x14ac:dyDescent="0.25">
      <c r="A7251" s="1" t="s">
        <v>7262</v>
      </c>
      <c r="B7251" s="13">
        <v>43964</v>
      </c>
      <c r="C7251" s="13" t="str">
        <f>TEXT(Sales_table[[#This Row],[Sales Date]], "mmmm")</f>
        <v>May</v>
      </c>
      <c r="D7251" s="1" t="s">
        <v>18</v>
      </c>
      <c r="E7251" s="1">
        <v>5</v>
      </c>
      <c r="F7251" s="1" t="str">
        <f>INDEX(Sales_Team[], MATCH(Sales_table[[#This Row],[Salesteamindex]], Sales_Team[Index], 0), MATCH(Sales_table[[#Headers],[Sales Person]], Sales_Team[#Headers], 0))</f>
        <v>Stephen Payne</v>
      </c>
      <c r="G7251" s="1">
        <v>145</v>
      </c>
      <c r="H7251" s="1" t="str">
        <f>INDEX(storelocation_table[], MATCH(Sales_table[[#This Row],[Storeindex]], storelocation_table[id], 0), MATCH(Sales_table[[#Headers],[Store Name]], storelocation_table[#Headers], 0))</f>
        <v>Savannah</v>
      </c>
      <c r="I7251" s="1" t="str">
        <f>INDEX(Sales_Team[], MATCH(Sales_table[[#This Row],[Salesteamindex]], Sales_Team[Index], 0), MATCH(Sales_table[[#Headers],[Region]], Sales_Team[#Headers], 0))</f>
        <v>South</v>
      </c>
      <c r="J7251" s="1" t="str">
        <f>INDEX(storelocation_table[], MATCH(Sales_table[[#This Row],[Storeindex]], storelocation_table[id],0), MATCH(Sales_table[[#Headers],[State]], storelocation_table[#Headers], 0))</f>
        <v>Georgia</v>
      </c>
      <c r="K7251" s="1">
        <f>INDEX(storelocation_table[], MATCH(Sales_table[[#This Row],[Storeindex]], storelocation_table[id], 0), MATCH(Sales_table[[#Headers],[Population]], storelocation_table[#Headers], 0))</f>
        <v>145674</v>
      </c>
      <c r="L7251" s="1"/>
      <c r="M7251" s="1">
        <f>INDEX(storelocation_table[], MATCH(Sales_table[[#This Row],[Storeindex]], storelocation_table[id], 0), MATCH(Sales_table[[#Headers],[median_income]], storelocation_table[#Headers], 0))</f>
        <v>36466</v>
      </c>
      <c r="N7251" s="1">
        <v>14</v>
      </c>
      <c r="O7251" s="1" t="str">
        <f>INDEX(Product_table[], MATCH(Sales_table[[#This Row],[Productindex]], Product_table[Index], 0), MATCH(Sales_table[[#Headers],[Product Name]], Product_table[#Headers], 0))</f>
        <v>Mirrors</v>
      </c>
      <c r="P7251" s="1" t="str">
        <f>INDEX(Product_table[], MATCH(Sales_table[[#This Row],[Productindex]], Product_table[Index], 0), MATCH(Sales_table[[#Headers],[Product Category]], Product_table[#Headers], 0))</f>
        <v>Accessories</v>
      </c>
      <c r="Q7251" s="1">
        <v>7</v>
      </c>
      <c r="R7251" s="10">
        <v>629.34407079219818</v>
      </c>
      <c r="S7251" s="10">
        <v>449.53147913728446</v>
      </c>
      <c r="T7251" s="10">
        <f>SUM(Sales_table[[#This Row],[unit price]] * Sales_table[[#This Row],[Order qty]])</f>
        <v>4405.4084955453873</v>
      </c>
      <c r="U7251" s="11">
        <f>SUM(Sales_table[[#This Row],[unit price]]-Sales_table[[#This Row],[unit cost]])</f>
        <v>179.81259165491372</v>
      </c>
      <c r="V7251" s="10">
        <f>SUM(Sales_table[[#This Row],[Unit Profit]]*Sales_table[[#This Row],[Order qty]])</f>
        <v>1258.6881415843959</v>
      </c>
    </row>
    <row r="7252" spans="1:22" ht="14.25" customHeight="1" x14ac:dyDescent="0.25">
      <c r="A7252" s="1" t="s">
        <v>7263</v>
      </c>
      <c r="B7252" s="13">
        <v>43837</v>
      </c>
      <c r="C7252" s="13" t="str">
        <f>TEXT(Sales_table[[#This Row],[Sales Date]], "mmmm")</f>
        <v>January</v>
      </c>
      <c r="D7252" s="1" t="s">
        <v>12</v>
      </c>
      <c r="E7252" s="1">
        <v>2</v>
      </c>
      <c r="F7252" s="1" t="str">
        <f>INDEX(Sales_Team[], MATCH(Sales_table[[#This Row],[Salesteamindex]], Sales_Team[Index], 0), MATCH(Sales_table[[#Headers],[Sales Person]], Sales_Team[#Headers], 0))</f>
        <v>Keith Griffin</v>
      </c>
      <c r="G7252" s="1">
        <v>227</v>
      </c>
      <c r="H7252" s="1" t="str">
        <f>INDEX(storelocation_table[], MATCH(Sales_table[[#This Row],[Storeindex]], storelocation_table[id], 0), MATCH(Sales_table[[#Headers],[Store Name]], storelocation_table[#Headers], 0))</f>
        <v>Jackson</v>
      </c>
      <c r="I7252" s="1" t="str">
        <f>INDEX(Sales_Team[], MATCH(Sales_table[[#This Row],[Salesteamindex]], Sales_Team[Index], 0), MATCH(Sales_table[[#Headers],[Region]], Sales_Team[#Headers], 0))</f>
        <v>Northeast</v>
      </c>
      <c r="J7252" s="1" t="str">
        <f>INDEX(storelocation_table[], MATCH(Sales_table[[#This Row],[Storeindex]], storelocation_table[id],0), MATCH(Sales_table[[#Headers],[State]], storelocation_table[#Headers], 0))</f>
        <v>Mississippi</v>
      </c>
      <c r="K7252" s="1">
        <f>INDEX(storelocation_table[], MATCH(Sales_table[[#This Row],[Storeindex]], storelocation_table[id], 0), MATCH(Sales_table[[#Headers],[Population]], storelocation_table[#Headers], 0))</f>
        <v>170674</v>
      </c>
      <c r="L7252" s="1"/>
      <c r="M7252" s="1">
        <f>INDEX(storelocation_table[], MATCH(Sales_table[[#This Row],[Storeindex]], storelocation_table[id], 0), MATCH(Sales_table[[#Headers],[median_income]], storelocation_table[#Headers], 0))</f>
        <v>32250</v>
      </c>
      <c r="N7252" s="1">
        <v>17</v>
      </c>
      <c r="O7252" s="1" t="str">
        <f>INDEX(Product_table[], MATCH(Sales_table[[#This Row],[Productindex]], Product_table[Index], 0), MATCH(Sales_table[[#Headers],[Product Name]], Product_table[#Headers], 0))</f>
        <v>Furniture Cushions</v>
      </c>
      <c r="P7252" s="1" t="str">
        <f>INDEX(Product_table[], MATCH(Sales_table[[#This Row],[Productindex]], Product_table[Index], 0), MATCH(Sales_table[[#Headers],[Product Category]], Product_table[#Headers], 0))</f>
        <v>Furniture</v>
      </c>
      <c r="Q7252" s="1">
        <v>10</v>
      </c>
      <c r="R7252" s="10">
        <v>594.31659775972366</v>
      </c>
      <c r="S7252" s="10">
        <v>424.51185554265976</v>
      </c>
      <c r="T7252" s="10">
        <f>SUM(Sales_table[[#This Row],[unit price]] * Sales_table[[#This Row],[Order qty]])</f>
        <v>5943.1659775972366</v>
      </c>
      <c r="U7252" s="11">
        <f>SUM(Sales_table[[#This Row],[unit price]]-Sales_table[[#This Row],[unit cost]])</f>
        <v>169.8047422170639</v>
      </c>
      <c r="V7252" s="10">
        <f>SUM(Sales_table[[#This Row],[Unit Profit]]*Sales_table[[#This Row],[Order qty]])</f>
        <v>1698.047422170639</v>
      </c>
    </row>
    <row r="7253" spans="1:22" ht="14.25" customHeight="1" x14ac:dyDescent="0.25">
      <c r="A7253" s="1" t="s">
        <v>7264</v>
      </c>
      <c r="B7253" s="13">
        <v>43932</v>
      </c>
      <c r="C7253" s="13" t="str">
        <f>TEXT(Sales_table[[#This Row],[Sales Date]], "mmmm")</f>
        <v>April</v>
      </c>
      <c r="D7253" s="1" t="s">
        <v>14</v>
      </c>
      <c r="E7253" s="1">
        <v>21</v>
      </c>
      <c r="F7253" s="1" t="str">
        <f>INDEX(Sales_Team[], MATCH(Sales_table[[#This Row],[Salesteamindex]], Sales_Team[Index], 0), MATCH(Sales_table[[#Headers],[Sales Person]], Sales_Team[#Headers], 0))</f>
        <v>Samuel Fowler</v>
      </c>
      <c r="G7253" s="1">
        <v>205</v>
      </c>
      <c r="H7253" s="1" t="str">
        <f>INDEX(storelocation_table[], MATCH(Sales_table[[#This Row],[Storeindex]], storelocation_table[id], 0), MATCH(Sales_table[[#Headers],[Store Name]], storelocation_table[#Headers], 0))</f>
        <v>Shreveport</v>
      </c>
      <c r="I7253" s="1" t="str">
        <f>INDEX(Sales_Team[], MATCH(Sales_table[[#This Row],[Salesteamindex]], Sales_Team[Index], 0), MATCH(Sales_table[[#Headers],[Region]], Sales_Team[#Headers], 0))</f>
        <v>Midwest</v>
      </c>
      <c r="J7253" s="1" t="str">
        <f>INDEX(storelocation_table[], MATCH(Sales_table[[#This Row],[Storeindex]], storelocation_table[id],0), MATCH(Sales_table[[#Headers],[State]], storelocation_table[#Headers], 0))</f>
        <v>Louisiana</v>
      </c>
      <c r="K7253" s="1">
        <f>INDEX(storelocation_table[], MATCH(Sales_table[[#This Row],[Storeindex]], storelocation_table[id], 0), MATCH(Sales_table[[#Headers],[Population]], storelocation_table[#Headers], 0))</f>
        <v>197204</v>
      </c>
      <c r="L7253" s="1"/>
      <c r="M7253" s="1">
        <f>INDEX(storelocation_table[], MATCH(Sales_table[[#This Row],[Storeindex]], storelocation_table[id], 0), MATCH(Sales_table[[#Headers],[median_income]], storelocation_table[#Headers], 0))</f>
        <v>38583</v>
      </c>
      <c r="N7253" s="1">
        <v>1</v>
      </c>
      <c r="O7253" s="1" t="str">
        <f>INDEX(Product_table[], MATCH(Sales_table[[#This Row],[Productindex]], Product_table[Index], 0), MATCH(Sales_table[[#Headers],[Product Name]], Product_table[#Headers], 0))</f>
        <v>Cookware</v>
      </c>
      <c r="P7253" s="1" t="str">
        <f>INDEX(Product_table[], MATCH(Sales_table[[#This Row],[Productindex]], Product_table[Index], 0), MATCH(Sales_table[[#Headers],[Product Category]], Product_table[#Headers], 0))</f>
        <v>Kitchenery</v>
      </c>
      <c r="Q7253" s="1">
        <v>2</v>
      </c>
      <c r="R7253" s="10">
        <v>593.56643629074097</v>
      </c>
      <c r="S7253" s="10">
        <v>423.97602592195784</v>
      </c>
      <c r="T7253" s="10">
        <f>SUM(Sales_table[[#This Row],[unit price]] * Sales_table[[#This Row],[Order qty]])</f>
        <v>1187.1328725814819</v>
      </c>
      <c r="U7253" s="11">
        <f>SUM(Sales_table[[#This Row],[unit price]]-Sales_table[[#This Row],[unit cost]])</f>
        <v>169.59041036878313</v>
      </c>
      <c r="V7253" s="10">
        <f>SUM(Sales_table[[#This Row],[Unit Profit]]*Sales_table[[#This Row],[Order qty]])</f>
        <v>339.18082073756625</v>
      </c>
    </row>
    <row r="7254" spans="1:22" ht="14.25" customHeight="1" x14ac:dyDescent="0.25">
      <c r="A7254" s="1" t="s">
        <v>7265</v>
      </c>
      <c r="B7254" s="13">
        <v>43848</v>
      </c>
      <c r="C7254" s="13" t="str">
        <f>TEXT(Sales_table[[#This Row],[Sales Date]], "mmmm")</f>
        <v>January</v>
      </c>
      <c r="D7254" s="1" t="s">
        <v>10</v>
      </c>
      <c r="E7254" s="1">
        <v>6</v>
      </c>
      <c r="F7254" s="1" t="str">
        <f>INDEX(Sales_Team[], MATCH(Sales_table[[#This Row],[Salesteamindex]], Sales_Team[Index], 0), MATCH(Sales_table[[#Headers],[Sales Person]], Sales_Team[#Headers], 0))</f>
        <v>Joshua Bennett</v>
      </c>
      <c r="G7254" s="1">
        <v>221</v>
      </c>
      <c r="H7254" s="1" t="str">
        <f>INDEX(storelocation_table[], MATCH(Sales_table[[#This Row],[Storeindex]], storelocation_table[id], 0), MATCH(Sales_table[[#Headers],[Store Name]], storelocation_table[#Headers], 0))</f>
        <v>St. Paul</v>
      </c>
      <c r="I7254" s="1" t="str">
        <f>INDEX(Sales_Team[], MATCH(Sales_table[[#This Row],[Salesteamindex]], Sales_Team[Index], 0), MATCH(Sales_table[[#Headers],[Region]], Sales_Team[#Headers], 0))</f>
        <v>Northeast</v>
      </c>
      <c r="J7254" s="1" t="str">
        <f>INDEX(storelocation_table[], MATCH(Sales_table[[#This Row],[Storeindex]], storelocation_table[id],0), MATCH(Sales_table[[#Headers],[State]], storelocation_table[#Headers], 0))</f>
        <v>Minnesota</v>
      </c>
      <c r="K7254" s="1">
        <f>INDEX(storelocation_table[], MATCH(Sales_table[[#This Row],[Storeindex]], storelocation_table[id], 0), MATCH(Sales_table[[#Headers],[Population]], storelocation_table[#Headers], 0))</f>
        <v>300851</v>
      </c>
      <c r="L7254" s="1"/>
      <c r="M7254" s="1">
        <f>INDEX(storelocation_table[], MATCH(Sales_table[[#This Row],[Storeindex]], storelocation_table[id], 0), MATCH(Sales_table[[#Headers],[median_income]], storelocation_table[#Headers], 0))</f>
        <v>48757</v>
      </c>
      <c r="N7254" s="1">
        <v>10</v>
      </c>
      <c r="O7254" s="1" t="str">
        <f>INDEX(Product_table[], MATCH(Sales_table[[#This Row],[Productindex]], Product_table[Index], 0), MATCH(Sales_table[[#Headers],[Product Name]], Product_table[#Headers], 0))</f>
        <v>Blankets</v>
      </c>
      <c r="P7254" s="1" t="str">
        <f>INDEX(Product_table[], MATCH(Sales_table[[#This Row],[Productindex]], Product_table[Index], 0), MATCH(Sales_table[[#Headers],[Product Category]], Product_table[#Headers], 0))</f>
        <v>Beddings</v>
      </c>
      <c r="Q7254" s="1">
        <v>10</v>
      </c>
      <c r="R7254" s="10">
        <v>255.75216239690781</v>
      </c>
      <c r="S7254" s="10">
        <v>182.68011599779129</v>
      </c>
      <c r="T7254" s="10">
        <f>SUM(Sales_table[[#This Row],[unit price]] * Sales_table[[#This Row],[Order qty]])</f>
        <v>2557.5216239690781</v>
      </c>
      <c r="U7254" s="11">
        <f>SUM(Sales_table[[#This Row],[unit price]]-Sales_table[[#This Row],[unit cost]])</f>
        <v>73.072046399116516</v>
      </c>
      <c r="V7254" s="10">
        <f>SUM(Sales_table[[#This Row],[Unit Profit]]*Sales_table[[#This Row],[Order qty]])</f>
        <v>730.72046399116516</v>
      </c>
    </row>
    <row r="7255" spans="1:22" ht="14.25" customHeight="1" x14ac:dyDescent="0.25">
      <c r="A7255" s="1" t="s">
        <v>7266</v>
      </c>
      <c r="B7255" s="13">
        <v>43946</v>
      </c>
      <c r="C7255" s="13" t="str">
        <f>TEXT(Sales_table[[#This Row],[Sales Date]], "mmmm")</f>
        <v>April</v>
      </c>
      <c r="D7255" s="1" t="s">
        <v>10</v>
      </c>
      <c r="E7255" s="1">
        <v>4</v>
      </c>
      <c r="F7255" s="1" t="str">
        <f>INDEX(Sales_Team[], MATCH(Sales_table[[#This Row],[Salesteamindex]], Sales_Team[Index], 0), MATCH(Sales_table[[#Headers],[Sales Person]], Sales_Team[#Headers], 0))</f>
        <v>Chris Armstrong</v>
      </c>
      <c r="G7255" s="1">
        <v>305</v>
      </c>
      <c r="H7255" s="1" t="str">
        <f>INDEX(storelocation_table[], MATCH(Sales_table[[#This Row],[Storeindex]], storelocation_table[id], 0), MATCH(Sales_table[[#Headers],[Store Name]], storelocation_table[#Headers], 0))</f>
        <v>Murfreesboro</v>
      </c>
      <c r="I7255" s="1" t="str">
        <f>INDEX(Sales_Team[], MATCH(Sales_table[[#This Row],[Salesteamindex]], Sales_Team[Index], 0), MATCH(Sales_table[[#Headers],[Region]], Sales_Team[#Headers], 0))</f>
        <v>Northeast</v>
      </c>
      <c r="J7255" s="1" t="str">
        <f>INDEX(storelocation_table[], MATCH(Sales_table[[#This Row],[Storeindex]], storelocation_table[id],0), MATCH(Sales_table[[#Headers],[State]], storelocation_table[#Headers], 0))</f>
        <v>Tennessee</v>
      </c>
      <c r="K7255" s="1">
        <f>INDEX(storelocation_table[], MATCH(Sales_table[[#This Row],[Storeindex]], storelocation_table[id], 0), MATCH(Sales_table[[#Headers],[Population]], storelocation_table[#Headers], 0))</f>
        <v>126118</v>
      </c>
      <c r="L7255" s="1"/>
      <c r="M7255" s="1">
        <f>INDEX(storelocation_table[], MATCH(Sales_table[[#This Row],[Storeindex]], storelocation_table[id], 0), MATCH(Sales_table[[#Headers],[median_income]], storelocation_table[#Headers], 0))</f>
        <v>51094</v>
      </c>
      <c r="N7255" s="1">
        <v>8</v>
      </c>
      <c r="O7255" s="1" t="str">
        <f>INDEX(Product_table[], MATCH(Sales_table[[#This Row],[Productindex]], Product_table[Index], 0), MATCH(Sales_table[[#Headers],[Product Name]], Product_table[#Headers], 0))</f>
        <v>Cocktail Glasses</v>
      </c>
      <c r="P7255" s="1" t="str">
        <f>INDEX(Product_table[], MATCH(Sales_table[[#This Row],[Productindex]], Product_table[Index], 0), MATCH(Sales_table[[#Headers],[Product Category]], Product_table[#Headers], 0))</f>
        <v>Drinkware</v>
      </c>
      <c r="Q7255" s="1">
        <v>5</v>
      </c>
      <c r="R7255" s="10">
        <v>254.07675898075104</v>
      </c>
      <c r="S7255" s="10">
        <v>181.48339927196503</v>
      </c>
      <c r="T7255" s="10">
        <f>SUM(Sales_table[[#This Row],[unit price]] * Sales_table[[#This Row],[Order qty]])</f>
        <v>1270.3837949037552</v>
      </c>
      <c r="U7255" s="11">
        <f>SUM(Sales_table[[#This Row],[unit price]]-Sales_table[[#This Row],[unit cost]])</f>
        <v>72.593359708786011</v>
      </c>
      <c r="V7255" s="10">
        <f>SUM(Sales_table[[#This Row],[Unit Profit]]*Sales_table[[#This Row],[Order qty]])</f>
        <v>362.96679854393005</v>
      </c>
    </row>
    <row r="7256" spans="1:22" ht="14.25" customHeight="1" x14ac:dyDescent="0.25">
      <c r="A7256" s="1" t="s">
        <v>7267</v>
      </c>
      <c r="B7256" s="13">
        <v>43833</v>
      </c>
      <c r="C7256" s="13" t="str">
        <f>TEXT(Sales_table[[#This Row],[Sales Date]], "mmmm")</f>
        <v>January</v>
      </c>
      <c r="D7256" s="1" t="s">
        <v>14</v>
      </c>
      <c r="E7256" s="1">
        <v>1</v>
      </c>
      <c r="F7256" s="1" t="str">
        <f>INDEX(Sales_Team[], MATCH(Sales_table[[#This Row],[Salesteamindex]], Sales_Team[Index], 0), MATCH(Sales_table[[#Headers],[Sales Person]], Sales_Team[#Headers], 0))</f>
        <v>Adam Hernandez</v>
      </c>
      <c r="G7256" s="1">
        <v>95</v>
      </c>
      <c r="H7256" s="1" t="str">
        <f>INDEX(storelocation_table[], MATCH(Sales_table[[#This Row],[Storeindex]], storelocation_table[id], 0), MATCH(Sales_table[[#Headers],[Store Name]], storelocation_table[#Headers], 0))</f>
        <v>Denver</v>
      </c>
      <c r="I7256" s="1" t="str">
        <f>INDEX(Sales_Team[], MATCH(Sales_table[[#This Row],[Salesteamindex]], Sales_Team[Index], 0), MATCH(Sales_table[[#Headers],[Region]], Sales_Team[#Headers], 0))</f>
        <v>Northeast</v>
      </c>
      <c r="J7256" s="1" t="str">
        <f>INDEX(storelocation_table[], MATCH(Sales_table[[#This Row],[Storeindex]], storelocation_table[id],0), MATCH(Sales_table[[#Headers],[State]], storelocation_table[#Headers], 0))</f>
        <v>Colorado</v>
      </c>
      <c r="K7256" s="1">
        <f>INDEX(storelocation_table[], MATCH(Sales_table[[#This Row],[Storeindex]], storelocation_table[id], 0), MATCH(Sales_table[[#Headers],[Population]], storelocation_table[#Headers], 0))</f>
        <v>682545</v>
      </c>
      <c r="L7256" s="1"/>
      <c r="M7256" s="1">
        <f>INDEX(storelocation_table[], MATCH(Sales_table[[#This Row],[Storeindex]], storelocation_table[id], 0), MATCH(Sales_table[[#Headers],[median_income]], storelocation_table[#Headers], 0))</f>
        <v>53637</v>
      </c>
      <c r="N7256" s="1">
        <v>40</v>
      </c>
      <c r="O7256" s="1" t="str">
        <f>INDEX(Product_table[], MATCH(Sales_table[[#This Row],[Productindex]], Product_table[Index], 0), MATCH(Sales_table[[#Headers],[Product Name]], Product_table[#Headers], 0))</f>
        <v>Rugs</v>
      </c>
      <c r="P7256" s="1" t="str">
        <f>INDEX(Product_table[], MATCH(Sales_table[[#This Row],[Productindex]], Product_table[Index], 0), MATCH(Sales_table[[#Headers],[Product Category]], Product_table[#Headers], 0))</f>
        <v>Decoratives</v>
      </c>
      <c r="Q7256" s="1">
        <v>10</v>
      </c>
      <c r="R7256" s="10">
        <v>392.39514452219009</v>
      </c>
      <c r="S7256" s="10">
        <v>280.28224608727868</v>
      </c>
      <c r="T7256" s="10">
        <f>SUM(Sales_table[[#This Row],[unit price]] * Sales_table[[#This Row],[Order qty]])</f>
        <v>3923.9514452219009</v>
      </c>
      <c r="U7256" s="11">
        <f>SUM(Sales_table[[#This Row],[unit price]]-Sales_table[[#This Row],[unit cost]])</f>
        <v>112.11289843491141</v>
      </c>
      <c r="V7256" s="10">
        <f>SUM(Sales_table[[#This Row],[Unit Profit]]*Sales_table[[#This Row],[Order qty]])</f>
        <v>1121.128984349114</v>
      </c>
    </row>
    <row r="7257" spans="1:22" ht="14.25" customHeight="1" x14ac:dyDescent="0.25">
      <c r="A7257" s="1" t="s">
        <v>7268</v>
      </c>
      <c r="B7257" s="13">
        <v>43847</v>
      </c>
      <c r="C7257" s="13" t="str">
        <f>TEXT(Sales_table[[#This Row],[Sales Date]], "mmmm")</f>
        <v>January</v>
      </c>
      <c r="D7257" s="1" t="s">
        <v>18</v>
      </c>
      <c r="E7257" s="1">
        <v>21</v>
      </c>
      <c r="F7257" s="1" t="str">
        <f>INDEX(Sales_Team[], MATCH(Sales_table[[#This Row],[Salesteamindex]], Sales_Team[Index], 0), MATCH(Sales_table[[#Headers],[Sales Person]], Sales_Team[#Headers], 0))</f>
        <v>Samuel Fowler</v>
      </c>
      <c r="G7257" s="1">
        <v>22</v>
      </c>
      <c r="H7257" s="1" t="str">
        <f>INDEX(storelocation_table[], MATCH(Sales_table[[#This Row],[Storeindex]], storelocation_table[id], 0), MATCH(Sales_table[[#Headers],[Store Name]], storelocation_table[#Headers], 0))</f>
        <v>Chula Vista</v>
      </c>
      <c r="I7257" s="1" t="str">
        <f>INDEX(Sales_Team[], MATCH(Sales_table[[#This Row],[Salesteamindex]], Sales_Team[Index], 0), MATCH(Sales_table[[#Headers],[Region]], Sales_Team[#Headers], 0))</f>
        <v>Midwest</v>
      </c>
      <c r="J7257" s="1" t="str">
        <f>INDEX(storelocation_table[], MATCH(Sales_table[[#This Row],[Storeindex]], storelocation_table[id],0), MATCH(Sales_table[[#Headers],[State]], storelocation_table[#Headers], 0))</f>
        <v>California</v>
      </c>
      <c r="K7257" s="1">
        <f>INDEX(storelocation_table[], MATCH(Sales_table[[#This Row],[Storeindex]], storelocation_table[id], 0), MATCH(Sales_table[[#Headers],[Population]], storelocation_table[#Headers], 0))</f>
        <v>265757</v>
      </c>
      <c r="L7257" s="1"/>
      <c r="M7257" s="1">
        <f>INDEX(storelocation_table[], MATCH(Sales_table[[#This Row],[Storeindex]], storelocation_table[id], 0), MATCH(Sales_table[[#Headers],[median_income]], storelocation_table[#Headers], 0))</f>
        <v>65185</v>
      </c>
      <c r="N7257" s="1">
        <v>24</v>
      </c>
      <c r="O7257" s="1" t="str">
        <f>INDEX(Product_table[], MATCH(Sales_table[[#This Row],[Productindex]], Product_table[Index], 0), MATCH(Sales_table[[#Headers],[Product Name]], Product_table[#Headers], 0))</f>
        <v>Wall Frames</v>
      </c>
      <c r="P7257" s="1" t="str">
        <f>INDEX(Product_table[], MATCH(Sales_table[[#This Row],[Productindex]], Product_table[Index], 0), MATCH(Sales_table[[#Headers],[Product Category]], Product_table[#Headers], 0))</f>
        <v>Decoratives</v>
      </c>
      <c r="Q7257" s="1">
        <v>7</v>
      </c>
      <c r="R7257" s="10">
        <v>297.75096201896667</v>
      </c>
      <c r="S7257" s="10">
        <v>212.6792585849762</v>
      </c>
      <c r="T7257" s="10">
        <f>SUM(Sales_table[[#This Row],[unit price]] * Sales_table[[#This Row],[Order qty]])</f>
        <v>2084.2567341327667</v>
      </c>
      <c r="U7257" s="11">
        <f>SUM(Sales_table[[#This Row],[unit price]]-Sales_table[[#This Row],[unit cost]])</f>
        <v>85.071703433990479</v>
      </c>
      <c r="V7257" s="10">
        <f>SUM(Sales_table[[#This Row],[Unit Profit]]*Sales_table[[#This Row],[Order qty]])</f>
        <v>595.50192403793335</v>
      </c>
    </row>
    <row r="7258" spans="1:22" ht="14.25" customHeight="1" x14ac:dyDescent="0.25">
      <c r="A7258" s="1" t="s">
        <v>7269</v>
      </c>
      <c r="B7258" s="13">
        <v>43978</v>
      </c>
      <c r="C7258" s="13" t="str">
        <f>TEXT(Sales_table[[#This Row],[Sales Date]], "mmmm")</f>
        <v>May</v>
      </c>
      <c r="D7258" s="1" t="s">
        <v>14</v>
      </c>
      <c r="E7258" s="1">
        <v>22</v>
      </c>
      <c r="F7258" s="1" t="str">
        <f>INDEX(Sales_Team[], MATCH(Sales_table[[#This Row],[Salesteamindex]], Sales_Team[Index], 0), MATCH(Sales_table[[#Headers],[Sales Person]], Sales_Team[#Headers], 0))</f>
        <v>Joe Price</v>
      </c>
      <c r="G7258" s="1">
        <v>34</v>
      </c>
      <c r="H7258" s="1" t="str">
        <f>INDEX(storelocation_table[], MATCH(Sales_table[[#This Row],[Storeindex]], storelocation_table[id], 0), MATCH(Sales_table[[#Headers],[Store Name]], storelocation_table[#Headers], 0))</f>
        <v>Fairfield</v>
      </c>
      <c r="I7258" s="1" t="str">
        <f>INDEX(Sales_Team[], MATCH(Sales_table[[#This Row],[Salesteamindex]], Sales_Team[Index], 0), MATCH(Sales_table[[#Headers],[Region]], Sales_Team[#Headers], 0))</f>
        <v>Northeast</v>
      </c>
      <c r="J7258" s="1" t="str">
        <f>INDEX(storelocation_table[], MATCH(Sales_table[[#This Row],[Storeindex]], storelocation_table[id],0), MATCH(Sales_table[[#Headers],[State]], storelocation_table[#Headers], 0))</f>
        <v>California</v>
      </c>
      <c r="K7258" s="1">
        <f>INDEX(storelocation_table[], MATCH(Sales_table[[#This Row],[Storeindex]], storelocation_table[id], 0), MATCH(Sales_table[[#Headers],[Population]], storelocation_table[#Headers], 0))</f>
        <v>112970</v>
      </c>
      <c r="L7258" s="1"/>
      <c r="M7258" s="1">
        <f>INDEX(storelocation_table[], MATCH(Sales_table[[#This Row],[Storeindex]], storelocation_table[id], 0), MATCH(Sales_table[[#Headers],[median_income]], storelocation_table[#Headers], 0))</f>
        <v>67364</v>
      </c>
      <c r="N7258" s="1">
        <v>7</v>
      </c>
      <c r="O7258" s="1" t="str">
        <f>INDEX(Product_table[], MATCH(Sales_table[[#This Row],[Productindex]], Product_table[Index], 0), MATCH(Sales_table[[#Headers],[Product Name]], Product_table[#Headers], 0))</f>
        <v>Dinnerware</v>
      </c>
      <c r="P7258" s="1" t="str">
        <f>INDEX(Product_table[], MATCH(Sales_table[[#This Row],[Productindex]], Product_table[Index], 0), MATCH(Sales_table[[#Headers],[Product Category]], Product_table[#Headers], 0))</f>
        <v>Kitchenery</v>
      </c>
      <c r="Q7258" s="1">
        <v>4</v>
      </c>
      <c r="R7258" s="10">
        <v>466.18808716535568</v>
      </c>
      <c r="S7258" s="10">
        <v>332.99149083239695</v>
      </c>
      <c r="T7258" s="10">
        <f>SUM(Sales_table[[#This Row],[unit price]] * Sales_table[[#This Row],[Order qty]])</f>
        <v>1864.7523486614227</v>
      </c>
      <c r="U7258" s="11">
        <f>SUM(Sales_table[[#This Row],[unit price]]-Sales_table[[#This Row],[unit cost]])</f>
        <v>133.19659633295873</v>
      </c>
      <c r="V7258" s="10">
        <f>SUM(Sales_table[[#This Row],[Unit Profit]]*Sales_table[[#This Row],[Order qty]])</f>
        <v>532.78638533183494</v>
      </c>
    </row>
    <row r="7259" spans="1:22" ht="14.25" customHeight="1" x14ac:dyDescent="0.25">
      <c r="A7259" s="1" t="s">
        <v>7270</v>
      </c>
      <c r="B7259" s="13">
        <v>43969</v>
      </c>
      <c r="C7259" s="13" t="str">
        <f>TEXT(Sales_table[[#This Row],[Sales Date]], "mmmm")</f>
        <v>May</v>
      </c>
      <c r="D7259" s="1" t="s">
        <v>10</v>
      </c>
      <c r="E7259" s="1">
        <v>19</v>
      </c>
      <c r="F7259" s="1" t="str">
        <f>INDEX(Sales_Team[], MATCH(Sales_table[[#This Row],[Salesteamindex]], Sales_Team[Index], 0), MATCH(Sales_table[[#Headers],[Sales Person]], Sales_Team[#Headers], 0))</f>
        <v>Nicholas Cunningham</v>
      </c>
      <c r="G7259" s="1">
        <v>231</v>
      </c>
      <c r="H7259" s="1" t="str">
        <f>INDEX(storelocation_table[], MATCH(Sales_table[[#This Row],[Storeindex]], storelocation_table[id], 0), MATCH(Sales_table[[#Headers],[Store Name]], storelocation_table[#Headers], 0))</f>
        <v>Durham</v>
      </c>
      <c r="I7259" s="1" t="str">
        <f>INDEX(Sales_Team[], MATCH(Sales_table[[#This Row],[Salesteamindex]], Sales_Team[Index], 0), MATCH(Sales_table[[#Headers],[Region]], Sales_Team[#Headers], 0))</f>
        <v>South</v>
      </c>
      <c r="J7259" s="1" t="str">
        <f>INDEX(storelocation_table[], MATCH(Sales_table[[#This Row],[Storeindex]], storelocation_table[id],0), MATCH(Sales_table[[#Headers],[State]], storelocation_table[#Headers], 0))</f>
        <v>North Carolina</v>
      </c>
      <c r="K7259" s="1">
        <f>INDEX(storelocation_table[], MATCH(Sales_table[[#This Row],[Storeindex]], storelocation_table[id], 0), MATCH(Sales_table[[#Headers],[Population]], storelocation_table[#Headers], 0))</f>
        <v>257636</v>
      </c>
      <c r="L7259" s="1"/>
      <c r="M7259" s="1">
        <f>INDEX(storelocation_table[], MATCH(Sales_table[[#This Row],[Storeindex]], storelocation_table[id], 0), MATCH(Sales_table[[#Headers],[median_income]], storelocation_table[#Headers], 0))</f>
        <v>50420</v>
      </c>
      <c r="N7259" s="1">
        <v>20</v>
      </c>
      <c r="O7259" s="1" t="str">
        <f>INDEX(Product_table[], MATCH(Sales_table[[#This Row],[Productindex]], Product_table[Index], 0), MATCH(Sales_table[[#Headers],[Product Name]], Product_table[#Headers], 0))</f>
        <v>Bar Tools</v>
      </c>
      <c r="P7259" s="1" t="str">
        <f>INDEX(Product_table[], MATCH(Sales_table[[#This Row],[Productindex]], Product_table[Index], 0), MATCH(Sales_table[[#Headers],[Product Category]], Product_table[#Headers], 0))</f>
        <v>Drinkware</v>
      </c>
      <c r="Q7259" s="1">
        <v>9</v>
      </c>
      <c r="R7259" s="10">
        <v>276.05047881603241</v>
      </c>
      <c r="S7259" s="10">
        <v>197.17891344002317</v>
      </c>
      <c r="T7259" s="10">
        <f>SUM(Sales_table[[#This Row],[unit price]] * Sales_table[[#This Row],[Order qty]])</f>
        <v>2484.4543093442917</v>
      </c>
      <c r="U7259" s="11">
        <f>SUM(Sales_table[[#This Row],[unit price]]-Sales_table[[#This Row],[unit cost]])</f>
        <v>78.871565376009244</v>
      </c>
      <c r="V7259" s="10">
        <f>SUM(Sales_table[[#This Row],[Unit Profit]]*Sales_table[[#This Row],[Order qty]])</f>
        <v>709.84408838408319</v>
      </c>
    </row>
    <row r="7260" spans="1:22" ht="14.25" customHeight="1" x14ac:dyDescent="0.25">
      <c r="A7260" s="1" t="s">
        <v>7271</v>
      </c>
      <c r="B7260" s="13">
        <v>43936</v>
      </c>
      <c r="C7260" s="13" t="str">
        <f>TEXT(Sales_table[[#This Row],[Sales Date]], "mmmm")</f>
        <v>April</v>
      </c>
      <c r="D7260" s="1" t="s">
        <v>18</v>
      </c>
      <c r="E7260" s="1">
        <v>1</v>
      </c>
      <c r="F7260" s="1" t="str">
        <f>INDEX(Sales_Team[], MATCH(Sales_table[[#This Row],[Salesteamindex]], Sales_Team[Index], 0), MATCH(Sales_table[[#Headers],[Sales Person]], Sales_Team[#Headers], 0))</f>
        <v>Adam Hernandez</v>
      </c>
      <c r="G7260" s="1">
        <v>110</v>
      </c>
      <c r="H7260" s="1" t="str">
        <f>INDEX(storelocation_table[], MATCH(Sales_table[[#This Row],[Storeindex]], storelocation_table[id], 0), MATCH(Sales_table[[#Headers],[Store Name]], storelocation_table[#Headers], 0))</f>
        <v>Stamford (Town)</v>
      </c>
      <c r="I7260" s="1" t="str">
        <f>INDEX(Sales_Team[], MATCH(Sales_table[[#This Row],[Salesteamindex]], Sales_Team[Index], 0), MATCH(Sales_table[[#Headers],[Region]], Sales_Team[#Headers], 0))</f>
        <v>Northeast</v>
      </c>
      <c r="J7260" s="1" t="str">
        <f>INDEX(storelocation_table[], MATCH(Sales_table[[#This Row],[Storeindex]], storelocation_table[id],0), MATCH(Sales_table[[#Headers],[State]], storelocation_table[#Headers], 0))</f>
        <v>Connecticut</v>
      </c>
      <c r="K7260" s="1">
        <f>INDEX(storelocation_table[], MATCH(Sales_table[[#This Row],[Storeindex]], storelocation_table[id], 0), MATCH(Sales_table[[#Headers],[Population]], storelocation_table[#Headers], 0))</f>
        <v>128874</v>
      </c>
      <c r="L7260" s="1"/>
      <c r="M7260" s="1">
        <f>INDEX(storelocation_table[], MATCH(Sales_table[[#This Row],[Storeindex]], storelocation_table[id], 0), MATCH(Sales_table[[#Headers],[median_income]], storelocation_table[#Headers], 0))</f>
        <v>79359</v>
      </c>
      <c r="N7260" s="1">
        <v>9</v>
      </c>
      <c r="O7260" s="1" t="str">
        <f>INDEX(Product_table[], MATCH(Sales_table[[#This Row],[Productindex]], Product_table[Index], 0), MATCH(Sales_table[[#Headers],[Product Name]], Product_table[#Headers], 0))</f>
        <v>Baseball</v>
      </c>
      <c r="P7260" s="1" t="str">
        <f>INDEX(Product_table[], MATCH(Sales_table[[#This Row],[Productindex]], Product_table[Index], 0), MATCH(Sales_table[[#Headers],[Product Category]], Product_table[#Headers], 0))</f>
        <v>Sports</v>
      </c>
      <c r="Q7260" s="1">
        <v>4</v>
      </c>
      <c r="R7260" s="10">
        <v>495.87950259447098</v>
      </c>
      <c r="S7260" s="10">
        <v>354.19964471033643</v>
      </c>
      <c r="T7260" s="10">
        <f>SUM(Sales_table[[#This Row],[unit price]] * Sales_table[[#This Row],[Order qty]])</f>
        <v>1983.5180103778839</v>
      </c>
      <c r="U7260" s="11">
        <f>SUM(Sales_table[[#This Row],[unit price]]-Sales_table[[#This Row],[unit cost]])</f>
        <v>141.67985788413455</v>
      </c>
      <c r="V7260" s="10">
        <f>SUM(Sales_table[[#This Row],[Unit Profit]]*Sales_table[[#This Row],[Order qty]])</f>
        <v>566.7194315365382</v>
      </c>
    </row>
    <row r="7261" spans="1:22" ht="14.25" customHeight="1" x14ac:dyDescent="0.25">
      <c r="A7261" s="1" t="s">
        <v>7272</v>
      </c>
      <c r="B7261" s="13">
        <v>43977</v>
      </c>
      <c r="C7261" s="13" t="str">
        <f>TEXT(Sales_table[[#This Row],[Sales Date]], "mmmm")</f>
        <v>May</v>
      </c>
      <c r="D7261" s="1" t="s">
        <v>18</v>
      </c>
      <c r="E7261" s="1">
        <v>19</v>
      </c>
      <c r="F7261" s="1" t="str">
        <f>INDEX(Sales_Team[], MATCH(Sales_table[[#This Row],[Salesteamindex]], Sales_Team[Index], 0), MATCH(Sales_table[[#Headers],[Sales Person]], Sales_Team[#Headers], 0))</f>
        <v>Nicholas Cunningham</v>
      </c>
      <c r="G7261" s="1">
        <v>328</v>
      </c>
      <c r="H7261" s="1" t="str">
        <f>INDEX(storelocation_table[], MATCH(Sales_table[[#This Row],[Storeindex]], storelocation_table[id], 0), MATCH(Sales_table[[#Headers],[Store Name]], storelocation_table[#Headers], 0))</f>
        <v>Lubbock</v>
      </c>
      <c r="I7261" s="1" t="str">
        <f>INDEX(Sales_Team[], MATCH(Sales_table[[#This Row],[Salesteamindex]], Sales_Team[Index], 0), MATCH(Sales_table[[#Headers],[Region]], Sales_Team[#Headers], 0))</f>
        <v>South</v>
      </c>
      <c r="J7261" s="1" t="str">
        <f>INDEX(storelocation_table[], MATCH(Sales_table[[#This Row],[Storeindex]], storelocation_table[id],0), MATCH(Sales_table[[#Headers],[State]], storelocation_table[#Headers], 0))</f>
        <v>Texas</v>
      </c>
      <c r="K7261" s="1">
        <f>INDEX(storelocation_table[], MATCH(Sales_table[[#This Row],[Storeindex]], storelocation_table[id], 0), MATCH(Sales_table[[#Headers],[Population]], storelocation_table[#Headers], 0))</f>
        <v>249042</v>
      </c>
      <c r="L7261" s="1"/>
      <c r="M7261" s="1">
        <f>INDEX(storelocation_table[], MATCH(Sales_table[[#This Row],[Storeindex]], storelocation_table[id], 0), MATCH(Sales_table[[#Headers],[median_income]], storelocation_table[#Headers], 0))</f>
        <v>44648</v>
      </c>
      <c r="N7261" s="1">
        <v>24</v>
      </c>
      <c r="O7261" s="1" t="str">
        <f>INDEX(Product_table[], MATCH(Sales_table[[#This Row],[Productindex]], Product_table[Index], 0), MATCH(Sales_table[[#Headers],[Product Name]], Product_table[#Headers], 0))</f>
        <v>Wall Frames</v>
      </c>
      <c r="P7261" s="1" t="str">
        <f>INDEX(Product_table[], MATCH(Sales_table[[#This Row],[Productindex]], Product_table[Index], 0), MATCH(Sales_table[[#Headers],[Product Category]], Product_table[#Headers], 0))</f>
        <v>Decoratives</v>
      </c>
      <c r="Q7261" s="1">
        <v>6</v>
      </c>
      <c r="R7261" s="10">
        <v>606.33133506774902</v>
      </c>
      <c r="S7261" s="10">
        <v>433.09381076267789</v>
      </c>
      <c r="T7261" s="10">
        <f>SUM(Sales_table[[#This Row],[unit price]] * Sales_table[[#This Row],[Order qty]])</f>
        <v>3637.9880104064941</v>
      </c>
      <c r="U7261" s="11">
        <f>SUM(Sales_table[[#This Row],[unit price]]-Sales_table[[#This Row],[unit cost]])</f>
        <v>173.23752430507113</v>
      </c>
      <c r="V7261" s="10">
        <f>SUM(Sales_table[[#This Row],[Unit Profit]]*Sales_table[[#This Row],[Order qty]])</f>
        <v>1039.4251458304268</v>
      </c>
    </row>
    <row r="7262" spans="1:22" ht="14.25" customHeight="1" x14ac:dyDescent="0.25">
      <c r="A7262" s="1" t="s">
        <v>7273</v>
      </c>
      <c r="B7262" s="13">
        <v>43980</v>
      </c>
      <c r="C7262" s="13" t="str">
        <f>TEXT(Sales_table[[#This Row],[Sales Date]], "mmmm")</f>
        <v>May</v>
      </c>
      <c r="D7262" s="1" t="s">
        <v>18</v>
      </c>
      <c r="E7262" s="1">
        <v>13</v>
      </c>
      <c r="F7262" s="1" t="str">
        <f>INDEX(Sales_Team[], MATCH(Sales_table[[#This Row],[Salesteamindex]], Sales_Team[Index], 0), MATCH(Sales_table[[#Headers],[Sales Person]], Sales_Team[#Headers], 0))</f>
        <v>Todd Roberts</v>
      </c>
      <c r="G7262" s="1">
        <v>358</v>
      </c>
      <c r="H7262" s="1" t="str">
        <f>INDEX(storelocation_table[], MATCH(Sales_table[[#This Row],[Storeindex]], storelocation_table[id], 0), MATCH(Sales_table[[#Headers],[Store Name]], storelocation_table[#Headers], 0))</f>
        <v>Everett</v>
      </c>
      <c r="I7262" s="1" t="str">
        <f>INDEX(Sales_Team[], MATCH(Sales_table[[#This Row],[Salesteamindex]], Sales_Team[Index], 0), MATCH(Sales_table[[#Headers],[Region]], Sales_Team[#Headers], 0))</f>
        <v>West</v>
      </c>
      <c r="J7262" s="1" t="str">
        <f>INDEX(storelocation_table[], MATCH(Sales_table[[#This Row],[Storeindex]], storelocation_table[id],0), MATCH(Sales_table[[#Headers],[State]], storelocation_table[#Headers], 0))</f>
        <v>Washington</v>
      </c>
      <c r="K7262" s="1">
        <f>INDEX(storelocation_table[], MATCH(Sales_table[[#This Row],[Storeindex]], storelocation_table[id], 0), MATCH(Sales_table[[#Headers],[Population]], storelocation_table[#Headers], 0))</f>
        <v>108010</v>
      </c>
      <c r="L7262" s="1"/>
      <c r="M7262" s="1">
        <f>INDEX(storelocation_table[], MATCH(Sales_table[[#This Row],[Storeindex]], storelocation_table[id], 0), MATCH(Sales_table[[#Headers],[median_income]], storelocation_table[#Headers], 0))</f>
        <v>49578</v>
      </c>
      <c r="N7262" s="1">
        <v>20</v>
      </c>
      <c r="O7262" s="1" t="str">
        <f>INDEX(Product_table[], MATCH(Sales_table[[#This Row],[Productindex]], Product_table[Index], 0), MATCH(Sales_table[[#Headers],[Product Name]], Product_table[#Headers], 0))</f>
        <v>Bar Tools</v>
      </c>
      <c r="P7262" s="1" t="str">
        <f>INDEX(Product_table[], MATCH(Sales_table[[#This Row],[Productindex]], Product_table[Index], 0), MATCH(Sales_table[[#Headers],[Product Category]], Product_table[#Headers], 0))</f>
        <v>Drinkware</v>
      </c>
      <c r="Q7262" s="1">
        <v>7</v>
      </c>
      <c r="R7262" s="10">
        <v>313.59662622213364</v>
      </c>
      <c r="S7262" s="10">
        <v>223.9975901586669</v>
      </c>
      <c r="T7262" s="10">
        <f>SUM(Sales_table[[#This Row],[unit price]] * Sales_table[[#This Row],[Order qty]])</f>
        <v>2195.1763835549355</v>
      </c>
      <c r="U7262" s="11">
        <f>SUM(Sales_table[[#This Row],[unit price]]-Sales_table[[#This Row],[unit cost]])</f>
        <v>89.599036063466741</v>
      </c>
      <c r="V7262" s="10">
        <f>SUM(Sales_table[[#This Row],[Unit Profit]]*Sales_table[[#This Row],[Order qty]])</f>
        <v>627.19325244426716</v>
      </c>
    </row>
    <row r="7263" spans="1:22" ht="14.25" customHeight="1" x14ac:dyDescent="0.25">
      <c r="A7263" s="1" t="s">
        <v>7274</v>
      </c>
      <c r="B7263" s="13">
        <v>43891</v>
      </c>
      <c r="C7263" s="13" t="str">
        <f>TEXT(Sales_table[[#This Row],[Sales Date]], "mmmm")</f>
        <v>March</v>
      </c>
      <c r="D7263" s="1" t="s">
        <v>14</v>
      </c>
      <c r="E7263" s="1">
        <v>17</v>
      </c>
      <c r="F7263" s="1" t="str">
        <f>INDEX(Sales_Team[], MATCH(Sales_table[[#This Row],[Salesteamindex]], Sales_Team[Index], 0), MATCH(Sales_table[[#Headers],[Sales Person]], Sales_Team[#Headers], 0))</f>
        <v>Frank Brown</v>
      </c>
      <c r="G7263" s="1">
        <v>26</v>
      </c>
      <c r="H7263" s="1" t="str">
        <f>INDEX(storelocation_table[], MATCH(Sales_table[[#This Row],[Storeindex]], storelocation_table[id], 0), MATCH(Sales_table[[#Headers],[Store Name]], storelocation_table[#Headers], 0))</f>
        <v>Costa Mesa</v>
      </c>
      <c r="I7263" s="1" t="str">
        <f>INDEX(Sales_Team[], MATCH(Sales_table[[#This Row],[Salesteamindex]], Sales_Team[Index], 0), MATCH(Sales_table[[#Headers],[Region]], Sales_Team[#Headers], 0))</f>
        <v>Northeast</v>
      </c>
      <c r="J7263" s="1" t="str">
        <f>INDEX(storelocation_table[], MATCH(Sales_table[[#This Row],[Storeindex]], storelocation_table[id],0), MATCH(Sales_table[[#Headers],[State]], storelocation_table[#Headers], 0))</f>
        <v>California</v>
      </c>
      <c r="K7263" s="1">
        <f>INDEX(storelocation_table[], MATCH(Sales_table[[#This Row],[Storeindex]], storelocation_table[id], 0), MATCH(Sales_table[[#Headers],[Population]], storelocation_table[#Headers], 0))</f>
        <v>113204</v>
      </c>
      <c r="L7263" s="1"/>
      <c r="M7263" s="1">
        <f>INDEX(storelocation_table[], MATCH(Sales_table[[#This Row],[Storeindex]], storelocation_table[id], 0), MATCH(Sales_table[[#Headers],[median_income]], storelocation_table[#Headers], 0))</f>
        <v>66459</v>
      </c>
      <c r="N7263" s="1">
        <v>45</v>
      </c>
      <c r="O7263" s="1" t="str">
        <f>INDEX(Product_table[], MATCH(Sales_table[[#This Row],[Productindex]], Product_table[Index], 0), MATCH(Sales_table[[#Headers],[Product Name]], Product_table[#Headers], 0))</f>
        <v>Home Fragrances</v>
      </c>
      <c r="P7263" s="1" t="str">
        <f>INDEX(Product_table[], MATCH(Sales_table[[#This Row],[Productindex]], Product_table[Index], 0), MATCH(Sales_table[[#Headers],[Product Category]], Product_table[#Headers], 0))</f>
        <v>Decoratives</v>
      </c>
      <c r="Q7263" s="1">
        <v>6</v>
      </c>
      <c r="R7263" s="10">
        <v>543.62588703632355</v>
      </c>
      <c r="S7263" s="10">
        <v>388.30420502594541</v>
      </c>
      <c r="T7263" s="10">
        <f>SUM(Sales_table[[#This Row],[unit price]] * Sales_table[[#This Row],[Order qty]])</f>
        <v>3261.7553222179413</v>
      </c>
      <c r="U7263" s="11">
        <f>SUM(Sales_table[[#This Row],[unit price]]-Sales_table[[#This Row],[unit cost]])</f>
        <v>155.32168201037814</v>
      </c>
      <c r="V7263" s="10">
        <f>SUM(Sales_table[[#This Row],[Unit Profit]]*Sales_table[[#This Row],[Order qty]])</f>
        <v>931.93009206226884</v>
      </c>
    </row>
    <row r="7264" spans="1:22" ht="14.25" customHeight="1" x14ac:dyDescent="0.25">
      <c r="A7264" s="1" t="s">
        <v>7275</v>
      </c>
      <c r="B7264" s="13">
        <v>43968</v>
      </c>
      <c r="C7264" s="13" t="str">
        <f>TEXT(Sales_table[[#This Row],[Sales Date]], "mmmm")</f>
        <v>May</v>
      </c>
      <c r="D7264" s="1" t="s">
        <v>10</v>
      </c>
      <c r="E7264" s="1">
        <v>2</v>
      </c>
      <c r="F7264" s="1" t="str">
        <f>INDEX(Sales_Team[], MATCH(Sales_table[[#This Row],[Salesteamindex]], Sales_Team[Index], 0), MATCH(Sales_table[[#Headers],[Sales Person]], Sales_Team[#Headers], 0))</f>
        <v>Keith Griffin</v>
      </c>
      <c r="G7264" s="1">
        <v>349</v>
      </c>
      <c r="H7264" s="1" t="str">
        <f>INDEX(storelocation_table[], MATCH(Sales_table[[#This Row],[Storeindex]], storelocation_table[id], 0), MATCH(Sales_table[[#Headers],[Store Name]], storelocation_table[#Headers], 0))</f>
        <v>Alexandria</v>
      </c>
      <c r="I7264" s="1" t="str">
        <f>INDEX(Sales_Team[], MATCH(Sales_table[[#This Row],[Salesteamindex]], Sales_Team[Index], 0), MATCH(Sales_table[[#Headers],[Region]], Sales_Team[#Headers], 0))</f>
        <v>Northeast</v>
      </c>
      <c r="J7264" s="1" t="str">
        <f>INDEX(storelocation_table[], MATCH(Sales_table[[#This Row],[Storeindex]], storelocation_table[id],0), MATCH(Sales_table[[#Headers],[State]], storelocation_table[#Headers], 0))</f>
        <v>Virginia</v>
      </c>
      <c r="K7264" s="1">
        <f>INDEX(storelocation_table[], MATCH(Sales_table[[#This Row],[Storeindex]], storelocation_table[id], 0), MATCH(Sales_table[[#Headers],[Population]], storelocation_table[#Headers], 0))</f>
        <v>153511</v>
      </c>
      <c r="L7264" s="1"/>
      <c r="M7264" s="1">
        <f>INDEX(storelocation_table[], MATCH(Sales_table[[#This Row],[Storeindex]], storelocation_table[id], 0), MATCH(Sales_table[[#Headers],[median_income]], storelocation_table[#Headers], 0))</f>
        <v>89134</v>
      </c>
      <c r="N7264" s="1">
        <v>36</v>
      </c>
      <c r="O7264" s="1" t="str">
        <f>INDEX(Product_table[], MATCH(Sales_table[[#This Row],[Productindex]], Product_table[Index], 0), MATCH(Sales_table[[#Headers],[Product Name]], Product_table[#Headers], 0))</f>
        <v>Clocks</v>
      </c>
      <c r="P7264" s="1" t="str">
        <f>INDEX(Product_table[], MATCH(Sales_table[[#This Row],[Productindex]], Product_table[Index], 0), MATCH(Sales_table[[#Headers],[Product Category]], Product_table[#Headers], 0))</f>
        <v>Accessories</v>
      </c>
      <c r="Q7264" s="1">
        <v>7</v>
      </c>
      <c r="R7264" s="10">
        <v>389.00020176172256</v>
      </c>
      <c r="S7264" s="10">
        <v>277.85728697265898</v>
      </c>
      <c r="T7264" s="10">
        <f>SUM(Sales_table[[#This Row],[unit price]] * Sales_table[[#This Row],[Order qty]])</f>
        <v>2723.001412332058</v>
      </c>
      <c r="U7264" s="11">
        <f>SUM(Sales_table[[#This Row],[unit price]]-Sales_table[[#This Row],[unit cost]])</f>
        <v>111.14291478906358</v>
      </c>
      <c r="V7264" s="10">
        <f>SUM(Sales_table[[#This Row],[Unit Profit]]*Sales_table[[#This Row],[Order qty]])</f>
        <v>778.00040352344513</v>
      </c>
    </row>
    <row r="7265" spans="1:22" ht="14.25" customHeight="1" x14ac:dyDescent="0.25">
      <c r="A7265" s="1" t="s">
        <v>7276</v>
      </c>
      <c r="B7265" s="13">
        <v>43918</v>
      </c>
      <c r="C7265" s="13" t="str">
        <f>TEXT(Sales_table[[#This Row],[Sales Date]], "mmmm")</f>
        <v>March</v>
      </c>
      <c r="D7265" s="1" t="s">
        <v>14</v>
      </c>
      <c r="E7265" s="1">
        <v>11</v>
      </c>
      <c r="F7265" s="1" t="str">
        <f>INDEX(Sales_Team[], MATCH(Sales_table[[#This Row],[Salesteamindex]], Sales_Team[Index], 0), MATCH(Sales_table[[#Headers],[Sales Person]], Sales_Team[#Headers], 0))</f>
        <v>Joshua Little</v>
      </c>
      <c r="G7265" s="1">
        <v>87</v>
      </c>
      <c r="H7265" s="1" t="str">
        <f>INDEX(storelocation_table[], MATCH(Sales_table[[#This Row],[Storeindex]], storelocation_table[id], 0), MATCH(Sales_table[[#Headers],[Store Name]], storelocation_table[#Headers], 0))</f>
        <v>Visalia</v>
      </c>
      <c r="I7265" s="1" t="str">
        <f>INDEX(Sales_Team[], MATCH(Sales_table[[#This Row],[Salesteamindex]], Sales_Team[Index], 0), MATCH(Sales_table[[#Headers],[Region]], Sales_Team[#Headers], 0))</f>
        <v>South</v>
      </c>
      <c r="J7265" s="1" t="str">
        <f>INDEX(storelocation_table[], MATCH(Sales_table[[#This Row],[Storeindex]], storelocation_table[id],0), MATCH(Sales_table[[#Headers],[State]], storelocation_table[#Headers], 0))</f>
        <v>California</v>
      </c>
      <c r="K7265" s="1">
        <f>INDEX(storelocation_table[], MATCH(Sales_table[[#This Row],[Storeindex]], storelocation_table[id], 0), MATCH(Sales_table[[#Headers],[Population]], storelocation_table[#Headers], 0))</f>
        <v>130104</v>
      </c>
      <c r="L7265" s="1"/>
      <c r="M7265" s="1">
        <f>INDEX(storelocation_table[], MATCH(Sales_table[[#This Row],[Storeindex]], storelocation_table[id], 0), MATCH(Sales_table[[#Headers],[median_income]], storelocation_table[#Headers], 0))</f>
        <v>52157</v>
      </c>
      <c r="N7265" s="1">
        <v>29</v>
      </c>
      <c r="O7265" s="1" t="str">
        <f>INDEX(Product_table[], MATCH(Sales_table[[#This Row],[Productindex]], Product_table[Index], 0), MATCH(Sales_table[[#Headers],[Product Name]], Product_table[#Headers], 0))</f>
        <v>Pendants</v>
      </c>
      <c r="P7265" s="1" t="str">
        <f>INDEX(Product_table[], MATCH(Sales_table[[#This Row],[Productindex]], Product_table[Index], 0), MATCH(Sales_table[[#Headers],[Product Category]], Product_table[#Headers], 0))</f>
        <v>Collections</v>
      </c>
      <c r="Q7265" s="1">
        <v>1</v>
      </c>
      <c r="R7265" s="10">
        <v>467.67846608161926</v>
      </c>
      <c r="S7265" s="10">
        <v>334.05604720115662</v>
      </c>
      <c r="T7265" s="10">
        <f>SUM(Sales_table[[#This Row],[unit price]] * Sales_table[[#This Row],[Order qty]])</f>
        <v>467.67846608161926</v>
      </c>
      <c r="U7265" s="11">
        <f>SUM(Sales_table[[#This Row],[unit price]]-Sales_table[[#This Row],[unit cost]])</f>
        <v>133.62241888046265</v>
      </c>
      <c r="V7265" s="10">
        <f>SUM(Sales_table[[#This Row],[Unit Profit]]*Sales_table[[#This Row],[Order qty]])</f>
        <v>133.62241888046265</v>
      </c>
    </row>
    <row r="7266" spans="1:22" ht="14.25" customHeight="1" x14ac:dyDescent="0.25">
      <c r="A7266" s="1" t="s">
        <v>7277</v>
      </c>
      <c r="B7266" s="13">
        <v>43934</v>
      </c>
      <c r="C7266" s="13" t="str">
        <f>TEXT(Sales_table[[#This Row],[Sales Date]], "mmmm")</f>
        <v>April</v>
      </c>
      <c r="D7266" s="1" t="s">
        <v>12</v>
      </c>
      <c r="E7266" s="1">
        <v>10</v>
      </c>
      <c r="F7266" s="1" t="str">
        <f>INDEX(Sales_Team[], MATCH(Sales_table[[#This Row],[Salesteamindex]], Sales_Team[Index], 0), MATCH(Sales_table[[#Headers],[Sales Person]], Sales_Team[#Headers], 0))</f>
        <v>Jonathan Hawkins</v>
      </c>
      <c r="G7266" s="1">
        <v>105</v>
      </c>
      <c r="H7266" s="1" t="str">
        <f>INDEX(storelocation_table[], MATCH(Sales_table[[#This Row],[Storeindex]], storelocation_table[id], 0), MATCH(Sales_table[[#Headers],[Store Name]], storelocation_table[#Headers], 0))</f>
        <v>Hartford</v>
      </c>
      <c r="I7266" s="1" t="str">
        <f>INDEX(Sales_Team[], MATCH(Sales_table[[#This Row],[Salesteamindex]], Sales_Team[Index], 0), MATCH(Sales_table[[#Headers],[Region]], Sales_Team[#Headers], 0))</f>
        <v>West</v>
      </c>
      <c r="J7266" s="1" t="str">
        <f>INDEX(storelocation_table[], MATCH(Sales_table[[#This Row],[Storeindex]], storelocation_table[id],0), MATCH(Sales_table[[#Headers],[State]], storelocation_table[#Headers], 0))</f>
        <v>Connecticut</v>
      </c>
      <c r="K7266" s="1">
        <f>INDEX(storelocation_table[], MATCH(Sales_table[[#This Row],[Storeindex]], storelocation_table[id], 0), MATCH(Sales_table[[#Headers],[Population]], storelocation_table[#Headers], 0))</f>
        <v>124006</v>
      </c>
      <c r="L7266" s="1"/>
      <c r="M7266" s="1">
        <f>INDEX(storelocation_table[], MATCH(Sales_table[[#This Row],[Storeindex]], storelocation_table[id], 0), MATCH(Sales_table[[#Headers],[median_income]], storelocation_table[#Headers], 0))</f>
        <v>30630</v>
      </c>
      <c r="N7266" s="1">
        <v>40</v>
      </c>
      <c r="O7266" s="1" t="str">
        <f>INDEX(Product_table[], MATCH(Sales_table[[#This Row],[Productindex]], Product_table[Index], 0), MATCH(Sales_table[[#Headers],[Product Name]], Product_table[#Headers], 0))</f>
        <v>Rugs</v>
      </c>
      <c r="P7266" s="1" t="str">
        <f>INDEX(Product_table[], MATCH(Sales_table[[#This Row],[Productindex]], Product_table[Index], 0), MATCH(Sales_table[[#Headers],[Product Category]], Product_table[#Headers], 0))</f>
        <v>Decoratives</v>
      </c>
      <c r="Q7266" s="1">
        <v>5</v>
      </c>
      <c r="R7266" s="10">
        <v>228.67754763364792</v>
      </c>
      <c r="S7266" s="10">
        <v>163.34110545260566</v>
      </c>
      <c r="T7266" s="10">
        <f>SUM(Sales_table[[#This Row],[unit price]] * Sales_table[[#This Row],[Order qty]])</f>
        <v>1143.3877381682396</v>
      </c>
      <c r="U7266" s="11">
        <f>SUM(Sales_table[[#This Row],[unit price]]-Sales_table[[#This Row],[unit cost]])</f>
        <v>65.336442181042258</v>
      </c>
      <c r="V7266" s="10">
        <f>SUM(Sales_table[[#This Row],[Unit Profit]]*Sales_table[[#This Row],[Order qty]])</f>
        <v>326.68221090521126</v>
      </c>
    </row>
    <row r="7267" spans="1:22" ht="14.25" customHeight="1" x14ac:dyDescent="0.25">
      <c r="A7267" s="1" t="s">
        <v>7278</v>
      </c>
      <c r="B7267" s="13">
        <v>43977</v>
      </c>
      <c r="C7267" s="13" t="str">
        <f>TEXT(Sales_table[[#This Row],[Sales Date]], "mmmm")</f>
        <v>May</v>
      </c>
      <c r="D7267" s="1" t="s">
        <v>10</v>
      </c>
      <c r="E7267" s="1">
        <v>11</v>
      </c>
      <c r="F7267" s="1" t="str">
        <f>INDEX(Sales_Team[], MATCH(Sales_table[[#This Row],[Salesteamindex]], Sales_Team[Index], 0), MATCH(Sales_table[[#Headers],[Sales Person]], Sales_Team[#Headers], 0))</f>
        <v>Joshua Little</v>
      </c>
      <c r="G7267" s="1">
        <v>130</v>
      </c>
      <c r="H7267" s="1" t="str">
        <f>INDEX(storelocation_table[], MATCH(Sales_table[[#This Row],[Storeindex]], storelocation_table[id], 0), MATCH(Sales_table[[#Headers],[Store Name]], storelocation_table[#Headers], 0))</f>
        <v>Palm Bay</v>
      </c>
      <c r="I7267" s="1" t="str">
        <f>INDEX(Sales_Team[], MATCH(Sales_table[[#This Row],[Salesteamindex]], Sales_Team[Index], 0), MATCH(Sales_table[[#Headers],[Region]], Sales_Team[#Headers], 0))</f>
        <v>South</v>
      </c>
      <c r="J7267" s="1" t="str">
        <f>INDEX(storelocation_table[], MATCH(Sales_table[[#This Row],[Storeindex]], storelocation_table[id],0), MATCH(Sales_table[[#Headers],[State]], storelocation_table[#Headers], 0))</f>
        <v>Florida</v>
      </c>
      <c r="K7267" s="1">
        <f>INDEX(storelocation_table[], MATCH(Sales_table[[#This Row],[Storeindex]], storelocation_table[id], 0), MATCH(Sales_table[[#Headers],[Population]], storelocation_table[#Headers], 0))</f>
        <v>107888</v>
      </c>
      <c r="L7267" s="1"/>
      <c r="M7267" s="1">
        <f>INDEX(storelocation_table[], MATCH(Sales_table[[#This Row],[Storeindex]], storelocation_table[id], 0), MATCH(Sales_table[[#Headers],[median_income]], storelocation_table[#Headers], 0))</f>
        <v>43163</v>
      </c>
      <c r="N7267" s="1">
        <v>31</v>
      </c>
      <c r="O7267" s="1" t="str">
        <f>INDEX(Product_table[], MATCH(Sales_table[[#This Row],[Productindex]], Product_table[Index], 0), MATCH(Sales_table[[#Headers],[Product Name]], Product_table[#Headers], 0))</f>
        <v>Candleholders</v>
      </c>
      <c r="P7267" s="1" t="str">
        <f>INDEX(Product_table[], MATCH(Sales_table[[#This Row],[Productindex]], Product_table[Index], 0), MATCH(Sales_table[[#Headers],[Product Category]], Product_table[#Headers], 0))</f>
        <v>Decoratives</v>
      </c>
      <c r="Q7267" s="1">
        <v>1</v>
      </c>
      <c r="R7267" s="10">
        <v>422.2661794424057</v>
      </c>
      <c r="S7267" s="10">
        <v>301.61869960171839</v>
      </c>
      <c r="T7267" s="10">
        <f>SUM(Sales_table[[#This Row],[unit price]] * Sales_table[[#This Row],[Order qty]])</f>
        <v>422.2661794424057</v>
      </c>
      <c r="U7267" s="11">
        <f>SUM(Sales_table[[#This Row],[unit price]]-Sales_table[[#This Row],[unit cost]])</f>
        <v>120.64747984068731</v>
      </c>
      <c r="V7267" s="10">
        <f>SUM(Sales_table[[#This Row],[Unit Profit]]*Sales_table[[#This Row],[Order qty]])</f>
        <v>120.64747984068731</v>
      </c>
    </row>
    <row r="7268" spans="1:22" ht="14.25" customHeight="1" x14ac:dyDescent="0.25">
      <c r="A7268" s="1" t="s">
        <v>7279</v>
      </c>
      <c r="B7268" s="13">
        <v>43904</v>
      </c>
      <c r="C7268" s="13" t="str">
        <f>TEXT(Sales_table[[#This Row],[Sales Date]], "mmmm")</f>
        <v>March</v>
      </c>
      <c r="D7268" s="1" t="s">
        <v>14</v>
      </c>
      <c r="E7268" s="1">
        <v>21</v>
      </c>
      <c r="F7268" s="1" t="str">
        <f>INDEX(Sales_Team[], MATCH(Sales_table[[#This Row],[Salesteamindex]], Sales_Team[Index], 0), MATCH(Sales_table[[#Headers],[Sales Person]], Sales_Team[#Headers], 0))</f>
        <v>Samuel Fowler</v>
      </c>
      <c r="G7268" s="1">
        <v>255</v>
      </c>
      <c r="H7268" s="1" t="str">
        <f>INDEX(storelocation_table[], MATCH(Sales_table[[#This Row],[Storeindex]], storelocation_table[id], 0), MATCH(Sales_table[[#Headers],[Store Name]], storelocation_table[#Headers], 0))</f>
        <v>Reno</v>
      </c>
      <c r="I7268" s="1" t="str">
        <f>INDEX(Sales_Team[], MATCH(Sales_table[[#This Row],[Salesteamindex]], Sales_Team[Index], 0), MATCH(Sales_table[[#Headers],[Region]], Sales_Team[#Headers], 0))</f>
        <v>Midwest</v>
      </c>
      <c r="J7268" s="1" t="str">
        <f>INDEX(storelocation_table[], MATCH(Sales_table[[#This Row],[Storeindex]], storelocation_table[id],0), MATCH(Sales_table[[#Headers],[State]], storelocation_table[#Headers], 0))</f>
        <v>Nevada</v>
      </c>
      <c r="K7268" s="1">
        <f>INDEX(storelocation_table[], MATCH(Sales_table[[#This Row],[Storeindex]], storelocation_table[id], 0), MATCH(Sales_table[[#Headers],[Population]], storelocation_table[#Headers], 0))</f>
        <v>241445</v>
      </c>
      <c r="L7268" s="1"/>
      <c r="M7268" s="1">
        <f>INDEX(storelocation_table[], MATCH(Sales_table[[#This Row],[Storeindex]], storelocation_table[id], 0), MATCH(Sales_table[[#Headers],[median_income]], storelocation_table[#Headers], 0))</f>
        <v>47012</v>
      </c>
      <c r="N7268" s="1">
        <v>42</v>
      </c>
      <c r="O7268" s="1" t="str">
        <f>INDEX(Product_table[], MATCH(Sales_table[[#This Row],[Productindex]], Product_table[Index], 0), MATCH(Sales_table[[#Headers],[Product Name]], Product_table[#Headers], 0))</f>
        <v>Bean Bags</v>
      </c>
      <c r="P7268" s="1" t="str">
        <f>INDEX(Product_table[], MATCH(Sales_table[[#This Row],[Productindex]], Product_table[Index], 0), MATCH(Sales_table[[#Headers],[Product Category]], Product_table[#Headers], 0))</f>
        <v>Furniture</v>
      </c>
      <c r="Q7268" s="1">
        <v>10</v>
      </c>
      <c r="R7268" s="10">
        <v>503.6801546216011</v>
      </c>
      <c r="S7268" s="10">
        <v>359.77153901542937</v>
      </c>
      <c r="T7268" s="10">
        <f>SUM(Sales_table[[#This Row],[unit price]] * Sales_table[[#This Row],[Order qty]])</f>
        <v>5036.801546216011</v>
      </c>
      <c r="U7268" s="11">
        <f>SUM(Sales_table[[#This Row],[unit price]]-Sales_table[[#This Row],[unit cost]])</f>
        <v>143.90861560617174</v>
      </c>
      <c r="V7268" s="10">
        <f>SUM(Sales_table[[#This Row],[Unit Profit]]*Sales_table[[#This Row],[Order qty]])</f>
        <v>1439.0861560617172</v>
      </c>
    </row>
    <row r="7269" spans="1:22" ht="14.25" customHeight="1" x14ac:dyDescent="0.25">
      <c r="A7269" s="1" t="s">
        <v>7280</v>
      </c>
      <c r="B7269" s="13">
        <v>43867</v>
      </c>
      <c r="C7269" s="13" t="str">
        <f>TEXT(Sales_table[[#This Row],[Sales Date]], "mmmm")</f>
        <v>February</v>
      </c>
      <c r="D7269" s="1" t="s">
        <v>14</v>
      </c>
      <c r="E7269" s="1">
        <v>17</v>
      </c>
      <c r="F7269" s="1" t="str">
        <f>INDEX(Sales_Team[], MATCH(Sales_table[[#This Row],[Salesteamindex]], Sales_Team[Index], 0), MATCH(Sales_table[[#Headers],[Sales Person]], Sales_Team[#Headers], 0))</f>
        <v>Frank Brown</v>
      </c>
      <c r="G7269" s="1">
        <v>171</v>
      </c>
      <c r="H7269" s="1" t="str">
        <f>INDEX(storelocation_table[], MATCH(Sales_table[[#This Row],[Storeindex]], storelocation_table[id], 0), MATCH(Sales_table[[#Headers],[Store Name]], storelocation_table[#Headers], 0))</f>
        <v>Peoria City</v>
      </c>
      <c r="I7269" s="1" t="str">
        <f>INDEX(Sales_Team[], MATCH(Sales_table[[#This Row],[Salesteamindex]], Sales_Team[Index], 0), MATCH(Sales_table[[#Headers],[Region]], Sales_Team[#Headers], 0))</f>
        <v>Northeast</v>
      </c>
      <c r="J7269" s="1" t="str">
        <f>INDEX(storelocation_table[], MATCH(Sales_table[[#This Row],[Storeindex]], storelocation_table[id],0), MATCH(Sales_table[[#Headers],[State]], storelocation_table[#Headers], 0))</f>
        <v>Illinois</v>
      </c>
      <c r="K7269" s="1">
        <f>INDEX(storelocation_table[], MATCH(Sales_table[[#This Row],[Storeindex]], storelocation_table[id], 0), MATCH(Sales_table[[#Headers],[Population]], storelocation_table[#Headers], 0))</f>
        <v>104291</v>
      </c>
      <c r="L7269" s="1"/>
      <c r="M7269" s="1">
        <f>INDEX(storelocation_table[], MATCH(Sales_table[[#This Row],[Storeindex]], storelocation_table[id], 0), MATCH(Sales_table[[#Headers],[median_income]], storelocation_table[#Headers], 0))</f>
        <v>42041</v>
      </c>
      <c r="N7269" s="1">
        <v>35</v>
      </c>
      <c r="O7269" s="1" t="str">
        <f>INDEX(Product_table[], MATCH(Sales_table[[#This Row],[Productindex]], Product_table[Index], 0), MATCH(Sales_table[[#Headers],[Product Name]], Product_table[#Headers], 0))</f>
        <v>Table Linens</v>
      </c>
      <c r="P7269" s="1" t="str">
        <f>INDEX(Product_table[], MATCH(Sales_table[[#This Row],[Productindex]], Product_table[Index], 0), MATCH(Sales_table[[#Headers],[Product Category]], Product_table[#Headers], 0))</f>
        <v>Decoratives</v>
      </c>
      <c r="Q7269" s="1">
        <v>5</v>
      </c>
      <c r="R7269" s="10">
        <v>496.08611726760864</v>
      </c>
      <c r="S7269" s="10">
        <v>354.34722661972046</v>
      </c>
      <c r="T7269" s="10">
        <f>SUM(Sales_table[[#This Row],[unit price]] * Sales_table[[#This Row],[Order qty]])</f>
        <v>2480.4305863380432</v>
      </c>
      <c r="U7269" s="11">
        <f>SUM(Sales_table[[#This Row],[unit price]]-Sales_table[[#This Row],[unit cost]])</f>
        <v>141.73889064788818</v>
      </c>
      <c r="V7269" s="10">
        <f>SUM(Sales_table[[#This Row],[Unit Profit]]*Sales_table[[#This Row],[Order qty]])</f>
        <v>708.69445323944092</v>
      </c>
    </row>
    <row r="7270" spans="1:22" ht="14.25" customHeight="1" x14ac:dyDescent="0.25">
      <c r="A7270" s="1" t="s">
        <v>7281</v>
      </c>
      <c r="B7270" s="13">
        <v>43941</v>
      </c>
      <c r="C7270" s="13" t="str">
        <f>TEXT(Sales_table[[#This Row],[Sales Date]], "mmmm")</f>
        <v>April</v>
      </c>
      <c r="D7270" s="1" t="s">
        <v>12</v>
      </c>
      <c r="E7270" s="1">
        <v>16</v>
      </c>
      <c r="F7270" s="1" t="str">
        <f>INDEX(Sales_Team[], MATCH(Sales_table[[#This Row],[Salesteamindex]], Sales_Team[Index], 0), MATCH(Sales_table[[#Headers],[Sales Person]], Sales_Team[#Headers], 0))</f>
        <v>Anthony Berry</v>
      </c>
      <c r="G7270" s="1">
        <v>171</v>
      </c>
      <c r="H7270" s="1" t="str">
        <f>INDEX(storelocation_table[], MATCH(Sales_table[[#This Row],[Storeindex]], storelocation_table[id], 0), MATCH(Sales_table[[#Headers],[Store Name]], storelocation_table[#Headers], 0))</f>
        <v>Peoria City</v>
      </c>
      <c r="I7270" s="1" t="str">
        <f>INDEX(Sales_Team[], MATCH(Sales_table[[#This Row],[Salesteamindex]], Sales_Team[Index], 0), MATCH(Sales_table[[#Headers],[Region]], Sales_Team[#Headers], 0))</f>
        <v>West</v>
      </c>
      <c r="J7270" s="1" t="str">
        <f>INDEX(storelocation_table[], MATCH(Sales_table[[#This Row],[Storeindex]], storelocation_table[id],0), MATCH(Sales_table[[#Headers],[State]], storelocation_table[#Headers], 0))</f>
        <v>Illinois</v>
      </c>
      <c r="K7270" s="1">
        <f>INDEX(storelocation_table[], MATCH(Sales_table[[#This Row],[Storeindex]], storelocation_table[id], 0), MATCH(Sales_table[[#Headers],[Population]], storelocation_table[#Headers], 0))</f>
        <v>104291</v>
      </c>
      <c r="L7270" s="1"/>
      <c r="M7270" s="1">
        <f>INDEX(storelocation_table[], MATCH(Sales_table[[#This Row],[Storeindex]], storelocation_table[id], 0), MATCH(Sales_table[[#Headers],[median_income]], storelocation_table[#Headers], 0))</f>
        <v>42041</v>
      </c>
      <c r="N7270" s="1">
        <v>12</v>
      </c>
      <c r="O7270" s="1" t="str">
        <f>INDEX(Product_table[], MATCH(Sales_table[[#This Row],[Productindex]], Product_table[Index], 0), MATCH(Sales_table[[#Headers],[Product Name]], Product_table[#Headers], 0))</f>
        <v>Dining Furniture</v>
      </c>
      <c r="P7270" s="1" t="str">
        <f>INDEX(Product_table[], MATCH(Sales_table[[#This Row],[Productindex]], Product_table[Index], 0), MATCH(Sales_table[[#Headers],[Product Category]], Product_table[#Headers], 0))</f>
        <v>Furniture</v>
      </c>
      <c r="Q7270" s="1">
        <v>9</v>
      </c>
      <c r="R7270" s="10">
        <v>153.36206477880478</v>
      </c>
      <c r="S7270" s="10">
        <v>109.54433198486056</v>
      </c>
      <c r="T7270" s="10">
        <f>SUM(Sales_table[[#This Row],[unit price]] * Sales_table[[#This Row],[Order qty]])</f>
        <v>1380.258583009243</v>
      </c>
      <c r="U7270" s="11">
        <f>SUM(Sales_table[[#This Row],[unit price]]-Sales_table[[#This Row],[unit cost]])</f>
        <v>43.817732793944216</v>
      </c>
      <c r="V7270" s="10">
        <f>SUM(Sales_table[[#This Row],[Unit Profit]]*Sales_table[[#This Row],[Order qty]])</f>
        <v>394.35959514549796</v>
      </c>
    </row>
    <row r="7271" spans="1:22" ht="14.25" customHeight="1" x14ac:dyDescent="0.25">
      <c r="A7271" s="1" t="s">
        <v>7282</v>
      </c>
      <c r="B7271" s="13">
        <v>43969</v>
      </c>
      <c r="C7271" s="13" t="str">
        <f>TEXT(Sales_table[[#This Row],[Sales Date]], "mmmm")</f>
        <v>May</v>
      </c>
      <c r="D7271" s="1" t="s">
        <v>18</v>
      </c>
      <c r="E7271" s="1">
        <v>2</v>
      </c>
      <c r="F7271" s="1" t="str">
        <f>INDEX(Sales_Team[], MATCH(Sales_table[[#This Row],[Salesteamindex]], Sales_Team[Index], 0), MATCH(Sales_table[[#Headers],[Sales Person]], Sales_Team[#Headers], 0))</f>
        <v>Keith Griffin</v>
      </c>
      <c r="G7271" s="1">
        <v>174</v>
      </c>
      <c r="H7271" s="1" t="str">
        <f>INDEX(storelocation_table[], MATCH(Sales_table[[#This Row],[Storeindex]], storelocation_table[id], 0), MATCH(Sales_table[[#Headers],[Store Name]], storelocation_table[#Headers], 0))</f>
        <v>Rockford (Township)</v>
      </c>
      <c r="I7271" s="1" t="str">
        <f>INDEX(Sales_Team[], MATCH(Sales_table[[#This Row],[Salesteamindex]], Sales_Team[Index], 0), MATCH(Sales_table[[#Headers],[Region]], Sales_Team[#Headers], 0))</f>
        <v>Northeast</v>
      </c>
      <c r="J7271" s="1" t="str">
        <f>INDEX(storelocation_table[], MATCH(Sales_table[[#This Row],[Storeindex]], storelocation_table[id],0), MATCH(Sales_table[[#Headers],[State]], storelocation_table[#Headers], 0))</f>
        <v>Illinois</v>
      </c>
      <c r="K7271" s="1">
        <f>INDEX(storelocation_table[], MATCH(Sales_table[[#This Row],[Storeindex]], storelocation_table[id], 0), MATCH(Sales_table[[#Headers],[Population]], storelocation_table[#Headers], 0))</f>
        <v>173110</v>
      </c>
      <c r="L7271" s="1"/>
      <c r="M7271" s="1">
        <f>INDEX(storelocation_table[], MATCH(Sales_table[[#This Row],[Storeindex]], storelocation_table[id], 0), MATCH(Sales_table[[#Headers],[median_income]], storelocation_table[#Headers], 0))</f>
        <v>40391</v>
      </c>
      <c r="N7271" s="1">
        <v>19</v>
      </c>
      <c r="O7271" s="1" t="str">
        <f>INDEX(Product_table[], MATCH(Sales_table[[#This Row],[Productindex]], Product_table[Index], 0), MATCH(Sales_table[[#Headers],[Product Name]], Product_table[#Headers], 0))</f>
        <v>Vanities</v>
      </c>
      <c r="P7271" s="1" t="str">
        <f>INDEX(Product_table[], MATCH(Sales_table[[#This Row],[Productindex]], Product_table[Index], 0), MATCH(Sales_table[[#Headers],[Product Category]], Product_table[#Headers], 0))</f>
        <v>Collections</v>
      </c>
      <c r="Q7271" s="1">
        <v>2</v>
      </c>
      <c r="R7271" s="10">
        <v>242.74021589756012</v>
      </c>
      <c r="S7271" s="10">
        <v>173.38586849825725</v>
      </c>
      <c r="T7271" s="10">
        <f>SUM(Sales_table[[#This Row],[unit price]] * Sales_table[[#This Row],[Order qty]])</f>
        <v>485.48043179512024</v>
      </c>
      <c r="U7271" s="11">
        <f>SUM(Sales_table[[#This Row],[unit price]]-Sales_table[[#This Row],[unit cost]])</f>
        <v>69.354347399302867</v>
      </c>
      <c r="V7271" s="10">
        <f>SUM(Sales_table[[#This Row],[Unit Profit]]*Sales_table[[#This Row],[Order qty]])</f>
        <v>138.70869479860573</v>
      </c>
    </row>
    <row r="7272" spans="1:22" ht="14.25" customHeight="1" x14ac:dyDescent="0.25">
      <c r="A7272" s="1" t="s">
        <v>7283</v>
      </c>
      <c r="B7272" s="13">
        <v>43923</v>
      </c>
      <c r="C7272" s="13" t="str">
        <f>TEXT(Sales_table[[#This Row],[Sales Date]], "mmmm")</f>
        <v>April</v>
      </c>
      <c r="D7272" s="1" t="s">
        <v>12</v>
      </c>
      <c r="E7272" s="1">
        <v>22</v>
      </c>
      <c r="F7272" s="1" t="str">
        <f>INDEX(Sales_Team[], MATCH(Sales_table[[#This Row],[Salesteamindex]], Sales_Team[Index], 0), MATCH(Sales_table[[#Headers],[Sales Person]], Sales_Team[#Headers], 0))</f>
        <v>Joe Price</v>
      </c>
      <c r="G7272" s="1">
        <v>223</v>
      </c>
      <c r="H7272" s="1" t="str">
        <f>INDEX(storelocation_table[], MATCH(Sales_table[[#This Row],[Storeindex]], storelocation_table[id], 0), MATCH(Sales_table[[#Headers],[Store Name]], storelocation_table[#Headers], 0))</f>
        <v>Independence</v>
      </c>
      <c r="I7272" s="1" t="str">
        <f>INDEX(Sales_Team[], MATCH(Sales_table[[#This Row],[Salesteamindex]], Sales_Team[Index], 0), MATCH(Sales_table[[#Headers],[Region]], Sales_Team[#Headers], 0))</f>
        <v>Northeast</v>
      </c>
      <c r="J7272" s="1" t="str">
        <f>INDEX(storelocation_table[], MATCH(Sales_table[[#This Row],[Storeindex]], storelocation_table[id],0), MATCH(Sales_table[[#Headers],[State]], storelocation_table[#Headers], 0))</f>
        <v>Missouri</v>
      </c>
      <c r="K7272" s="1">
        <f>INDEX(storelocation_table[], MATCH(Sales_table[[#This Row],[Storeindex]], storelocation_table[id], 0), MATCH(Sales_table[[#Headers],[Population]], storelocation_table[#Headers], 0))</f>
        <v>117255</v>
      </c>
      <c r="L7272" s="1"/>
      <c r="M7272" s="1">
        <f>INDEX(storelocation_table[], MATCH(Sales_table[[#This Row],[Storeindex]], storelocation_table[id], 0), MATCH(Sales_table[[#Headers],[median_income]], storelocation_table[#Headers], 0))</f>
        <v>43472</v>
      </c>
      <c r="N7272" s="1">
        <v>4</v>
      </c>
      <c r="O7272" s="1" t="str">
        <f>INDEX(Product_table[], MATCH(Sales_table[[#This Row],[Productindex]], Product_table[Index], 0), MATCH(Sales_table[[#Headers],[Product Name]], Product_table[#Headers], 0))</f>
        <v>Serveware</v>
      </c>
      <c r="P7272" s="1" t="str">
        <f>INDEX(Product_table[], MATCH(Sales_table[[#This Row],[Productindex]], Product_table[Index], 0), MATCH(Sales_table[[#Headers],[Product Category]], Product_table[#Headers], 0))</f>
        <v>Kitchenery</v>
      </c>
      <c r="Q7272" s="1">
        <v>4</v>
      </c>
      <c r="R7272" s="10">
        <v>379.92528158426285</v>
      </c>
      <c r="S7272" s="10">
        <v>271.37520113161634</v>
      </c>
      <c r="T7272" s="10">
        <f>SUM(Sales_table[[#This Row],[unit price]] * Sales_table[[#This Row],[Order qty]])</f>
        <v>1519.7011263370514</v>
      </c>
      <c r="U7272" s="11">
        <f>SUM(Sales_table[[#This Row],[unit price]]-Sales_table[[#This Row],[unit cost]])</f>
        <v>108.55008045264651</v>
      </c>
      <c r="V7272" s="10">
        <f>SUM(Sales_table[[#This Row],[Unit Profit]]*Sales_table[[#This Row],[Order qty]])</f>
        <v>434.20032181058605</v>
      </c>
    </row>
    <row r="7273" spans="1:22" ht="14.25" customHeight="1" x14ac:dyDescent="0.25">
      <c r="A7273" s="1" t="s">
        <v>7284</v>
      </c>
      <c r="B7273" s="13">
        <v>43864</v>
      </c>
      <c r="C7273" s="13" t="str">
        <f>TEXT(Sales_table[[#This Row],[Sales Date]], "mmmm")</f>
        <v>February</v>
      </c>
      <c r="D7273" s="1" t="s">
        <v>14</v>
      </c>
      <c r="E7273" s="1">
        <v>10</v>
      </c>
      <c r="F7273" s="1" t="str">
        <f>INDEX(Sales_Team[], MATCH(Sales_table[[#This Row],[Salesteamindex]], Sales_Team[Index], 0), MATCH(Sales_table[[#Headers],[Sales Person]], Sales_Team[#Headers], 0))</f>
        <v>Jonathan Hawkins</v>
      </c>
      <c r="G7273" s="1">
        <v>62</v>
      </c>
      <c r="H7273" s="1" t="str">
        <f>INDEX(storelocation_table[], MATCH(Sales_table[[#This Row],[Storeindex]], storelocation_table[id], 0), MATCH(Sales_table[[#Headers],[Store Name]], storelocation_table[#Headers], 0))</f>
        <v>Rialto</v>
      </c>
      <c r="I7273" s="1" t="str">
        <f>INDEX(Sales_Team[], MATCH(Sales_table[[#This Row],[Salesteamindex]], Sales_Team[Index], 0), MATCH(Sales_table[[#Headers],[Region]], Sales_Team[#Headers], 0))</f>
        <v>West</v>
      </c>
      <c r="J7273" s="1" t="str">
        <f>INDEX(storelocation_table[], MATCH(Sales_table[[#This Row],[Storeindex]], storelocation_table[id],0), MATCH(Sales_table[[#Headers],[State]], storelocation_table[#Headers], 0))</f>
        <v>California</v>
      </c>
      <c r="K7273" s="1">
        <f>INDEX(storelocation_table[], MATCH(Sales_table[[#This Row],[Storeindex]], storelocation_table[id], 0), MATCH(Sales_table[[#Headers],[Population]], storelocation_table[#Headers], 0))</f>
        <v>103132</v>
      </c>
      <c r="L7273" s="1"/>
      <c r="M7273" s="1">
        <f>INDEX(storelocation_table[], MATCH(Sales_table[[#This Row],[Storeindex]], storelocation_table[id], 0), MATCH(Sales_table[[#Headers],[median_income]], storelocation_table[#Headers], 0))</f>
        <v>50971</v>
      </c>
      <c r="N7273" s="1">
        <v>6</v>
      </c>
      <c r="O7273" s="1" t="str">
        <f>INDEX(Product_table[], MATCH(Sales_table[[#This Row],[Productindex]], Product_table[Index], 0), MATCH(Sales_table[[#Headers],[Product Name]], Product_table[#Headers], 0))</f>
        <v>Computers</v>
      </c>
      <c r="P7273" s="1" t="str">
        <f>INDEX(Product_table[], MATCH(Sales_table[[#This Row],[Productindex]], Product_table[Index], 0), MATCH(Sales_table[[#Headers],[Product Category]], Product_table[#Headers], 0))</f>
        <v>Electronics</v>
      </c>
      <c r="Q7273" s="1">
        <v>8</v>
      </c>
      <c r="R7273" s="10">
        <v>474.59902739524841</v>
      </c>
      <c r="S7273" s="10">
        <v>338.99930528232034</v>
      </c>
      <c r="T7273" s="10">
        <f>SUM(Sales_table[[#This Row],[unit price]] * Sales_table[[#This Row],[Order qty]])</f>
        <v>3796.7922191619873</v>
      </c>
      <c r="U7273" s="11">
        <f>SUM(Sales_table[[#This Row],[unit price]]-Sales_table[[#This Row],[unit cost]])</f>
        <v>135.59972211292808</v>
      </c>
      <c r="V7273" s="10">
        <f>SUM(Sales_table[[#This Row],[Unit Profit]]*Sales_table[[#This Row],[Order qty]])</f>
        <v>1084.7977769034246</v>
      </c>
    </row>
    <row r="7274" spans="1:22" ht="14.25" customHeight="1" x14ac:dyDescent="0.25">
      <c r="A7274" s="1" t="s">
        <v>7285</v>
      </c>
      <c r="B7274" s="13">
        <v>43969</v>
      </c>
      <c r="C7274" s="13" t="str">
        <f>TEXT(Sales_table[[#This Row],[Sales Date]], "mmmm")</f>
        <v>May</v>
      </c>
      <c r="D7274" s="1" t="s">
        <v>12</v>
      </c>
      <c r="E7274" s="1">
        <v>25</v>
      </c>
      <c r="F7274" s="1" t="str">
        <f>INDEX(Sales_Team[], MATCH(Sales_table[[#This Row],[Salesteamindex]], Sales_Team[Index], 0), MATCH(Sales_table[[#Headers],[Sales Person]], Sales_Team[#Headers], 0))</f>
        <v>Patrick Graham</v>
      </c>
      <c r="G7274" s="1">
        <v>112</v>
      </c>
      <c r="H7274" s="1" t="str">
        <f>INDEX(storelocation_table[], MATCH(Sales_table[[#This Row],[Storeindex]], storelocation_table[id], 0), MATCH(Sales_table[[#Headers],[Store Name]], storelocation_table[#Headers], 0))</f>
        <v>Waterbury (Town)</v>
      </c>
      <c r="I7274" s="1" t="str">
        <f>INDEX(Sales_Team[], MATCH(Sales_table[[#This Row],[Salesteamindex]], Sales_Team[Index], 0), MATCH(Sales_table[[#Headers],[Region]], Sales_Team[#Headers], 0))</f>
        <v>South</v>
      </c>
      <c r="J7274" s="1" t="str">
        <f>INDEX(storelocation_table[], MATCH(Sales_table[[#This Row],[Storeindex]], storelocation_table[id],0), MATCH(Sales_table[[#Headers],[State]], storelocation_table[#Headers], 0))</f>
        <v>Connecticut</v>
      </c>
      <c r="K7274" s="1">
        <f>INDEX(storelocation_table[], MATCH(Sales_table[[#This Row],[Storeindex]], storelocation_table[id], 0), MATCH(Sales_table[[#Headers],[Population]], storelocation_table[#Headers], 0))</f>
        <v>108802</v>
      </c>
      <c r="L7274" s="1"/>
      <c r="M7274" s="1">
        <f>INDEX(storelocation_table[], MATCH(Sales_table[[#This Row],[Storeindex]], storelocation_table[id], 0), MATCH(Sales_table[[#Headers],[median_income]], storelocation_table[#Headers], 0))</f>
        <v>40467</v>
      </c>
      <c r="N7274" s="1">
        <v>20</v>
      </c>
      <c r="O7274" s="1" t="str">
        <f>INDEX(Product_table[], MATCH(Sales_table[[#This Row],[Productindex]], Product_table[Index], 0), MATCH(Sales_table[[#Headers],[Product Name]], Product_table[#Headers], 0))</f>
        <v>Bar Tools</v>
      </c>
      <c r="P7274" s="1" t="str">
        <f>INDEX(Product_table[], MATCH(Sales_table[[#This Row],[Productindex]], Product_table[Index], 0), MATCH(Sales_table[[#Headers],[Product Category]], Product_table[#Headers], 0))</f>
        <v>Drinkware</v>
      </c>
      <c r="Q7274" s="1">
        <v>7</v>
      </c>
      <c r="R7274" s="10">
        <v>519.32846134901047</v>
      </c>
      <c r="S7274" s="10">
        <v>370.94890096357892</v>
      </c>
      <c r="T7274" s="10">
        <f>SUM(Sales_table[[#This Row],[unit price]] * Sales_table[[#This Row],[Order qty]])</f>
        <v>3635.2992294430733</v>
      </c>
      <c r="U7274" s="11">
        <f>SUM(Sales_table[[#This Row],[unit price]]-Sales_table[[#This Row],[unit cost]])</f>
        <v>148.37956038543155</v>
      </c>
      <c r="V7274" s="10">
        <f>SUM(Sales_table[[#This Row],[Unit Profit]]*Sales_table[[#This Row],[Order qty]])</f>
        <v>1038.6569226980209</v>
      </c>
    </row>
    <row r="7275" spans="1:22" ht="14.25" customHeight="1" x14ac:dyDescent="0.25">
      <c r="A7275" s="1" t="s">
        <v>7286</v>
      </c>
      <c r="B7275" s="13">
        <v>43863</v>
      </c>
      <c r="C7275" s="13" t="str">
        <f>TEXT(Sales_table[[#This Row],[Sales Date]], "mmmm")</f>
        <v>February</v>
      </c>
      <c r="D7275" s="1" t="s">
        <v>14</v>
      </c>
      <c r="E7275" s="1">
        <v>18</v>
      </c>
      <c r="F7275" s="1" t="str">
        <f>INDEX(Sales_Team[], MATCH(Sales_table[[#This Row],[Salesteamindex]], Sales_Team[Index], 0), MATCH(Sales_table[[#Headers],[Sales Person]], Sales_Team[#Headers], 0))</f>
        <v>Shawn Wallace</v>
      </c>
      <c r="G7275" s="1">
        <v>136</v>
      </c>
      <c r="H7275" s="1" t="str">
        <f>INDEX(storelocation_table[], MATCH(Sales_table[[#This Row],[Storeindex]], storelocation_table[id], 0), MATCH(Sales_table[[#Headers],[Store Name]], storelocation_table[#Headers], 0))</f>
        <v>Tallahassee</v>
      </c>
      <c r="I7275" s="1" t="str">
        <f>INDEX(Sales_Team[], MATCH(Sales_table[[#This Row],[Salesteamindex]], Sales_Team[Index], 0), MATCH(Sales_table[[#Headers],[Region]], Sales_Team[#Headers], 0))</f>
        <v>South</v>
      </c>
      <c r="J7275" s="1" t="str">
        <f>INDEX(storelocation_table[], MATCH(Sales_table[[#This Row],[Storeindex]], storelocation_table[id],0), MATCH(Sales_table[[#Headers],[State]], storelocation_table[#Headers], 0))</f>
        <v>Florida</v>
      </c>
      <c r="K7275" s="1">
        <f>INDEX(storelocation_table[], MATCH(Sales_table[[#This Row],[Storeindex]], storelocation_table[id], 0), MATCH(Sales_table[[#Headers],[Population]], storelocation_table[#Headers], 0))</f>
        <v>189907</v>
      </c>
      <c r="L7275" s="1"/>
      <c r="M7275" s="1">
        <f>INDEX(storelocation_table[], MATCH(Sales_table[[#This Row],[Storeindex]], storelocation_table[id], 0), MATCH(Sales_table[[#Headers],[median_income]], storelocation_table[#Headers], 0))</f>
        <v>39681</v>
      </c>
      <c r="N7275" s="1">
        <v>5</v>
      </c>
      <c r="O7275" s="1" t="str">
        <f>INDEX(Product_table[], MATCH(Sales_table[[#This Row],[Productindex]], Product_table[Index], 0), MATCH(Sales_table[[#Headers],[Product Name]], Product_table[#Headers], 0))</f>
        <v>Bathroom Furniture</v>
      </c>
      <c r="P7275" s="1" t="str">
        <f>INDEX(Product_table[], MATCH(Sales_table[[#This Row],[Productindex]], Product_table[Index], 0), MATCH(Sales_table[[#Headers],[Product Category]], Product_table[#Headers], 0))</f>
        <v>Furniture</v>
      </c>
      <c r="Q7275" s="1">
        <v>7</v>
      </c>
      <c r="R7275" s="10">
        <v>369.57564532756805</v>
      </c>
      <c r="S7275" s="10">
        <v>263.98260380540574</v>
      </c>
      <c r="T7275" s="10">
        <f>SUM(Sales_table[[#This Row],[unit price]] * Sales_table[[#This Row],[Order qty]])</f>
        <v>2587.0295172929764</v>
      </c>
      <c r="U7275" s="11">
        <f>SUM(Sales_table[[#This Row],[unit price]]-Sales_table[[#This Row],[unit cost]])</f>
        <v>105.59304152216231</v>
      </c>
      <c r="V7275" s="10">
        <f>SUM(Sales_table[[#This Row],[Unit Profit]]*Sales_table[[#This Row],[Order qty]])</f>
        <v>739.15129065513611</v>
      </c>
    </row>
    <row r="7276" spans="1:22" ht="14.25" customHeight="1" x14ac:dyDescent="0.25">
      <c r="A7276" s="1" t="s">
        <v>7287</v>
      </c>
      <c r="B7276" s="13">
        <v>43891</v>
      </c>
      <c r="C7276" s="13" t="str">
        <f>TEXT(Sales_table[[#This Row],[Sales Date]], "mmmm")</f>
        <v>March</v>
      </c>
      <c r="D7276" s="1" t="s">
        <v>10</v>
      </c>
      <c r="E7276" s="1">
        <v>11</v>
      </c>
      <c r="F7276" s="1" t="str">
        <f>INDEX(Sales_Team[], MATCH(Sales_table[[#This Row],[Salesteamindex]], Sales_Team[Index], 0), MATCH(Sales_table[[#Headers],[Sales Person]], Sales_Team[#Headers], 0))</f>
        <v>Joshua Little</v>
      </c>
      <c r="G7276" s="1">
        <v>342</v>
      </c>
      <c r="H7276" s="1" t="str">
        <f>INDEX(storelocation_table[], MATCH(Sales_table[[#This Row],[Storeindex]], storelocation_table[id], 0), MATCH(Sales_table[[#Headers],[Store Name]], storelocation_table[#Headers], 0))</f>
        <v>Tyler</v>
      </c>
      <c r="I7276" s="1" t="str">
        <f>INDEX(Sales_Team[], MATCH(Sales_table[[#This Row],[Salesteamindex]], Sales_Team[Index], 0), MATCH(Sales_table[[#Headers],[Region]], Sales_Team[#Headers], 0))</f>
        <v>South</v>
      </c>
      <c r="J7276" s="1" t="str">
        <f>INDEX(storelocation_table[], MATCH(Sales_table[[#This Row],[Storeindex]], storelocation_table[id],0), MATCH(Sales_table[[#Headers],[State]], storelocation_table[#Headers], 0))</f>
        <v>Texas</v>
      </c>
      <c r="K7276" s="1">
        <f>INDEX(storelocation_table[], MATCH(Sales_table[[#This Row],[Storeindex]], storelocation_table[id], 0), MATCH(Sales_table[[#Headers],[Population]], storelocation_table[#Headers], 0))</f>
        <v>103700</v>
      </c>
      <c r="L7276" s="1"/>
      <c r="M7276" s="1">
        <f>INDEX(storelocation_table[], MATCH(Sales_table[[#This Row],[Storeindex]], storelocation_table[id], 0), MATCH(Sales_table[[#Headers],[median_income]], storelocation_table[#Headers], 0))</f>
        <v>42840</v>
      </c>
      <c r="N7276" s="1">
        <v>31</v>
      </c>
      <c r="O7276" s="1" t="str">
        <f>INDEX(Product_table[], MATCH(Sales_table[[#This Row],[Productindex]], Product_table[Index], 0), MATCH(Sales_table[[#Headers],[Product Name]], Product_table[#Headers], 0))</f>
        <v>Candleholders</v>
      </c>
      <c r="P7276" s="1" t="str">
        <f>INDEX(Product_table[], MATCH(Sales_table[[#This Row],[Productindex]], Product_table[Index], 0), MATCH(Sales_table[[#Headers],[Product Category]], Product_table[#Headers], 0))</f>
        <v>Decoratives</v>
      </c>
      <c r="Q7276" s="1">
        <v>2</v>
      </c>
      <c r="R7276" s="10">
        <v>458.46513587236404</v>
      </c>
      <c r="S7276" s="10">
        <v>327.47509705168864</v>
      </c>
      <c r="T7276" s="10">
        <f>SUM(Sales_table[[#This Row],[unit price]] * Sales_table[[#This Row],[Order qty]])</f>
        <v>916.93027174472809</v>
      </c>
      <c r="U7276" s="11">
        <f>SUM(Sales_table[[#This Row],[unit price]]-Sales_table[[#This Row],[unit cost]])</f>
        <v>130.99003882067541</v>
      </c>
      <c r="V7276" s="10">
        <f>SUM(Sales_table[[#This Row],[Unit Profit]]*Sales_table[[#This Row],[Order qty]])</f>
        <v>261.98007764135082</v>
      </c>
    </row>
    <row r="7277" spans="1:22" ht="14.25" customHeight="1" x14ac:dyDescent="0.25">
      <c r="A7277" s="1" t="s">
        <v>7288</v>
      </c>
      <c r="B7277" s="13">
        <v>43833</v>
      </c>
      <c r="C7277" s="13" t="str">
        <f>TEXT(Sales_table[[#This Row],[Sales Date]], "mmmm")</f>
        <v>January</v>
      </c>
      <c r="D7277" s="1" t="s">
        <v>12</v>
      </c>
      <c r="E7277" s="1">
        <v>23</v>
      </c>
      <c r="F7277" s="1" t="str">
        <f>INDEX(Sales_Team[], MATCH(Sales_table[[#This Row],[Salesteamindex]], Sales_Team[Index], 0), MATCH(Sales_table[[#Headers],[Sales Person]], Sales_Team[#Headers], 0))</f>
        <v>Douglas Tucker</v>
      </c>
      <c r="G7277" s="1">
        <v>153</v>
      </c>
      <c r="H7277" s="1" t="str">
        <f>INDEX(storelocation_table[], MATCH(Sales_table[[#This Row],[Storeindex]], storelocation_table[id], 0), MATCH(Sales_table[[#Headers],[Store Name]], storelocation_table[#Headers], 0))</f>
        <v>Bloomingdale (Township)</v>
      </c>
      <c r="I7277" s="1" t="str">
        <f>INDEX(Sales_Team[], MATCH(Sales_table[[#This Row],[Salesteamindex]], Sales_Team[Index], 0), MATCH(Sales_table[[#Headers],[Region]], Sales_Team[#Headers], 0))</f>
        <v>Midwest</v>
      </c>
      <c r="J7277" s="1" t="str">
        <f>INDEX(storelocation_table[], MATCH(Sales_table[[#This Row],[Storeindex]], storelocation_table[id],0), MATCH(Sales_table[[#Headers],[State]], storelocation_table[#Headers], 0))</f>
        <v>Illinois</v>
      </c>
      <c r="K7277" s="1">
        <f>INDEX(storelocation_table[], MATCH(Sales_table[[#This Row],[Storeindex]], storelocation_table[id], 0), MATCH(Sales_table[[#Headers],[Population]], storelocation_table[#Headers], 0))</f>
        <v>113024</v>
      </c>
      <c r="L7277" s="1"/>
      <c r="M7277" s="1">
        <f>INDEX(storelocation_table[], MATCH(Sales_table[[#This Row],[Storeindex]], storelocation_table[id], 0), MATCH(Sales_table[[#Headers],[median_income]], storelocation_table[#Headers], 0))</f>
        <v>68474</v>
      </c>
      <c r="N7277" s="1">
        <v>31</v>
      </c>
      <c r="O7277" s="1" t="str">
        <f>INDEX(Product_table[], MATCH(Sales_table[[#This Row],[Productindex]], Product_table[Index], 0), MATCH(Sales_table[[#Headers],[Product Name]], Product_table[#Headers], 0))</f>
        <v>Candleholders</v>
      </c>
      <c r="P7277" s="1" t="str">
        <f>INDEX(Product_table[], MATCH(Sales_table[[#This Row],[Productindex]], Product_table[Index], 0), MATCH(Sales_table[[#Headers],[Product Category]], Product_table[#Headers], 0))</f>
        <v>Decoratives</v>
      </c>
      <c r="Q7277" s="1">
        <v>7</v>
      </c>
      <c r="R7277" s="10">
        <v>490.09103679656982</v>
      </c>
      <c r="S7277" s="10">
        <v>350.06502628326416</v>
      </c>
      <c r="T7277" s="10">
        <f>SUM(Sales_table[[#This Row],[unit price]] * Sales_table[[#This Row],[Order qty]])</f>
        <v>3430.6372575759888</v>
      </c>
      <c r="U7277" s="11">
        <f>SUM(Sales_table[[#This Row],[unit price]]-Sales_table[[#This Row],[unit cost]])</f>
        <v>140.02601051330566</v>
      </c>
      <c r="V7277" s="10">
        <f>SUM(Sales_table[[#This Row],[Unit Profit]]*Sales_table[[#This Row],[Order qty]])</f>
        <v>980.18207359313965</v>
      </c>
    </row>
    <row r="7278" spans="1:22" ht="14.25" customHeight="1" x14ac:dyDescent="0.25">
      <c r="A7278" s="1" t="s">
        <v>7289</v>
      </c>
      <c r="B7278" s="13">
        <v>43877</v>
      </c>
      <c r="C7278" s="13" t="str">
        <f>TEXT(Sales_table[[#This Row],[Sales Date]], "mmmm")</f>
        <v>February</v>
      </c>
      <c r="D7278" s="1" t="s">
        <v>12</v>
      </c>
      <c r="E7278" s="1">
        <v>3</v>
      </c>
      <c r="F7278" s="1" t="str">
        <f>INDEX(Sales_Team[], MATCH(Sales_table[[#This Row],[Salesteamindex]], Sales_Team[Index], 0), MATCH(Sales_table[[#Headers],[Sales Person]], Sales_Team[#Headers], 0))</f>
        <v>Jerry Green</v>
      </c>
      <c r="G7278" s="1">
        <v>55</v>
      </c>
      <c r="H7278" s="1" t="str">
        <f>INDEX(storelocation_table[], MATCH(Sales_table[[#This Row],[Storeindex]], storelocation_table[id], 0), MATCH(Sales_table[[#Headers],[Store Name]], storelocation_table[#Headers], 0))</f>
        <v>Ontario</v>
      </c>
      <c r="I7278" s="1" t="str">
        <f>INDEX(Sales_Team[], MATCH(Sales_table[[#This Row],[Salesteamindex]], Sales_Team[Index], 0), MATCH(Sales_table[[#Headers],[Region]], Sales_Team[#Headers], 0))</f>
        <v>West</v>
      </c>
      <c r="J7278" s="1" t="str">
        <f>INDEX(storelocation_table[], MATCH(Sales_table[[#This Row],[Storeindex]], storelocation_table[id],0), MATCH(Sales_table[[#Headers],[State]], storelocation_table[#Headers], 0))</f>
        <v>California</v>
      </c>
      <c r="K7278" s="1">
        <f>INDEX(storelocation_table[], MATCH(Sales_table[[#This Row],[Storeindex]], storelocation_table[id], 0), MATCH(Sales_table[[#Headers],[Population]], storelocation_table[#Headers], 0))</f>
        <v>171214</v>
      </c>
      <c r="L7278" s="1"/>
      <c r="M7278" s="1">
        <f>INDEX(storelocation_table[], MATCH(Sales_table[[#This Row],[Storeindex]], storelocation_table[id], 0), MATCH(Sales_table[[#Headers],[median_income]], storelocation_table[#Headers], 0))</f>
        <v>54114</v>
      </c>
      <c r="N7278" s="1">
        <v>16</v>
      </c>
      <c r="O7278" s="1" t="str">
        <f>INDEX(Product_table[], MATCH(Sales_table[[#This Row],[Productindex]], Product_table[Index], 0), MATCH(Sales_table[[#Headers],[Product Name]], Product_table[#Headers], 0))</f>
        <v>Stemware</v>
      </c>
      <c r="P7278" s="1" t="str">
        <f>INDEX(Product_table[], MATCH(Sales_table[[#This Row],[Productindex]], Product_table[Index], 0), MATCH(Sales_table[[#Headers],[Product Category]], Product_table[#Headers], 0))</f>
        <v>Drinkware</v>
      </c>
      <c r="Q7278" s="1">
        <v>6</v>
      </c>
      <c r="R7278" s="10">
        <v>345.76771634817123</v>
      </c>
      <c r="S7278" s="10">
        <v>246.97694024869375</v>
      </c>
      <c r="T7278" s="10">
        <f>SUM(Sales_table[[#This Row],[unit price]] * Sales_table[[#This Row],[Order qty]])</f>
        <v>2074.6062980890274</v>
      </c>
      <c r="U7278" s="11">
        <f>SUM(Sales_table[[#This Row],[unit price]]-Sales_table[[#This Row],[unit cost]])</f>
        <v>98.790776099477483</v>
      </c>
      <c r="V7278" s="10">
        <f>SUM(Sales_table[[#This Row],[Unit Profit]]*Sales_table[[#This Row],[Order qty]])</f>
        <v>592.74465659686484</v>
      </c>
    </row>
    <row r="7279" spans="1:22" ht="14.25" customHeight="1" x14ac:dyDescent="0.25">
      <c r="A7279" s="1" t="s">
        <v>7290</v>
      </c>
      <c r="B7279" s="13">
        <v>43974</v>
      </c>
      <c r="C7279" s="13" t="str">
        <f>TEXT(Sales_table[[#This Row],[Sales Date]], "mmmm")</f>
        <v>May</v>
      </c>
      <c r="D7279" s="1" t="s">
        <v>12</v>
      </c>
      <c r="E7279" s="1">
        <v>10</v>
      </c>
      <c r="F7279" s="1" t="str">
        <f>INDEX(Sales_Team[], MATCH(Sales_table[[#This Row],[Salesteamindex]], Sales_Team[Index], 0), MATCH(Sales_table[[#Headers],[Sales Person]], Sales_Team[#Headers], 0))</f>
        <v>Jonathan Hawkins</v>
      </c>
      <c r="G7279" s="1">
        <v>115</v>
      </c>
      <c r="H7279" s="1" t="str">
        <f>INDEX(storelocation_table[], MATCH(Sales_table[[#This Row],[Storeindex]], storelocation_table[id], 0), MATCH(Sales_table[[#Headers],[Store Name]], storelocation_table[#Headers], 0))</f>
        <v>Cape Coral</v>
      </c>
      <c r="I7279" s="1" t="str">
        <f>INDEX(Sales_Team[], MATCH(Sales_table[[#This Row],[Salesteamindex]], Sales_Team[Index], 0), MATCH(Sales_table[[#Headers],[Region]], Sales_Team[#Headers], 0))</f>
        <v>West</v>
      </c>
      <c r="J7279" s="1" t="str">
        <f>INDEX(storelocation_table[], MATCH(Sales_table[[#This Row],[Storeindex]], storelocation_table[id],0), MATCH(Sales_table[[#Headers],[State]], storelocation_table[#Headers], 0))</f>
        <v>Florida</v>
      </c>
      <c r="K7279" s="1">
        <f>INDEX(storelocation_table[], MATCH(Sales_table[[#This Row],[Storeindex]], storelocation_table[id], 0), MATCH(Sales_table[[#Headers],[Population]], storelocation_table[#Headers], 0))</f>
        <v>175229</v>
      </c>
      <c r="L7279" s="1"/>
      <c r="M7279" s="1">
        <f>INDEX(storelocation_table[], MATCH(Sales_table[[#This Row],[Storeindex]], storelocation_table[id], 0), MATCH(Sales_table[[#Headers],[median_income]], storelocation_table[#Headers], 0))</f>
        <v>50536</v>
      </c>
      <c r="N7279" s="1">
        <v>6</v>
      </c>
      <c r="O7279" s="1" t="str">
        <f>INDEX(Product_table[], MATCH(Sales_table[[#This Row],[Productindex]], Product_table[Index], 0), MATCH(Sales_table[[#Headers],[Product Name]], Product_table[#Headers], 0))</f>
        <v>Computers</v>
      </c>
      <c r="P7279" s="1" t="str">
        <f>INDEX(Product_table[], MATCH(Sales_table[[#This Row],[Productindex]], Product_table[Index], 0), MATCH(Sales_table[[#Headers],[Product Category]], Product_table[#Headers], 0))</f>
        <v>Electronics</v>
      </c>
      <c r="Q7279" s="1">
        <v>1</v>
      </c>
      <c r="R7279" s="10">
        <v>394.76203072071075</v>
      </c>
      <c r="S7279" s="10">
        <v>281.97287908622201</v>
      </c>
      <c r="T7279" s="10">
        <f>SUM(Sales_table[[#This Row],[unit price]] * Sales_table[[#This Row],[Order qty]])</f>
        <v>394.76203072071075</v>
      </c>
      <c r="U7279" s="11">
        <f>SUM(Sales_table[[#This Row],[unit price]]-Sales_table[[#This Row],[unit cost]])</f>
        <v>112.78915163448875</v>
      </c>
      <c r="V7279" s="10">
        <f>SUM(Sales_table[[#This Row],[Unit Profit]]*Sales_table[[#This Row],[Order qty]])</f>
        <v>112.78915163448875</v>
      </c>
    </row>
    <row r="7280" spans="1:22" ht="14.25" customHeight="1" x14ac:dyDescent="0.25">
      <c r="A7280" s="1" t="s">
        <v>7291</v>
      </c>
      <c r="B7280" s="13">
        <v>43937</v>
      </c>
      <c r="C7280" s="13" t="str">
        <f>TEXT(Sales_table[[#This Row],[Sales Date]], "mmmm")</f>
        <v>April</v>
      </c>
      <c r="D7280" s="1" t="s">
        <v>12</v>
      </c>
      <c r="E7280" s="1">
        <v>1</v>
      </c>
      <c r="F7280" s="1" t="str">
        <f>INDEX(Sales_Team[], MATCH(Sales_table[[#This Row],[Salesteamindex]], Sales_Team[Index], 0), MATCH(Sales_table[[#Headers],[Sales Person]], Sales_Team[#Headers], 0))</f>
        <v>Adam Hernandez</v>
      </c>
      <c r="G7280" s="1">
        <v>336</v>
      </c>
      <c r="H7280" s="1" t="str">
        <f>INDEX(storelocation_table[], MATCH(Sales_table[[#This Row],[Storeindex]], storelocation_table[id], 0), MATCH(Sales_table[[#Headers],[Store Name]], storelocation_table[#Headers], 0))</f>
        <v>Plano</v>
      </c>
      <c r="I7280" s="1" t="str">
        <f>INDEX(Sales_Team[], MATCH(Sales_table[[#This Row],[Salesteamindex]], Sales_Team[Index], 0), MATCH(Sales_table[[#Headers],[Region]], Sales_Team[#Headers], 0))</f>
        <v>Northeast</v>
      </c>
      <c r="J7280" s="1" t="str">
        <f>INDEX(storelocation_table[], MATCH(Sales_table[[#This Row],[Storeindex]], storelocation_table[id],0), MATCH(Sales_table[[#Headers],[State]], storelocation_table[#Headers], 0))</f>
        <v>Texas</v>
      </c>
      <c r="K7280" s="1">
        <f>INDEX(storelocation_table[], MATCH(Sales_table[[#This Row],[Storeindex]], storelocation_table[id], 0), MATCH(Sales_table[[#Headers],[Population]], storelocation_table[#Headers], 0))</f>
        <v>283558</v>
      </c>
      <c r="L7280" s="1"/>
      <c r="M7280" s="1">
        <f>INDEX(storelocation_table[], MATCH(Sales_table[[#This Row],[Storeindex]], storelocation_table[id], 0), MATCH(Sales_table[[#Headers],[median_income]], storelocation_table[#Headers], 0))</f>
        <v>83793</v>
      </c>
      <c r="N7280" s="1">
        <v>26</v>
      </c>
      <c r="O7280" s="1" t="str">
        <f>INDEX(Product_table[], MATCH(Sales_table[[#This Row],[Productindex]], Product_table[Index], 0), MATCH(Sales_table[[#Headers],[Product Name]], Product_table[#Headers], 0))</f>
        <v>Candles</v>
      </c>
      <c r="P7280" s="1" t="str">
        <f>INDEX(Product_table[], MATCH(Sales_table[[#This Row],[Productindex]], Product_table[Index], 0), MATCH(Sales_table[[#Headers],[Product Category]], Product_table[#Headers], 0))</f>
        <v>Lighting</v>
      </c>
      <c r="Q7280" s="1">
        <v>1</v>
      </c>
      <c r="R7280" s="10">
        <v>491.64352852106094</v>
      </c>
      <c r="S7280" s="10">
        <v>351.17394894361496</v>
      </c>
      <c r="T7280" s="10">
        <f>SUM(Sales_table[[#This Row],[unit price]] * Sales_table[[#This Row],[Order qty]])</f>
        <v>491.64352852106094</v>
      </c>
      <c r="U7280" s="11">
        <f>SUM(Sales_table[[#This Row],[unit price]]-Sales_table[[#This Row],[unit cost]])</f>
        <v>140.46957957744598</v>
      </c>
      <c r="V7280" s="10">
        <f>SUM(Sales_table[[#This Row],[Unit Profit]]*Sales_table[[#This Row],[Order qty]])</f>
        <v>140.46957957744598</v>
      </c>
    </row>
    <row r="7281" spans="1:22" ht="14.25" customHeight="1" x14ac:dyDescent="0.25">
      <c r="A7281" s="1" t="s">
        <v>7292</v>
      </c>
      <c r="B7281" s="13">
        <v>43962</v>
      </c>
      <c r="C7281" s="13" t="str">
        <f>TEXT(Sales_table[[#This Row],[Sales Date]], "mmmm")</f>
        <v>May</v>
      </c>
      <c r="D7281" s="1" t="s">
        <v>10</v>
      </c>
      <c r="E7281" s="1">
        <v>9</v>
      </c>
      <c r="F7281" s="1" t="str">
        <f>INDEX(Sales_Team[], MATCH(Sales_table[[#This Row],[Salesteamindex]], Sales_Team[Index], 0), MATCH(Sales_table[[#Headers],[Sales Person]], Sales_Team[#Headers], 0))</f>
        <v>Joshua Ryan</v>
      </c>
      <c r="G7281" s="1">
        <v>102</v>
      </c>
      <c r="H7281" s="1" t="str">
        <f>INDEX(storelocation_table[], MATCH(Sales_table[[#This Row],[Storeindex]], storelocation_table[id], 0), MATCH(Sales_table[[#Headers],[Store Name]], storelocation_table[#Headers], 0))</f>
        <v>Westminster</v>
      </c>
      <c r="I7281" s="1" t="str">
        <f>INDEX(Sales_Team[], MATCH(Sales_table[[#This Row],[Salesteamindex]], Sales_Team[Index], 0), MATCH(Sales_table[[#Headers],[Region]], Sales_Team[#Headers], 0))</f>
        <v>Midwest</v>
      </c>
      <c r="J7281" s="1" t="str">
        <f>INDEX(storelocation_table[], MATCH(Sales_table[[#This Row],[Storeindex]], storelocation_table[id],0), MATCH(Sales_table[[#Headers],[State]], storelocation_table[#Headers], 0))</f>
        <v>Colorado</v>
      </c>
      <c r="K7281" s="1">
        <f>INDEX(storelocation_table[], MATCH(Sales_table[[#This Row],[Storeindex]], storelocation_table[id], 0), MATCH(Sales_table[[#Headers],[Population]], storelocation_table[#Headers], 0))</f>
        <v>113130</v>
      </c>
      <c r="L7281" s="1"/>
      <c r="M7281" s="1">
        <f>INDEX(storelocation_table[], MATCH(Sales_table[[#This Row],[Storeindex]], storelocation_table[id], 0), MATCH(Sales_table[[#Headers],[median_income]], storelocation_table[#Headers], 0))</f>
        <v>67081</v>
      </c>
      <c r="N7281" s="1">
        <v>14</v>
      </c>
      <c r="O7281" s="1" t="str">
        <f>INDEX(Product_table[], MATCH(Sales_table[[#This Row],[Productindex]], Product_table[Index], 0), MATCH(Sales_table[[#Headers],[Product Name]], Product_table[#Headers], 0))</f>
        <v>Mirrors</v>
      </c>
      <c r="P7281" s="1" t="str">
        <f>INDEX(Product_table[], MATCH(Sales_table[[#This Row],[Productindex]], Product_table[Index], 0), MATCH(Sales_table[[#Headers],[Product Category]], Product_table[#Headers], 0))</f>
        <v>Accessories</v>
      </c>
      <c r="Q7281" s="1">
        <v>10</v>
      </c>
      <c r="R7281" s="10">
        <v>189.59321236610413</v>
      </c>
      <c r="S7281" s="10">
        <v>135.42372311864582</v>
      </c>
      <c r="T7281" s="10">
        <f>SUM(Sales_table[[#This Row],[unit price]] * Sales_table[[#This Row],[Order qty]])</f>
        <v>1895.9321236610413</v>
      </c>
      <c r="U7281" s="11">
        <f>SUM(Sales_table[[#This Row],[unit price]]-Sales_table[[#This Row],[unit cost]])</f>
        <v>54.169489247458301</v>
      </c>
      <c r="V7281" s="10">
        <f>SUM(Sales_table[[#This Row],[Unit Profit]]*Sales_table[[#This Row],[Order qty]])</f>
        <v>541.69489247458296</v>
      </c>
    </row>
    <row r="7282" spans="1:22" ht="14.25" customHeight="1" x14ac:dyDescent="0.25">
      <c r="A7282" s="1" t="s">
        <v>7293</v>
      </c>
      <c r="B7282" s="13">
        <v>43945</v>
      </c>
      <c r="C7282" s="13" t="str">
        <f>TEXT(Sales_table[[#This Row],[Sales Date]], "mmmm")</f>
        <v>April</v>
      </c>
      <c r="D7282" s="1" t="s">
        <v>18</v>
      </c>
      <c r="E7282" s="1">
        <v>6</v>
      </c>
      <c r="F7282" s="1" t="str">
        <f>INDEX(Sales_Team[], MATCH(Sales_table[[#This Row],[Salesteamindex]], Sales_Team[Index], 0), MATCH(Sales_table[[#Headers],[Sales Person]], Sales_Team[#Headers], 0))</f>
        <v>Joshua Bennett</v>
      </c>
      <c r="G7282" s="1">
        <v>132</v>
      </c>
      <c r="H7282" s="1" t="str">
        <f>INDEX(storelocation_table[], MATCH(Sales_table[[#This Row],[Storeindex]], storelocation_table[id], 0), MATCH(Sales_table[[#Headers],[Store Name]], storelocation_table[#Headers], 0))</f>
        <v>Pompano Beach</v>
      </c>
      <c r="I7282" s="1" t="str">
        <f>INDEX(Sales_Team[], MATCH(Sales_table[[#This Row],[Salesteamindex]], Sales_Team[Index], 0), MATCH(Sales_table[[#Headers],[Region]], Sales_Team[#Headers], 0))</f>
        <v>Northeast</v>
      </c>
      <c r="J7282" s="1" t="str">
        <f>INDEX(storelocation_table[], MATCH(Sales_table[[#This Row],[Storeindex]], storelocation_table[id],0), MATCH(Sales_table[[#Headers],[State]], storelocation_table[#Headers], 0))</f>
        <v>Florida</v>
      </c>
      <c r="K7282" s="1">
        <f>INDEX(storelocation_table[], MATCH(Sales_table[[#This Row],[Storeindex]], storelocation_table[id], 0), MATCH(Sales_table[[#Headers],[Population]], storelocation_table[#Headers], 0))</f>
        <v>107762</v>
      </c>
      <c r="L7282" s="1"/>
      <c r="M7282" s="1">
        <f>INDEX(storelocation_table[], MATCH(Sales_table[[#This Row],[Storeindex]], storelocation_table[id], 0), MATCH(Sales_table[[#Headers],[median_income]], storelocation_table[#Headers], 0))</f>
        <v>41321</v>
      </c>
      <c r="N7282" s="1">
        <v>29</v>
      </c>
      <c r="O7282" s="1" t="str">
        <f>INDEX(Product_table[], MATCH(Sales_table[[#This Row],[Productindex]], Product_table[Index], 0), MATCH(Sales_table[[#Headers],[Product Name]], Product_table[#Headers], 0))</f>
        <v>Pendants</v>
      </c>
      <c r="P7282" s="1" t="str">
        <f>INDEX(Product_table[], MATCH(Sales_table[[#This Row],[Productindex]], Product_table[Index], 0), MATCH(Sales_table[[#Headers],[Product Category]], Product_table[#Headers], 0))</f>
        <v>Collections</v>
      </c>
      <c r="Q7282" s="1">
        <v>4</v>
      </c>
      <c r="R7282" s="10">
        <v>472.39912909269333</v>
      </c>
      <c r="S7282" s="10">
        <v>337.42794935192381</v>
      </c>
      <c r="T7282" s="10">
        <f>SUM(Sales_table[[#This Row],[unit price]] * Sales_table[[#This Row],[Order qty]])</f>
        <v>1889.5965163707733</v>
      </c>
      <c r="U7282" s="11">
        <f>SUM(Sales_table[[#This Row],[unit price]]-Sales_table[[#This Row],[unit cost]])</f>
        <v>134.97117974076951</v>
      </c>
      <c r="V7282" s="10">
        <f>SUM(Sales_table[[#This Row],[Unit Profit]]*Sales_table[[#This Row],[Order qty]])</f>
        <v>539.88471896307806</v>
      </c>
    </row>
    <row r="7283" spans="1:22" ht="14.25" customHeight="1" x14ac:dyDescent="0.25">
      <c r="A7283" s="1" t="s">
        <v>7294</v>
      </c>
      <c r="B7283" s="13">
        <v>43967</v>
      </c>
      <c r="C7283" s="13" t="str">
        <f>TEXT(Sales_table[[#This Row],[Sales Date]], "mmmm")</f>
        <v>May</v>
      </c>
      <c r="D7283" s="1" t="s">
        <v>14</v>
      </c>
      <c r="E7283" s="1">
        <v>4</v>
      </c>
      <c r="F7283" s="1" t="str">
        <f>INDEX(Sales_Team[], MATCH(Sales_table[[#This Row],[Salesteamindex]], Sales_Team[Index], 0), MATCH(Sales_table[[#Headers],[Sales Person]], Sales_Team[#Headers], 0))</f>
        <v>Chris Armstrong</v>
      </c>
      <c r="G7283" s="1">
        <v>201</v>
      </c>
      <c r="H7283" s="1" t="str">
        <f>INDEX(storelocation_table[], MATCH(Sales_table[[#This Row],[Storeindex]], storelocation_table[id], 0), MATCH(Sales_table[[#Headers],[Store Name]], storelocation_table[#Headers], 0))</f>
        <v>Baton Rouge</v>
      </c>
      <c r="I7283" s="1" t="str">
        <f>INDEX(Sales_Team[], MATCH(Sales_table[[#This Row],[Salesteamindex]], Sales_Team[Index], 0), MATCH(Sales_table[[#Headers],[Region]], Sales_Team[#Headers], 0))</f>
        <v>Northeast</v>
      </c>
      <c r="J7283" s="1" t="str">
        <f>INDEX(storelocation_table[], MATCH(Sales_table[[#This Row],[Storeindex]], storelocation_table[id],0), MATCH(Sales_table[[#Headers],[State]], storelocation_table[#Headers], 0))</f>
        <v>Louisiana</v>
      </c>
      <c r="K7283" s="1">
        <f>INDEX(storelocation_table[], MATCH(Sales_table[[#This Row],[Storeindex]], storelocation_table[id], 0), MATCH(Sales_table[[#Headers],[Population]], storelocation_table[#Headers], 0))</f>
        <v>228590</v>
      </c>
      <c r="L7283" s="1"/>
      <c r="M7283" s="1">
        <f>INDEX(storelocation_table[], MATCH(Sales_table[[#This Row],[Storeindex]], storelocation_table[id], 0), MATCH(Sales_table[[#Headers],[median_income]], storelocation_table[#Headers], 0))</f>
        <v>39876</v>
      </c>
      <c r="N7283" s="1">
        <v>44</v>
      </c>
      <c r="O7283" s="1" t="str">
        <f>INDEX(Product_table[], MATCH(Sales_table[[#This Row],[Productindex]], Product_table[Index], 0), MATCH(Sales_table[[#Headers],[Product Name]], Product_table[#Headers], 0))</f>
        <v>Pillows</v>
      </c>
      <c r="P7283" s="1" t="str">
        <f>INDEX(Product_table[], MATCH(Sales_table[[#This Row],[Productindex]], Product_table[Index], 0), MATCH(Sales_table[[#Headers],[Product Category]], Product_table[#Headers], 0))</f>
        <v>Beddings</v>
      </c>
      <c r="Q7283" s="1">
        <v>1</v>
      </c>
      <c r="R7283" s="10">
        <v>460.70397412776947</v>
      </c>
      <c r="S7283" s="10">
        <v>329.07426723412107</v>
      </c>
      <c r="T7283" s="10">
        <f>SUM(Sales_table[[#This Row],[unit price]] * Sales_table[[#This Row],[Order qty]])</f>
        <v>460.70397412776947</v>
      </c>
      <c r="U7283" s="11">
        <f>SUM(Sales_table[[#This Row],[unit price]]-Sales_table[[#This Row],[unit cost]])</f>
        <v>131.6297068936484</v>
      </c>
      <c r="V7283" s="10">
        <f>SUM(Sales_table[[#This Row],[Unit Profit]]*Sales_table[[#This Row],[Order qty]])</f>
        <v>131.6297068936484</v>
      </c>
    </row>
    <row r="7284" spans="1:22" ht="14.25" customHeight="1" x14ac:dyDescent="0.25">
      <c r="A7284" s="1" t="s">
        <v>7295</v>
      </c>
      <c r="B7284" s="13">
        <v>43862</v>
      </c>
      <c r="C7284" s="13" t="str">
        <f>TEXT(Sales_table[[#This Row],[Sales Date]], "mmmm")</f>
        <v>February</v>
      </c>
      <c r="D7284" s="1" t="s">
        <v>18</v>
      </c>
      <c r="E7284" s="1">
        <v>19</v>
      </c>
      <c r="F7284" s="1" t="str">
        <f>INDEX(Sales_Team[], MATCH(Sales_table[[#This Row],[Salesteamindex]], Sales_Team[Index], 0), MATCH(Sales_table[[#Headers],[Sales Person]], Sales_Team[#Headers], 0))</f>
        <v>Nicholas Cunningham</v>
      </c>
      <c r="G7284" s="1">
        <v>326</v>
      </c>
      <c r="H7284" s="1" t="str">
        <f>INDEX(storelocation_table[], MATCH(Sales_table[[#This Row],[Storeindex]], storelocation_table[id], 0), MATCH(Sales_table[[#Headers],[Store Name]], storelocation_table[#Headers], 0))</f>
        <v>Laredo</v>
      </c>
      <c r="I7284" s="1" t="str">
        <f>INDEX(Sales_Team[], MATCH(Sales_table[[#This Row],[Salesteamindex]], Sales_Team[Index], 0), MATCH(Sales_table[[#Headers],[Region]], Sales_Team[#Headers], 0))</f>
        <v>South</v>
      </c>
      <c r="J7284" s="1" t="str">
        <f>INDEX(storelocation_table[], MATCH(Sales_table[[#This Row],[Storeindex]], storelocation_table[id],0), MATCH(Sales_table[[#Headers],[State]], storelocation_table[#Headers], 0))</f>
        <v>Texas</v>
      </c>
      <c r="K7284" s="1">
        <f>INDEX(storelocation_table[], MATCH(Sales_table[[#This Row],[Storeindex]], storelocation_table[id], 0), MATCH(Sales_table[[#Headers],[Population]], storelocation_table[#Headers], 0))</f>
        <v>255473</v>
      </c>
      <c r="L7284" s="1"/>
      <c r="M7284" s="1">
        <f>INDEX(storelocation_table[], MATCH(Sales_table[[#This Row],[Storeindex]], storelocation_table[id], 0), MATCH(Sales_table[[#Headers],[median_income]], storelocation_table[#Headers], 0))</f>
        <v>39711</v>
      </c>
      <c r="N7284" s="1">
        <v>20</v>
      </c>
      <c r="O7284" s="1" t="str">
        <f>INDEX(Product_table[], MATCH(Sales_table[[#This Row],[Productindex]], Product_table[Index], 0), MATCH(Sales_table[[#Headers],[Product Name]], Product_table[#Headers], 0))</f>
        <v>Bar Tools</v>
      </c>
      <c r="P7284" s="1" t="str">
        <f>INDEX(Product_table[], MATCH(Sales_table[[#This Row],[Productindex]], Product_table[Index], 0), MATCH(Sales_table[[#Headers],[Product Category]], Product_table[#Headers], 0))</f>
        <v>Drinkware</v>
      </c>
      <c r="Q7284" s="1">
        <v>10</v>
      </c>
      <c r="R7284" s="10">
        <v>584.5591533780098</v>
      </c>
      <c r="S7284" s="10">
        <v>417.54225241286417</v>
      </c>
      <c r="T7284" s="10">
        <f>SUM(Sales_table[[#This Row],[unit price]] * Sales_table[[#This Row],[Order qty]])</f>
        <v>5845.591533780098</v>
      </c>
      <c r="U7284" s="11">
        <f>SUM(Sales_table[[#This Row],[unit price]]-Sales_table[[#This Row],[unit cost]])</f>
        <v>167.01690096514562</v>
      </c>
      <c r="V7284" s="10">
        <f>SUM(Sales_table[[#This Row],[Unit Profit]]*Sales_table[[#This Row],[Order qty]])</f>
        <v>1670.1690096514562</v>
      </c>
    </row>
    <row r="7285" spans="1:22" ht="14.25" customHeight="1" x14ac:dyDescent="0.25">
      <c r="A7285" s="1" t="s">
        <v>7296</v>
      </c>
      <c r="B7285" s="13">
        <v>43908</v>
      </c>
      <c r="C7285" s="13" t="str">
        <f>TEXT(Sales_table[[#This Row],[Sales Date]], "mmmm")</f>
        <v>March</v>
      </c>
      <c r="D7285" s="1" t="s">
        <v>18</v>
      </c>
      <c r="E7285" s="1">
        <v>12</v>
      </c>
      <c r="F7285" s="1" t="str">
        <f>INDEX(Sales_Team[], MATCH(Sales_table[[#This Row],[Salesteamindex]], Sales_Team[Index], 0), MATCH(Sales_table[[#Headers],[Sales Person]], Sales_Team[#Headers], 0))</f>
        <v>Carl Nguyen</v>
      </c>
      <c r="G7285" s="1">
        <v>216</v>
      </c>
      <c r="H7285" s="1" t="str">
        <f>INDEX(storelocation_table[], MATCH(Sales_table[[#This Row],[Storeindex]], storelocation_table[id], 0), MATCH(Sales_table[[#Headers],[Store Name]], storelocation_table[#Headers], 0))</f>
        <v>Lansing</v>
      </c>
      <c r="I7285" s="1" t="str">
        <f>INDEX(Sales_Team[], MATCH(Sales_table[[#This Row],[Salesteamindex]], Sales_Team[Index], 0), MATCH(Sales_table[[#Headers],[Region]], Sales_Team[#Headers], 0))</f>
        <v>Midwest</v>
      </c>
      <c r="J7285" s="1" t="str">
        <f>INDEX(storelocation_table[], MATCH(Sales_table[[#This Row],[Storeindex]], storelocation_table[id],0), MATCH(Sales_table[[#Headers],[State]], storelocation_table[#Headers], 0))</f>
        <v>Michigan</v>
      </c>
      <c r="K7285" s="1">
        <f>INDEX(storelocation_table[], MATCH(Sales_table[[#This Row],[Storeindex]], storelocation_table[id], 0), MATCH(Sales_table[[#Headers],[Population]], storelocation_table[#Headers], 0))</f>
        <v>115056</v>
      </c>
      <c r="L7285" s="1"/>
      <c r="M7285" s="1">
        <f>INDEX(storelocation_table[], MATCH(Sales_table[[#This Row],[Storeindex]], storelocation_table[id], 0), MATCH(Sales_table[[#Headers],[median_income]], storelocation_table[#Headers], 0))</f>
        <v>35563</v>
      </c>
      <c r="N7285" s="1">
        <v>44</v>
      </c>
      <c r="O7285" s="1" t="str">
        <f>INDEX(Product_table[], MATCH(Sales_table[[#This Row],[Productindex]], Product_table[Index], 0), MATCH(Sales_table[[#Headers],[Product Name]], Product_table[#Headers], 0))</f>
        <v>Pillows</v>
      </c>
      <c r="P7285" s="1" t="str">
        <f>INDEX(Product_table[], MATCH(Sales_table[[#This Row],[Productindex]], Product_table[Index], 0), MATCH(Sales_table[[#Headers],[Product Category]], Product_table[#Headers], 0))</f>
        <v>Beddings</v>
      </c>
      <c r="Q7285" s="1">
        <v>6</v>
      </c>
      <c r="R7285" s="10">
        <v>165.87197256088257</v>
      </c>
      <c r="S7285" s="10">
        <v>118.47998040063041</v>
      </c>
      <c r="T7285" s="10">
        <f>SUM(Sales_table[[#This Row],[unit price]] * Sales_table[[#This Row],[Order qty]])</f>
        <v>995.23183536529541</v>
      </c>
      <c r="U7285" s="11">
        <f>SUM(Sales_table[[#This Row],[unit price]]-Sales_table[[#This Row],[unit cost]])</f>
        <v>47.391992160252158</v>
      </c>
      <c r="V7285" s="10">
        <f>SUM(Sales_table[[#This Row],[Unit Profit]]*Sales_table[[#This Row],[Order qty]])</f>
        <v>284.35195296151295</v>
      </c>
    </row>
    <row r="7286" spans="1:22" ht="14.25" customHeight="1" x14ac:dyDescent="0.25">
      <c r="A7286" s="1" t="s">
        <v>7297</v>
      </c>
      <c r="B7286" s="13">
        <v>43915</v>
      </c>
      <c r="C7286" s="13" t="str">
        <f>TEXT(Sales_table[[#This Row],[Sales Date]], "mmmm")</f>
        <v>March</v>
      </c>
      <c r="D7286" s="1" t="s">
        <v>10</v>
      </c>
      <c r="E7286" s="1">
        <v>12</v>
      </c>
      <c r="F7286" s="1" t="str">
        <f>INDEX(Sales_Team[], MATCH(Sales_table[[#This Row],[Salesteamindex]], Sales_Team[Index], 0), MATCH(Sales_table[[#Headers],[Sales Person]], Sales_Team[#Headers], 0))</f>
        <v>Carl Nguyen</v>
      </c>
      <c r="G7286" s="1">
        <v>366</v>
      </c>
      <c r="H7286" s="1" t="str">
        <f>INDEX(storelocation_table[], MATCH(Sales_table[[#This Row],[Storeindex]], storelocation_table[id], 0), MATCH(Sales_table[[#Headers],[Store Name]], storelocation_table[#Headers], 0))</f>
        <v>Madison</v>
      </c>
      <c r="I7286" s="1" t="str">
        <f>INDEX(Sales_Team[], MATCH(Sales_table[[#This Row],[Salesteamindex]], Sales_Team[Index], 0), MATCH(Sales_table[[#Headers],[Region]], Sales_Team[#Headers], 0))</f>
        <v>Midwest</v>
      </c>
      <c r="J7286" s="1" t="str">
        <f>INDEX(storelocation_table[], MATCH(Sales_table[[#This Row],[Storeindex]], storelocation_table[id],0), MATCH(Sales_table[[#Headers],[State]], storelocation_table[#Headers], 0))</f>
        <v>Wisconsin</v>
      </c>
      <c r="K7286" s="1">
        <f>INDEX(storelocation_table[], MATCH(Sales_table[[#This Row],[Storeindex]], storelocation_table[id], 0), MATCH(Sales_table[[#Headers],[Population]], storelocation_table[#Headers], 0))</f>
        <v>248951</v>
      </c>
      <c r="L7286" s="1"/>
      <c r="M7286" s="1">
        <f>INDEX(storelocation_table[], MATCH(Sales_table[[#This Row],[Storeindex]], storelocation_table[id], 0), MATCH(Sales_table[[#Headers],[median_income]], storelocation_table[#Headers], 0))</f>
        <v>54896</v>
      </c>
      <c r="N7286" s="1">
        <v>9</v>
      </c>
      <c r="O7286" s="1" t="str">
        <f>INDEX(Product_table[], MATCH(Sales_table[[#This Row],[Productindex]], Product_table[Index], 0), MATCH(Sales_table[[#Headers],[Product Name]], Product_table[#Headers], 0))</f>
        <v>Baseball</v>
      </c>
      <c r="P7286" s="1" t="str">
        <f>INDEX(Product_table[], MATCH(Sales_table[[#This Row],[Productindex]], Product_table[Index], 0), MATCH(Sales_table[[#Headers],[Product Category]], Product_table[#Headers], 0))</f>
        <v>Sports</v>
      </c>
      <c r="Q7286" s="1">
        <v>9</v>
      </c>
      <c r="R7286" s="10">
        <v>404.735944211483</v>
      </c>
      <c r="S7286" s="10">
        <v>289.09710300820217</v>
      </c>
      <c r="T7286" s="10">
        <f>SUM(Sales_table[[#This Row],[unit price]] * Sales_table[[#This Row],[Order qty]])</f>
        <v>3642.623497903347</v>
      </c>
      <c r="U7286" s="11">
        <f>SUM(Sales_table[[#This Row],[unit price]]-Sales_table[[#This Row],[unit cost]])</f>
        <v>115.63884120328083</v>
      </c>
      <c r="V7286" s="10">
        <f>SUM(Sales_table[[#This Row],[Unit Profit]]*Sales_table[[#This Row],[Order qty]])</f>
        <v>1040.7495708295276</v>
      </c>
    </row>
    <row r="7287" spans="1:22" ht="14.25" customHeight="1" x14ac:dyDescent="0.25">
      <c r="A7287" s="1" t="s">
        <v>7298</v>
      </c>
      <c r="B7287" s="13">
        <v>43903</v>
      </c>
      <c r="C7287" s="13" t="str">
        <f>TEXT(Sales_table[[#This Row],[Sales Date]], "mmmm")</f>
        <v>March</v>
      </c>
      <c r="D7287" s="1" t="s">
        <v>14</v>
      </c>
      <c r="E7287" s="1">
        <v>20</v>
      </c>
      <c r="F7287" s="1" t="str">
        <f>INDEX(Sales_Team[], MATCH(Sales_table[[#This Row],[Salesteamindex]], Sales_Team[Index], 0), MATCH(Sales_table[[#Headers],[Sales Person]], Sales_Team[#Headers], 0))</f>
        <v>Joshua Kenedy</v>
      </c>
      <c r="G7287" s="1">
        <v>67</v>
      </c>
      <c r="H7287" s="1" t="str">
        <f>INDEX(storelocation_table[], MATCH(Sales_table[[#This Row],[Storeindex]], storelocation_table[id], 0), MATCH(Sales_table[[#Headers],[Store Name]], storelocation_table[#Headers], 0))</f>
        <v>Salinas</v>
      </c>
      <c r="I7287" s="1" t="str">
        <f>INDEX(Sales_Team[], MATCH(Sales_table[[#This Row],[Salesteamindex]], Sales_Team[Index], 0), MATCH(Sales_table[[#Headers],[Region]], Sales_Team[#Headers], 0))</f>
        <v>West</v>
      </c>
      <c r="J7287" s="1" t="str">
        <f>INDEX(storelocation_table[], MATCH(Sales_table[[#This Row],[Storeindex]], storelocation_table[id],0), MATCH(Sales_table[[#Headers],[State]], storelocation_table[#Headers], 0))</f>
        <v>California</v>
      </c>
      <c r="K7287" s="1">
        <f>INDEX(storelocation_table[], MATCH(Sales_table[[#This Row],[Storeindex]], storelocation_table[id], 0), MATCH(Sales_table[[#Headers],[Population]], storelocation_table[#Headers], 0))</f>
        <v>157380</v>
      </c>
      <c r="L7287" s="1"/>
      <c r="M7287" s="1">
        <f>INDEX(storelocation_table[], MATCH(Sales_table[[#This Row],[Storeindex]], storelocation_table[id], 0), MATCH(Sales_table[[#Headers],[median_income]], storelocation_table[#Headers], 0))</f>
        <v>49840</v>
      </c>
      <c r="N7287" s="1">
        <v>1</v>
      </c>
      <c r="O7287" s="1" t="str">
        <f>INDEX(Product_table[], MATCH(Sales_table[[#This Row],[Productindex]], Product_table[Index], 0), MATCH(Sales_table[[#Headers],[Product Name]], Product_table[#Headers], 0))</f>
        <v>Cookware</v>
      </c>
      <c r="P7287" s="1" t="str">
        <f>INDEX(Product_table[], MATCH(Sales_table[[#This Row],[Productindex]], Product_table[Index], 0), MATCH(Sales_table[[#Headers],[Product Category]], Product_table[#Headers], 0))</f>
        <v>Kitchenery</v>
      </c>
      <c r="Q7287" s="1">
        <v>6</v>
      </c>
      <c r="R7287" s="10">
        <v>203.42424166202545</v>
      </c>
      <c r="S7287" s="10">
        <v>145.30302975858962</v>
      </c>
      <c r="T7287" s="10">
        <f>SUM(Sales_table[[#This Row],[unit price]] * Sales_table[[#This Row],[Order qty]])</f>
        <v>1220.5454499721527</v>
      </c>
      <c r="U7287" s="11">
        <f>SUM(Sales_table[[#This Row],[unit price]]-Sales_table[[#This Row],[unit cost]])</f>
        <v>58.121211903435835</v>
      </c>
      <c r="V7287" s="10">
        <f>SUM(Sales_table[[#This Row],[Unit Profit]]*Sales_table[[#This Row],[Order qty]])</f>
        <v>348.72727142061501</v>
      </c>
    </row>
    <row r="7288" spans="1:22" ht="14.25" customHeight="1" x14ac:dyDescent="0.25">
      <c r="A7288" s="1" t="s">
        <v>7299</v>
      </c>
      <c r="B7288" s="13">
        <v>43946</v>
      </c>
      <c r="C7288" s="13" t="str">
        <f>TEXT(Sales_table[[#This Row],[Sales Date]], "mmmm")</f>
        <v>April</v>
      </c>
      <c r="D7288" s="1" t="s">
        <v>12</v>
      </c>
      <c r="E7288" s="1">
        <v>7</v>
      </c>
      <c r="F7288" s="1" t="str">
        <f>INDEX(Sales_Team[], MATCH(Sales_table[[#This Row],[Salesteamindex]], Sales_Team[Index], 0), MATCH(Sales_table[[#Headers],[Sales Person]], Sales_Team[#Headers], 0))</f>
        <v>Shawn Cook</v>
      </c>
      <c r="G7288" s="1">
        <v>214</v>
      </c>
      <c r="H7288" s="1" t="str">
        <f>INDEX(storelocation_table[], MATCH(Sales_table[[#This Row],[Storeindex]], storelocation_table[id], 0), MATCH(Sales_table[[#Headers],[Store Name]], storelocation_table[#Headers], 0))</f>
        <v>Detroit</v>
      </c>
      <c r="I7288" s="1" t="str">
        <f>INDEX(Sales_Team[], MATCH(Sales_table[[#This Row],[Salesteamindex]], Sales_Team[Index], 0), MATCH(Sales_table[[#Headers],[Region]], Sales_Team[#Headers], 0))</f>
        <v>Midwest</v>
      </c>
      <c r="J7288" s="1" t="str">
        <f>INDEX(storelocation_table[], MATCH(Sales_table[[#This Row],[Storeindex]], storelocation_table[id],0), MATCH(Sales_table[[#Headers],[State]], storelocation_table[#Headers], 0))</f>
        <v>Michigan</v>
      </c>
      <c r="K7288" s="1">
        <f>INDEX(storelocation_table[], MATCH(Sales_table[[#This Row],[Storeindex]], storelocation_table[id], 0), MATCH(Sales_table[[#Headers],[Population]], storelocation_table[#Headers], 0))</f>
        <v>677116</v>
      </c>
      <c r="L7288" s="1"/>
      <c r="M7288" s="1">
        <f>INDEX(storelocation_table[], MATCH(Sales_table[[#This Row],[Storeindex]], storelocation_table[id], 0), MATCH(Sales_table[[#Headers],[median_income]], storelocation_table[#Headers], 0))</f>
        <v>25764</v>
      </c>
      <c r="N7288" s="1">
        <v>45</v>
      </c>
      <c r="O7288" s="1" t="str">
        <f>INDEX(Product_table[], MATCH(Sales_table[[#This Row],[Productindex]], Product_table[Index], 0), MATCH(Sales_table[[#Headers],[Product Name]], Product_table[#Headers], 0))</f>
        <v>Home Fragrances</v>
      </c>
      <c r="P7288" s="1" t="str">
        <f>INDEX(Product_table[], MATCH(Sales_table[[#This Row],[Productindex]], Product_table[Index], 0), MATCH(Sales_table[[#Headers],[Product Category]], Product_table[#Headers], 0))</f>
        <v>Decoratives</v>
      </c>
      <c r="Q7288" s="1">
        <v>5</v>
      </c>
      <c r="R7288" s="10">
        <v>357.45621210336685</v>
      </c>
      <c r="S7288" s="10">
        <v>255.32586578811919</v>
      </c>
      <c r="T7288" s="10">
        <f>SUM(Sales_table[[#This Row],[unit price]] * Sales_table[[#This Row],[Order qty]])</f>
        <v>1787.2810605168343</v>
      </c>
      <c r="U7288" s="11">
        <f>SUM(Sales_table[[#This Row],[unit price]]-Sales_table[[#This Row],[unit cost]])</f>
        <v>102.13034631524766</v>
      </c>
      <c r="V7288" s="10">
        <f>SUM(Sales_table[[#This Row],[Unit Profit]]*Sales_table[[#This Row],[Order qty]])</f>
        <v>510.65173157623832</v>
      </c>
    </row>
    <row r="7289" spans="1:22" ht="14.25" customHeight="1" x14ac:dyDescent="0.25">
      <c r="A7289" s="1" t="s">
        <v>7300</v>
      </c>
      <c r="B7289" s="13">
        <v>43869</v>
      </c>
      <c r="C7289" s="13" t="str">
        <f>TEXT(Sales_table[[#This Row],[Sales Date]], "mmmm")</f>
        <v>February</v>
      </c>
      <c r="D7289" s="1" t="s">
        <v>12</v>
      </c>
      <c r="E7289" s="1">
        <v>21</v>
      </c>
      <c r="F7289" s="1" t="str">
        <f>INDEX(Sales_Team[], MATCH(Sales_table[[#This Row],[Salesteamindex]], Sales_Team[Index], 0), MATCH(Sales_table[[#Headers],[Sales Person]], Sales_Team[#Headers], 0))</f>
        <v>Samuel Fowler</v>
      </c>
      <c r="G7289" s="1">
        <v>350</v>
      </c>
      <c r="H7289" s="1" t="str">
        <f>INDEX(storelocation_table[], MATCH(Sales_table[[#This Row],[Storeindex]], storelocation_table[id], 0), MATCH(Sales_table[[#Headers],[Store Name]], storelocation_table[#Headers], 0))</f>
        <v>Arlington</v>
      </c>
      <c r="I7289" s="1" t="str">
        <f>INDEX(Sales_Team[], MATCH(Sales_table[[#This Row],[Salesteamindex]], Sales_Team[Index], 0), MATCH(Sales_table[[#Headers],[Region]], Sales_Team[#Headers], 0))</f>
        <v>Midwest</v>
      </c>
      <c r="J7289" s="1" t="str">
        <f>INDEX(storelocation_table[], MATCH(Sales_table[[#This Row],[Storeindex]], storelocation_table[id],0), MATCH(Sales_table[[#Headers],[State]], storelocation_table[#Headers], 0))</f>
        <v>Virginia</v>
      </c>
      <c r="K7289" s="1">
        <f>INDEX(storelocation_table[], MATCH(Sales_table[[#This Row],[Storeindex]], storelocation_table[id], 0), MATCH(Sales_table[[#Headers],[Population]], storelocation_table[#Headers], 0))</f>
        <v>220173</v>
      </c>
      <c r="L7289" s="1"/>
      <c r="M7289" s="1">
        <f>INDEX(storelocation_table[], MATCH(Sales_table[[#This Row],[Storeindex]], storelocation_table[id], 0), MATCH(Sales_table[[#Headers],[median_income]], storelocation_table[#Headers], 0))</f>
        <v>105763</v>
      </c>
      <c r="N7289" s="1">
        <v>15</v>
      </c>
      <c r="O7289" s="1" t="str">
        <f>INDEX(Product_table[], MATCH(Sales_table[[#This Row],[Productindex]], Product_table[Index], 0), MATCH(Sales_table[[#Headers],[Product Name]], Product_table[#Headers], 0))</f>
        <v>Outdoor Furniture</v>
      </c>
      <c r="P7289" s="1" t="str">
        <f>INDEX(Product_table[], MATCH(Sales_table[[#This Row],[Productindex]], Product_table[Index], 0), MATCH(Sales_table[[#Headers],[Product Category]], Product_table[#Headers], 0))</f>
        <v>Furniture</v>
      </c>
      <c r="Q7289" s="1">
        <v>4</v>
      </c>
      <c r="R7289" s="10">
        <v>462.2572124004364</v>
      </c>
      <c r="S7289" s="10">
        <v>330.18372314316889</v>
      </c>
      <c r="T7289" s="10">
        <f>SUM(Sales_table[[#This Row],[unit price]] * Sales_table[[#This Row],[Order qty]])</f>
        <v>1849.0288496017456</v>
      </c>
      <c r="U7289" s="11">
        <f>SUM(Sales_table[[#This Row],[unit price]]-Sales_table[[#This Row],[unit cost]])</f>
        <v>132.07348925726751</v>
      </c>
      <c r="V7289" s="10">
        <f>SUM(Sales_table[[#This Row],[Unit Profit]]*Sales_table[[#This Row],[Order qty]])</f>
        <v>528.29395702907004</v>
      </c>
    </row>
    <row r="7290" spans="1:22" ht="14.25" customHeight="1" x14ac:dyDescent="0.25">
      <c r="A7290" s="1" t="s">
        <v>7301</v>
      </c>
      <c r="B7290" s="13">
        <v>43896</v>
      </c>
      <c r="C7290" s="13" t="str">
        <f>TEXT(Sales_table[[#This Row],[Sales Date]], "mmmm")</f>
        <v>March</v>
      </c>
      <c r="D7290" s="1" t="s">
        <v>12</v>
      </c>
      <c r="E7290" s="1">
        <v>26</v>
      </c>
      <c r="F7290" s="1" t="str">
        <f>INDEX(Sales_Team[], MATCH(Sales_table[[#This Row],[Salesteamindex]], Sales_Team[Index], 0), MATCH(Sales_table[[#Headers],[Sales Person]], Sales_Team[#Headers], 0))</f>
        <v>Donald Reynolds</v>
      </c>
      <c r="G7290" s="1">
        <v>293</v>
      </c>
      <c r="H7290" s="1" t="str">
        <f>INDEX(storelocation_table[], MATCH(Sales_table[[#This Row],[Storeindex]], storelocation_table[id], 0), MATCH(Sales_table[[#Headers],[Store Name]], storelocation_table[#Headers], 0))</f>
        <v>Allentown</v>
      </c>
      <c r="I7290" s="1" t="str">
        <f>INDEX(Sales_Team[], MATCH(Sales_table[[#This Row],[Salesteamindex]], Sales_Team[Index], 0), MATCH(Sales_table[[#Headers],[Region]], Sales_Team[#Headers], 0))</f>
        <v>South</v>
      </c>
      <c r="J7290" s="1" t="str">
        <f>INDEX(storelocation_table[], MATCH(Sales_table[[#This Row],[Storeindex]], storelocation_table[id],0), MATCH(Sales_table[[#Headers],[State]], storelocation_table[#Headers], 0))</f>
        <v>Pennsylvania</v>
      </c>
      <c r="K7290" s="1">
        <f>INDEX(storelocation_table[], MATCH(Sales_table[[#This Row],[Storeindex]], storelocation_table[id], 0), MATCH(Sales_table[[#Headers],[Population]], storelocation_table[#Headers], 0))</f>
        <v>120207</v>
      </c>
      <c r="L7290" s="1"/>
      <c r="M7290" s="1">
        <f>INDEX(storelocation_table[], MATCH(Sales_table[[#This Row],[Storeindex]], storelocation_table[id], 0), MATCH(Sales_table[[#Headers],[median_income]], storelocation_table[#Headers], 0))</f>
        <v>36930</v>
      </c>
      <c r="N7290" s="1">
        <v>16</v>
      </c>
      <c r="O7290" s="1" t="str">
        <f>INDEX(Product_table[], MATCH(Sales_table[[#This Row],[Productindex]], Product_table[Index], 0), MATCH(Sales_table[[#Headers],[Product Name]], Product_table[#Headers], 0))</f>
        <v>Stemware</v>
      </c>
      <c r="P7290" s="1" t="str">
        <f>INDEX(Product_table[], MATCH(Sales_table[[#This Row],[Productindex]], Product_table[Index], 0), MATCH(Sales_table[[#Headers],[Product Category]], Product_table[#Headers], 0))</f>
        <v>Drinkware</v>
      </c>
      <c r="Q7290" s="1">
        <v>10</v>
      </c>
      <c r="R7290" s="10">
        <v>294.6009766459465</v>
      </c>
      <c r="S7290" s="10">
        <v>210.42926903281895</v>
      </c>
      <c r="T7290" s="10">
        <f>SUM(Sales_table[[#This Row],[unit price]] * Sales_table[[#This Row],[Order qty]])</f>
        <v>2946.009766459465</v>
      </c>
      <c r="U7290" s="11">
        <f>SUM(Sales_table[[#This Row],[unit price]]-Sales_table[[#This Row],[unit cost]])</f>
        <v>84.171707613127552</v>
      </c>
      <c r="V7290" s="10">
        <f>SUM(Sales_table[[#This Row],[Unit Profit]]*Sales_table[[#This Row],[Order qty]])</f>
        <v>841.71707613127546</v>
      </c>
    </row>
    <row r="7291" spans="1:22" ht="14.25" customHeight="1" x14ac:dyDescent="0.25">
      <c r="A7291" s="1" t="s">
        <v>7302</v>
      </c>
      <c r="B7291" s="13">
        <v>43958</v>
      </c>
      <c r="C7291" s="13" t="str">
        <f>TEXT(Sales_table[[#This Row],[Sales Date]], "mmmm")</f>
        <v>May</v>
      </c>
      <c r="D7291" s="1" t="s">
        <v>10</v>
      </c>
      <c r="E7291" s="1">
        <v>24</v>
      </c>
      <c r="F7291" s="1" t="str">
        <f>INDEX(Sales_Team[], MATCH(Sales_table[[#This Row],[Salesteamindex]], Sales_Team[Index], 0), MATCH(Sales_table[[#Headers],[Sales Person]], Sales_Team[#Headers], 0))</f>
        <v>Roy Rice</v>
      </c>
      <c r="G7291" s="1">
        <v>122</v>
      </c>
      <c r="H7291" s="1" t="str">
        <f>INDEX(storelocation_table[], MATCH(Sales_table[[#This Row],[Storeindex]], storelocation_table[id], 0), MATCH(Sales_table[[#Headers],[Store Name]], storelocation_table[#Headers], 0))</f>
        <v>Hollywood</v>
      </c>
      <c r="I7291" s="1" t="str">
        <f>INDEX(Sales_Team[], MATCH(Sales_table[[#This Row],[Salesteamindex]], Sales_Team[Index], 0), MATCH(Sales_table[[#Headers],[Region]], Sales_Team[#Headers], 0))</f>
        <v>Midwest</v>
      </c>
      <c r="J7291" s="1" t="str">
        <f>INDEX(storelocation_table[], MATCH(Sales_table[[#This Row],[Storeindex]], storelocation_table[id],0), MATCH(Sales_table[[#Headers],[State]], storelocation_table[#Headers], 0))</f>
        <v>Florida</v>
      </c>
      <c r="K7291" s="1">
        <f>INDEX(storelocation_table[], MATCH(Sales_table[[#This Row],[Storeindex]], storelocation_table[id], 0), MATCH(Sales_table[[#Headers],[Population]], storelocation_table[#Headers], 0))</f>
        <v>149728</v>
      </c>
      <c r="L7291" s="1"/>
      <c r="M7291" s="1">
        <f>INDEX(storelocation_table[], MATCH(Sales_table[[#This Row],[Storeindex]], storelocation_table[id], 0), MATCH(Sales_table[[#Headers],[median_income]], storelocation_table[#Headers], 0))</f>
        <v>46791</v>
      </c>
      <c r="N7291" s="1">
        <v>44</v>
      </c>
      <c r="O7291" s="1" t="str">
        <f>INDEX(Product_table[], MATCH(Sales_table[[#This Row],[Productindex]], Product_table[Index], 0), MATCH(Sales_table[[#Headers],[Product Name]], Product_table[#Headers], 0))</f>
        <v>Pillows</v>
      </c>
      <c r="P7291" s="1" t="str">
        <f>INDEX(Product_table[], MATCH(Sales_table[[#This Row],[Productindex]], Product_table[Index], 0), MATCH(Sales_table[[#Headers],[Product Category]], Product_table[#Headers], 0))</f>
        <v>Beddings</v>
      </c>
      <c r="Q7291" s="1">
        <v>5</v>
      </c>
      <c r="R7291" s="10">
        <v>326.01688849925995</v>
      </c>
      <c r="S7291" s="10">
        <v>232.86920607089999</v>
      </c>
      <c r="T7291" s="10">
        <f>SUM(Sales_table[[#This Row],[unit price]] * Sales_table[[#This Row],[Order qty]])</f>
        <v>1630.0844424962997</v>
      </c>
      <c r="U7291" s="11">
        <f>SUM(Sales_table[[#This Row],[unit price]]-Sales_table[[#This Row],[unit cost]])</f>
        <v>93.147682428359957</v>
      </c>
      <c r="V7291" s="10">
        <f>SUM(Sales_table[[#This Row],[Unit Profit]]*Sales_table[[#This Row],[Order qty]])</f>
        <v>465.73841214179981</v>
      </c>
    </row>
    <row r="7292" spans="1:22" ht="14.25" customHeight="1" x14ac:dyDescent="0.25">
      <c r="A7292" s="1" t="s">
        <v>7303</v>
      </c>
      <c r="B7292" s="13">
        <v>43972</v>
      </c>
      <c r="C7292" s="13" t="str">
        <f>TEXT(Sales_table[[#This Row],[Sales Date]], "mmmm")</f>
        <v>May</v>
      </c>
      <c r="D7292" s="1" t="s">
        <v>18</v>
      </c>
      <c r="E7292" s="1">
        <v>21</v>
      </c>
      <c r="F7292" s="1" t="str">
        <f>INDEX(Sales_Team[], MATCH(Sales_table[[#This Row],[Salesteamindex]], Sales_Team[Index], 0), MATCH(Sales_table[[#Headers],[Sales Person]], Sales_Team[#Headers], 0))</f>
        <v>Samuel Fowler</v>
      </c>
      <c r="G7292" s="1">
        <v>264</v>
      </c>
      <c r="H7292" s="1" t="str">
        <f>INDEX(storelocation_table[], MATCH(Sales_table[[#This Row],[Storeindex]], storelocation_table[id], 0), MATCH(Sales_table[[#Headers],[Store Name]], storelocation_table[#Headers], 0))</f>
        <v>Huntington</v>
      </c>
      <c r="I7292" s="1" t="str">
        <f>INDEX(Sales_Team[], MATCH(Sales_table[[#This Row],[Salesteamindex]], Sales_Team[Index], 0), MATCH(Sales_table[[#Headers],[Region]], Sales_Team[#Headers], 0))</f>
        <v>Midwest</v>
      </c>
      <c r="J7292" s="1" t="str">
        <f>INDEX(storelocation_table[], MATCH(Sales_table[[#This Row],[Storeindex]], storelocation_table[id],0), MATCH(Sales_table[[#Headers],[State]], storelocation_table[#Headers], 0))</f>
        <v>New York</v>
      </c>
      <c r="K7292" s="1">
        <f>INDEX(storelocation_table[], MATCH(Sales_table[[#This Row],[Storeindex]], storelocation_table[id], 0), MATCH(Sales_table[[#Headers],[Population]], storelocation_table[#Headers], 0))</f>
        <v>204398</v>
      </c>
      <c r="L7292" s="1"/>
      <c r="M7292" s="1">
        <f>INDEX(storelocation_table[], MATCH(Sales_table[[#This Row],[Storeindex]], storelocation_table[id], 0), MATCH(Sales_table[[#Headers],[median_income]], storelocation_table[#Headers], 0))</f>
        <v>105451</v>
      </c>
      <c r="N7292" s="1">
        <v>20</v>
      </c>
      <c r="O7292" s="1" t="str">
        <f>INDEX(Product_table[], MATCH(Sales_table[[#This Row],[Productindex]], Product_table[Index], 0), MATCH(Sales_table[[#Headers],[Product Name]], Product_table[#Headers], 0))</f>
        <v>Bar Tools</v>
      </c>
      <c r="P7292" s="1" t="str">
        <f>INDEX(Product_table[], MATCH(Sales_table[[#This Row],[Productindex]], Product_table[Index], 0), MATCH(Sales_table[[#Headers],[Product Category]], Product_table[#Headers], 0))</f>
        <v>Drinkware</v>
      </c>
      <c r="Q7292" s="1">
        <v>6</v>
      </c>
      <c r="R7292" s="10">
        <v>237.36503916978836</v>
      </c>
      <c r="S7292" s="10">
        <v>169.54645654984884</v>
      </c>
      <c r="T7292" s="10">
        <f>SUM(Sales_table[[#This Row],[unit price]] * Sales_table[[#This Row],[Order qty]])</f>
        <v>1424.1902350187302</v>
      </c>
      <c r="U7292" s="11">
        <f>SUM(Sales_table[[#This Row],[unit price]]-Sales_table[[#This Row],[unit cost]])</f>
        <v>67.818582619939519</v>
      </c>
      <c r="V7292" s="10">
        <f>SUM(Sales_table[[#This Row],[Unit Profit]]*Sales_table[[#This Row],[Order qty]])</f>
        <v>406.91149571963712</v>
      </c>
    </row>
    <row r="7293" spans="1:22" ht="14.25" customHeight="1" x14ac:dyDescent="0.25">
      <c r="A7293" s="1" t="s">
        <v>7304</v>
      </c>
      <c r="B7293" s="13">
        <v>43853</v>
      </c>
      <c r="C7293" s="13" t="str">
        <f>TEXT(Sales_table[[#This Row],[Sales Date]], "mmmm")</f>
        <v>January</v>
      </c>
      <c r="D7293" s="1" t="s">
        <v>18</v>
      </c>
      <c r="E7293" s="1">
        <v>17</v>
      </c>
      <c r="F7293" s="1" t="str">
        <f>INDEX(Sales_Team[], MATCH(Sales_table[[#This Row],[Salesteamindex]], Sales_Team[Index], 0), MATCH(Sales_table[[#Headers],[Sales Person]], Sales_Team[#Headers], 0))</f>
        <v>Frank Brown</v>
      </c>
      <c r="G7293" s="1">
        <v>11</v>
      </c>
      <c r="H7293" s="1" t="str">
        <f>INDEX(storelocation_table[], MATCH(Sales_table[[#This Row],[Storeindex]], storelocation_table[id], 0), MATCH(Sales_table[[#Headers],[Store Name]], storelocation_table[#Headers], 0))</f>
        <v>Phoenix</v>
      </c>
      <c r="I7293" s="1" t="str">
        <f>INDEX(Sales_Team[], MATCH(Sales_table[[#This Row],[Salesteamindex]], Sales_Team[Index], 0), MATCH(Sales_table[[#Headers],[Region]], Sales_Team[#Headers], 0))</f>
        <v>Northeast</v>
      </c>
      <c r="J7293" s="1" t="str">
        <f>INDEX(storelocation_table[], MATCH(Sales_table[[#This Row],[Storeindex]], storelocation_table[id],0), MATCH(Sales_table[[#Headers],[State]], storelocation_table[#Headers], 0))</f>
        <v>Arizona</v>
      </c>
      <c r="K7293" s="1">
        <f>INDEX(storelocation_table[], MATCH(Sales_table[[#This Row],[Storeindex]], storelocation_table[id], 0), MATCH(Sales_table[[#Headers],[Population]], storelocation_table[#Headers], 0))</f>
        <v>1563025</v>
      </c>
      <c r="L7293" s="1"/>
      <c r="M7293" s="1">
        <f>INDEX(storelocation_table[], MATCH(Sales_table[[#This Row],[Storeindex]], storelocation_table[id], 0), MATCH(Sales_table[[#Headers],[median_income]], storelocation_table[#Headers], 0))</f>
        <v>47326</v>
      </c>
      <c r="N7293" s="1">
        <v>20</v>
      </c>
      <c r="O7293" s="1" t="str">
        <f>INDEX(Product_table[], MATCH(Sales_table[[#This Row],[Productindex]], Product_table[Index], 0), MATCH(Sales_table[[#Headers],[Product Name]], Product_table[#Headers], 0))</f>
        <v>Bar Tools</v>
      </c>
      <c r="P7293" s="1" t="str">
        <f>INDEX(Product_table[], MATCH(Sales_table[[#This Row],[Productindex]], Product_table[Index], 0), MATCH(Sales_table[[#Headers],[Product Category]], Product_table[#Headers], 0))</f>
        <v>Drinkware</v>
      </c>
      <c r="Q7293" s="1">
        <v>8</v>
      </c>
      <c r="R7293" s="10">
        <v>204.72042846679688</v>
      </c>
      <c r="S7293" s="10">
        <v>146.22887747628349</v>
      </c>
      <c r="T7293" s="10">
        <f>SUM(Sales_table[[#This Row],[unit price]] * Sales_table[[#This Row],[Order qty]])</f>
        <v>1637.763427734375</v>
      </c>
      <c r="U7293" s="11">
        <f>SUM(Sales_table[[#This Row],[unit price]]-Sales_table[[#This Row],[unit cost]])</f>
        <v>58.491550990513389</v>
      </c>
      <c r="V7293" s="10">
        <f>SUM(Sales_table[[#This Row],[Unit Profit]]*Sales_table[[#This Row],[Order qty]])</f>
        <v>467.93240792410711</v>
      </c>
    </row>
    <row r="7294" spans="1:22" ht="14.25" customHeight="1" x14ac:dyDescent="0.25">
      <c r="A7294" s="1" t="s">
        <v>7305</v>
      </c>
      <c r="B7294" s="13">
        <v>43939</v>
      </c>
      <c r="C7294" s="13" t="str">
        <f>TEXT(Sales_table[[#This Row],[Sales Date]], "mmmm")</f>
        <v>April</v>
      </c>
      <c r="D7294" s="1" t="s">
        <v>18</v>
      </c>
      <c r="E7294" s="1">
        <v>9</v>
      </c>
      <c r="F7294" s="1" t="str">
        <f>INDEX(Sales_Team[], MATCH(Sales_table[[#This Row],[Salesteamindex]], Sales_Team[Index], 0), MATCH(Sales_table[[#Headers],[Sales Person]], Sales_Team[#Headers], 0))</f>
        <v>Joshua Ryan</v>
      </c>
      <c r="G7294" s="1">
        <v>133</v>
      </c>
      <c r="H7294" s="1" t="str">
        <f>INDEX(storelocation_table[], MATCH(Sales_table[[#This Row],[Storeindex]], storelocation_table[id], 0), MATCH(Sales_table[[#Headers],[Store Name]], storelocation_table[#Headers], 0))</f>
        <v>Port St. Lucie</v>
      </c>
      <c r="I7294" s="1" t="str">
        <f>INDEX(Sales_Team[], MATCH(Sales_table[[#This Row],[Salesteamindex]], Sales_Team[Index], 0), MATCH(Sales_table[[#Headers],[Region]], Sales_Team[#Headers], 0))</f>
        <v>Midwest</v>
      </c>
      <c r="J7294" s="1" t="str">
        <f>INDEX(storelocation_table[], MATCH(Sales_table[[#This Row],[Storeindex]], storelocation_table[id],0), MATCH(Sales_table[[#Headers],[State]], storelocation_table[#Headers], 0))</f>
        <v>Florida</v>
      </c>
      <c r="K7294" s="1">
        <f>INDEX(storelocation_table[], MATCH(Sales_table[[#This Row],[Storeindex]], storelocation_table[id], 0), MATCH(Sales_table[[#Headers],[Population]], storelocation_table[#Headers], 0))</f>
        <v>179413</v>
      </c>
      <c r="L7294" s="1"/>
      <c r="M7294" s="1">
        <f>INDEX(storelocation_table[], MATCH(Sales_table[[#This Row],[Storeindex]], storelocation_table[id], 0), MATCH(Sales_table[[#Headers],[median_income]], storelocation_table[#Headers], 0))</f>
        <v>49813</v>
      </c>
      <c r="N7294" s="1">
        <v>35</v>
      </c>
      <c r="O7294" s="1" t="str">
        <f>INDEX(Product_table[], MATCH(Sales_table[[#This Row],[Productindex]], Product_table[Index], 0), MATCH(Sales_table[[#Headers],[Product Name]], Product_table[#Headers], 0))</f>
        <v>Table Linens</v>
      </c>
      <c r="P7294" s="1" t="str">
        <f>INDEX(Product_table[], MATCH(Sales_table[[#This Row],[Productindex]], Product_table[Index], 0), MATCH(Sales_table[[#Headers],[Product Category]], Product_table[#Headers], 0))</f>
        <v>Decoratives</v>
      </c>
      <c r="Q7294" s="1">
        <v>4</v>
      </c>
      <c r="R7294" s="10">
        <v>540.89223664999008</v>
      </c>
      <c r="S7294" s="10">
        <v>386.35159760713577</v>
      </c>
      <c r="T7294" s="10">
        <f>SUM(Sales_table[[#This Row],[unit price]] * Sales_table[[#This Row],[Order qty]])</f>
        <v>2163.5689465999603</v>
      </c>
      <c r="U7294" s="11">
        <f>SUM(Sales_table[[#This Row],[unit price]]-Sales_table[[#This Row],[unit cost]])</f>
        <v>154.54063904285431</v>
      </c>
      <c r="V7294" s="10">
        <f>SUM(Sales_table[[#This Row],[Unit Profit]]*Sales_table[[#This Row],[Order qty]])</f>
        <v>618.16255617141724</v>
      </c>
    </row>
    <row r="7295" spans="1:22" ht="14.25" customHeight="1" x14ac:dyDescent="0.25">
      <c r="A7295" s="1" t="s">
        <v>7306</v>
      </c>
      <c r="B7295" s="13">
        <v>43877</v>
      </c>
      <c r="C7295" s="13" t="str">
        <f>TEXT(Sales_table[[#This Row],[Sales Date]], "mmmm")</f>
        <v>February</v>
      </c>
      <c r="D7295" s="1" t="s">
        <v>12</v>
      </c>
      <c r="E7295" s="1">
        <v>12</v>
      </c>
      <c r="F7295" s="1" t="str">
        <f>INDEX(Sales_Team[], MATCH(Sales_table[[#This Row],[Salesteamindex]], Sales_Team[Index], 0), MATCH(Sales_table[[#Headers],[Sales Person]], Sales_Team[#Headers], 0))</f>
        <v>Carl Nguyen</v>
      </c>
      <c r="G7295" s="1">
        <v>186</v>
      </c>
      <c r="H7295" s="1" t="str">
        <f>INDEX(storelocation_table[], MATCH(Sales_table[[#This Row],[Storeindex]], storelocation_table[id], 0), MATCH(Sales_table[[#Headers],[Store Name]], storelocation_table[#Headers], 0))</f>
        <v>Lawrence (Township)</v>
      </c>
      <c r="I7295" s="1" t="str">
        <f>INDEX(Sales_Team[], MATCH(Sales_table[[#This Row],[Salesteamindex]], Sales_Team[Index], 0), MATCH(Sales_table[[#Headers],[Region]], Sales_Team[#Headers], 0))</f>
        <v>Midwest</v>
      </c>
      <c r="J7295" s="1" t="str">
        <f>INDEX(storelocation_table[], MATCH(Sales_table[[#This Row],[Storeindex]], storelocation_table[id],0), MATCH(Sales_table[[#Headers],[State]], storelocation_table[#Headers], 0))</f>
        <v>Indiana</v>
      </c>
      <c r="K7295" s="1">
        <f>INDEX(storelocation_table[], MATCH(Sales_table[[#This Row],[Storeindex]], storelocation_table[id], 0), MATCH(Sales_table[[#Headers],[Population]], storelocation_table[#Headers], 0))</f>
        <v>123397</v>
      </c>
      <c r="L7295" s="1"/>
      <c r="M7295" s="1">
        <f>INDEX(storelocation_table[], MATCH(Sales_table[[#This Row],[Storeindex]], storelocation_table[id], 0), MATCH(Sales_table[[#Headers],[median_income]], storelocation_table[#Headers], 0))</f>
        <v>50411</v>
      </c>
      <c r="N7295" s="1">
        <v>39</v>
      </c>
      <c r="O7295" s="1" t="str">
        <f>INDEX(Product_table[], MATCH(Sales_table[[#This Row],[Productindex]], Product_table[Index], 0), MATCH(Sales_table[[#Headers],[Product Name]], Product_table[#Headers], 0))</f>
        <v>Floor Lamps</v>
      </c>
      <c r="P7295" s="1" t="str">
        <f>INDEX(Product_table[], MATCH(Sales_table[[#This Row],[Productindex]], Product_table[Index], 0), MATCH(Sales_table[[#Headers],[Product Category]], Product_table[#Headers], 0))</f>
        <v>Lighting</v>
      </c>
      <c r="Q7295" s="1">
        <v>7</v>
      </c>
      <c r="R7295" s="10">
        <v>289.35038387775421</v>
      </c>
      <c r="S7295" s="10">
        <v>206.6788456269673</v>
      </c>
      <c r="T7295" s="10">
        <f>SUM(Sales_table[[#This Row],[unit price]] * Sales_table[[#This Row],[Order qty]])</f>
        <v>2025.4526871442795</v>
      </c>
      <c r="U7295" s="11">
        <f>SUM(Sales_table[[#This Row],[unit price]]-Sales_table[[#This Row],[unit cost]])</f>
        <v>82.671538250786909</v>
      </c>
      <c r="V7295" s="10">
        <f>SUM(Sales_table[[#This Row],[Unit Profit]]*Sales_table[[#This Row],[Order qty]])</f>
        <v>578.70076775550842</v>
      </c>
    </row>
    <row r="7296" spans="1:22" ht="14.25" customHeight="1" x14ac:dyDescent="0.25">
      <c r="A7296" s="1" t="s">
        <v>7307</v>
      </c>
      <c r="B7296" s="13">
        <v>43963</v>
      </c>
      <c r="C7296" s="13" t="str">
        <f>TEXT(Sales_table[[#This Row],[Sales Date]], "mmmm")</f>
        <v>May</v>
      </c>
      <c r="D7296" s="1" t="s">
        <v>10</v>
      </c>
      <c r="E7296" s="1">
        <v>17</v>
      </c>
      <c r="F7296" s="1" t="str">
        <f>INDEX(Sales_Team[], MATCH(Sales_table[[#This Row],[Salesteamindex]], Sales_Team[Index], 0), MATCH(Sales_table[[#Headers],[Sales Person]], Sales_Team[#Headers], 0))</f>
        <v>Frank Brown</v>
      </c>
      <c r="G7296" s="1">
        <v>305</v>
      </c>
      <c r="H7296" s="1" t="str">
        <f>INDEX(storelocation_table[], MATCH(Sales_table[[#This Row],[Storeindex]], storelocation_table[id], 0), MATCH(Sales_table[[#Headers],[Store Name]], storelocation_table[#Headers], 0))</f>
        <v>Murfreesboro</v>
      </c>
      <c r="I7296" s="1" t="str">
        <f>INDEX(Sales_Team[], MATCH(Sales_table[[#This Row],[Salesteamindex]], Sales_Team[Index], 0), MATCH(Sales_table[[#Headers],[Region]], Sales_Team[#Headers], 0))</f>
        <v>Northeast</v>
      </c>
      <c r="J7296" s="1" t="str">
        <f>INDEX(storelocation_table[], MATCH(Sales_table[[#This Row],[Storeindex]], storelocation_table[id],0), MATCH(Sales_table[[#Headers],[State]], storelocation_table[#Headers], 0))</f>
        <v>Tennessee</v>
      </c>
      <c r="K7296" s="1">
        <f>INDEX(storelocation_table[], MATCH(Sales_table[[#This Row],[Storeindex]], storelocation_table[id], 0), MATCH(Sales_table[[#Headers],[Population]], storelocation_table[#Headers], 0))</f>
        <v>126118</v>
      </c>
      <c r="L7296" s="1"/>
      <c r="M7296" s="1">
        <f>INDEX(storelocation_table[], MATCH(Sales_table[[#This Row],[Storeindex]], storelocation_table[id], 0), MATCH(Sales_table[[#Headers],[median_income]], storelocation_table[#Headers], 0))</f>
        <v>51094</v>
      </c>
      <c r="N7296" s="1">
        <v>27</v>
      </c>
      <c r="O7296" s="1" t="str">
        <f>INDEX(Product_table[], MATCH(Sales_table[[#This Row],[Productindex]], Product_table[Index], 0), MATCH(Sales_table[[#Headers],[Product Name]], Product_table[#Headers], 0))</f>
        <v>Wreaths</v>
      </c>
      <c r="P7296" s="1" t="str">
        <f>INDEX(Product_table[], MATCH(Sales_table[[#This Row],[Productindex]], Product_table[Index], 0), MATCH(Sales_table[[#Headers],[Product Category]], Product_table[#Headers], 0))</f>
        <v>Decoratives</v>
      </c>
      <c r="Q7296" s="1">
        <v>1</v>
      </c>
      <c r="R7296" s="10">
        <v>369.99272686243057</v>
      </c>
      <c r="S7296" s="10">
        <v>264.28051918745041</v>
      </c>
      <c r="T7296" s="10">
        <f>SUM(Sales_table[[#This Row],[unit price]] * Sales_table[[#This Row],[Order qty]])</f>
        <v>369.99272686243057</v>
      </c>
      <c r="U7296" s="11">
        <f>SUM(Sales_table[[#This Row],[unit price]]-Sales_table[[#This Row],[unit cost]])</f>
        <v>105.71220767498016</v>
      </c>
      <c r="V7296" s="10">
        <f>SUM(Sales_table[[#This Row],[Unit Profit]]*Sales_table[[#This Row],[Order qty]])</f>
        <v>105.71220767498016</v>
      </c>
    </row>
    <row r="7297" spans="1:22" ht="14.25" customHeight="1" x14ac:dyDescent="0.25">
      <c r="A7297" s="1" t="s">
        <v>7308</v>
      </c>
      <c r="B7297" s="13">
        <v>43921</v>
      </c>
      <c r="C7297" s="13" t="str">
        <f>TEXT(Sales_table[[#This Row],[Sales Date]], "mmmm")</f>
        <v>March</v>
      </c>
      <c r="D7297" s="1" t="s">
        <v>12</v>
      </c>
      <c r="E7297" s="1">
        <v>21</v>
      </c>
      <c r="F7297" s="1" t="str">
        <f>INDEX(Sales_Team[], MATCH(Sales_table[[#This Row],[Salesteamindex]], Sales_Team[Index], 0), MATCH(Sales_table[[#Headers],[Sales Person]], Sales_Team[#Headers], 0))</f>
        <v>Samuel Fowler</v>
      </c>
      <c r="G7297" s="1">
        <v>11</v>
      </c>
      <c r="H7297" s="1" t="str">
        <f>INDEX(storelocation_table[], MATCH(Sales_table[[#This Row],[Storeindex]], storelocation_table[id], 0), MATCH(Sales_table[[#Headers],[Store Name]], storelocation_table[#Headers], 0))</f>
        <v>Phoenix</v>
      </c>
      <c r="I7297" s="1" t="str">
        <f>INDEX(Sales_Team[], MATCH(Sales_table[[#This Row],[Salesteamindex]], Sales_Team[Index], 0), MATCH(Sales_table[[#Headers],[Region]], Sales_Team[#Headers], 0))</f>
        <v>Midwest</v>
      </c>
      <c r="J7297" s="1" t="str">
        <f>INDEX(storelocation_table[], MATCH(Sales_table[[#This Row],[Storeindex]], storelocation_table[id],0), MATCH(Sales_table[[#Headers],[State]], storelocation_table[#Headers], 0))</f>
        <v>Arizona</v>
      </c>
      <c r="K7297" s="1">
        <f>INDEX(storelocation_table[], MATCH(Sales_table[[#This Row],[Storeindex]], storelocation_table[id], 0), MATCH(Sales_table[[#Headers],[Population]], storelocation_table[#Headers], 0))</f>
        <v>1563025</v>
      </c>
      <c r="L7297" s="1"/>
      <c r="M7297" s="1">
        <f>INDEX(storelocation_table[], MATCH(Sales_table[[#This Row],[Storeindex]], storelocation_table[id], 0), MATCH(Sales_table[[#Headers],[median_income]], storelocation_table[#Headers], 0))</f>
        <v>47326</v>
      </c>
      <c r="N7297" s="1">
        <v>40</v>
      </c>
      <c r="O7297" s="1" t="str">
        <f>INDEX(Product_table[], MATCH(Sales_table[[#This Row],[Productindex]], Product_table[Index], 0), MATCH(Sales_table[[#Headers],[Product Name]], Product_table[#Headers], 0))</f>
        <v>Rugs</v>
      </c>
      <c r="P7297" s="1" t="str">
        <f>INDEX(Product_table[], MATCH(Sales_table[[#This Row],[Productindex]], Product_table[Index], 0), MATCH(Sales_table[[#Headers],[Product Category]], Product_table[#Headers], 0))</f>
        <v>Decoratives</v>
      </c>
      <c r="Q7297" s="1">
        <v>8</v>
      </c>
      <c r="R7297" s="10">
        <v>365.20284390449524</v>
      </c>
      <c r="S7297" s="10">
        <v>260.85917421749662</v>
      </c>
      <c r="T7297" s="10">
        <f>SUM(Sales_table[[#This Row],[unit price]] * Sales_table[[#This Row],[Order qty]])</f>
        <v>2921.6227512359619</v>
      </c>
      <c r="U7297" s="11">
        <f>SUM(Sales_table[[#This Row],[unit price]]-Sales_table[[#This Row],[unit cost]])</f>
        <v>104.34366968699862</v>
      </c>
      <c r="V7297" s="10">
        <f>SUM(Sales_table[[#This Row],[Unit Profit]]*Sales_table[[#This Row],[Order qty]])</f>
        <v>834.74935749598899</v>
      </c>
    </row>
    <row r="7298" spans="1:22" ht="14.25" customHeight="1" x14ac:dyDescent="0.25">
      <c r="A7298" s="1" t="s">
        <v>7309</v>
      </c>
      <c r="B7298" s="13">
        <v>43954</v>
      </c>
      <c r="C7298" s="13" t="str">
        <f>TEXT(Sales_table[[#This Row],[Sales Date]], "mmmm")</f>
        <v>May</v>
      </c>
      <c r="D7298" s="1" t="s">
        <v>18</v>
      </c>
      <c r="E7298" s="1">
        <v>17</v>
      </c>
      <c r="F7298" s="1" t="str">
        <f>INDEX(Sales_Team[], MATCH(Sales_table[[#This Row],[Salesteamindex]], Sales_Team[Index], 0), MATCH(Sales_table[[#Headers],[Sales Person]], Sales_Team[#Headers], 0))</f>
        <v>Frank Brown</v>
      </c>
      <c r="G7298" s="1">
        <v>225</v>
      </c>
      <c r="H7298" s="1" t="str">
        <f>INDEX(storelocation_table[], MATCH(Sales_table[[#This Row],[Storeindex]], storelocation_table[id], 0), MATCH(Sales_table[[#Headers],[Store Name]], storelocation_table[#Headers], 0))</f>
        <v>Springfield</v>
      </c>
      <c r="I7298" s="1" t="str">
        <f>INDEX(Sales_Team[], MATCH(Sales_table[[#This Row],[Salesteamindex]], Sales_Team[Index], 0), MATCH(Sales_table[[#Headers],[Region]], Sales_Team[#Headers], 0))</f>
        <v>Northeast</v>
      </c>
      <c r="J7298" s="1" t="str">
        <f>INDEX(storelocation_table[], MATCH(Sales_table[[#This Row],[Storeindex]], storelocation_table[id],0), MATCH(Sales_table[[#Headers],[State]], storelocation_table[#Headers], 0))</f>
        <v>Missouri</v>
      </c>
      <c r="K7298" s="1">
        <f>INDEX(storelocation_table[], MATCH(Sales_table[[#This Row],[Storeindex]], storelocation_table[id], 0), MATCH(Sales_table[[#Headers],[Population]], storelocation_table[#Headers], 0))</f>
        <v>166810</v>
      </c>
      <c r="L7298" s="1"/>
      <c r="M7298" s="1">
        <f>INDEX(storelocation_table[], MATCH(Sales_table[[#This Row],[Storeindex]], storelocation_table[id], 0), MATCH(Sales_table[[#Headers],[median_income]], storelocation_table[#Headers], 0))</f>
        <v>33557</v>
      </c>
      <c r="N7298" s="1">
        <v>7</v>
      </c>
      <c r="O7298" s="1" t="str">
        <f>INDEX(Product_table[], MATCH(Sales_table[[#This Row],[Productindex]], Product_table[Index], 0), MATCH(Sales_table[[#Headers],[Product Name]], Product_table[#Headers], 0))</f>
        <v>Dinnerware</v>
      </c>
      <c r="P7298" s="1" t="str">
        <f>INDEX(Product_table[], MATCH(Sales_table[[#This Row],[Productindex]], Product_table[Index], 0), MATCH(Sales_table[[#Headers],[Product Category]], Product_table[#Headers], 0))</f>
        <v>Kitchenery</v>
      </c>
      <c r="Q7298" s="1">
        <v>7</v>
      </c>
      <c r="R7298" s="10">
        <v>513.59855479001999</v>
      </c>
      <c r="S7298" s="10">
        <v>366.85611056430002</v>
      </c>
      <c r="T7298" s="10">
        <f>SUM(Sales_table[[#This Row],[unit price]] * Sales_table[[#This Row],[Order qty]])</f>
        <v>3595.1898835301399</v>
      </c>
      <c r="U7298" s="11">
        <f>SUM(Sales_table[[#This Row],[unit price]]-Sales_table[[#This Row],[unit cost]])</f>
        <v>146.74244422571996</v>
      </c>
      <c r="V7298" s="10">
        <f>SUM(Sales_table[[#This Row],[Unit Profit]]*Sales_table[[#This Row],[Order qty]])</f>
        <v>1027.1971095800398</v>
      </c>
    </row>
    <row r="7299" spans="1:22" ht="14.25" customHeight="1" x14ac:dyDescent="0.25">
      <c r="A7299" s="1" t="s">
        <v>7310</v>
      </c>
      <c r="B7299" s="13">
        <v>43975</v>
      </c>
      <c r="C7299" s="13" t="str">
        <f>TEXT(Sales_table[[#This Row],[Sales Date]], "mmmm")</f>
        <v>May</v>
      </c>
      <c r="D7299" s="1" t="s">
        <v>12</v>
      </c>
      <c r="E7299" s="1">
        <v>5</v>
      </c>
      <c r="F7299" s="1" t="str">
        <f>INDEX(Sales_Team[], MATCH(Sales_table[[#This Row],[Salesteamindex]], Sales_Team[Index], 0), MATCH(Sales_table[[#Headers],[Sales Person]], Sales_Team[#Headers], 0))</f>
        <v>Stephen Payne</v>
      </c>
      <c r="G7299" s="1">
        <v>94</v>
      </c>
      <c r="H7299" s="1" t="str">
        <f>INDEX(storelocation_table[], MATCH(Sales_table[[#This Row],[Storeindex]], storelocation_table[id], 0), MATCH(Sales_table[[#Headers],[Store Name]], storelocation_table[#Headers], 0))</f>
        <v>Colorado Springs</v>
      </c>
      <c r="I7299" s="1" t="str">
        <f>INDEX(Sales_Team[], MATCH(Sales_table[[#This Row],[Salesteamindex]], Sales_Team[Index], 0), MATCH(Sales_table[[#Headers],[Region]], Sales_Team[#Headers], 0))</f>
        <v>South</v>
      </c>
      <c r="J7299" s="1" t="str">
        <f>INDEX(storelocation_table[], MATCH(Sales_table[[#This Row],[Storeindex]], storelocation_table[id],0), MATCH(Sales_table[[#Headers],[State]], storelocation_table[#Headers], 0))</f>
        <v>Colorado</v>
      </c>
      <c r="K7299" s="1">
        <f>INDEX(storelocation_table[], MATCH(Sales_table[[#This Row],[Storeindex]], storelocation_table[id], 0), MATCH(Sales_table[[#Headers],[Population]], storelocation_table[#Headers], 0))</f>
        <v>456568</v>
      </c>
      <c r="L7299" s="1"/>
      <c r="M7299" s="1">
        <f>INDEX(storelocation_table[], MATCH(Sales_table[[#This Row],[Storeindex]], storelocation_table[id], 0), MATCH(Sales_table[[#Headers],[median_income]], storelocation_table[#Headers], 0))</f>
        <v>54527</v>
      </c>
      <c r="N7299" s="1">
        <v>44</v>
      </c>
      <c r="O7299" s="1" t="str">
        <f>INDEX(Product_table[], MATCH(Sales_table[[#This Row],[Productindex]], Product_table[Index], 0), MATCH(Sales_table[[#Headers],[Product Name]], Product_table[#Headers], 0))</f>
        <v>Pillows</v>
      </c>
      <c r="P7299" s="1" t="str">
        <f>INDEX(Product_table[], MATCH(Sales_table[[#This Row],[Productindex]], Product_table[Index], 0), MATCH(Sales_table[[#Headers],[Product Category]], Product_table[#Headers], 0))</f>
        <v>Beddings</v>
      </c>
      <c r="Q7299" s="1">
        <v>10</v>
      </c>
      <c r="R7299" s="10">
        <v>637.02073609828949</v>
      </c>
      <c r="S7299" s="10">
        <v>455.01481149877822</v>
      </c>
      <c r="T7299" s="10">
        <f>SUM(Sales_table[[#This Row],[unit price]] * Sales_table[[#This Row],[Order qty]])</f>
        <v>6370.2073609828949</v>
      </c>
      <c r="U7299" s="11">
        <f>SUM(Sales_table[[#This Row],[unit price]]-Sales_table[[#This Row],[unit cost]])</f>
        <v>182.00592459951127</v>
      </c>
      <c r="V7299" s="10">
        <f>SUM(Sales_table[[#This Row],[Unit Profit]]*Sales_table[[#This Row],[Order qty]])</f>
        <v>1820.0592459951126</v>
      </c>
    </row>
    <row r="7300" spans="1:22" ht="14.25" customHeight="1" x14ac:dyDescent="0.25">
      <c r="A7300" s="1" t="s">
        <v>7311</v>
      </c>
      <c r="B7300" s="13">
        <v>43886</v>
      </c>
      <c r="C7300" s="13" t="str">
        <f>TEXT(Sales_table[[#This Row],[Sales Date]], "mmmm")</f>
        <v>February</v>
      </c>
      <c r="D7300" s="1" t="s">
        <v>10</v>
      </c>
      <c r="E7300" s="1">
        <v>13</v>
      </c>
      <c r="F7300" s="1" t="str">
        <f>INDEX(Sales_Team[], MATCH(Sales_table[[#This Row],[Salesteamindex]], Sales_Team[Index], 0), MATCH(Sales_table[[#Headers],[Sales Person]], Sales_Team[#Headers], 0))</f>
        <v>Todd Roberts</v>
      </c>
      <c r="G7300" s="1">
        <v>125</v>
      </c>
      <c r="H7300" s="1" t="str">
        <f>INDEX(storelocation_table[], MATCH(Sales_table[[#This Row],[Storeindex]], storelocation_table[id], 0), MATCH(Sales_table[[#Headers],[Store Name]], storelocation_table[#Headers], 0))</f>
        <v>Lehigh Acres</v>
      </c>
      <c r="I7300" s="1" t="str">
        <f>INDEX(Sales_Team[], MATCH(Sales_table[[#This Row],[Salesteamindex]], Sales_Team[Index], 0), MATCH(Sales_table[[#Headers],[Region]], Sales_Team[#Headers], 0))</f>
        <v>West</v>
      </c>
      <c r="J7300" s="1" t="str">
        <f>INDEX(storelocation_table[], MATCH(Sales_table[[#This Row],[Storeindex]], storelocation_table[id],0), MATCH(Sales_table[[#Headers],[State]], storelocation_table[#Headers], 0))</f>
        <v>Florida</v>
      </c>
      <c r="K7300" s="1">
        <f>INDEX(storelocation_table[], MATCH(Sales_table[[#This Row],[Storeindex]], storelocation_table[id], 0), MATCH(Sales_table[[#Headers],[Population]], storelocation_table[#Headers], 0))</f>
        <v>106747</v>
      </c>
      <c r="L7300" s="1"/>
      <c r="M7300" s="1">
        <f>INDEX(storelocation_table[], MATCH(Sales_table[[#This Row],[Storeindex]], storelocation_table[id], 0), MATCH(Sales_table[[#Headers],[median_income]], storelocation_table[#Headers], 0))</f>
        <v>40226</v>
      </c>
      <c r="N7300" s="1">
        <v>30</v>
      </c>
      <c r="O7300" s="1" t="str">
        <f>INDEX(Product_table[], MATCH(Sales_table[[#This Row],[Productindex]], Product_table[Index], 0), MATCH(Sales_table[[#Headers],[Product Name]], Product_table[#Headers], 0))</f>
        <v>Wall Coverings</v>
      </c>
      <c r="P7300" s="1" t="str">
        <f>INDEX(Product_table[], MATCH(Sales_table[[#This Row],[Productindex]], Product_table[Index], 0), MATCH(Sales_table[[#Headers],[Product Category]], Product_table[#Headers], 0))</f>
        <v>Decoratives</v>
      </c>
      <c r="Q7300" s="1">
        <v>1</v>
      </c>
      <c r="R7300" s="10">
        <v>157.86375027894974</v>
      </c>
      <c r="S7300" s="10">
        <v>112.75982162782125</v>
      </c>
      <c r="T7300" s="10">
        <f>SUM(Sales_table[[#This Row],[unit price]] * Sales_table[[#This Row],[Order qty]])</f>
        <v>157.86375027894974</v>
      </c>
      <c r="U7300" s="11">
        <f>SUM(Sales_table[[#This Row],[unit price]]-Sales_table[[#This Row],[unit cost]])</f>
        <v>45.103928651128484</v>
      </c>
      <c r="V7300" s="10">
        <f>SUM(Sales_table[[#This Row],[Unit Profit]]*Sales_table[[#This Row],[Order qty]])</f>
        <v>45.103928651128484</v>
      </c>
    </row>
    <row r="7301" spans="1:22" ht="14.25" customHeight="1" x14ac:dyDescent="0.25">
      <c r="A7301" s="1" t="s">
        <v>7312</v>
      </c>
      <c r="B7301" s="13">
        <v>43839</v>
      </c>
      <c r="C7301" s="13" t="str">
        <f>TEXT(Sales_table[[#This Row],[Sales Date]], "mmmm")</f>
        <v>January</v>
      </c>
      <c r="D7301" s="1" t="s">
        <v>18</v>
      </c>
      <c r="E7301" s="1">
        <v>8</v>
      </c>
      <c r="F7301" s="1" t="str">
        <f>INDEX(Sales_Team[], MATCH(Sales_table[[#This Row],[Salesteamindex]], Sales_Team[Index], 0), MATCH(Sales_table[[#Headers],[Sales Person]], Sales_Team[#Headers], 0))</f>
        <v>George Lewis</v>
      </c>
      <c r="G7301" s="1">
        <v>181</v>
      </c>
      <c r="H7301" s="1" t="str">
        <f>INDEX(storelocation_table[], MATCH(Sales_table[[#This Row],[Storeindex]], storelocation_table[id], 0), MATCH(Sales_table[[#Headers],[Store Name]], storelocation_table[#Headers], 0))</f>
        <v>Calumet</v>
      </c>
      <c r="I7301" s="1" t="str">
        <f>INDEX(Sales_Team[], MATCH(Sales_table[[#This Row],[Salesteamindex]], Sales_Team[Index], 0), MATCH(Sales_table[[#Headers],[Region]], Sales_Team[#Headers], 0))</f>
        <v>West</v>
      </c>
      <c r="J7301" s="1" t="str">
        <f>INDEX(storelocation_table[], MATCH(Sales_table[[#This Row],[Storeindex]], storelocation_table[id],0), MATCH(Sales_table[[#Headers],[State]], storelocation_table[#Headers], 0))</f>
        <v>Indiana</v>
      </c>
      <c r="K7301" s="1">
        <f>INDEX(storelocation_table[], MATCH(Sales_table[[#This Row],[Storeindex]], storelocation_table[id], 0), MATCH(Sales_table[[#Headers],[Population]], storelocation_table[#Headers], 0))</f>
        <v>100453</v>
      </c>
      <c r="L7301" s="1"/>
      <c r="M7301" s="1">
        <f>INDEX(storelocation_table[], MATCH(Sales_table[[#This Row],[Storeindex]], storelocation_table[id], 0), MATCH(Sales_table[[#Headers],[median_income]], storelocation_table[#Headers], 0))</f>
        <v>31332</v>
      </c>
      <c r="N7301" s="1">
        <v>32</v>
      </c>
      <c r="O7301" s="1" t="str">
        <f>INDEX(Product_table[], MATCH(Sales_table[[#This Row],[Productindex]], Product_table[Index], 0), MATCH(Sales_table[[#Headers],[Product Name]], Product_table[#Headers], 0))</f>
        <v>Vases</v>
      </c>
      <c r="P7301" s="1" t="str">
        <f>INDEX(Product_table[], MATCH(Sales_table[[#This Row],[Productindex]], Product_table[Index], 0), MATCH(Sales_table[[#Headers],[Product Category]], Product_table[#Headers], 0))</f>
        <v>Decoratives</v>
      </c>
      <c r="Q7301" s="1">
        <v>9</v>
      </c>
      <c r="R7301" s="10">
        <v>638.19353342056274</v>
      </c>
      <c r="S7301" s="10">
        <v>455.85252387183056</v>
      </c>
      <c r="T7301" s="10">
        <f>SUM(Sales_table[[#This Row],[unit price]] * Sales_table[[#This Row],[Order qty]])</f>
        <v>5743.7418007850647</v>
      </c>
      <c r="U7301" s="11">
        <f>SUM(Sales_table[[#This Row],[unit price]]-Sales_table[[#This Row],[unit cost]])</f>
        <v>182.34100954873219</v>
      </c>
      <c r="V7301" s="10">
        <f>SUM(Sales_table[[#This Row],[Unit Profit]]*Sales_table[[#This Row],[Order qty]])</f>
        <v>1641.0690859385898</v>
      </c>
    </row>
    <row r="7302" spans="1:22" ht="14.25" customHeight="1" x14ac:dyDescent="0.25">
      <c r="A7302" s="1" t="s">
        <v>7313</v>
      </c>
      <c r="B7302" s="13">
        <v>43968</v>
      </c>
      <c r="C7302" s="13" t="str">
        <f>TEXT(Sales_table[[#This Row],[Sales Date]], "mmmm")</f>
        <v>May</v>
      </c>
      <c r="D7302" s="1" t="s">
        <v>12</v>
      </c>
      <c r="E7302" s="1">
        <v>13</v>
      </c>
      <c r="F7302" s="1" t="str">
        <f>INDEX(Sales_Team[], MATCH(Sales_table[[#This Row],[Salesteamindex]], Sales_Team[Index], 0), MATCH(Sales_table[[#Headers],[Sales Person]], Sales_Team[#Headers], 0))</f>
        <v>Todd Roberts</v>
      </c>
      <c r="G7302" s="1">
        <v>183</v>
      </c>
      <c r="H7302" s="1" t="str">
        <f>INDEX(storelocation_table[], MATCH(Sales_table[[#This Row],[Storeindex]], storelocation_table[id], 0), MATCH(Sales_table[[#Headers],[Store Name]], storelocation_table[#Headers], 0))</f>
        <v>Evansville</v>
      </c>
      <c r="I7302" s="1" t="str">
        <f>INDEX(Sales_Team[], MATCH(Sales_table[[#This Row],[Salesteamindex]], Sales_Team[Index], 0), MATCH(Sales_table[[#Headers],[Region]], Sales_Team[#Headers], 0))</f>
        <v>West</v>
      </c>
      <c r="J7302" s="1" t="str">
        <f>INDEX(storelocation_table[], MATCH(Sales_table[[#This Row],[Storeindex]], storelocation_table[id],0), MATCH(Sales_table[[#Headers],[State]], storelocation_table[#Headers], 0))</f>
        <v>Indiana</v>
      </c>
      <c r="K7302" s="1">
        <f>INDEX(storelocation_table[], MATCH(Sales_table[[#This Row],[Storeindex]], storelocation_table[id], 0), MATCH(Sales_table[[#Headers],[Population]], storelocation_table[#Headers], 0))</f>
        <v>119943</v>
      </c>
      <c r="L7302" s="1"/>
      <c r="M7302" s="1">
        <f>INDEX(storelocation_table[], MATCH(Sales_table[[#This Row],[Storeindex]], storelocation_table[id], 0), MATCH(Sales_table[[#Headers],[median_income]], storelocation_table[#Headers], 0))</f>
        <v>35785</v>
      </c>
      <c r="N7302" s="1">
        <v>39</v>
      </c>
      <c r="O7302" s="1" t="str">
        <f>INDEX(Product_table[], MATCH(Sales_table[[#This Row],[Productindex]], Product_table[Index], 0), MATCH(Sales_table[[#Headers],[Product Name]], Product_table[#Headers], 0))</f>
        <v>Floor Lamps</v>
      </c>
      <c r="P7302" s="1" t="str">
        <f>INDEX(Product_table[], MATCH(Sales_table[[#This Row],[Productindex]], Product_table[Index], 0), MATCH(Sales_table[[#Headers],[Product Category]], Product_table[#Headers], 0))</f>
        <v>Lighting</v>
      </c>
      <c r="Q7302" s="1">
        <v>4</v>
      </c>
      <c r="R7302" s="10">
        <v>409.06520694494247</v>
      </c>
      <c r="S7302" s="10">
        <v>292.18943353210176</v>
      </c>
      <c r="T7302" s="10">
        <f>SUM(Sales_table[[#This Row],[unit price]] * Sales_table[[#This Row],[Order qty]])</f>
        <v>1636.2608277797699</v>
      </c>
      <c r="U7302" s="11">
        <f>SUM(Sales_table[[#This Row],[unit price]]-Sales_table[[#This Row],[unit cost]])</f>
        <v>116.87577341284072</v>
      </c>
      <c r="V7302" s="10">
        <f>SUM(Sales_table[[#This Row],[Unit Profit]]*Sales_table[[#This Row],[Order qty]])</f>
        <v>467.50309365136286</v>
      </c>
    </row>
    <row r="7303" spans="1:22" ht="14.25" customHeight="1" x14ac:dyDescent="0.25">
      <c r="A7303" s="1" t="s">
        <v>7314</v>
      </c>
      <c r="B7303" s="13">
        <v>43915</v>
      </c>
      <c r="C7303" s="13" t="str">
        <f>TEXT(Sales_table[[#This Row],[Sales Date]], "mmmm")</f>
        <v>March</v>
      </c>
      <c r="D7303" s="1" t="s">
        <v>14</v>
      </c>
      <c r="E7303" s="1">
        <v>21</v>
      </c>
      <c r="F7303" s="1" t="str">
        <f>INDEX(Sales_Team[], MATCH(Sales_table[[#This Row],[Salesteamindex]], Sales_Team[Index], 0), MATCH(Sales_table[[#Headers],[Sales Person]], Sales_Team[#Headers], 0))</f>
        <v>Samuel Fowler</v>
      </c>
      <c r="G7303" s="1">
        <v>17</v>
      </c>
      <c r="H7303" s="1" t="str">
        <f>INDEX(storelocation_table[], MATCH(Sales_table[[#This Row],[Storeindex]], storelocation_table[id], 0), MATCH(Sales_table[[#Headers],[Store Name]], storelocation_table[#Headers], 0))</f>
        <v>Antioch</v>
      </c>
      <c r="I7303" s="1" t="str">
        <f>INDEX(Sales_Team[], MATCH(Sales_table[[#This Row],[Salesteamindex]], Sales_Team[Index], 0), MATCH(Sales_table[[#Headers],[Region]], Sales_Team[#Headers], 0))</f>
        <v>Midwest</v>
      </c>
      <c r="J7303" s="1" t="str">
        <f>INDEX(storelocation_table[], MATCH(Sales_table[[#This Row],[Storeindex]], storelocation_table[id],0), MATCH(Sales_table[[#Headers],[State]], storelocation_table[#Headers], 0))</f>
        <v>California</v>
      </c>
      <c r="K7303" s="1">
        <f>INDEX(storelocation_table[], MATCH(Sales_table[[#This Row],[Storeindex]], storelocation_table[id], 0), MATCH(Sales_table[[#Headers],[Population]], storelocation_table[#Headers], 0))</f>
        <v>110542</v>
      </c>
      <c r="L7303" s="1"/>
      <c r="M7303" s="1">
        <f>INDEX(storelocation_table[], MATCH(Sales_table[[#This Row],[Storeindex]], storelocation_table[id], 0), MATCH(Sales_table[[#Headers],[median_income]], storelocation_table[#Headers], 0))</f>
        <v>64329</v>
      </c>
      <c r="N7303" s="1">
        <v>29</v>
      </c>
      <c r="O7303" s="1" t="str">
        <f>INDEX(Product_table[], MATCH(Sales_table[[#This Row],[Productindex]], Product_table[Index], 0), MATCH(Sales_table[[#Headers],[Product Name]], Product_table[#Headers], 0))</f>
        <v>Pendants</v>
      </c>
      <c r="P7303" s="1" t="str">
        <f>INDEX(Product_table[], MATCH(Sales_table[[#This Row],[Productindex]], Product_table[Index], 0), MATCH(Sales_table[[#Headers],[Product Category]], Product_table[#Headers], 0))</f>
        <v>Collections</v>
      </c>
      <c r="Q7303" s="1">
        <v>8</v>
      </c>
      <c r="R7303" s="10">
        <v>435.55461752414703</v>
      </c>
      <c r="S7303" s="10">
        <v>311.11044108867645</v>
      </c>
      <c r="T7303" s="10">
        <f>SUM(Sales_table[[#This Row],[unit price]] * Sales_table[[#This Row],[Order qty]])</f>
        <v>3484.4369401931763</v>
      </c>
      <c r="U7303" s="11">
        <f>SUM(Sales_table[[#This Row],[unit price]]-Sales_table[[#This Row],[unit cost]])</f>
        <v>124.44417643547058</v>
      </c>
      <c r="V7303" s="10">
        <f>SUM(Sales_table[[#This Row],[Unit Profit]]*Sales_table[[#This Row],[Order qty]])</f>
        <v>995.55341148376465</v>
      </c>
    </row>
    <row r="7304" spans="1:22" ht="14.25" customHeight="1" x14ac:dyDescent="0.25">
      <c r="A7304" s="1" t="s">
        <v>7315</v>
      </c>
      <c r="B7304" s="13">
        <v>43855</v>
      </c>
      <c r="C7304" s="13" t="str">
        <f>TEXT(Sales_table[[#This Row],[Sales Date]], "mmmm")</f>
        <v>January</v>
      </c>
      <c r="D7304" s="1" t="s">
        <v>12</v>
      </c>
      <c r="E7304" s="1">
        <v>12</v>
      </c>
      <c r="F7304" s="1" t="str">
        <f>INDEX(Sales_Team[], MATCH(Sales_table[[#This Row],[Salesteamindex]], Sales_Team[Index], 0), MATCH(Sales_table[[#Headers],[Sales Person]], Sales_Team[#Headers], 0))</f>
        <v>Carl Nguyen</v>
      </c>
      <c r="G7304" s="1">
        <v>329</v>
      </c>
      <c r="H7304" s="1" t="str">
        <f>INDEX(storelocation_table[], MATCH(Sales_table[[#This Row],[Storeindex]], storelocation_table[id], 0), MATCH(Sales_table[[#Headers],[Store Name]], storelocation_table[#Headers], 0))</f>
        <v>McAllen</v>
      </c>
      <c r="I7304" s="1" t="str">
        <f>INDEX(Sales_Team[], MATCH(Sales_table[[#This Row],[Salesteamindex]], Sales_Team[Index], 0), MATCH(Sales_table[[#Headers],[Region]], Sales_Team[#Headers], 0))</f>
        <v>Midwest</v>
      </c>
      <c r="J7304" s="1" t="str">
        <f>INDEX(storelocation_table[], MATCH(Sales_table[[#This Row],[Storeindex]], storelocation_table[id],0), MATCH(Sales_table[[#Headers],[State]], storelocation_table[#Headers], 0))</f>
        <v>Texas</v>
      </c>
      <c r="K7304" s="1">
        <f>INDEX(storelocation_table[], MATCH(Sales_table[[#This Row],[Storeindex]], storelocation_table[id], 0), MATCH(Sales_table[[#Headers],[Population]], storelocation_table[#Headers], 0))</f>
        <v>140269</v>
      </c>
      <c r="L7304" s="1"/>
      <c r="M7304" s="1">
        <f>INDEX(storelocation_table[], MATCH(Sales_table[[#This Row],[Storeindex]], storelocation_table[id], 0), MATCH(Sales_table[[#Headers],[median_income]], storelocation_table[#Headers], 0))</f>
        <v>44254</v>
      </c>
      <c r="N7304" s="1">
        <v>34</v>
      </c>
      <c r="O7304" s="1" t="str">
        <f>INDEX(Product_table[], MATCH(Sales_table[[#This Row],[Productindex]], Product_table[Index], 0), MATCH(Sales_table[[#Headers],[Product Name]], Product_table[#Headers], 0))</f>
        <v>Bedroom Furniture</v>
      </c>
      <c r="P7304" s="1" t="str">
        <f>INDEX(Product_table[], MATCH(Sales_table[[#This Row],[Productindex]], Product_table[Index], 0), MATCH(Sales_table[[#Headers],[Product Category]], Product_table[#Headers], 0))</f>
        <v>Furniture</v>
      </c>
      <c r="Q7304" s="1">
        <v>1</v>
      </c>
      <c r="R7304" s="10">
        <v>428.71059232950211</v>
      </c>
      <c r="S7304" s="10">
        <v>306.22185166393007</v>
      </c>
      <c r="T7304" s="10">
        <f>SUM(Sales_table[[#This Row],[unit price]] * Sales_table[[#This Row],[Order qty]])</f>
        <v>428.71059232950211</v>
      </c>
      <c r="U7304" s="11">
        <f>SUM(Sales_table[[#This Row],[unit price]]-Sales_table[[#This Row],[unit cost]])</f>
        <v>122.48874066557204</v>
      </c>
      <c r="V7304" s="10">
        <f>SUM(Sales_table[[#This Row],[Unit Profit]]*Sales_table[[#This Row],[Order qty]])</f>
        <v>122.48874066557204</v>
      </c>
    </row>
    <row r="7305" spans="1:22" ht="14.25" customHeight="1" x14ac:dyDescent="0.25">
      <c r="A7305" s="1" t="s">
        <v>7316</v>
      </c>
      <c r="B7305" s="13">
        <v>43841</v>
      </c>
      <c r="C7305" s="13" t="str">
        <f>TEXT(Sales_table[[#This Row],[Sales Date]], "mmmm")</f>
        <v>January</v>
      </c>
      <c r="D7305" s="1" t="s">
        <v>12</v>
      </c>
      <c r="E7305" s="1">
        <v>10</v>
      </c>
      <c r="F7305" s="1" t="str">
        <f>INDEX(Sales_Team[], MATCH(Sales_table[[#This Row],[Salesteamindex]], Sales_Team[Index], 0), MATCH(Sales_table[[#Headers],[Sales Person]], Sales_Team[#Headers], 0))</f>
        <v>Jonathan Hawkins</v>
      </c>
      <c r="G7305" s="1">
        <v>109</v>
      </c>
      <c r="H7305" s="1" t="str">
        <f>INDEX(storelocation_table[], MATCH(Sales_table[[#This Row],[Storeindex]], storelocation_table[id], 0), MATCH(Sales_table[[#Headers],[Store Name]], storelocation_table[#Headers], 0))</f>
        <v>Stamford</v>
      </c>
      <c r="I7305" s="1" t="str">
        <f>INDEX(Sales_Team[], MATCH(Sales_table[[#This Row],[Salesteamindex]], Sales_Team[Index], 0), MATCH(Sales_table[[#Headers],[Region]], Sales_Team[#Headers], 0))</f>
        <v>West</v>
      </c>
      <c r="J7305" s="1" t="str">
        <f>INDEX(storelocation_table[], MATCH(Sales_table[[#This Row],[Storeindex]], storelocation_table[id],0), MATCH(Sales_table[[#Headers],[State]], storelocation_table[#Headers], 0))</f>
        <v>Connecticut</v>
      </c>
      <c r="K7305" s="1">
        <f>INDEX(storelocation_table[], MATCH(Sales_table[[#This Row],[Storeindex]], storelocation_table[id], 0), MATCH(Sales_table[[#Headers],[Population]], storelocation_table[#Headers], 0))</f>
        <v>128874</v>
      </c>
      <c r="L7305" s="1"/>
      <c r="M7305" s="1">
        <f>INDEX(storelocation_table[], MATCH(Sales_table[[#This Row],[Storeindex]], storelocation_table[id], 0), MATCH(Sales_table[[#Headers],[median_income]], storelocation_table[#Headers], 0))</f>
        <v>79359</v>
      </c>
      <c r="N7305" s="1">
        <v>21</v>
      </c>
      <c r="O7305" s="1" t="str">
        <f>INDEX(Product_table[], MATCH(Sales_table[[#This Row],[Productindex]], Product_table[Index], 0), MATCH(Sales_table[[#Headers],[Product Name]], Product_table[#Headers], 0))</f>
        <v>Floral</v>
      </c>
      <c r="P7305" s="1" t="str">
        <f>INDEX(Product_table[], MATCH(Sales_table[[#This Row],[Productindex]], Product_table[Index], 0), MATCH(Sales_table[[#Headers],[Product Category]], Product_table[#Headers], 0))</f>
        <v>Decoratives</v>
      </c>
      <c r="Q7305" s="1">
        <v>4</v>
      </c>
      <c r="R7305" s="10">
        <v>450.55754828453064</v>
      </c>
      <c r="S7305" s="10">
        <v>321.8268202032362</v>
      </c>
      <c r="T7305" s="10">
        <f>SUM(Sales_table[[#This Row],[unit price]] * Sales_table[[#This Row],[Order qty]])</f>
        <v>1802.2301931381226</v>
      </c>
      <c r="U7305" s="11">
        <f>SUM(Sales_table[[#This Row],[unit price]]-Sales_table[[#This Row],[unit cost]])</f>
        <v>128.73072808129444</v>
      </c>
      <c r="V7305" s="10">
        <f>SUM(Sales_table[[#This Row],[Unit Profit]]*Sales_table[[#This Row],[Order qty]])</f>
        <v>514.92291232517778</v>
      </c>
    </row>
    <row r="7306" spans="1:22" ht="14.25" customHeight="1" x14ac:dyDescent="0.25">
      <c r="A7306" s="1" t="s">
        <v>7317</v>
      </c>
      <c r="B7306" s="13">
        <v>43967</v>
      </c>
      <c r="C7306" s="13" t="str">
        <f>TEXT(Sales_table[[#This Row],[Sales Date]], "mmmm")</f>
        <v>May</v>
      </c>
      <c r="D7306" s="1" t="s">
        <v>12</v>
      </c>
      <c r="E7306" s="1">
        <v>21</v>
      </c>
      <c r="F7306" s="1" t="str">
        <f>INDEX(Sales_Team[], MATCH(Sales_table[[#This Row],[Salesteamindex]], Sales_Team[Index], 0), MATCH(Sales_table[[#Headers],[Sales Person]], Sales_Team[#Headers], 0))</f>
        <v>Samuel Fowler</v>
      </c>
      <c r="G7306" s="1">
        <v>344</v>
      </c>
      <c r="H7306" s="1" t="str">
        <f>INDEX(storelocation_table[], MATCH(Sales_table[[#This Row],[Storeindex]], storelocation_table[id], 0), MATCH(Sales_table[[#Headers],[Store Name]], storelocation_table[#Headers], 0))</f>
        <v>Wichita Falls</v>
      </c>
      <c r="I7306" s="1" t="str">
        <f>INDEX(Sales_Team[], MATCH(Sales_table[[#This Row],[Salesteamindex]], Sales_Team[Index], 0), MATCH(Sales_table[[#Headers],[Region]], Sales_Team[#Headers], 0))</f>
        <v>Midwest</v>
      </c>
      <c r="J7306" s="1" t="str">
        <f>INDEX(storelocation_table[], MATCH(Sales_table[[#This Row],[Storeindex]], storelocation_table[id],0), MATCH(Sales_table[[#Headers],[State]], storelocation_table[#Headers], 0))</f>
        <v>Texas</v>
      </c>
      <c r="K7306" s="1">
        <f>INDEX(storelocation_table[], MATCH(Sales_table[[#This Row],[Storeindex]], storelocation_table[id], 0), MATCH(Sales_table[[#Headers],[Population]], storelocation_table[#Headers], 0))</f>
        <v>104710</v>
      </c>
      <c r="L7306" s="1"/>
      <c r="M7306" s="1">
        <f>INDEX(storelocation_table[], MATCH(Sales_table[[#This Row],[Storeindex]], storelocation_table[id], 0), MATCH(Sales_table[[#Headers],[median_income]], storelocation_table[#Headers], 0))</f>
        <v>44543</v>
      </c>
      <c r="N7306" s="1">
        <v>35</v>
      </c>
      <c r="O7306" s="1" t="str">
        <f>INDEX(Product_table[], MATCH(Sales_table[[#This Row],[Productindex]], Product_table[Index], 0), MATCH(Sales_table[[#Headers],[Product Name]], Product_table[#Headers], 0))</f>
        <v>Table Linens</v>
      </c>
      <c r="P7306" s="1" t="str">
        <f>INDEX(Product_table[], MATCH(Sales_table[[#This Row],[Productindex]], Product_table[Index], 0), MATCH(Sales_table[[#Headers],[Product Category]], Product_table[#Headers], 0))</f>
        <v>Decoratives</v>
      </c>
      <c r="Q7306" s="1">
        <v>6</v>
      </c>
      <c r="R7306" s="10">
        <v>224.50953930616379</v>
      </c>
      <c r="S7306" s="10">
        <v>160.36395664725987</v>
      </c>
      <c r="T7306" s="10">
        <f>SUM(Sales_table[[#This Row],[unit price]] * Sales_table[[#This Row],[Order qty]])</f>
        <v>1347.0572358369827</v>
      </c>
      <c r="U7306" s="11">
        <f>SUM(Sales_table[[#This Row],[unit price]]-Sales_table[[#This Row],[unit cost]])</f>
        <v>64.145582658903919</v>
      </c>
      <c r="V7306" s="10">
        <f>SUM(Sales_table[[#This Row],[Unit Profit]]*Sales_table[[#This Row],[Order qty]])</f>
        <v>384.87349595342351</v>
      </c>
    </row>
    <row r="7307" spans="1:22" ht="14.25" customHeight="1" x14ac:dyDescent="0.25">
      <c r="A7307" s="1" t="s">
        <v>7318</v>
      </c>
      <c r="B7307" s="13">
        <v>43938</v>
      </c>
      <c r="C7307" s="13" t="str">
        <f>TEXT(Sales_table[[#This Row],[Sales Date]], "mmmm")</f>
        <v>April</v>
      </c>
      <c r="D7307" s="1" t="s">
        <v>10</v>
      </c>
      <c r="E7307" s="1">
        <v>21</v>
      </c>
      <c r="F7307" s="1" t="str">
        <f>INDEX(Sales_Team[], MATCH(Sales_table[[#This Row],[Salesteamindex]], Sales_Team[Index], 0), MATCH(Sales_table[[#Headers],[Sales Person]], Sales_Team[#Headers], 0))</f>
        <v>Samuel Fowler</v>
      </c>
      <c r="G7307" s="1">
        <v>155</v>
      </c>
      <c r="H7307" s="1" t="str">
        <f>INDEX(storelocation_table[], MATCH(Sales_table[[#This Row],[Storeindex]], storelocation_table[id], 0), MATCH(Sales_table[[#Headers],[Store Name]], storelocation_table[#Headers], 0))</f>
        <v>Capital</v>
      </c>
      <c r="I7307" s="1" t="str">
        <f>INDEX(Sales_Team[], MATCH(Sales_table[[#This Row],[Salesteamindex]], Sales_Team[Index], 0), MATCH(Sales_table[[#Headers],[Region]], Sales_Team[#Headers], 0))</f>
        <v>Midwest</v>
      </c>
      <c r="J7307" s="1" t="str">
        <f>INDEX(storelocation_table[], MATCH(Sales_table[[#This Row],[Storeindex]], storelocation_table[id],0), MATCH(Sales_table[[#Headers],[State]], storelocation_table[#Headers], 0))</f>
        <v>Illinois</v>
      </c>
      <c r="K7307" s="1">
        <f>INDEX(storelocation_table[], MATCH(Sales_table[[#This Row],[Storeindex]], storelocation_table[id], 0), MATCH(Sales_table[[#Headers],[Population]], storelocation_table[#Headers], 0))</f>
        <v>116358</v>
      </c>
      <c r="L7307" s="1"/>
      <c r="M7307" s="1">
        <f>INDEX(storelocation_table[], MATCH(Sales_table[[#This Row],[Storeindex]], storelocation_table[id], 0), MATCH(Sales_table[[#Headers],[median_income]], storelocation_table[#Headers], 0))</f>
        <v>49925</v>
      </c>
      <c r="N7307" s="1">
        <v>17</v>
      </c>
      <c r="O7307" s="1" t="str">
        <f>INDEX(Product_table[], MATCH(Sales_table[[#This Row],[Productindex]], Product_table[Index], 0), MATCH(Sales_table[[#Headers],[Product Name]], Product_table[#Headers], 0))</f>
        <v>Furniture Cushions</v>
      </c>
      <c r="P7307" s="1" t="str">
        <f>INDEX(Product_table[], MATCH(Sales_table[[#This Row],[Productindex]], Product_table[Index], 0), MATCH(Sales_table[[#Headers],[Product Category]], Product_table[#Headers], 0))</f>
        <v>Furniture</v>
      </c>
      <c r="Q7307" s="1">
        <v>4</v>
      </c>
      <c r="R7307" s="10">
        <v>350.86248958110809</v>
      </c>
      <c r="S7307" s="10">
        <v>250.61606398650579</v>
      </c>
      <c r="T7307" s="10">
        <f>SUM(Sales_table[[#This Row],[unit price]] * Sales_table[[#This Row],[Order qty]])</f>
        <v>1403.4499583244324</v>
      </c>
      <c r="U7307" s="11">
        <f>SUM(Sales_table[[#This Row],[unit price]]-Sales_table[[#This Row],[unit cost]])</f>
        <v>100.2464255946023</v>
      </c>
      <c r="V7307" s="10">
        <f>SUM(Sales_table[[#This Row],[Unit Profit]]*Sales_table[[#This Row],[Order qty]])</f>
        <v>400.9857023784092</v>
      </c>
    </row>
    <row r="7308" spans="1:22" ht="14.25" customHeight="1" x14ac:dyDescent="0.25">
      <c r="A7308" s="1" t="s">
        <v>7319</v>
      </c>
      <c r="B7308" s="13">
        <v>43916</v>
      </c>
      <c r="C7308" s="13" t="str">
        <f>TEXT(Sales_table[[#This Row],[Sales Date]], "mmmm")</f>
        <v>March</v>
      </c>
      <c r="D7308" s="1" t="s">
        <v>14</v>
      </c>
      <c r="E7308" s="1">
        <v>24</v>
      </c>
      <c r="F7308" s="1" t="str">
        <f>INDEX(Sales_Team[], MATCH(Sales_table[[#This Row],[Salesteamindex]], Sales_Team[Index], 0), MATCH(Sales_table[[#Headers],[Sales Person]], Sales_Team[#Headers], 0))</f>
        <v>Roy Rice</v>
      </c>
      <c r="G7308" s="1">
        <v>343</v>
      </c>
      <c r="H7308" s="1" t="str">
        <f>INDEX(storelocation_table[], MATCH(Sales_table[[#This Row],[Storeindex]], storelocation_table[id], 0), MATCH(Sales_table[[#Headers],[Store Name]], storelocation_table[#Headers], 0))</f>
        <v>Waco</v>
      </c>
      <c r="I7308" s="1" t="str">
        <f>INDEX(Sales_Team[], MATCH(Sales_table[[#This Row],[Salesteamindex]], Sales_Team[Index], 0), MATCH(Sales_table[[#Headers],[Region]], Sales_Team[#Headers], 0))</f>
        <v>Midwest</v>
      </c>
      <c r="J7308" s="1" t="str">
        <f>INDEX(storelocation_table[], MATCH(Sales_table[[#This Row],[Storeindex]], storelocation_table[id],0), MATCH(Sales_table[[#Headers],[State]], storelocation_table[#Headers], 0))</f>
        <v>Texas</v>
      </c>
      <c r="K7308" s="1">
        <f>INDEX(storelocation_table[], MATCH(Sales_table[[#This Row],[Storeindex]], storelocation_table[id], 0), MATCH(Sales_table[[#Headers],[Population]], storelocation_table[#Headers], 0))</f>
        <v>132356</v>
      </c>
      <c r="L7308" s="1"/>
      <c r="M7308" s="1">
        <f>INDEX(storelocation_table[], MATCH(Sales_table[[#This Row],[Storeindex]], storelocation_table[id], 0), MATCH(Sales_table[[#Headers],[median_income]], storelocation_table[#Headers], 0))</f>
        <v>33147</v>
      </c>
      <c r="N7308" s="1">
        <v>15</v>
      </c>
      <c r="O7308" s="1" t="str">
        <f>INDEX(Product_table[], MATCH(Sales_table[[#This Row],[Productindex]], Product_table[Index], 0), MATCH(Sales_table[[#Headers],[Product Name]], Product_table[#Headers], 0))</f>
        <v>Outdoor Furniture</v>
      </c>
      <c r="P7308" s="1" t="str">
        <f>INDEX(Product_table[], MATCH(Sales_table[[#This Row],[Productindex]], Product_table[Index], 0), MATCH(Sales_table[[#Headers],[Product Category]], Product_table[#Headers], 0))</f>
        <v>Furniture</v>
      </c>
      <c r="Q7308" s="1">
        <v>7</v>
      </c>
      <c r="R7308" s="10">
        <v>218.11436873674393</v>
      </c>
      <c r="S7308" s="10">
        <v>155.79597766910283</v>
      </c>
      <c r="T7308" s="10">
        <f>SUM(Sales_table[[#This Row],[unit price]] * Sales_table[[#This Row],[Order qty]])</f>
        <v>1526.8005811572075</v>
      </c>
      <c r="U7308" s="11">
        <f>SUM(Sales_table[[#This Row],[unit price]]-Sales_table[[#This Row],[unit cost]])</f>
        <v>62.318391067641102</v>
      </c>
      <c r="V7308" s="10">
        <f>SUM(Sales_table[[#This Row],[Unit Profit]]*Sales_table[[#This Row],[Order qty]])</f>
        <v>436.22873747348774</v>
      </c>
    </row>
    <row r="7309" spans="1:22" ht="14.25" customHeight="1" x14ac:dyDescent="0.25">
      <c r="A7309" s="1" t="s">
        <v>7320</v>
      </c>
      <c r="B7309" s="13">
        <v>43914</v>
      </c>
      <c r="C7309" s="13" t="str">
        <f>TEXT(Sales_table[[#This Row],[Sales Date]], "mmmm")</f>
        <v>March</v>
      </c>
      <c r="D7309" s="1" t="s">
        <v>18</v>
      </c>
      <c r="E7309" s="1">
        <v>17</v>
      </c>
      <c r="F7309" s="1" t="str">
        <f>INDEX(Sales_Team[], MATCH(Sales_table[[#This Row],[Salesteamindex]], Sales_Team[Index], 0), MATCH(Sales_table[[#Headers],[Sales Person]], Sales_Team[#Headers], 0))</f>
        <v>Frank Brown</v>
      </c>
      <c r="G7309" s="1">
        <v>341</v>
      </c>
      <c r="H7309" s="1" t="str">
        <f>INDEX(storelocation_table[], MATCH(Sales_table[[#This Row],[Storeindex]], storelocation_table[id], 0), MATCH(Sales_table[[#Headers],[Store Name]], storelocation_table[#Headers], 0))</f>
        <v>The Woodlands</v>
      </c>
      <c r="I7309" s="1" t="str">
        <f>INDEX(Sales_Team[], MATCH(Sales_table[[#This Row],[Salesteamindex]], Sales_Team[Index], 0), MATCH(Sales_table[[#Headers],[Region]], Sales_Team[#Headers], 0))</f>
        <v>Northeast</v>
      </c>
      <c r="J7309" s="1" t="str">
        <f>INDEX(storelocation_table[], MATCH(Sales_table[[#This Row],[Storeindex]], storelocation_table[id],0), MATCH(Sales_table[[#Headers],[State]], storelocation_table[#Headers], 0))</f>
        <v>Texas</v>
      </c>
      <c r="K7309" s="1">
        <f>INDEX(storelocation_table[], MATCH(Sales_table[[#This Row],[Storeindex]], storelocation_table[id], 0), MATCH(Sales_table[[#Headers],[Population]], storelocation_table[#Headers], 0))</f>
        <v>102911</v>
      </c>
      <c r="L7309" s="1"/>
      <c r="M7309" s="1">
        <f>INDEX(storelocation_table[], MATCH(Sales_table[[#This Row],[Storeindex]], storelocation_table[id], 0), MATCH(Sales_table[[#Headers],[median_income]], storelocation_table[#Headers], 0))</f>
        <v>109917</v>
      </c>
      <c r="N7309" s="1">
        <v>22</v>
      </c>
      <c r="O7309" s="1" t="str">
        <f>INDEX(Product_table[], MATCH(Sales_table[[#This Row],[Productindex]], Product_table[Index], 0), MATCH(Sales_table[[#Headers],[Product Name]], Product_table[#Headers], 0))</f>
        <v>Wine Storage</v>
      </c>
      <c r="P7309" s="1" t="str">
        <f>INDEX(Product_table[], MATCH(Sales_table[[#This Row],[Productindex]], Product_table[Index], 0), MATCH(Sales_table[[#Headers],[Product Category]], Product_table[#Headers], 0))</f>
        <v>Drinkware</v>
      </c>
      <c r="Q7309" s="1">
        <v>3</v>
      </c>
      <c r="R7309" s="10">
        <v>597.61404132843018</v>
      </c>
      <c r="S7309" s="10">
        <v>426.86717237745017</v>
      </c>
      <c r="T7309" s="10">
        <f>SUM(Sales_table[[#This Row],[unit price]] * Sales_table[[#This Row],[Order qty]])</f>
        <v>1792.8421239852905</v>
      </c>
      <c r="U7309" s="11">
        <f>SUM(Sales_table[[#This Row],[unit price]]-Sales_table[[#This Row],[unit cost]])</f>
        <v>170.74686895098</v>
      </c>
      <c r="V7309" s="10">
        <f>SUM(Sales_table[[#This Row],[Unit Profit]]*Sales_table[[#This Row],[Order qty]])</f>
        <v>512.24060685294</v>
      </c>
    </row>
    <row r="7310" spans="1:22" ht="14.25" customHeight="1" x14ac:dyDescent="0.25">
      <c r="A7310" s="1" t="s">
        <v>7321</v>
      </c>
      <c r="B7310" s="13">
        <v>43927</v>
      </c>
      <c r="C7310" s="13" t="str">
        <f>TEXT(Sales_table[[#This Row],[Sales Date]], "mmmm")</f>
        <v>April</v>
      </c>
      <c r="D7310" s="1" t="s">
        <v>12</v>
      </c>
      <c r="E7310" s="1">
        <v>1</v>
      </c>
      <c r="F7310" s="1" t="str">
        <f>INDEX(Sales_Team[], MATCH(Sales_table[[#This Row],[Salesteamindex]], Sales_Team[Index], 0), MATCH(Sales_table[[#Headers],[Sales Person]], Sales_Team[#Headers], 0))</f>
        <v>Adam Hernandez</v>
      </c>
      <c r="G7310" s="1">
        <v>14</v>
      </c>
      <c r="H7310" s="1" t="str">
        <f>INDEX(storelocation_table[], MATCH(Sales_table[[#This Row],[Storeindex]], storelocation_table[id], 0), MATCH(Sales_table[[#Headers],[Store Name]], storelocation_table[#Headers], 0))</f>
        <v>Tempe</v>
      </c>
      <c r="I7310" s="1" t="str">
        <f>INDEX(Sales_Team[], MATCH(Sales_table[[#This Row],[Salesteamindex]], Sales_Team[Index], 0), MATCH(Sales_table[[#Headers],[Region]], Sales_Team[#Headers], 0))</f>
        <v>Northeast</v>
      </c>
      <c r="J7310" s="1" t="str">
        <f>INDEX(storelocation_table[], MATCH(Sales_table[[#This Row],[Storeindex]], storelocation_table[id],0), MATCH(Sales_table[[#Headers],[State]], storelocation_table[#Headers], 0))</f>
        <v>Arizona</v>
      </c>
      <c r="K7310" s="1">
        <f>INDEX(storelocation_table[], MATCH(Sales_table[[#This Row],[Storeindex]], storelocation_table[id], 0), MATCH(Sales_table[[#Headers],[Population]], storelocation_table[#Headers], 0))</f>
        <v>175826</v>
      </c>
      <c r="L7310" s="1"/>
      <c r="M7310" s="1">
        <f>INDEX(storelocation_table[], MATCH(Sales_table[[#This Row],[Storeindex]], storelocation_table[id], 0), MATCH(Sales_table[[#Headers],[median_income]], storelocation_table[#Headers], 0))</f>
        <v>49012</v>
      </c>
      <c r="N7310" s="1">
        <v>29</v>
      </c>
      <c r="O7310" s="1" t="str">
        <f>INDEX(Product_table[], MATCH(Sales_table[[#This Row],[Productindex]], Product_table[Index], 0), MATCH(Sales_table[[#Headers],[Product Name]], Product_table[#Headers], 0))</f>
        <v>Pendants</v>
      </c>
      <c r="P7310" s="1" t="str">
        <f>INDEX(Product_table[], MATCH(Sales_table[[#This Row],[Productindex]], Product_table[Index], 0), MATCH(Sales_table[[#Headers],[Product Category]], Product_table[#Headers], 0))</f>
        <v>Collections</v>
      </c>
      <c r="Q7310" s="1">
        <v>7</v>
      </c>
      <c r="R7310" s="10">
        <v>360.78659337759018</v>
      </c>
      <c r="S7310" s="10">
        <v>257.70470955542157</v>
      </c>
      <c r="T7310" s="10">
        <f>SUM(Sales_table[[#This Row],[unit price]] * Sales_table[[#This Row],[Order qty]])</f>
        <v>2525.5061536431313</v>
      </c>
      <c r="U7310" s="11">
        <f>SUM(Sales_table[[#This Row],[unit price]]-Sales_table[[#This Row],[unit cost]])</f>
        <v>103.08188382216861</v>
      </c>
      <c r="V7310" s="10">
        <f>SUM(Sales_table[[#This Row],[Unit Profit]]*Sales_table[[#This Row],[Order qty]])</f>
        <v>721.57318675518025</v>
      </c>
    </row>
    <row r="7311" spans="1:22" ht="14.25" customHeight="1" x14ac:dyDescent="0.25">
      <c r="A7311" s="1" t="s">
        <v>7322</v>
      </c>
      <c r="B7311" s="13">
        <v>43861</v>
      </c>
      <c r="C7311" s="13" t="str">
        <f>TEXT(Sales_table[[#This Row],[Sales Date]], "mmmm")</f>
        <v>January</v>
      </c>
      <c r="D7311" s="1" t="s">
        <v>10</v>
      </c>
      <c r="E7311" s="1">
        <v>4</v>
      </c>
      <c r="F7311" s="1" t="str">
        <f>INDEX(Sales_Team[], MATCH(Sales_table[[#This Row],[Salesteamindex]], Sales_Team[Index], 0), MATCH(Sales_table[[#Headers],[Sales Person]], Sales_Team[#Headers], 0))</f>
        <v>Chris Armstrong</v>
      </c>
      <c r="G7311" s="1">
        <v>139</v>
      </c>
      <c r="H7311" s="1" t="str">
        <f>INDEX(storelocation_table[], MATCH(Sales_table[[#This Row],[Storeindex]], storelocation_table[id], 0), MATCH(Sales_table[[#Headers],[Store Name]], storelocation_table[#Headers], 0))</f>
        <v>Athens</v>
      </c>
      <c r="I7311" s="1" t="str">
        <f>INDEX(Sales_Team[], MATCH(Sales_table[[#This Row],[Salesteamindex]], Sales_Team[Index], 0), MATCH(Sales_table[[#Headers],[Region]], Sales_Team[#Headers], 0))</f>
        <v>Northeast</v>
      </c>
      <c r="J7311" s="1" t="str">
        <f>INDEX(storelocation_table[], MATCH(Sales_table[[#This Row],[Storeindex]], storelocation_table[id],0), MATCH(Sales_table[[#Headers],[State]], storelocation_table[#Headers], 0))</f>
        <v>Georgia</v>
      </c>
      <c r="K7311" s="1">
        <f>INDEX(storelocation_table[], MATCH(Sales_table[[#This Row],[Storeindex]], storelocation_table[id], 0), MATCH(Sales_table[[#Headers],[Population]], storelocation_table[#Headers], 0))</f>
        <v>123912</v>
      </c>
      <c r="L7311" s="1"/>
      <c r="M7311" s="1">
        <f>INDEX(storelocation_table[], MATCH(Sales_table[[#This Row],[Storeindex]], storelocation_table[id], 0), MATCH(Sales_table[[#Headers],[median_income]], storelocation_table[#Headers], 0))</f>
        <v>39464</v>
      </c>
      <c r="N7311" s="1">
        <v>13</v>
      </c>
      <c r="O7311" s="1" t="str">
        <f>INDEX(Product_table[], MATCH(Sales_table[[#This Row],[Productindex]], Product_table[Index], 0), MATCH(Sales_table[[#Headers],[Product Name]], Product_table[#Headers], 0))</f>
        <v>Bakeware</v>
      </c>
      <c r="P7311" s="1" t="str">
        <f>INDEX(Product_table[], MATCH(Sales_table[[#This Row],[Productindex]], Product_table[Index], 0), MATCH(Sales_table[[#Headers],[Product Category]], Product_table[#Headers], 0))</f>
        <v>Kitchenery</v>
      </c>
      <c r="Q7311" s="1">
        <v>1</v>
      </c>
      <c r="R7311" s="10">
        <v>338.94172775745392</v>
      </c>
      <c r="S7311" s="10">
        <v>242.1012341124671</v>
      </c>
      <c r="T7311" s="10">
        <f>SUM(Sales_table[[#This Row],[unit price]] * Sales_table[[#This Row],[Order qty]])</f>
        <v>338.94172775745392</v>
      </c>
      <c r="U7311" s="11">
        <f>SUM(Sales_table[[#This Row],[unit price]]-Sales_table[[#This Row],[unit cost]])</f>
        <v>96.840493644986822</v>
      </c>
      <c r="V7311" s="10">
        <f>SUM(Sales_table[[#This Row],[Unit Profit]]*Sales_table[[#This Row],[Order qty]])</f>
        <v>96.840493644986822</v>
      </c>
    </row>
    <row r="7312" spans="1:22" ht="14.25" customHeight="1" x14ac:dyDescent="0.25">
      <c r="A7312" s="1" t="s">
        <v>7323</v>
      </c>
      <c r="B7312" s="13">
        <v>43868</v>
      </c>
      <c r="C7312" s="13" t="str">
        <f>TEXT(Sales_table[[#This Row],[Sales Date]], "mmmm")</f>
        <v>February</v>
      </c>
      <c r="D7312" s="1" t="s">
        <v>10</v>
      </c>
      <c r="E7312" s="1">
        <v>8</v>
      </c>
      <c r="F7312" s="1" t="str">
        <f>INDEX(Sales_Team[], MATCH(Sales_table[[#This Row],[Salesteamindex]], Sales_Team[Index], 0), MATCH(Sales_table[[#Headers],[Sales Person]], Sales_Team[#Headers], 0))</f>
        <v>George Lewis</v>
      </c>
      <c r="G7312" s="1">
        <v>194</v>
      </c>
      <c r="H7312" s="1" t="str">
        <f>INDEX(storelocation_table[], MATCH(Sales_table[[#This Row],[Storeindex]], storelocation_table[id], 0), MATCH(Sales_table[[#Headers],[Store Name]], storelocation_table[#Headers], 0))</f>
        <v>Kansas City</v>
      </c>
      <c r="I7312" s="1" t="str">
        <f>INDEX(Sales_Team[], MATCH(Sales_table[[#This Row],[Salesteamindex]], Sales_Team[Index], 0), MATCH(Sales_table[[#Headers],[Region]], Sales_Team[#Headers], 0))</f>
        <v>West</v>
      </c>
      <c r="J7312" s="1" t="str">
        <f>INDEX(storelocation_table[], MATCH(Sales_table[[#This Row],[Storeindex]], storelocation_table[id],0), MATCH(Sales_table[[#Headers],[State]], storelocation_table[#Headers], 0))</f>
        <v>Kansas</v>
      </c>
      <c r="K7312" s="1">
        <f>INDEX(storelocation_table[], MATCH(Sales_table[[#This Row],[Storeindex]], storelocation_table[id], 0), MATCH(Sales_table[[#Headers],[Population]], storelocation_table[#Headers], 0))</f>
        <v>151306</v>
      </c>
      <c r="L7312" s="1"/>
      <c r="M7312" s="1">
        <f>INDEX(storelocation_table[], MATCH(Sales_table[[#This Row],[Storeindex]], storelocation_table[id], 0), MATCH(Sales_table[[#Headers],[median_income]], storelocation_table[#Headers], 0))</f>
        <v>38749</v>
      </c>
      <c r="N7312" s="1">
        <v>9</v>
      </c>
      <c r="O7312" s="1" t="str">
        <f>INDEX(Product_table[], MATCH(Sales_table[[#This Row],[Productindex]], Product_table[Index], 0), MATCH(Sales_table[[#Headers],[Product Name]], Product_table[#Headers], 0))</f>
        <v>Baseball</v>
      </c>
      <c r="P7312" s="1" t="str">
        <f>INDEX(Product_table[], MATCH(Sales_table[[#This Row],[Productindex]], Product_table[Index], 0), MATCH(Sales_table[[#Headers],[Product Category]], Product_table[#Headers], 0))</f>
        <v>Sports</v>
      </c>
      <c r="Q7312" s="1">
        <v>4</v>
      </c>
      <c r="R7312" s="10">
        <v>190.39545303583145</v>
      </c>
      <c r="S7312" s="10">
        <v>135.99675216845105</v>
      </c>
      <c r="T7312" s="10">
        <f>SUM(Sales_table[[#This Row],[unit price]] * Sales_table[[#This Row],[Order qty]])</f>
        <v>761.58181214332581</v>
      </c>
      <c r="U7312" s="11">
        <f>SUM(Sales_table[[#This Row],[unit price]]-Sales_table[[#This Row],[unit cost]])</f>
        <v>54.398700867380398</v>
      </c>
      <c r="V7312" s="10">
        <f>SUM(Sales_table[[#This Row],[Unit Profit]]*Sales_table[[#This Row],[Order qty]])</f>
        <v>217.59480346952159</v>
      </c>
    </row>
    <row r="7313" spans="1:22" ht="14.25" customHeight="1" x14ac:dyDescent="0.25">
      <c r="A7313" s="1" t="s">
        <v>7324</v>
      </c>
      <c r="B7313" s="13">
        <v>43873</v>
      </c>
      <c r="C7313" s="13" t="str">
        <f>TEXT(Sales_table[[#This Row],[Sales Date]], "mmmm")</f>
        <v>February</v>
      </c>
      <c r="D7313" s="1" t="s">
        <v>18</v>
      </c>
      <c r="E7313" s="1">
        <v>23</v>
      </c>
      <c r="F7313" s="1" t="str">
        <f>INDEX(Sales_Team[], MATCH(Sales_table[[#This Row],[Salesteamindex]], Sales_Team[Index], 0), MATCH(Sales_table[[#Headers],[Sales Person]], Sales_Team[#Headers], 0))</f>
        <v>Douglas Tucker</v>
      </c>
      <c r="G7313" s="1">
        <v>365</v>
      </c>
      <c r="H7313" s="1" t="str">
        <f>INDEX(storelocation_table[], MATCH(Sales_table[[#This Row],[Storeindex]], storelocation_table[id], 0), MATCH(Sales_table[[#Headers],[Store Name]], storelocation_table[#Headers], 0))</f>
        <v>Green Bay</v>
      </c>
      <c r="I7313" s="1" t="str">
        <f>INDEX(Sales_Team[], MATCH(Sales_table[[#This Row],[Salesteamindex]], Sales_Team[Index], 0), MATCH(Sales_table[[#Headers],[Region]], Sales_Team[#Headers], 0))</f>
        <v>Midwest</v>
      </c>
      <c r="J7313" s="1" t="str">
        <f>INDEX(storelocation_table[], MATCH(Sales_table[[#This Row],[Storeindex]], storelocation_table[id],0), MATCH(Sales_table[[#Headers],[State]], storelocation_table[#Headers], 0))</f>
        <v>Wisconsin</v>
      </c>
      <c r="K7313" s="1">
        <f>INDEX(storelocation_table[], MATCH(Sales_table[[#This Row],[Storeindex]], storelocation_table[id], 0), MATCH(Sales_table[[#Headers],[Population]], storelocation_table[#Headers], 0))</f>
        <v>105207</v>
      </c>
      <c r="L7313" s="1"/>
      <c r="M7313" s="1">
        <f>INDEX(storelocation_table[], MATCH(Sales_table[[#This Row],[Storeindex]], storelocation_table[id], 0), MATCH(Sales_table[[#Headers],[median_income]], storelocation_table[#Headers], 0))</f>
        <v>42826</v>
      </c>
      <c r="N7313" s="1">
        <v>10</v>
      </c>
      <c r="O7313" s="1" t="str">
        <f>INDEX(Product_table[], MATCH(Sales_table[[#This Row],[Productindex]], Product_table[Index], 0), MATCH(Sales_table[[#Headers],[Product Name]], Product_table[#Headers], 0))</f>
        <v>Blankets</v>
      </c>
      <c r="P7313" s="1" t="str">
        <f>INDEX(Product_table[], MATCH(Sales_table[[#This Row],[Productindex]], Product_table[Index], 0), MATCH(Sales_table[[#Headers],[Product Category]], Product_table[#Headers], 0))</f>
        <v>Beddings</v>
      </c>
      <c r="Q7313" s="1">
        <v>1</v>
      </c>
      <c r="R7313" s="10">
        <v>495.4643919467926</v>
      </c>
      <c r="S7313" s="10">
        <v>353.90313710485191</v>
      </c>
      <c r="T7313" s="10">
        <f>SUM(Sales_table[[#This Row],[unit price]] * Sales_table[[#This Row],[Order qty]])</f>
        <v>495.4643919467926</v>
      </c>
      <c r="U7313" s="11">
        <f>SUM(Sales_table[[#This Row],[unit price]]-Sales_table[[#This Row],[unit cost]])</f>
        <v>141.56125484194069</v>
      </c>
      <c r="V7313" s="10">
        <f>SUM(Sales_table[[#This Row],[Unit Profit]]*Sales_table[[#This Row],[Order qty]])</f>
        <v>141.56125484194069</v>
      </c>
    </row>
    <row r="7314" spans="1:22" ht="14.25" customHeight="1" x14ac:dyDescent="0.25">
      <c r="A7314" s="1" t="s">
        <v>7325</v>
      </c>
      <c r="B7314" s="13">
        <v>43881</v>
      </c>
      <c r="C7314" s="13" t="str">
        <f>TEXT(Sales_table[[#This Row],[Sales Date]], "mmmm")</f>
        <v>February</v>
      </c>
      <c r="D7314" s="1" t="s">
        <v>14</v>
      </c>
      <c r="E7314" s="1">
        <v>17</v>
      </c>
      <c r="F7314" s="1" t="str">
        <f>INDEX(Sales_Team[], MATCH(Sales_table[[#This Row],[Salesteamindex]], Sales_Team[Index], 0), MATCH(Sales_table[[#Headers],[Sales Person]], Sales_Team[#Headers], 0))</f>
        <v>Frank Brown</v>
      </c>
      <c r="G7314" s="1">
        <v>198</v>
      </c>
      <c r="H7314" s="1" t="str">
        <f>INDEX(storelocation_table[], MATCH(Sales_table[[#This Row],[Storeindex]], storelocation_table[id], 0), MATCH(Sales_table[[#Headers],[Store Name]], storelocation_table[#Headers], 0))</f>
        <v>Wichita</v>
      </c>
      <c r="I7314" s="1" t="str">
        <f>INDEX(Sales_Team[], MATCH(Sales_table[[#This Row],[Salesteamindex]], Sales_Team[Index], 0), MATCH(Sales_table[[#Headers],[Region]], Sales_Team[#Headers], 0))</f>
        <v>Northeast</v>
      </c>
      <c r="J7314" s="1" t="str">
        <f>INDEX(storelocation_table[], MATCH(Sales_table[[#This Row],[Storeindex]], storelocation_table[id],0), MATCH(Sales_table[[#Headers],[State]], storelocation_table[#Headers], 0))</f>
        <v>Kansas</v>
      </c>
      <c r="K7314" s="1">
        <f>INDEX(storelocation_table[], MATCH(Sales_table[[#This Row],[Storeindex]], storelocation_table[id], 0), MATCH(Sales_table[[#Headers],[Population]], storelocation_table[#Headers], 0))</f>
        <v>389965</v>
      </c>
      <c r="L7314" s="1"/>
      <c r="M7314" s="1">
        <f>INDEX(storelocation_table[], MATCH(Sales_table[[#This Row],[Storeindex]], storelocation_table[id], 0), MATCH(Sales_table[[#Headers],[median_income]], storelocation_table[#Headers], 0))</f>
        <v>45947</v>
      </c>
      <c r="N7314" s="1">
        <v>21</v>
      </c>
      <c r="O7314" s="1" t="str">
        <f>INDEX(Product_table[], MATCH(Sales_table[[#This Row],[Productindex]], Product_table[Index], 0), MATCH(Sales_table[[#Headers],[Product Name]], Product_table[#Headers], 0))</f>
        <v>Floral</v>
      </c>
      <c r="P7314" s="1" t="str">
        <f>INDEX(Product_table[], MATCH(Sales_table[[#This Row],[Productindex]], Product_table[Index], 0), MATCH(Sales_table[[#Headers],[Product Category]], Product_table[#Headers], 0))</f>
        <v>Decoratives</v>
      </c>
      <c r="Q7314" s="1">
        <v>8</v>
      </c>
      <c r="R7314" s="10">
        <v>346.4047309756279</v>
      </c>
      <c r="S7314" s="10">
        <v>247.4319506968771</v>
      </c>
      <c r="T7314" s="10">
        <f>SUM(Sales_table[[#This Row],[unit price]] * Sales_table[[#This Row],[Order qty]])</f>
        <v>2771.2378478050232</v>
      </c>
      <c r="U7314" s="11">
        <f>SUM(Sales_table[[#This Row],[unit price]]-Sales_table[[#This Row],[unit cost]])</f>
        <v>98.972780278750804</v>
      </c>
      <c r="V7314" s="10">
        <f>SUM(Sales_table[[#This Row],[Unit Profit]]*Sales_table[[#This Row],[Order qty]])</f>
        <v>791.78224223000643</v>
      </c>
    </row>
    <row r="7315" spans="1:22" ht="14.25" customHeight="1" x14ac:dyDescent="0.25">
      <c r="A7315" s="1" t="s">
        <v>7326</v>
      </c>
      <c r="B7315" s="13">
        <v>43933</v>
      </c>
      <c r="C7315" s="13" t="str">
        <f>TEXT(Sales_table[[#This Row],[Sales Date]], "mmmm")</f>
        <v>April</v>
      </c>
      <c r="D7315" s="1" t="s">
        <v>10</v>
      </c>
      <c r="E7315" s="1">
        <v>16</v>
      </c>
      <c r="F7315" s="1" t="str">
        <f>INDEX(Sales_Team[], MATCH(Sales_table[[#This Row],[Salesteamindex]], Sales_Team[Index], 0), MATCH(Sales_table[[#Headers],[Sales Person]], Sales_Team[#Headers], 0))</f>
        <v>Anthony Berry</v>
      </c>
      <c r="G7315" s="1">
        <v>6</v>
      </c>
      <c r="H7315" s="1" t="str">
        <f>INDEX(storelocation_table[], MATCH(Sales_table[[#This Row],[Storeindex]], storelocation_table[id], 0), MATCH(Sales_table[[#Headers],[Store Name]], storelocation_table[#Headers], 0))</f>
        <v>Chandler</v>
      </c>
      <c r="I7315" s="1" t="str">
        <f>INDEX(Sales_Team[], MATCH(Sales_table[[#This Row],[Salesteamindex]], Sales_Team[Index], 0), MATCH(Sales_table[[#Headers],[Region]], Sales_Team[#Headers], 0))</f>
        <v>West</v>
      </c>
      <c r="J7315" s="1" t="str">
        <f>INDEX(storelocation_table[], MATCH(Sales_table[[#This Row],[Storeindex]], storelocation_table[id],0), MATCH(Sales_table[[#Headers],[State]], storelocation_table[#Headers], 0))</f>
        <v>Arizona</v>
      </c>
      <c r="K7315" s="1">
        <f>INDEX(storelocation_table[], MATCH(Sales_table[[#This Row],[Storeindex]], storelocation_table[id], 0), MATCH(Sales_table[[#Headers],[Population]], storelocation_table[#Headers], 0))</f>
        <v>260828</v>
      </c>
      <c r="L7315" s="1"/>
      <c r="M7315" s="1">
        <f>INDEX(storelocation_table[], MATCH(Sales_table[[#This Row],[Storeindex]], storelocation_table[id], 0), MATCH(Sales_table[[#Headers],[median_income]], storelocation_table[#Headers], 0))</f>
        <v>72695</v>
      </c>
      <c r="N7315" s="1">
        <v>32</v>
      </c>
      <c r="O7315" s="1" t="str">
        <f>INDEX(Product_table[], MATCH(Sales_table[[#This Row],[Productindex]], Product_table[Index], 0), MATCH(Sales_table[[#Headers],[Product Name]], Product_table[#Headers], 0))</f>
        <v>Vases</v>
      </c>
      <c r="P7315" s="1" t="str">
        <f>INDEX(Product_table[], MATCH(Sales_table[[#This Row],[Productindex]], Product_table[Index], 0), MATCH(Sales_table[[#Headers],[Product Category]], Product_table[#Headers], 0))</f>
        <v>Decoratives</v>
      </c>
      <c r="Q7315" s="1">
        <v>4</v>
      </c>
      <c r="R7315" s="10">
        <v>467.82974660396576</v>
      </c>
      <c r="S7315" s="10">
        <v>334.16410471711845</v>
      </c>
      <c r="T7315" s="10">
        <f>SUM(Sales_table[[#This Row],[unit price]] * Sales_table[[#This Row],[Order qty]])</f>
        <v>1871.318986415863</v>
      </c>
      <c r="U7315" s="11">
        <f>SUM(Sales_table[[#This Row],[unit price]]-Sales_table[[#This Row],[unit cost]])</f>
        <v>133.66564188684731</v>
      </c>
      <c r="V7315" s="10">
        <f>SUM(Sales_table[[#This Row],[Unit Profit]]*Sales_table[[#This Row],[Order qty]])</f>
        <v>534.66256754738924</v>
      </c>
    </row>
    <row r="7316" spans="1:22" ht="14.25" customHeight="1" x14ac:dyDescent="0.25">
      <c r="A7316" s="1" t="s">
        <v>7327</v>
      </c>
      <c r="B7316" s="13">
        <v>43884</v>
      </c>
      <c r="C7316" s="13" t="str">
        <f>TEXT(Sales_table[[#This Row],[Sales Date]], "mmmm")</f>
        <v>February</v>
      </c>
      <c r="D7316" s="1" t="s">
        <v>12</v>
      </c>
      <c r="E7316" s="1">
        <v>26</v>
      </c>
      <c r="F7316" s="1" t="str">
        <f>INDEX(Sales_Team[], MATCH(Sales_table[[#This Row],[Salesteamindex]], Sales_Team[Index], 0), MATCH(Sales_table[[#Headers],[Sales Person]], Sales_Team[#Headers], 0))</f>
        <v>Donald Reynolds</v>
      </c>
      <c r="G7316" s="1">
        <v>165</v>
      </c>
      <c r="H7316" s="1" t="str">
        <f>INDEX(storelocation_table[], MATCH(Sales_table[[#This Row],[Storeindex]], storelocation_table[id], 0), MATCH(Sales_table[[#Headers],[Store Name]], storelocation_table[#Headers], 0))</f>
        <v>Milton</v>
      </c>
      <c r="I7316" s="1" t="str">
        <f>INDEX(Sales_Team[], MATCH(Sales_table[[#This Row],[Salesteamindex]], Sales_Team[Index], 0), MATCH(Sales_table[[#Headers],[Region]], Sales_Team[#Headers], 0))</f>
        <v>South</v>
      </c>
      <c r="J7316" s="1" t="str">
        <f>INDEX(storelocation_table[], MATCH(Sales_table[[#This Row],[Storeindex]], storelocation_table[id],0), MATCH(Sales_table[[#Headers],[State]], storelocation_table[#Headers], 0))</f>
        <v>Illinois</v>
      </c>
      <c r="K7316" s="1">
        <f>INDEX(storelocation_table[], MATCH(Sales_table[[#This Row],[Storeindex]], storelocation_table[id], 0), MATCH(Sales_table[[#Headers],[Population]], storelocation_table[#Headers], 0))</f>
        <v>118844</v>
      </c>
      <c r="L7316" s="1"/>
      <c r="M7316" s="1">
        <f>INDEX(storelocation_table[], MATCH(Sales_table[[#This Row],[Storeindex]], storelocation_table[id], 0), MATCH(Sales_table[[#Headers],[median_income]], storelocation_table[#Headers], 0))</f>
        <v>84039</v>
      </c>
      <c r="N7316" s="1">
        <v>20</v>
      </c>
      <c r="O7316" s="1" t="str">
        <f>INDEX(Product_table[], MATCH(Sales_table[[#This Row],[Productindex]], Product_table[Index], 0), MATCH(Sales_table[[#Headers],[Product Name]], Product_table[#Headers], 0))</f>
        <v>Bar Tools</v>
      </c>
      <c r="P7316" s="1" t="str">
        <f>INDEX(Product_table[], MATCH(Sales_table[[#This Row],[Productindex]], Product_table[Index], 0), MATCH(Sales_table[[#Headers],[Product Category]], Product_table[#Headers], 0))</f>
        <v>Drinkware</v>
      </c>
      <c r="Q7316" s="1">
        <v>6</v>
      </c>
      <c r="R7316" s="10">
        <v>172.75410157442093</v>
      </c>
      <c r="S7316" s="10">
        <v>123.3957868388721</v>
      </c>
      <c r="T7316" s="10">
        <f>SUM(Sales_table[[#This Row],[unit price]] * Sales_table[[#This Row],[Order qty]])</f>
        <v>1036.5246094465256</v>
      </c>
      <c r="U7316" s="11">
        <f>SUM(Sales_table[[#This Row],[unit price]]-Sales_table[[#This Row],[unit cost]])</f>
        <v>49.358314735548831</v>
      </c>
      <c r="V7316" s="10">
        <f>SUM(Sales_table[[#This Row],[Unit Profit]]*Sales_table[[#This Row],[Order qty]])</f>
        <v>296.14988841329296</v>
      </c>
    </row>
    <row r="7317" spans="1:22" ht="14.25" customHeight="1" x14ac:dyDescent="0.25">
      <c r="A7317" s="1" t="s">
        <v>7328</v>
      </c>
      <c r="B7317" s="13">
        <v>43933</v>
      </c>
      <c r="C7317" s="13" t="str">
        <f>TEXT(Sales_table[[#This Row],[Sales Date]], "mmmm")</f>
        <v>April</v>
      </c>
      <c r="D7317" s="1" t="s">
        <v>18</v>
      </c>
      <c r="E7317" s="1">
        <v>13</v>
      </c>
      <c r="F7317" s="1" t="str">
        <f>INDEX(Sales_Team[], MATCH(Sales_table[[#This Row],[Salesteamindex]], Sales_Team[Index], 0), MATCH(Sales_table[[#Headers],[Sales Person]], Sales_Team[#Headers], 0))</f>
        <v>Todd Roberts</v>
      </c>
      <c r="G7317" s="1">
        <v>365</v>
      </c>
      <c r="H7317" s="1" t="str">
        <f>INDEX(storelocation_table[], MATCH(Sales_table[[#This Row],[Storeindex]], storelocation_table[id], 0), MATCH(Sales_table[[#Headers],[Store Name]], storelocation_table[#Headers], 0))</f>
        <v>Green Bay</v>
      </c>
      <c r="I7317" s="1" t="str">
        <f>INDEX(Sales_Team[], MATCH(Sales_table[[#This Row],[Salesteamindex]], Sales_Team[Index], 0), MATCH(Sales_table[[#Headers],[Region]], Sales_Team[#Headers], 0))</f>
        <v>West</v>
      </c>
      <c r="J7317" s="1" t="str">
        <f>INDEX(storelocation_table[], MATCH(Sales_table[[#This Row],[Storeindex]], storelocation_table[id],0), MATCH(Sales_table[[#Headers],[State]], storelocation_table[#Headers], 0))</f>
        <v>Wisconsin</v>
      </c>
      <c r="K7317" s="1">
        <f>INDEX(storelocation_table[], MATCH(Sales_table[[#This Row],[Storeindex]], storelocation_table[id], 0), MATCH(Sales_table[[#Headers],[Population]], storelocation_table[#Headers], 0))</f>
        <v>105207</v>
      </c>
      <c r="L7317" s="1"/>
      <c r="M7317" s="1">
        <f>INDEX(storelocation_table[], MATCH(Sales_table[[#This Row],[Storeindex]], storelocation_table[id], 0), MATCH(Sales_table[[#Headers],[median_income]], storelocation_table[#Headers], 0))</f>
        <v>42826</v>
      </c>
      <c r="N7317" s="1">
        <v>12</v>
      </c>
      <c r="O7317" s="1" t="str">
        <f>INDEX(Product_table[], MATCH(Sales_table[[#This Row],[Productindex]], Product_table[Index], 0), MATCH(Sales_table[[#Headers],[Product Name]], Product_table[#Headers], 0))</f>
        <v>Dining Furniture</v>
      </c>
      <c r="P7317" s="1" t="str">
        <f>INDEX(Product_table[], MATCH(Sales_table[[#This Row],[Productindex]], Product_table[Index], 0), MATCH(Sales_table[[#Headers],[Product Category]], Product_table[#Headers], 0))</f>
        <v>Furniture</v>
      </c>
      <c r="Q7317" s="1">
        <v>3</v>
      </c>
      <c r="R7317" s="10">
        <v>568.57033109664917</v>
      </c>
      <c r="S7317" s="10">
        <v>406.12166506903515</v>
      </c>
      <c r="T7317" s="10">
        <f>SUM(Sales_table[[#This Row],[unit price]] * Sales_table[[#This Row],[Order qty]])</f>
        <v>1705.7109932899475</v>
      </c>
      <c r="U7317" s="11">
        <f>SUM(Sales_table[[#This Row],[unit price]]-Sales_table[[#This Row],[unit cost]])</f>
        <v>162.44866602761402</v>
      </c>
      <c r="V7317" s="10">
        <f>SUM(Sales_table[[#This Row],[Unit Profit]]*Sales_table[[#This Row],[Order qty]])</f>
        <v>487.34599808284207</v>
      </c>
    </row>
    <row r="7318" spans="1:22" ht="14.25" customHeight="1" x14ac:dyDescent="0.25">
      <c r="A7318" s="1" t="s">
        <v>7329</v>
      </c>
      <c r="B7318" s="13">
        <v>43878</v>
      </c>
      <c r="C7318" s="13" t="str">
        <f>TEXT(Sales_table[[#This Row],[Sales Date]], "mmmm")</f>
        <v>February</v>
      </c>
      <c r="D7318" s="1" t="s">
        <v>12</v>
      </c>
      <c r="E7318" s="1">
        <v>23</v>
      </c>
      <c r="F7318" s="1" t="str">
        <f>INDEX(Sales_Team[], MATCH(Sales_table[[#This Row],[Salesteamindex]], Sales_Team[Index], 0), MATCH(Sales_table[[#Headers],[Sales Person]], Sales_Team[#Headers], 0))</f>
        <v>Douglas Tucker</v>
      </c>
      <c r="G7318" s="1">
        <v>189</v>
      </c>
      <c r="H7318" s="1" t="str">
        <f>INDEX(storelocation_table[], MATCH(Sales_table[[#This Row],[Storeindex]], storelocation_table[id], 0), MATCH(Sales_table[[#Headers],[Store Name]], storelocation_table[#Headers], 0))</f>
        <v>South Bend</v>
      </c>
      <c r="I7318" s="1" t="str">
        <f>INDEX(Sales_Team[], MATCH(Sales_table[[#This Row],[Salesteamindex]], Sales_Team[Index], 0), MATCH(Sales_table[[#Headers],[Region]], Sales_Team[#Headers], 0))</f>
        <v>Midwest</v>
      </c>
      <c r="J7318" s="1" t="str">
        <f>INDEX(storelocation_table[], MATCH(Sales_table[[#This Row],[Storeindex]], storelocation_table[id],0), MATCH(Sales_table[[#Headers],[State]], storelocation_table[#Headers], 0))</f>
        <v>Indiana</v>
      </c>
      <c r="K7318" s="1">
        <f>INDEX(storelocation_table[], MATCH(Sales_table[[#This Row],[Storeindex]], storelocation_table[id], 0), MATCH(Sales_table[[#Headers],[Population]], storelocation_table[#Headers], 0))</f>
        <v>101516</v>
      </c>
      <c r="L7318" s="1"/>
      <c r="M7318" s="1">
        <f>INDEX(storelocation_table[], MATCH(Sales_table[[#This Row],[Storeindex]], storelocation_table[id], 0), MATCH(Sales_table[[#Headers],[median_income]], storelocation_table[#Headers], 0))</f>
        <v>34523</v>
      </c>
      <c r="N7318" s="1">
        <v>10</v>
      </c>
      <c r="O7318" s="1" t="str">
        <f>INDEX(Product_table[], MATCH(Sales_table[[#This Row],[Productindex]], Product_table[Index], 0), MATCH(Sales_table[[#Headers],[Product Name]], Product_table[#Headers], 0))</f>
        <v>Blankets</v>
      </c>
      <c r="P7318" s="1" t="str">
        <f>INDEX(Product_table[], MATCH(Sales_table[[#This Row],[Productindex]], Product_table[Index], 0), MATCH(Sales_table[[#Headers],[Product Category]], Product_table[#Headers], 0))</f>
        <v>Beddings</v>
      </c>
      <c r="Q7318" s="1">
        <v>8</v>
      </c>
      <c r="R7318" s="10">
        <v>191.7912592291832</v>
      </c>
      <c r="S7318" s="10">
        <v>136.99375659227371</v>
      </c>
      <c r="T7318" s="10">
        <f>SUM(Sales_table[[#This Row],[unit price]] * Sales_table[[#This Row],[Order qty]])</f>
        <v>1534.3300738334656</v>
      </c>
      <c r="U7318" s="11">
        <f>SUM(Sales_table[[#This Row],[unit price]]-Sales_table[[#This Row],[unit cost]])</f>
        <v>54.797502636909485</v>
      </c>
      <c r="V7318" s="10">
        <f>SUM(Sales_table[[#This Row],[Unit Profit]]*Sales_table[[#This Row],[Order qty]])</f>
        <v>438.38002109527588</v>
      </c>
    </row>
    <row r="7319" spans="1:22" ht="14.25" customHeight="1" x14ac:dyDescent="0.25">
      <c r="A7319" s="1" t="s">
        <v>7330</v>
      </c>
      <c r="B7319" s="13">
        <v>43908</v>
      </c>
      <c r="C7319" s="13" t="str">
        <f>TEXT(Sales_table[[#This Row],[Sales Date]], "mmmm")</f>
        <v>March</v>
      </c>
      <c r="D7319" s="1" t="s">
        <v>18</v>
      </c>
      <c r="E7319" s="1">
        <v>1</v>
      </c>
      <c r="F7319" s="1" t="str">
        <f>INDEX(Sales_Team[], MATCH(Sales_table[[#This Row],[Salesteamindex]], Sales_Team[Index], 0), MATCH(Sales_table[[#Headers],[Sales Person]], Sales_Team[#Headers], 0))</f>
        <v>Adam Hernandez</v>
      </c>
      <c r="G7319" s="1">
        <v>154</v>
      </c>
      <c r="H7319" s="1" t="str">
        <f>INDEX(storelocation_table[], MATCH(Sales_table[[#This Row],[Storeindex]], storelocation_table[id], 0), MATCH(Sales_table[[#Headers],[Store Name]], storelocation_table[#Headers], 0))</f>
        <v>Bremen</v>
      </c>
      <c r="I7319" s="1" t="str">
        <f>INDEX(Sales_Team[], MATCH(Sales_table[[#This Row],[Salesteamindex]], Sales_Team[Index], 0), MATCH(Sales_table[[#Headers],[Region]], Sales_Team[#Headers], 0))</f>
        <v>Northeast</v>
      </c>
      <c r="J7319" s="1" t="str">
        <f>INDEX(storelocation_table[], MATCH(Sales_table[[#This Row],[Storeindex]], storelocation_table[id],0), MATCH(Sales_table[[#Headers],[State]], storelocation_table[#Headers], 0))</f>
        <v>Illinois</v>
      </c>
      <c r="K7319" s="1">
        <f>INDEX(storelocation_table[], MATCH(Sales_table[[#This Row],[Storeindex]], storelocation_table[id], 0), MATCH(Sales_table[[#Headers],[Population]], storelocation_table[#Headers], 0))</f>
        <v>110683</v>
      </c>
      <c r="L7319" s="1"/>
      <c r="M7319" s="1">
        <f>INDEX(storelocation_table[], MATCH(Sales_table[[#This Row],[Storeindex]], storelocation_table[id], 0), MATCH(Sales_table[[#Headers],[median_income]], storelocation_table[#Headers], 0))</f>
        <v>55902</v>
      </c>
      <c r="N7319" s="1">
        <v>1</v>
      </c>
      <c r="O7319" s="1" t="str">
        <f>INDEX(Product_table[], MATCH(Sales_table[[#This Row],[Productindex]], Product_table[Index], 0), MATCH(Sales_table[[#Headers],[Product Name]], Product_table[#Headers], 0))</f>
        <v>Cookware</v>
      </c>
      <c r="P7319" s="1" t="str">
        <f>INDEX(Product_table[], MATCH(Sales_table[[#This Row],[Productindex]], Product_table[Index], 0), MATCH(Sales_table[[#Headers],[Product Category]], Product_table[#Headers], 0))</f>
        <v>Kitchenery</v>
      </c>
      <c r="Q7319" s="1">
        <v>1</v>
      </c>
      <c r="R7319" s="10">
        <v>361.80712473392487</v>
      </c>
      <c r="S7319" s="10">
        <v>258.43366052423204</v>
      </c>
      <c r="T7319" s="10">
        <f>SUM(Sales_table[[#This Row],[unit price]] * Sales_table[[#This Row],[Order qty]])</f>
        <v>361.80712473392487</v>
      </c>
      <c r="U7319" s="11">
        <f>SUM(Sales_table[[#This Row],[unit price]]-Sales_table[[#This Row],[unit cost]])</f>
        <v>103.37346420969283</v>
      </c>
      <c r="V7319" s="10">
        <f>SUM(Sales_table[[#This Row],[Unit Profit]]*Sales_table[[#This Row],[Order qty]])</f>
        <v>103.37346420969283</v>
      </c>
    </row>
    <row r="7320" spans="1:22" ht="14.25" customHeight="1" x14ac:dyDescent="0.25">
      <c r="A7320" s="1" t="s">
        <v>7331</v>
      </c>
      <c r="B7320" s="13">
        <v>43949</v>
      </c>
      <c r="C7320" s="13" t="str">
        <f>TEXT(Sales_table[[#This Row],[Sales Date]], "mmmm")</f>
        <v>April</v>
      </c>
      <c r="D7320" s="1" t="s">
        <v>14</v>
      </c>
      <c r="E7320" s="1">
        <v>23</v>
      </c>
      <c r="F7320" s="1" t="str">
        <f>INDEX(Sales_Team[], MATCH(Sales_table[[#This Row],[Salesteamindex]], Sales_Team[Index], 0), MATCH(Sales_table[[#Headers],[Sales Person]], Sales_Team[#Headers], 0))</f>
        <v>Douglas Tucker</v>
      </c>
      <c r="G7320" s="1">
        <v>184</v>
      </c>
      <c r="H7320" s="1" t="str">
        <f>INDEX(storelocation_table[], MATCH(Sales_table[[#This Row],[Storeindex]], storelocation_table[id], 0), MATCH(Sales_table[[#Headers],[Store Name]], storelocation_table[#Headers], 0))</f>
        <v>Fort Wayne</v>
      </c>
      <c r="I7320" s="1" t="str">
        <f>INDEX(Sales_Team[], MATCH(Sales_table[[#This Row],[Salesteamindex]], Sales_Team[Index], 0), MATCH(Sales_table[[#Headers],[Region]], Sales_Team[#Headers], 0))</f>
        <v>Midwest</v>
      </c>
      <c r="J7320" s="1" t="str">
        <f>INDEX(storelocation_table[], MATCH(Sales_table[[#This Row],[Storeindex]], storelocation_table[id],0), MATCH(Sales_table[[#Headers],[State]], storelocation_table[#Headers], 0))</f>
        <v>Indiana</v>
      </c>
      <c r="K7320" s="1">
        <f>INDEX(storelocation_table[], MATCH(Sales_table[[#This Row],[Storeindex]], storelocation_table[id], 0), MATCH(Sales_table[[#Headers],[Population]], storelocation_table[#Headers], 0))</f>
        <v>260326</v>
      </c>
      <c r="L7320" s="1"/>
      <c r="M7320" s="1">
        <f>INDEX(storelocation_table[], MATCH(Sales_table[[#This Row],[Storeindex]], storelocation_table[id], 0), MATCH(Sales_table[[#Headers],[median_income]], storelocation_table[#Headers], 0))</f>
        <v>43774</v>
      </c>
      <c r="N7320" s="1">
        <v>38</v>
      </c>
      <c r="O7320" s="1" t="str">
        <f>INDEX(Product_table[], MATCH(Sales_table[[#This Row],[Productindex]], Product_table[Index], 0), MATCH(Sales_table[[#Headers],[Product Name]], Product_table[#Headers], 0))</f>
        <v>Wardrobes</v>
      </c>
      <c r="P7320" s="1" t="str">
        <f>INDEX(Product_table[], MATCH(Sales_table[[#This Row],[Productindex]], Product_table[Index], 0), MATCH(Sales_table[[#Headers],[Product Category]], Product_table[#Headers], 0))</f>
        <v>Furniture</v>
      </c>
      <c r="Q7320" s="1">
        <v>10</v>
      </c>
      <c r="R7320" s="10">
        <v>321.66107851266861</v>
      </c>
      <c r="S7320" s="10">
        <v>229.75791322333473</v>
      </c>
      <c r="T7320" s="10">
        <f>SUM(Sales_table[[#This Row],[unit price]] * Sales_table[[#This Row],[Order qty]])</f>
        <v>3216.6107851266861</v>
      </c>
      <c r="U7320" s="11">
        <f>SUM(Sales_table[[#This Row],[unit price]]-Sales_table[[#This Row],[unit cost]])</f>
        <v>91.903165289333884</v>
      </c>
      <c r="V7320" s="10">
        <f>SUM(Sales_table[[#This Row],[Unit Profit]]*Sales_table[[#This Row],[Order qty]])</f>
        <v>919.03165289333879</v>
      </c>
    </row>
    <row r="7321" spans="1:22" ht="14.25" customHeight="1" x14ac:dyDescent="0.25">
      <c r="A7321" s="1" t="s">
        <v>7332</v>
      </c>
      <c r="B7321" s="13">
        <v>43953</v>
      </c>
      <c r="C7321" s="13" t="str">
        <f>TEXT(Sales_table[[#This Row],[Sales Date]], "mmmm")</f>
        <v>May</v>
      </c>
      <c r="D7321" s="1" t="s">
        <v>14</v>
      </c>
      <c r="E7321" s="1">
        <v>19</v>
      </c>
      <c r="F7321" s="1" t="str">
        <f>INDEX(Sales_Team[], MATCH(Sales_table[[#This Row],[Salesteamindex]], Sales_Team[Index], 0), MATCH(Sales_table[[#Headers],[Sales Person]], Sales_Team[#Headers], 0))</f>
        <v>Nicholas Cunningham</v>
      </c>
      <c r="G7321" s="1">
        <v>119</v>
      </c>
      <c r="H7321" s="1" t="str">
        <f>INDEX(storelocation_table[], MATCH(Sales_table[[#This Row],[Storeindex]], storelocation_table[id], 0), MATCH(Sales_table[[#Headers],[Store Name]], storelocation_table[#Headers], 0))</f>
        <v>Fort Lauderdale</v>
      </c>
      <c r="I7321" s="1" t="str">
        <f>INDEX(Sales_Team[], MATCH(Sales_table[[#This Row],[Salesteamindex]], Sales_Team[Index], 0), MATCH(Sales_table[[#Headers],[Region]], Sales_Team[#Headers], 0))</f>
        <v>South</v>
      </c>
      <c r="J7321" s="1" t="str">
        <f>INDEX(storelocation_table[], MATCH(Sales_table[[#This Row],[Storeindex]], storelocation_table[id],0), MATCH(Sales_table[[#Headers],[State]], storelocation_table[#Headers], 0))</f>
        <v>Florida</v>
      </c>
      <c r="K7321" s="1">
        <f>INDEX(storelocation_table[], MATCH(Sales_table[[#This Row],[Storeindex]], storelocation_table[id], 0), MATCH(Sales_table[[#Headers],[Population]], storelocation_table[#Headers], 0))</f>
        <v>178590</v>
      </c>
      <c r="L7321" s="1"/>
      <c r="M7321" s="1">
        <f>INDEX(storelocation_table[], MATCH(Sales_table[[#This Row],[Storeindex]], storelocation_table[id], 0), MATCH(Sales_table[[#Headers],[median_income]], storelocation_table[#Headers], 0))</f>
        <v>50778</v>
      </c>
      <c r="N7321" s="1">
        <v>7</v>
      </c>
      <c r="O7321" s="1" t="str">
        <f>INDEX(Product_table[], MATCH(Sales_table[[#This Row],[Productindex]], Product_table[Index], 0), MATCH(Sales_table[[#Headers],[Product Name]], Product_table[#Headers], 0))</f>
        <v>Dinnerware</v>
      </c>
      <c r="P7321" s="1" t="str">
        <f>INDEX(Product_table[], MATCH(Sales_table[[#This Row],[Productindex]], Product_table[Index], 0), MATCH(Sales_table[[#Headers],[Product Category]], Product_table[#Headers], 0))</f>
        <v>Kitchenery</v>
      </c>
      <c r="Q7321" s="1">
        <v>8</v>
      </c>
      <c r="R7321" s="10">
        <v>253.58206629753113</v>
      </c>
      <c r="S7321" s="10">
        <v>181.13004735537939</v>
      </c>
      <c r="T7321" s="10">
        <f>SUM(Sales_table[[#This Row],[unit price]] * Sales_table[[#This Row],[Order qty]])</f>
        <v>2028.656530380249</v>
      </c>
      <c r="U7321" s="11">
        <f>SUM(Sales_table[[#This Row],[unit price]]-Sales_table[[#This Row],[unit cost]])</f>
        <v>72.452018942151739</v>
      </c>
      <c r="V7321" s="10">
        <f>SUM(Sales_table[[#This Row],[Unit Profit]]*Sales_table[[#This Row],[Order qty]])</f>
        <v>579.61615153721391</v>
      </c>
    </row>
    <row r="7322" spans="1:22" ht="14.25" customHeight="1" x14ac:dyDescent="0.25">
      <c r="A7322" s="1" t="s">
        <v>7333</v>
      </c>
      <c r="B7322" s="13">
        <v>43969</v>
      </c>
      <c r="C7322" s="13" t="str">
        <f>TEXT(Sales_table[[#This Row],[Sales Date]], "mmmm")</f>
        <v>May</v>
      </c>
      <c r="D7322" s="1" t="s">
        <v>14</v>
      </c>
      <c r="E7322" s="1">
        <v>14</v>
      </c>
      <c r="F7322" s="1" t="str">
        <f>INDEX(Sales_Team[], MATCH(Sales_table[[#This Row],[Salesteamindex]], Sales_Team[Index], 0), MATCH(Sales_table[[#Headers],[Sales Person]], Sales_Team[#Headers], 0))</f>
        <v>Paul Holmes</v>
      </c>
      <c r="G7322" s="1">
        <v>122</v>
      </c>
      <c r="H7322" s="1" t="str">
        <f>INDEX(storelocation_table[], MATCH(Sales_table[[#This Row],[Storeindex]], storelocation_table[id], 0), MATCH(Sales_table[[#Headers],[Store Name]], storelocation_table[#Headers], 0))</f>
        <v>Hollywood</v>
      </c>
      <c r="I7322" s="1" t="str">
        <f>INDEX(Sales_Team[], MATCH(Sales_table[[#This Row],[Salesteamindex]], Sales_Team[Index], 0), MATCH(Sales_table[[#Headers],[Region]], Sales_Team[#Headers], 0))</f>
        <v>Midwest</v>
      </c>
      <c r="J7322" s="1" t="str">
        <f>INDEX(storelocation_table[], MATCH(Sales_table[[#This Row],[Storeindex]], storelocation_table[id],0), MATCH(Sales_table[[#Headers],[State]], storelocation_table[#Headers], 0))</f>
        <v>Florida</v>
      </c>
      <c r="K7322" s="1">
        <f>INDEX(storelocation_table[], MATCH(Sales_table[[#This Row],[Storeindex]], storelocation_table[id], 0), MATCH(Sales_table[[#Headers],[Population]], storelocation_table[#Headers], 0))</f>
        <v>149728</v>
      </c>
      <c r="L7322" s="1"/>
      <c r="M7322" s="1">
        <f>INDEX(storelocation_table[], MATCH(Sales_table[[#This Row],[Storeindex]], storelocation_table[id], 0), MATCH(Sales_table[[#Headers],[median_income]], storelocation_table[#Headers], 0))</f>
        <v>46791</v>
      </c>
      <c r="N7322" s="1">
        <v>35</v>
      </c>
      <c r="O7322" s="1" t="str">
        <f>INDEX(Product_table[], MATCH(Sales_table[[#This Row],[Productindex]], Product_table[Index], 0), MATCH(Sales_table[[#Headers],[Product Name]], Product_table[#Headers], 0))</f>
        <v>Table Linens</v>
      </c>
      <c r="P7322" s="1" t="str">
        <f>INDEX(Product_table[], MATCH(Sales_table[[#This Row],[Productindex]], Product_table[Index], 0), MATCH(Sales_table[[#Headers],[Product Category]], Product_table[#Headers], 0))</f>
        <v>Decoratives</v>
      </c>
      <c r="Q7322" s="1">
        <v>2</v>
      </c>
      <c r="R7322" s="10">
        <v>365.80805557966232</v>
      </c>
      <c r="S7322" s="10">
        <v>261.2914682711874</v>
      </c>
      <c r="T7322" s="10">
        <f>SUM(Sales_table[[#This Row],[unit price]] * Sales_table[[#This Row],[Order qty]])</f>
        <v>731.61611115932465</v>
      </c>
      <c r="U7322" s="11">
        <f>SUM(Sales_table[[#This Row],[unit price]]-Sales_table[[#This Row],[unit cost]])</f>
        <v>104.51658730847493</v>
      </c>
      <c r="V7322" s="10">
        <f>SUM(Sales_table[[#This Row],[Unit Profit]]*Sales_table[[#This Row],[Order qty]])</f>
        <v>209.03317461694985</v>
      </c>
    </row>
    <row r="7323" spans="1:22" ht="14.25" customHeight="1" x14ac:dyDescent="0.25">
      <c r="A7323" s="1" t="s">
        <v>7334</v>
      </c>
      <c r="B7323" s="13">
        <v>43979</v>
      </c>
      <c r="C7323" s="13" t="str">
        <f>TEXT(Sales_table[[#This Row],[Sales Date]], "mmmm")</f>
        <v>May</v>
      </c>
      <c r="D7323" s="1" t="s">
        <v>12</v>
      </c>
      <c r="E7323" s="1">
        <v>2</v>
      </c>
      <c r="F7323" s="1" t="str">
        <f>INDEX(Sales_Team[], MATCH(Sales_table[[#This Row],[Salesteamindex]], Sales_Team[Index], 0), MATCH(Sales_table[[#Headers],[Sales Person]], Sales_Team[#Headers], 0))</f>
        <v>Keith Griffin</v>
      </c>
      <c r="G7323" s="1">
        <v>294</v>
      </c>
      <c r="H7323" s="1" t="str">
        <f>INDEX(storelocation_table[], MATCH(Sales_table[[#This Row],[Storeindex]], storelocation_table[id], 0), MATCH(Sales_table[[#Headers],[Store Name]], storelocation_table[#Headers], 0))</f>
        <v>Philadelphia</v>
      </c>
      <c r="I7323" s="1" t="str">
        <f>INDEX(Sales_Team[], MATCH(Sales_table[[#This Row],[Salesteamindex]], Sales_Team[Index], 0), MATCH(Sales_table[[#Headers],[Region]], Sales_Team[#Headers], 0))</f>
        <v>Northeast</v>
      </c>
      <c r="J7323" s="1" t="str">
        <f>INDEX(storelocation_table[], MATCH(Sales_table[[#This Row],[Storeindex]], storelocation_table[id],0), MATCH(Sales_table[[#Headers],[State]], storelocation_table[#Headers], 0))</f>
        <v>Pennsylvania</v>
      </c>
      <c r="K7323" s="1">
        <f>INDEX(storelocation_table[], MATCH(Sales_table[[#This Row],[Storeindex]], storelocation_table[id], 0), MATCH(Sales_table[[#Headers],[Population]], storelocation_table[#Headers], 0))</f>
        <v>1567442</v>
      </c>
      <c r="L7323" s="1"/>
      <c r="M7323" s="1">
        <f>INDEX(storelocation_table[], MATCH(Sales_table[[#This Row],[Storeindex]], storelocation_table[id], 0), MATCH(Sales_table[[#Headers],[median_income]], storelocation_table[#Headers], 0))</f>
        <v>38253</v>
      </c>
      <c r="N7323" s="1">
        <v>47</v>
      </c>
      <c r="O7323" s="1" t="str">
        <f>INDEX(Product_table[], MATCH(Sales_table[[#This Row],[Productindex]], Product_table[Index], 0), MATCH(Sales_table[[#Headers],[Product Name]], Product_table[#Headers], 0))</f>
        <v>Audio</v>
      </c>
      <c r="P7323" s="1" t="str">
        <f>INDEX(Product_table[], MATCH(Sales_table[[#This Row],[Productindex]], Product_table[Index], 0), MATCH(Sales_table[[#Headers],[Product Category]], Product_table[#Headers], 0))</f>
        <v>Electronics</v>
      </c>
      <c r="Q7323" s="1">
        <v>5</v>
      </c>
      <c r="R7323" s="10">
        <v>273.85072982311249</v>
      </c>
      <c r="S7323" s="10">
        <v>195.60766415936607</v>
      </c>
      <c r="T7323" s="10">
        <f>SUM(Sales_table[[#This Row],[unit price]] * Sales_table[[#This Row],[Order qty]])</f>
        <v>1369.2536491155624</v>
      </c>
      <c r="U7323" s="11">
        <f>SUM(Sales_table[[#This Row],[unit price]]-Sales_table[[#This Row],[unit cost]])</f>
        <v>78.243065663746421</v>
      </c>
      <c r="V7323" s="10">
        <f>SUM(Sales_table[[#This Row],[Unit Profit]]*Sales_table[[#This Row],[Order qty]])</f>
        <v>391.21532831873208</v>
      </c>
    </row>
    <row r="7324" spans="1:22" ht="14.25" customHeight="1" x14ac:dyDescent="0.25">
      <c r="A7324" s="1" t="s">
        <v>7335</v>
      </c>
      <c r="B7324" s="13">
        <v>43954</v>
      </c>
      <c r="C7324" s="13" t="str">
        <f>TEXT(Sales_table[[#This Row],[Sales Date]], "mmmm")</f>
        <v>May</v>
      </c>
      <c r="D7324" s="1" t="s">
        <v>10</v>
      </c>
      <c r="E7324" s="1">
        <v>22</v>
      </c>
      <c r="F7324" s="1" t="str">
        <f>INDEX(Sales_Team[], MATCH(Sales_table[[#This Row],[Salesteamindex]], Sales_Team[Index], 0), MATCH(Sales_table[[#Headers],[Sales Person]], Sales_Team[#Headers], 0))</f>
        <v>Joe Price</v>
      </c>
      <c r="G7324" s="1">
        <v>35</v>
      </c>
      <c r="H7324" s="1" t="str">
        <f>INDEX(storelocation_table[], MATCH(Sales_table[[#This Row],[Storeindex]], storelocation_table[id], 0), MATCH(Sales_table[[#Headers],[Store Name]], storelocation_table[#Headers], 0))</f>
        <v>Fontana</v>
      </c>
      <c r="I7324" s="1" t="str">
        <f>INDEX(Sales_Team[], MATCH(Sales_table[[#This Row],[Salesteamindex]], Sales_Team[Index], 0), MATCH(Sales_table[[#Headers],[Region]], Sales_Team[#Headers], 0))</f>
        <v>Northeast</v>
      </c>
      <c r="J7324" s="1" t="str">
        <f>INDEX(storelocation_table[], MATCH(Sales_table[[#This Row],[Storeindex]], storelocation_table[id],0), MATCH(Sales_table[[#Headers],[State]], storelocation_table[#Headers], 0))</f>
        <v>California</v>
      </c>
      <c r="K7324" s="1">
        <f>INDEX(storelocation_table[], MATCH(Sales_table[[#This Row],[Storeindex]], storelocation_table[id], 0), MATCH(Sales_table[[#Headers],[Population]], storelocation_table[#Headers], 0))</f>
        <v>207460</v>
      </c>
      <c r="L7324" s="1"/>
      <c r="M7324" s="1">
        <f>INDEX(storelocation_table[], MATCH(Sales_table[[#This Row],[Storeindex]], storelocation_table[id], 0), MATCH(Sales_table[[#Headers],[median_income]], storelocation_table[#Headers], 0))</f>
        <v>64824</v>
      </c>
      <c r="N7324" s="1">
        <v>14</v>
      </c>
      <c r="O7324" s="1" t="str">
        <f>INDEX(Product_table[], MATCH(Sales_table[[#This Row],[Productindex]], Product_table[Index], 0), MATCH(Sales_table[[#Headers],[Product Name]], Product_table[#Headers], 0))</f>
        <v>Mirrors</v>
      </c>
      <c r="P7324" s="1" t="str">
        <f>INDEX(Product_table[], MATCH(Sales_table[[#This Row],[Productindex]], Product_table[Index], 0), MATCH(Sales_table[[#Headers],[Product Category]], Product_table[#Headers], 0))</f>
        <v>Accessories</v>
      </c>
      <c r="Q7324" s="1">
        <v>1</v>
      </c>
      <c r="R7324" s="10">
        <v>410.49828082323074</v>
      </c>
      <c r="S7324" s="10">
        <v>293.21305773087914</v>
      </c>
      <c r="T7324" s="10">
        <f>SUM(Sales_table[[#This Row],[unit price]] * Sales_table[[#This Row],[Order qty]])</f>
        <v>410.49828082323074</v>
      </c>
      <c r="U7324" s="11">
        <f>SUM(Sales_table[[#This Row],[unit price]]-Sales_table[[#This Row],[unit cost]])</f>
        <v>117.2852230923516</v>
      </c>
      <c r="V7324" s="10">
        <f>SUM(Sales_table[[#This Row],[Unit Profit]]*Sales_table[[#This Row],[Order qty]])</f>
        <v>117.2852230923516</v>
      </c>
    </row>
    <row r="7325" spans="1:22" ht="14.25" customHeight="1" x14ac:dyDescent="0.25">
      <c r="A7325" s="1" t="s">
        <v>7336</v>
      </c>
      <c r="B7325" s="13">
        <v>43931</v>
      </c>
      <c r="C7325" s="13" t="str">
        <f>TEXT(Sales_table[[#This Row],[Sales Date]], "mmmm")</f>
        <v>April</v>
      </c>
      <c r="D7325" s="1" t="s">
        <v>12</v>
      </c>
      <c r="E7325" s="1">
        <v>23</v>
      </c>
      <c r="F7325" s="1" t="str">
        <f>INDEX(Sales_Team[], MATCH(Sales_table[[#This Row],[Salesteamindex]], Sales_Team[Index], 0), MATCH(Sales_table[[#Headers],[Sales Person]], Sales_Team[#Headers], 0))</f>
        <v>Douglas Tucker</v>
      </c>
      <c r="G7325" s="1">
        <v>202</v>
      </c>
      <c r="H7325" s="1" t="str">
        <f>INDEX(storelocation_table[], MATCH(Sales_table[[#This Row],[Storeindex]], storelocation_table[id], 0), MATCH(Sales_table[[#Headers],[Store Name]], storelocation_table[#Headers], 0))</f>
        <v>Lafayette</v>
      </c>
      <c r="I7325" s="1" t="str">
        <f>INDEX(Sales_Team[], MATCH(Sales_table[[#This Row],[Salesteamindex]], Sales_Team[Index], 0), MATCH(Sales_table[[#Headers],[Region]], Sales_Team[#Headers], 0))</f>
        <v>Midwest</v>
      </c>
      <c r="J7325" s="1" t="str">
        <f>INDEX(storelocation_table[], MATCH(Sales_table[[#This Row],[Storeindex]], storelocation_table[id],0), MATCH(Sales_table[[#Headers],[State]], storelocation_table[#Headers], 0))</f>
        <v>Louisiana</v>
      </c>
      <c r="K7325" s="1">
        <f>INDEX(storelocation_table[], MATCH(Sales_table[[#This Row],[Storeindex]], storelocation_table[id], 0), MATCH(Sales_table[[#Headers],[Population]], storelocation_table[#Headers], 0))</f>
        <v>127657</v>
      </c>
      <c r="L7325" s="1"/>
      <c r="M7325" s="1">
        <f>INDEX(storelocation_table[], MATCH(Sales_table[[#This Row],[Storeindex]], storelocation_table[id], 0), MATCH(Sales_table[[#Headers],[median_income]], storelocation_table[#Headers], 0))</f>
        <v>46517</v>
      </c>
      <c r="N7325" s="1">
        <v>35</v>
      </c>
      <c r="O7325" s="1" t="str">
        <f>INDEX(Product_table[], MATCH(Sales_table[[#This Row],[Productindex]], Product_table[Index], 0), MATCH(Sales_table[[#Headers],[Product Name]], Product_table[#Headers], 0))</f>
        <v>Table Linens</v>
      </c>
      <c r="P7325" s="1" t="str">
        <f>INDEX(Product_table[], MATCH(Sales_table[[#This Row],[Productindex]], Product_table[Index], 0), MATCH(Sales_table[[#Headers],[Product Category]], Product_table[#Headers], 0))</f>
        <v>Decoratives</v>
      </c>
      <c r="Q7325" s="1">
        <v>5</v>
      </c>
      <c r="R7325" s="10">
        <v>637.41640663146973</v>
      </c>
      <c r="S7325" s="10">
        <v>455.29743330819269</v>
      </c>
      <c r="T7325" s="10">
        <f>SUM(Sales_table[[#This Row],[unit price]] * Sales_table[[#This Row],[Order qty]])</f>
        <v>3187.0820331573486</v>
      </c>
      <c r="U7325" s="11">
        <f>SUM(Sales_table[[#This Row],[unit price]]-Sales_table[[#This Row],[unit cost]])</f>
        <v>182.11897332327703</v>
      </c>
      <c r="V7325" s="10">
        <f>SUM(Sales_table[[#This Row],[Unit Profit]]*Sales_table[[#This Row],[Order qty]])</f>
        <v>910.59486661638516</v>
      </c>
    </row>
    <row r="7326" spans="1:22" ht="14.25" customHeight="1" x14ac:dyDescent="0.25">
      <c r="A7326" s="1" t="s">
        <v>7337</v>
      </c>
      <c r="B7326" s="13">
        <v>43942</v>
      </c>
      <c r="C7326" s="13" t="str">
        <f>TEXT(Sales_table[[#This Row],[Sales Date]], "mmmm")</f>
        <v>April</v>
      </c>
      <c r="D7326" s="1" t="s">
        <v>14</v>
      </c>
      <c r="E7326" s="1">
        <v>10</v>
      </c>
      <c r="F7326" s="1" t="str">
        <f>INDEX(Sales_Team[], MATCH(Sales_table[[#This Row],[Salesteamindex]], Sales_Team[Index], 0), MATCH(Sales_table[[#Headers],[Sales Person]], Sales_Team[#Headers], 0))</f>
        <v>Jonathan Hawkins</v>
      </c>
      <c r="G7326" s="1">
        <v>312</v>
      </c>
      <c r="H7326" s="1" t="str">
        <f>INDEX(storelocation_table[], MATCH(Sales_table[[#This Row],[Storeindex]], storelocation_table[id], 0), MATCH(Sales_table[[#Headers],[Store Name]], storelocation_table[#Headers], 0))</f>
        <v>Brownsville</v>
      </c>
      <c r="I7326" s="1" t="str">
        <f>INDEX(Sales_Team[], MATCH(Sales_table[[#This Row],[Salesteamindex]], Sales_Team[Index], 0), MATCH(Sales_table[[#Headers],[Region]], Sales_Team[#Headers], 0))</f>
        <v>West</v>
      </c>
      <c r="J7326" s="1" t="str">
        <f>INDEX(storelocation_table[], MATCH(Sales_table[[#This Row],[Storeindex]], storelocation_table[id],0), MATCH(Sales_table[[#Headers],[State]], storelocation_table[#Headers], 0))</f>
        <v>Texas</v>
      </c>
      <c r="K7326" s="1">
        <f>INDEX(storelocation_table[], MATCH(Sales_table[[#This Row],[Storeindex]], storelocation_table[id], 0), MATCH(Sales_table[[#Headers],[Population]], storelocation_table[#Headers], 0))</f>
        <v>183887</v>
      </c>
      <c r="L7326" s="1"/>
      <c r="M7326" s="1">
        <f>INDEX(storelocation_table[], MATCH(Sales_table[[#This Row],[Storeindex]], storelocation_table[id], 0), MATCH(Sales_table[[#Headers],[median_income]], storelocation_table[#Headers], 0))</f>
        <v>32894</v>
      </c>
      <c r="N7326" s="1">
        <v>4</v>
      </c>
      <c r="O7326" s="1" t="str">
        <f>INDEX(Product_table[], MATCH(Sales_table[[#This Row],[Productindex]], Product_table[Index], 0), MATCH(Sales_table[[#Headers],[Product Name]], Product_table[#Headers], 0))</f>
        <v>Serveware</v>
      </c>
      <c r="P7326" s="1" t="str">
        <f>INDEX(Product_table[], MATCH(Sales_table[[#This Row],[Productindex]], Product_table[Index], 0), MATCH(Sales_table[[#Headers],[Product Category]], Product_table[#Headers], 0))</f>
        <v>Kitchenery</v>
      </c>
      <c r="Q7326" s="1">
        <v>10</v>
      </c>
      <c r="R7326" s="10">
        <v>394.51719278097153</v>
      </c>
      <c r="S7326" s="10">
        <v>281.79799484355112</v>
      </c>
      <c r="T7326" s="10">
        <f>SUM(Sales_table[[#This Row],[unit price]] * Sales_table[[#This Row],[Order qty]])</f>
        <v>3945.1719278097153</v>
      </c>
      <c r="U7326" s="11">
        <f>SUM(Sales_table[[#This Row],[unit price]]-Sales_table[[#This Row],[unit cost]])</f>
        <v>112.7191979374204</v>
      </c>
      <c r="V7326" s="10">
        <f>SUM(Sales_table[[#This Row],[Unit Profit]]*Sales_table[[#This Row],[Order qty]])</f>
        <v>1127.191979374204</v>
      </c>
    </row>
    <row r="7327" spans="1:22" ht="14.25" customHeight="1" x14ac:dyDescent="0.25">
      <c r="A7327" s="1" t="s">
        <v>7338</v>
      </c>
      <c r="B7327" s="13">
        <v>43922</v>
      </c>
      <c r="C7327" s="13" t="str">
        <f>TEXT(Sales_table[[#This Row],[Sales Date]], "mmmm")</f>
        <v>April</v>
      </c>
      <c r="D7327" s="1" t="s">
        <v>12</v>
      </c>
      <c r="E7327" s="1">
        <v>24</v>
      </c>
      <c r="F7327" s="1" t="str">
        <f>INDEX(Sales_Team[], MATCH(Sales_table[[#This Row],[Salesteamindex]], Sales_Team[Index], 0), MATCH(Sales_table[[#Headers],[Sales Person]], Sales_Team[#Headers], 0))</f>
        <v>Roy Rice</v>
      </c>
      <c r="G7327" s="1">
        <v>331</v>
      </c>
      <c r="H7327" s="1" t="str">
        <f>INDEX(storelocation_table[], MATCH(Sales_table[[#This Row],[Storeindex]], storelocation_table[id], 0), MATCH(Sales_table[[#Headers],[Store Name]], storelocation_table[#Headers], 0))</f>
        <v>Mesquite</v>
      </c>
      <c r="I7327" s="1" t="str">
        <f>INDEX(Sales_Team[], MATCH(Sales_table[[#This Row],[Salesteamindex]], Sales_Team[Index], 0), MATCH(Sales_table[[#Headers],[Region]], Sales_Team[#Headers], 0))</f>
        <v>Midwest</v>
      </c>
      <c r="J7327" s="1" t="str">
        <f>INDEX(storelocation_table[], MATCH(Sales_table[[#This Row],[Storeindex]], storelocation_table[id],0), MATCH(Sales_table[[#Headers],[State]], storelocation_table[#Headers], 0))</f>
        <v>Texas</v>
      </c>
      <c r="K7327" s="1">
        <f>INDEX(storelocation_table[], MATCH(Sales_table[[#This Row],[Storeindex]], storelocation_table[id], 0), MATCH(Sales_table[[#Headers],[Population]], storelocation_table[#Headers], 0))</f>
        <v>144788</v>
      </c>
      <c r="L7327" s="1"/>
      <c r="M7327" s="1">
        <f>INDEX(storelocation_table[], MATCH(Sales_table[[#This Row],[Storeindex]], storelocation_table[id], 0), MATCH(Sales_table[[#Headers],[median_income]], storelocation_table[#Headers], 0))</f>
        <v>49604</v>
      </c>
      <c r="N7327" s="1">
        <v>44</v>
      </c>
      <c r="O7327" s="1" t="str">
        <f>INDEX(Product_table[], MATCH(Sales_table[[#This Row],[Productindex]], Product_table[Index], 0), MATCH(Sales_table[[#Headers],[Product Name]], Product_table[#Headers], 0))</f>
        <v>Pillows</v>
      </c>
      <c r="P7327" s="1" t="str">
        <f>INDEX(Product_table[], MATCH(Sales_table[[#This Row],[Productindex]], Product_table[Index], 0), MATCH(Sales_table[[#Headers],[Product Category]], Product_table[#Headers], 0))</f>
        <v>Beddings</v>
      </c>
      <c r="Q7327" s="1">
        <v>3</v>
      </c>
      <c r="R7327" s="10">
        <v>279.33684360980988</v>
      </c>
      <c r="S7327" s="10">
        <v>199.52631686414992</v>
      </c>
      <c r="T7327" s="10">
        <f>SUM(Sales_table[[#This Row],[unit price]] * Sales_table[[#This Row],[Order qty]])</f>
        <v>838.01053082942963</v>
      </c>
      <c r="U7327" s="11">
        <f>SUM(Sales_table[[#This Row],[unit price]]-Sales_table[[#This Row],[unit cost]])</f>
        <v>79.810526745659956</v>
      </c>
      <c r="V7327" s="10">
        <f>SUM(Sales_table[[#This Row],[Unit Profit]]*Sales_table[[#This Row],[Order qty]])</f>
        <v>239.43158023697987</v>
      </c>
    </row>
    <row r="7328" spans="1:22" ht="14.25" customHeight="1" x14ac:dyDescent="0.25">
      <c r="A7328" s="1" t="s">
        <v>7339</v>
      </c>
      <c r="B7328" s="13">
        <v>43969</v>
      </c>
      <c r="C7328" s="13" t="str">
        <f>TEXT(Sales_table[[#This Row],[Sales Date]], "mmmm")</f>
        <v>May</v>
      </c>
      <c r="D7328" s="1" t="s">
        <v>10</v>
      </c>
      <c r="E7328" s="1">
        <v>13</v>
      </c>
      <c r="F7328" s="1" t="str">
        <f>INDEX(Sales_Team[], MATCH(Sales_table[[#This Row],[Salesteamindex]], Sales_Team[Index], 0), MATCH(Sales_table[[#Headers],[Sales Person]], Sales_Team[#Headers], 0))</f>
        <v>Todd Roberts</v>
      </c>
      <c r="G7328" s="1">
        <v>34</v>
      </c>
      <c r="H7328" s="1" t="str">
        <f>INDEX(storelocation_table[], MATCH(Sales_table[[#This Row],[Storeindex]], storelocation_table[id], 0), MATCH(Sales_table[[#Headers],[Store Name]], storelocation_table[#Headers], 0))</f>
        <v>Fairfield</v>
      </c>
      <c r="I7328" s="1" t="str">
        <f>INDEX(Sales_Team[], MATCH(Sales_table[[#This Row],[Salesteamindex]], Sales_Team[Index], 0), MATCH(Sales_table[[#Headers],[Region]], Sales_Team[#Headers], 0))</f>
        <v>West</v>
      </c>
      <c r="J7328" s="1" t="str">
        <f>INDEX(storelocation_table[], MATCH(Sales_table[[#This Row],[Storeindex]], storelocation_table[id],0), MATCH(Sales_table[[#Headers],[State]], storelocation_table[#Headers], 0))</f>
        <v>California</v>
      </c>
      <c r="K7328" s="1">
        <f>INDEX(storelocation_table[], MATCH(Sales_table[[#This Row],[Storeindex]], storelocation_table[id], 0), MATCH(Sales_table[[#Headers],[Population]], storelocation_table[#Headers], 0))</f>
        <v>112970</v>
      </c>
      <c r="L7328" s="1"/>
      <c r="M7328" s="1">
        <f>INDEX(storelocation_table[], MATCH(Sales_table[[#This Row],[Storeindex]], storelocation_table[id], 0), MATCH(Sales_table[[#Headers],[median_income]], storelocation_table[#Headers], 0))</f>
        <v>67364</v>
      </c>
      <c r="N7328" s="1">
        <v>44</v>
      </c>
      <c r="O7328" s="1" t="str">
        <f>INDEX(Product_table[], MATCH(Sales_table[[#This Row],[Productindex]], Product_table[Index], 0), MATCH(Sales_table[[#Headers],[Product Name]], Product_table[#Headers], 0))</f>
        <v>Pillows</v>
      </c>
      <c r="P7328" s="1" t="str">
        <f>INDEX(Product_table[], MATCH(Sales_table[[#This Row],[Productindex]], Product_table[Index], 0), MATCH(Sales_table[[#Headers],[Product Category]], Product_table[#Headers], 0))</f>
        <v>Beddings</v>
      </c>
      <c r="Q7328" s="1">
        <v>2</v>
      </c>
      <c r="R7328" s="10">
        <v>244.44936329126358</v>
      </c>
      <c r="S7328" s="10">
        <v>174.60668806518828</v>
      </c>
      <c r="T7328" s="10">
        <f>SUM(Sales_table[[#This Row],[unit price]] * Sales_table[[#This Row],[Order qty]])</f>
        <v>488.89872658252716</v>
      </c>
      <c r="U7328" s="11">
        <f>SUM(Sales_table[[#This Row],[unit price]]-Sales_table[[#This Row],[unit cost]])</f>
        <v>69.842675226075301</v>
      </c>
      <c r="V7328" s="10">
        <f>SUM(Sales_table[[#This Row],[Unit Profit]]*Sales_table[[#This Row],[Order qty]])</f>
        <v>139.6853504521506</v>
      </c>
    </row>
    <row r="7329" spans="1:22" ht="14.25" customHeight="1" x14ac:dyDescent="0.25">
      <c r="A7329" s="1" t="s">
        <v>7340</v>
      </c>
      <c r="B7329" s="13">
        <v>43932</v>
      </c>
      <c r="C7329" s="13" t="str">
        <f>TEXT(Sales_table[[#This Row],[Sales Date]], "mmmm")</f>
        <v>April</v>
      </c>
      <c r="D7329" s="1" t="s">
        <v>14</v>
      </c>
      <c r="E7329" s="1">
        <v>20</v>
      </c>
      <c r="F7329" s="1" t="str">
        <f>INDEX(Sales_Team[], MATCH(Sales_table[[#This Row],[Salesteamindex]], Sales_Team[Index], 0), MATCH(Sales_table[[#Headers],[Sales Person]], Sales_Team[#Headers], 0))</f>
        <v>Joshua Kenedy</v>
      </c>
      <c r="G7329" s="1">
        <v>341</v>
      </c>
      <c r="H7329" s="1" t="str">
        <f>INDEX(storelocation_table[], MATCH(Sales_table[[#This Row],[Storeindex]], storelocation_table[id], 0), MATCH(Sales_table[[#Headers],[Store Name]], storelocation_table[#Headers], 0))</f>
        <v>The Woodlands</v>
      </c>
      <c r="I7329" s="1" t="str">
        <f>INDEX(Sales_Team[], MATCH(Sales_table[[#This Row],[Salesteamindex]], Sales_Team[Index], 0), MATCH(Sales_table[[#Headers],[Region]], Sales_Team[#Headers], 0))</f>
        <v>West</v>
      </c>
      <c r="J7329" s="1" t="str">
        <f>INDEX(storelocation_table[], MATCH(Sales_table[[#This Row],[Storeindex]], storelocation_table[id],0), MATCH(Sales_table[[#Headers],[State]], storelocation_table[#Headers], 0))</f>
        <v>Texas</v>
      </c>
      <c r="K7329" s="1">
        <f>INDEX(storelocation_table[], MATCH(Sales_table[[#This Row],[Storeindex]], storelocation_table[id], 0), MATCH(Sales_table[[#Headers],[Population]], storelocation_table[#Headers], 0))</f>
        <v>102911</v>
      </c>
      <c r="L7329" s="1"/>
      <c r="M7329" s="1">
        <f>INDEX(storelocation_table[], MATCH(Sales_table[[#This Row],[Storeindex]], storelocation_table[id], 0), MATCH(Sales_table[[#Headers],[median_income]], storelocation_table[#Headers], 0))</f>
        <v>109917</v>
      </c>
      <c r="N7329" s="1">
        <v>33</v>
      </c>
      <c r="O7329" s="1" t="str">
        <f>INDEX(Product_table[], MATCH(Sales_table[[#This Row],[Productindex]], Product_table[Index], 0), MATCH(Sales_table[[#Headers],[Product Name]], Product_table[#Headers], 0))</f>
        <v>Outdoor Decor</v>
      </c>
      <c r="P7329" s="1" t="str">
        <f>INDEX(Product_table[], MATCH(Sales_table[[#This Row],[Productindex]], Product_table[Index], 0), MATCH(Sales_table[[#Headers],[Product Category]], Product_table[#Headers], 0))</f>
        <v>Decoratives</v>
      </c>
      <c r="Q7329" s="1">
        <v>6</v>
      </c>
      <c r="R7329" s="10">
        <v>206.58488774299622</v>
      </c>
      <c r="S7329" s="10">
        <v>147.56063410214017</v>
      </c>
      <c r="T7329" s="10">
        <f>SUM(Sales_table[[#This Row],[unit price]] * Sales_table[[#This Row],[Order qty]])</f>
        <v>1239.5093264579773</v>
      </c>
      <c r="U7329" s="11">
        <f>SUM(Sales_table[[#This Row],[unit price]]-Sales_table[[#This Row],[unit cost]])</f>
        <v>59.024253640856045</v>
      </c>
      <c r="V7329" s="10">
        <f>SUM(Sales_table[[#This Row],[Unit Profit]]*Sales_table[[#This Row],[Order qty]])</f>
        <v>354.14552184513627</v>
      </c>
    </row>
    <row r="7330" spans="1:22" ht="14.25" customHeight="1" x14ac:dyDescent="0.25">
      <c r="A7330" s="1" t="s">
        <v>7341</v>
      </c>
      <c r="B7330" s="13">
        <v>43840</v>
      </c>
      <c r="C7330" s="13" t="str">
        <f>TEXT(Sales_table[[#This Row],[Sales Date]], "mmmm")</f>
        <v>January</v>
      </c>
      <c r="D7330" s="1" t="s">
        <v>10</v>
      </c>
      <c r="E7330" s="1">
        <v>12</v>
      </c>
      <c r="F7330" s="1" t="str">
        <f>INDEX(Sales_Team[], MATCH(Sales_table[[#This Row],[Salesteamindex]], Sales_Team[Index], 0), MATCH(Sales_table[[#Headers],[Sales Person]], Sales_Team[#Headers], 0))</f>
        <v>Carl Nguyen</v>
      </c>
      <c r="G7330" s="1">
        <v>320</v>
      </c>
      <c r="H7330" s="1" t="str">
        <f>INDEX(storelocation_table[], MATCH(Sales_table[[#This Row],[Storeindex]], storelocation_table[id], 0), MATCH(Sales_table[[#Headers],[Store Name]], storelocation_table[#Headers], 0))</f>
        <v>Frisco</v>
      </c>
      <c r="I7330" s="1" t="str">
        <f>INDEX(Sales_Team[], MATCH(Sales_table[[#This Row],[Salesteamindex]], Sales_Team[Index], 0), MATCH(Sales_table[[#Headers],[Region]], Sales_Team[#Headers], 0))</f>
        <v>Midwest</v>
      </c>
      <c r="J7330" s="1" t="str">
        <f>INDEX(storelocation_table[], MATCH(Sales_table[[#This Row],[Storeindex]], storelocation_table[id],0), MATCH(Sales_table[[#Headers],[State]], storelocation_table[#Headers], 0))</f>
        <v>Texas</v>
      </c>
      <c r="K7330" s="1">
        <f>INDEX(storelocation_table[], MATCH(Sales_table[[#This Row],[Storeindex]], storelocation_table[id], 0), MATCH(Sales_table[[#Headers],[Population]], storelocation_table[#Headers], 0))</f>
        <v>154407</v>
      </c>
      <c r="L7330" s="1"/>
      <c r="M7330" s="1">
        <f>INDEX(storelocation_table[], MATCH(Sales_table[[#This Row],[Storeindex]], storelocation_table[id], 0), MATCH(Sales_table[[#Headers],[median_income]], storelocation_table[#Headers], 0))</f>
        <v>114098</v>
      </c>
      <c r="N7330" s="1">
        <v>36</v>
      </c>
      <c r="O7330" s="1" t="str">
        <f>INDEX(Product_table[], MATCH(Sales_table[[#This Row],[Productindex]], Product_table[Index], 0), MATCH(Sales_table[[#Headers],[Product Name]], Product_table[#Headers], 0))</f>
        <v>Clocks</v>
      </c>
      <c r="P7330" s="1" t="str">
        <f>INDEX(Product_table[], MATCH(Sales_table[[#This Row],[Productindex]], Product_table[Index], 0), MATCH(Sales_table[[#Headers],[Product Category]], Product_table[#Headers], 0))</f>
        <v>Accessories</v>
      </c>
      <c r="Q7330" s="1">
        <v>5</v>
      </c>
      <c r="R7330" s="10">
        <v>591.19656389951706</v>
      </c>
      <c r="S7330" s="10">
        <v>422.28325992822647</v>
      </c>
      <c r="T7330" s="10">
        <f>SUM(Sales_table[[#This Row],[unit price]] * Sales_table[[#This Row],[Order qty]])</f>
        <v>2955.9828194975853</v>
      </c>
      <c r="U7330" s="11">
        <f>SUM(Sales_table[[#This Row],[unit price]]-Sales_table[[#This Row],[unit cost]])</f>
        <v>168.91330397129059</v>
      </c>
      <c r="V7330" s="10">
        <f>SUM(Sales_table[[#This Row],[Unit Profit]]*Sales_table[[#This Row],[Order qty]])</f>
        <v>844.56651985645294</v>
      </c>
    </row>
    <row r="7331" spans="1:22" ht="14.25" customHeight="1" x14ac:dyDescent="0.25">
      <c r="A7331" s="1" t="s">
        <v>7342</v>
      </c>
      <c r="B7331" s="13">
        <v>43958</v>
      </c>
      <c r="C7331" s="13" t="str">
        <f>TEXT(Sales_table[[#This Row],[Sales Date]], "mmmm")</f>
        <v>May</v>
      </c>
      <c r="D7331" s="1" t="s">
        <v>10</v>
      </c>
      <c r="E7331" s="1">
        <v>18</v>
      </c>
      <c r="F7331" s="1" t="str">
        <f>INDEX(Sales_Team[], MATCH(Sales_table[[#This Row],[Salesteamindex]], Sales_Team[Index], 0), MATCH(Sales_table[[#Headers],[Sales Person]], Sales_Team[#Headers], 0))</f>
        <v>Shawn Wallace</v>
      </c>
      <c r="G7331" s="1">
        <v>226</v>
      </c>
      <c r="H7331" s="1" t="str">
        <f>INDEX(storelocation_table[], MATCH(Sales_table[[#This Row],[Storeindex]], storelocation_table[id], 0), MATCH(Sales_table[[#Headers],[Store Name]], storelocation_table[#Headers], 0))</f>
        <v>St. Louis</v>
      </c>
      <c r="I7331" s="1" t="str">
        <f>INDEX(Sales_Team[], MATCH(Sales_table[[#This Row],[Salesteamindex]], Sales_Team[Index], 0), MATCH(Sales_table[[#Headers],[Region]], Sales_Team[#Headers], 0))</f>
        <v>South</v>
      </c>
      <c r="J7331" s="1" t="str">
        <f>INDEX(storelocation_table[], MATCH(Sales_table[[#This Row],[Storeindex]], storelocation_table[id],0), MATCH(Sales_table[[#Headers],[State]], storelocation_table[#Headers], 0))</f>
        <v>Missouri</v>
      </c>
      <c r="K7331" s="1">
        <f>INDEX(storelocation_table[], MATCH(Sales_table[[#This Row],[Storeindex]], storelocation_table[id], 0), MATCH(Sales_table[[#Headers],[Population]], storelocation_table[#Headers], 0))</f>
        <v>315685</v>
      </c>
      <c r="L7331" s="1"/>
      <c r="M7331" s="1">
        <f>INDEX(storelocation_table[], MATCH(Sales_table[[#This Row],[Storeindex]], storelocation_table[id], 0), MATCH(Sales_table[[#Headers],[median_income]], storelocation_table[#Headers], 0))</f>
        <v>35599</v>
      </c>
      <c r="N7331" s="1">
        <v>21</v>
      </c>
      <c r="O7331" s="1" t="str">
        <f>INDEX(Product_table[], MATCH(Sales_table[[#This Row],[Productindex]], Product_table[Index], 0), MATCH(Sales_table[[#Headers],[Product Name]], Product_table[#Headers], 0))</f>
        <v>Floral</v>
      </c>
      <c r="P7331" s="1" t="str">
        <f>INDEX(Product_table[], MATCH(Sales_table[[#This Row],[Productindex]], Product_table[Index], 0), MATCH(Sales_table[[#Headers],[Product Category]], Product_table[#Headers], 0))</f>
        <v>Decoratives</v>
      </c>
      <c r="Q7331" s="1">
        <v>10</v>
      </c>
      <c r="R7331" s="10">
        <v>596.99428689479828</v>
      </c>
      <c r="S7331" s="10">
        <v>426.42449063914165</v>
      </c>
      <c r="T7331" s="10">
        <f>SUM(Sales_table[[#This Row],[unit price]] * Sales_table[[#This Row],[Order qty]])</f>
        <v>5969.9428689479828</v>
      </c>
      <c r="U7331" s="11">
        <f>SUM(Sales_table[[#This Row],[unit price]]-Sales_table[[#This Row],[unit cost]])</f>
        <v>170.56979625565663</v>
      </c>
      <c r="V7331" s="10">
        <f>SUM(Sales_table[[#This Row],[Unit Profit]]*Sales_table[[#This Row],[Order qty]])</f>
        <v>1705.6979625565664</v>
      </c>
    </row>
    <row r="7332" spans="1:22" ht="14.25" customHeight="1" x14ac:dyDescent="0.25">
      <c r="A7332" s="1" t="s">
        <v>7343</v>
      </c>
      <c r="B7332" s="13">
        <v>43953</v>
      </c>
      <c r="C7332" s="13" t="str">
        <f>TEXT(Sales_table[[#This Row],[Sales Date]], "mmmm")</f>
        <v>May</v>
      </c>
      <c r="D7332" s="1" t="s">
        <v>18</v>
      </c>
      <c r="E7332" s="1">
        <v>10</v>
      </c>
      <c r="F7332" s="1" t="str">
        <f>INDEX(Sales_Team[], MATCH(Sales_table[[#This Row],[Salesteamindex]], Sales_Team[Index], 0), MATCH(Sales_table[[#Headers],[Sales Person]], Sales_Team[#Headers], 0))</f>
        <v>Jonathan Hawkins</v>
      </c>
      <c r="G7332" s="1">
        <v>314</v>
      </c>
      <c r="H7332" s="1" t="str">
        <f>INDEX(storelocation_table[], MATCH(Sales_table[[#This Row],[Storeindex]], storelocation_table[id], 0), MATCH(Sales_table[[#Headers],[Store Name]], storelocation_table[#Headers], 0))</f>
        <v>College Station</v>
      </c>
      <c r="I7332" s="1" t="str">
        <f>INDEX(Sales_Team[], MATCH(Sales_table[[#This Row],[Salesteamindex]], Sales_Team[Index], 0), MATCH(Sales_table[[#Headers],[Region]], Sales_Team[#Headers], 0))</f>
        <v>West</v>
      </c>
      <c r="J7332" s="1" t="str">
        <f>INDEX(storelocation_table[], MATCH(Sales_table[[#This Row],[Storeindex]], storelocation_table[id],0), MATCH(Sales_table[[#Headers],[State]], storelocation_table[#Headers], 0))</f>
        <v>Texas</v>
      </c>
      <c r="K7332" s="1">
        <f>INDEX(storelocation_table[], MATCH(Sales_table[[#This Row],[Storeindex]], storelocation_table[id], 0), MATCH(Sales_table[[#Headers],[Population]], storelocation_table[#Headers], 0))</f>
        <v>107889</v>
      </c>
      <c r="L7332" s="1"/>
      <c r="M7332" s="1">
        <f>INDEX(storelocation_table[], MATCH(Sales_table[[#This Row],[Storeindex]], storelocation_table[id], 0), MATCH(Sales_table[[#Headers],[median_income]], storelocation_table[#Headers], 0))</f>
        <v>34186</v>
      </c>
      <c r="N7332" s="1">
        <v>44</v>
      </c>
      <c r="O7332" s="1" t="str">
        <f>INDEX(Product_table[], MATCH(Sales_table[[#This Row],[Productindex]], Product_table[Index], 0), MATCH(Sales_table[[#Headers],[Product Name]], Product_table[#Headers], 0))</f>
        <v>Pillows</v>
      </c>
      <c r="P7332" s="1" t="str">
        <f>INDEX(Product_table[], MATCH(Sales_table[[#This Row],[Productindex]], Product_table[Index], 0), MATCH(Sales_table[[#Headers],[Product Category]], Product_table[#Headers], 0))</f>
        <v>Beddings</v>
      </c>
      <c r="Q7332" s="1">
        <v>3</v>
      </c>
      <c r="R7332" s="10">
        <v>200.64036351442337</v>
      </c>
      <c r="S7332" s="10">
        <v>143.31454536744528</v>
      </c>
      <c r="T7332" s="10">
        <f>SUM(Sales_table[[#This Row],[unit price]] * Sales_table[[#This Row],[Order qty]])</f>
        <v>601.92109054327011</v>
      </c>
      <c r="U7332" s="11">
        <f>SUM(Sales_table[[#This Row],[unit price]]-Sales_table[[#This Row],[unit cost]])</f>
        <v>57.325818146978094</v>
      </c>
      <c r="V7332" s="10">
        <f>SUM(Sales_table[[#This Row],[Unit Profit]]*Sales_table[[#This Row],[Order qty]])</f>
        <v>171.97745444093428</v>
      </c>
    </row>
    <row r="7333" spans="1:22" ht="14.25" customHeight="1" x14ac:dyDescent="0.25">
      <c r="A7333" s="1" t="s">
        <v>7344</v>
      </c>
      <c r="B7333" s="13">
        <v>43898</v>
      </c>
      <c r="C7333" s="13" t="str">
        <f>TEXT(Sales_table[[#This Row],[Sales Date]], "mmmm")</f>
        <v>March</v>
      </c>
      <c r="D7333" s="1" t="s">
        <v>12</v>
      </c>
      <c r="E7333" s="1">
        <v>15</v>
      </c>
      <c r="F7333" s="1" t="str">
        <f>INDEX(Sales_Team[], MATCH(Sales_table[[#This Row],[Salesteamindex]], Sales_Team[Index], 0), MATCH(Sales_table[[#Headers],[Sales Person]], Sales_Team[#Headers], 0))</f>
        <v>Roger Alexander</v>
      </c>
      <c r="G7333" s="1">
        <v>59</v>
      </c>
      <c r="H7333" s="1" t="str">
        <f>INDEX(storelocation_table[], MATCH(Sales_table[[#This Row],[Storeindex]], storelocation_table[id], 0), MATCH(Sales_table[[#Headers],[Store Name]], storelocation_table[#Headers], 0))</f>
        <v>Pasadena</v>
      </c>
      <c r="I7333" s="1" t="str">
        <f>INDEX(Sales_Team[], MATCH(Sales_table[[#This Row],[Salesteamindex]], Sales_Team[Index], 0), MATCH(Sales_table[[#Headers],[Region]], Sales_Team[#Headers], 0))</f>
        <v>Midwest</v>
      </c>
      <c r="J7333" s="1" t="str">
        <f>INDEX(storelocation_table[], MATCH(Sales_table[[#This Row],[Storeindex]], storelocation_table[id],0), MATCH(Sales_table[[#Headers],[State]], storelocation_table[#Headers], 0))</f>
        <v>California</v>
      </c>
      <c r="K7333" s="1">
        <f>INDEX(storelocation_table[], MATCH(Sales_table[[#This Row],[Storeindex]], storelocation_table[id], 0), MATCH(Sales_table[[#Headers],[Population]], storelocation_table[#Headers], 0))</f>
        <v>142250</v>
      </c>
      <c r="L7333" s="1"/>
      <c r="M7333" s="1">
        <f>INDEX(storelocation_table[], MATCH(Sales_table[[#This Row],[Storeindex]], storelocation_table[id], 0), MATCH(Sales_table[[#Headers],[median_income]], storelocation_table[#Headers], 0))</f>
        <v>72402</v>
      </c>
      <c r="N7333" s="1">
        <v>13</v>
      </c>
      <c r="O7333" s="1" t="str">
        <f>INDEX(Product_table[], MATCH(Sales_table[[#This Row],[Productindex]], Product_table[Index], 0), MATCH(Sales_table[[#Headers],[Product Name]], Product_table[#Headers], 0))</f>
        <v>Bakeware</v>
      </c>
      <c r="P7333" s="1" t="str">
        <f>INDEX(Product_table[], MATCH(Sales_table[[#This Row],[Productindex]], Product_table[Index], 0), MATCH(Sales_table[[#Headers],[Product Category]], Product_table[#Headers], 0))</f>
        <v>Kitchenery</v>
      </c>
      <c r="Q7333" s="1">
        <v>10</v>
      </c>
      <c r="R7333" s="10">
        <v>240.77189683914185</v>
      </c>
      <c r="S7333" s="10">
        <v>171.97992631367276</v>
      </c>
      <c r="T7333" s="10">
        <f>SUM(Sales_table[[#This Row],[unit price]] * Sales_table[[#This Row],[Order qty]])</f>
        <v>2407.7189683914185</v>
      </c>
      <c r="U7333" s="11">
        <f>SUM(Sales_table[[#This Row],[unit price]]-Sales_table[[#This Row],[unit cost]])</f>
        <v>68.791970525469083</v>
      </c>
      <c r="V7333" s="10">
        <f>SUM(Sales_table[[#This Row],[Unit Profit]]*Sales_table[[#This Row],[Order qty]])</f>
        <v>687.91970525469083</v>
      </c>
    </row>
    <row r="7334" spans="1:22" ht="14.25" customHeight="1" x14ac:dyDescent="0.25">
      <c r="A7334" s="1" t="s">
        <v>7345</v>
      </c>
      <c r="B7334" s="13">
        <v>43919</v>
      </c>
      <c r="C7334" s="13" t="str">
        <f>TEXT(Sales_table[[#This Row],[Sales Date]], "mmmm")</f>
        <v>March</v>
      </c>
      <c r="D7334" s="1" t="s">
        <v>10</v>
      </c>
      <c r="E7334" s="1">
        <v>22</v>
      </c>
      <c r="F7334" s="1" t="str">
        <f>INDEX(Sales_Team[], MATCH(Sales_table[[#This Row],[Salesteamindex]], Sales_Team[Index], 0), MATCH(Sales_table[[#Headers],[Sales Person]], Sales_Team[#Headers], 0))</f>
        <v>Joe Price</v>
      </c>
      <c r="G7334" s="1">
        <v>313</v>
      </c>
      <c r="H7334" s="1" t="str">
        <f>INDEX(storelocation_table[], MATCH(Sales_table[[#This Row],[Storeindex]], storelocation_table[id], 0), MATCH(Sales_table[[#Headers],[Store Name]], storelocation_table[#Headers], 0))</f>
        <v>Carrollton</v>
      </c>
      <c r="I7334" s="1" t="str">
        <f>INDEX(Sales_Team[], MATCH(Sales_table[[#This Row],[Salesteamindex]], Sales_Team[Index], 0), MATCH(Sales_table[[#Headers],[Region]], Sales_Team[#Headers], 0))</f>
        <v>Northeast</v>
      </c>
      <c r="J7334" s="1" t="str">
        <f>INDEX(storelocation_table[], MATCH(Sales_table[[#This Row],[Storeindex]], storelocation_table[id],0), MATCH(Sales_table[[#Headers],[State]], storelocation_table[#Headers], 0))</f>
        <v>Texas</v>
      </c>
      <c r="K7334" s="1">
        <f>INDEX(storelocation_table[], MATCH(Sales_table[[#This Row],[Storeindex]], storelocation_table[id], 0), MATCH(Sales_table[[#Headers],[Population]], storelocation_table[#Headers], 0))</f>
        <v>133168</v>
      </c>
      <c r="L7334" s="1"/>
      <c r="M7334" s="1">
        <f>INDEX(storelocation_table[], MATCH(Sales_table[[#This Row],[Storeindex]], storelocation_table[id], 0), MATCH(Sales_table[[#Headers],[median_income]], storelocation_table[#Headers], 0))</f>
        <v>69368</v>
      </c>
      <c r="N7334" s="1">
        <v>29</v>
      </c>
      <c r="O7334" s="1" t="str">
        <f>INDEX(Product_table[], MATCH(Sales_table[[#This Row],[Productindex]], Product_table[Index], 0), MATCH(Sales_table[[#Headers],[Product Name]], Product_table[#Headers], 0))</f>
        <v>Pendants</v>
      </c>
      <c r="P7334" s="1" t="str">
        <f>INDEX(Product_table[], MATCH(Sales_table[[#This Row],[Productindex]], Product_table[Index], 0), MATCH(Sales_table[[#Headers],[Product Category]], Product_table[#Headers], 0))</f>
        <v>Collections</v>
      </c>
      <c r="Q7334" s="1">
        <v>1</v>
      </c>
      <c r="R7334" s="10">
        <v>404.60550731420517</v>
      </c>
      <c r="S7334" s="10">
        <v>289.00393379586086</v>
      </c>
      <c r="T7334" s="10">
        <f>SUM(Sales_table[[#This Row],[unit price]] * Sales_table[[#This Row],[Order qty]])</f>
        <v>404.60550731420517</v>
      </c>
      <c r="U7334" s="11">
        <f>SUM(Sales_table[[#This Row],[unit price]]-Sales_table[[#This Row],[unit cost]])</f>
        <v>115.60157351834431</v>
      </c>
      <c r="V7334" s="10">
        <f>SUM(Sales_table[[#This Row],[Unit Profit]]*Sales_table[[#This Row],[Order qty]])</f>
        <v>115.60157351834431</v>
      </c>
    </row>
    <row r="7335" spans="1:22" ht="14.25" customHeight="1" x14ac:dyDescent="0.25">
      <c r="A7335" s="1" t="s">
        <v>7346</v>
      </c>
      <c r="B7335" s="13">
        <v>43971</v>
      </c>
      <c r="C7335" s="13" t="str">
        <f>TEXT(Sales_table[[#This Row],[Sales Date]], "mmmm")</f>
        <v>May</v>
      </c>
      <c r="D7335" s="1" t="s">
        <v>12</v>
      </c>
      <c r="E7335" s="1">
        <v>14</v>
      </c>
      <c r="F7335" s="1" t="str">
        <f>INDEX(Sales_Team[], MATCH(Sales_table[[#This Row],[Salesteamindex]], Sales_Team[Index], 0), MATCH(Sales_table[[#Headers],[Sales Person]], Sales_Team[#Headers], 0))</f>
        <v>Paul Holmes</v>
      </c>
      <c r="G7335" s="1">
        <v>328</v>
      </c>
      <c r="H7335" s="1" t="str">
        <f>INDEX(storelocation_table[], MATCH(Sales_table[[#This Row],[Storeindex]], storelocation_table[id], 0), MATCH(Sales_table[[#Headers],[Store Name]], storelocation_table[#Headers], 0))</f>
        <v>Lubbock</v>
      </c>
      <c r="I7335" s="1" t="str">
        <f>INDEX(Sales_Team[], MATCH(Sales_table[[#This Row],[Salesteamindex]], Sales_Team[Index], 0), MATCH(Sales_table[[#Headers],[Region]], Sales_Team[#Headers], 0))</f>
        <v>Midwest</v>
      </c>
      <c r="J7335" s="1" t="str">
        <f>INDEX(storelocation_table[], MATCH(Sales_table[[#This Row],[Storeindex]], storelocation_table[id],0), MATCH(Sales_table[[#Headers],[State]], storelocation_table[#Headers], 0))</f>
        <v>Texas</v>
      </c>
      <c r="K7335" s="1">
        <f>INDEX(storelocation_table[], MATCH(Sales_table[[#This Row],[Storeindex]], storelocation_table[id], 0), MATCH(Sales_table[[#Headers],[Population]], storelocation_table[#Headers], 0))</f>
        <v>249042</v>
      </c>
      <c r="L7335" s="1"/>
      <c r="M7335" s="1">
        <f>INDEX(storelocation_table[], MATCH(Sales_table[[#This Row],[Storeindex]], storelocation_table[id], 0), MATCH(Sales_table[[#Headers],[median_income]], storelocation_table[#Headers], 0))</f>
        <v>44648</v>
      </c>
      <c r="N7335" s="1">
        <v>17</v>
      </c>
      <c r="O7335" s="1" t="str">
        <f>INDEX(Product_table[], MATCH(Sales_table[[#This Row],[Productindex]], Product_table[Index], 0), MATCH(Sales_table[[#Headers],[Product Name]], Product_table[#Headers], 0))</f>
        <v>Furniture Cushions</v>
      </c>
      <c r="P7335" s="1" t="str">
        <f>INDEX(Product_table[], MATCH(Sales_table[[#This Row],[Productindex]], Product_table[Index], 0), MATCH(Sales_table[[#Headers],[Product Category]], Product_table[#Headers], 0))</f>
        <v>Furniture</v>
      </c>
      <c r="Q7335" s="1">
        <v>2</v>
      </c>
      <c r="R7335" s="10">
        <v>532.10754454135895</v>
      </c>
      <c r="S7335" s="10">
        <v>380.07681752954215</v>
      </c>
      <c r="T7335" s="10">
        <f>SUM(Sales_table[[#This Row],[unit price]] * Sales_table[[#This Row],[Order qty]])</f>
        <v>1064.2150890827179</v>
      </c>
      <c r="U7335" s="11">
        <f>SUM(Sales_table[[#This Row],[unit price]]-Sales_table[[#This Row],[unit cost]])</f>
        <v>152.03072701181679</v>
      </c>
      <c r="V7335" s="10">
        <f>SUM(Sales_table[[#This Row],[Unit Profit]]*Sales_table[[#This Row],[Order qty]])</f>
        <v>304.06145402363359</v>
      </c>
    </row>
    <row r="7336" spans="1:22" ht="14.25" customHeight="1" x14ac:dyDescent="0.25">
      <c r="A7336" s="1" t="s">
        <v>7347</v>
      </c>
      <c r="B7336" s="13">
        <v>43955</v>
      </c>
      <c r="C7336" s="13" t="str">
        <f>TEXT(Sales_table[[#This Row],[Sales Date]], "mmmm")</f>
        <v>May</v>
      </c>
      <c r="D7336" s="1" t="s">
        <v>14</v>
      </c>
      <c r="E7336" s="1">
        <v>8</v>
      </c>
      <c r="F7336" s="1" t="str">
        <f>INDEX(Sales_Team[], MATCH(Sales_table[[#This Row],[Salesteamindex]], Sales_Team[Index], 0), MATCH(Sales_table[[#Headers],[Sales Person]], Sales_Team[#Headers], 0))</f>
        <v>George Lewis</v>
      </c>
      <c r="G7336" s="1">
        <v>222</v>
      </c>
      <c r="H7336" s="1" t="str">
        <f>INDEX(storelocation_table[], MATCH(Sales_table[[#This Row],[Storeindex]], storelocation_table[id], 0), MATCH(Sales_table[[#Headers],[Store Name]], storelocation_table[#Headers], 0))</f>
        <v>Columbia</v>
      </c>
      <c r="I7336" s="1" t="str">
        <f>INDEX(Sales_Team[], MATCH(Sales_table[[#This Row],[Salesteamindex]], Sales_Team[Index], 0), MATCH(Sales_table[[#Headers],[Region]], Sales_Team[#Headers], 0))</f>
        <v>West</v>
      </c>
      <c r="J7336" s="1" t="str">
        <f>INDEX(storelocation_table[], MATCH(Sales_table[[#This Row],[Storeindex]], storelocation_table[id],0), MATCH(Sales_table[[#Headers],[State]], storelocation_table[#Headers], 0))</f>
        <v>Missouri</v>
      </c>
      <c r="K7336" s="1">
        <f>INDEX(storelocation_table[], MATCH(Sales_table[[#This Row],[Storeindex]], storelocation_table[id], 0), MATCH(Sales_table[[#Headers],[Population]], storelocation_table[#Headers], 0))</f>
        <v>119108</v>
      </c>
      <c r="L7336" s="1"/>
      <c r="M7336" s="1">
        <f>INDEX(storelocation_table[], MATCH(Sales_table[[#This Row],[Storeindex]], storelocation_table[id], 0), MATCH(Sales_table[[#Headers],[median_income]], storelocation_table[#Headers], 0))</f>
        <v>44907</v>
      </c>
      <c r="N7336" s="1">
        <v>44</v>
      </c>
      <c r="O7336" s="1" t="str">
        <f>INDEX(Product_table[], MATCH(Sales_table[[#This Row],[Productindex]], Product_table[Index], 0), MATCH(Sales_table[[#Headers],[Product Name]], Product_table[#Headers], 0))</f>
        <v>Pillows</v>
      </c>
      <c r="P7336" s="1" t="str">
        <f>INDEX(Product_table[], MATCH(Sales_table[[#This Row],[Productindex]], Product_table[Index], 0), MATCH(Sales_table[[#Headers],[Product Category]], Product_table[#Headers], 0))</f>
        <v>Beddings</v>
      </c>
      <c r="Q7336" s="1">
        <v>5</v>
      </c>
      <c r="R7336" s="10">
        <v>390.53032690286636</v>
      </c>
      <c r="S7336" s="10">
        <v>278.95023350204741</v>
      </c>
      <c r="T7336" s="10">
        <f>SUM(Sales_table[[#This Row],[unit price]] * Sales_table[[#This Row],[Order qty]])</f>
        <v>1952.6516345143318</v>
      </c>
      <c r="U7336" s="11">
        <f>SUM(Sales_table[[#This Row],[unit price]]-Sales_table[[#This Row],[unit cost]])</f>
        <v>111.58009340081895</v>
      </c>
      <c r="V7336" s="10">
        <f>SUM(Sales_table[[#This Row],[Unit Profit]]*Sales_table[[#This Row],[Order qty]])</f>
        <v>557.90046700409471</v>
      </c>
    </row>
    <row r="7337" spans="1:22" ht="14.25" customHeight="1" x14ac:dyDescent="0.25">
      <c r="A7337" s="1" t="s">
        <v>7348</v>
      </c>
      <c r="B7337" s="13">
        <v>43958</v>
      </c>
      <c r="C7337" s="13" t="str">
        <f>TEXT(Sales_table[[#This Row],[Sales Date]], "mmmm")</f>
        <v>May</v>
      </c>
      <c r="D7337" s="1" t="s">
        <v>14</v>
      </c>
      <c r="E7337" s="1">
        <v>21</v>
      </c>
      <c r="F7337" s="1" t="str">
        <f>INDEX(Sales_Team[], MATCH(Sales_table[[#This Row],[Salesteamindex]], Sales_Team[Index], 0), MATCH(Sales_table[[#Headers],[Sales Person]], Sales_Team[#Headers], 0))</f>
        <v>Samuel Fowler</v>
      </c>
      <c r="G7337" s="1">
        <v>152</v>
      </c>
      <c r="H7337" s="1" t="str">
        <f>INDEX(storelocation_table[], MATCH(Sales_table[[#This Row],[Storeindex]], storelocation_table[id], 0), MATCH(Sales_table[[#Headers],[Store Name]], storelocation_table[#Headers], 0))</f>
        <v>Aurora (Township)</v>
      </c>
      <c r="I7337" s="1" t="str">
        <f>INDEX(Sales_Team[], MATCH(Sales_table[[#This Row],[Salesteamindex]], Sales_Team[Index], 0), MATCH(Sales_table[[#Headers],[Region]], Sales_Team[#Headers], 0))</f>
        <v>Midwest</v>
      </c>
      <c r="J7337" s="1" t="str">
        <f>INDEX(storelocation_table[], MATCH(Sales_table[[#This Row],[Storeindex]], storelocation_table[id],0), MATCH(Sales_table[[#Headers],[State]], storelocation_table[#Headers], 0))</f>
        <v>Illinois</v>
      </c>
      <c r="K7337" s="1">
        <f>INDEX(storelocation_table[], MATCH(Sales_table[[#This Row],[Storeindex]], storelocation_table[id], 0), MATCH(Sales_table[[#Headers],[Population]], storelocation_table[#Headers], 0))</f>
        <v>148308</v>
      </c>
      <c r="L7337" s="1"/>
      <c r="M7337" s="1">
        <f>INDEX(storelocation_table[], MATCH(Sales_table[[#This Row],[Storeindex]], storelocation_table[id], 0), MATCH(Sales_table[[#Headers],[median_income]], storelocation_table[#Headers], 0))</f>
        <v>49797</v>
      </c>
      <c r="N7337" s="1">
        <v>14</v>
      </c>
      <c r="O7337" s="1" t="str">
        <f>INDEX(Product_table[], MATCH(Sales_table[[#This Row],[Productindex]], Product_table[Index], 0), MATCH(Sales_table[[#Headers],[Product Name]], Product_table[#Headers], 0))</f>
        <v>Mirrors</v>
      </c>
      <c r="P7337" s="1" t="str">
        <f>INDEX(Product_table[], MATCH(Sales_table[[#This Row],[Productindex]], Product_table[Index], 0), MATCH(Sales_table[[#Headers],[Product Category]], Product_table[#Headers], 0))</f>
        <v>Accessories</v>
      </c>
      <c r="Q7337" s="1">
        <v>10</v>
      </c>
      <c r="R7337" s="10">
        <v>311.66279768943787</v>
      </c>
      <c r="S7337" s="10">
        <v>222.61628406388419</v>
      </c>
      <c r="T7337" s="10">
        <f>SUM(Sales_table[[#This Row],[unit price]] * Sales_table[[#This Row],[Order qty]])</f>
        <v>3116.6279768943787</v>
      </c>
      <c r="U7337" s="11">
        <f>SUM(Sales_table[[#This Row],[unit price]]-Sales_table[[#This Row],[unit cost]])</f>
        <v>89.046513625553672</v>
      </c>
      <c r="V7337" s="10">
        <f>SUM(Sales_table[[#This Row],[Unit Profit]]*Sales_table[[#This Row],[Order qty]])</f>
        <v>890.46513625553666</v>
      </c>
    </row>
    <row r="7338" spans="1:22" ht="14.25" customHeight="1" x14ac:dyDescent="0.25">
      <c r="A7338" s="1" t="s">
        <v>7349</v>
      </c>
      <c r="B7338" s="13">
        <v>43883</v>
      </c>
      <c r="C7338" s="13" t="str">
        <f>TEXT(Sales_table[[#This Row],[Sales Date]], "mmmm")</f>
        <v>February</v>
      </c>
      <c r="D7338" s="1" t="s">
        <v>12</v>
      </c>
      <c r="E7338" s="1">
        <v>14</v>
      </c>
      <c r="F7338" s="1" t="str">
        <f>INDEX(Sales_Team[], MATCH(Sales_table[[#This Row],[Salesteamindex]], Sales_Team[Index], 0), MATCH(Sales_table[[#Headers],[Sales Person]], Sales_Team[#Headers], 0))</f>
        <v>Paul Holmes</v>
      </c>
      <c r="G7338" s="1">
        <v>312</v>
      </c>
      <c r="H7338" s="1" t="str">
        <f>INDEX(storelocation_table[], MATCH(Sales_table[[#This Row],[Storeindex]], storelocation_table[id], 0), MATCH(Sales_table[[#Headers],[Store Name]], storelocation_table[#Headers], 0))</f>
        <v>Brownsville</v>
      </c>
      <c r="I7338" s="1" t="str">
        <f>INDEX(Sales_Team[], MATCH(Sales_table[[#This Row],[Salesteamindex]], Sales_Team[Index], 0), MATCH(Sales_table[[#Headers],[Region]], Sales_Team[#Headers], 0))</f>
        <v>Midwest</v>
      </c>
      <c r="J7338" s="1" t="str">
        <f>INDEX(storelocation_table[], MATCH(Sales_table[[#This Row],[Storeindex]], storelocation_table[id],0), MATCH(Sales_table[[#Headers],[State]], storelocation_table[#Headers], 0))</f>
        <v>Texas</v>
      </c>
      <c r="K7338" s="1">
        <f>INDEX(storelocation_table[], MATCH(Sales_table[[#This Row],[Storeindex]], storelocation_table[id], 0), MATCH(Sales_table[[#Headers],[Population]], storelocation_table[#Headers], 0))</f>
        <v>183887</v>
      </c>
      <c r="L7338" s="1"/>
      <c r="M7338" s="1">
        <f>INDEX(storelocation_table[], MATCH(Sales_table[[#This Row],[Storeindex]], storelocation_table[id], 0), MATCH(Sales_table[[#Headers],[median_income]], storelocation_table[#Headers], 0))</f>
        <v>32894</v>
      </c>
      <c r="N7338" s="1">
        <v>35</v>
      </c>
      <c r="O7338" s="1" t="str">
        <f>INDEX(Product_table[], MATCH(Sales_table[[#This Row],[Productindex]], Product_table[Index], 0), MATCH(Sales_table[[#Headers],[Product Name]], Product_table[#Headers], 0))</f>
        <v>Table Linens</v>
      </c>
      <c r="P7338" s="1" t="str">
        <f>INDEX(Product_table[], MATCH(Sales_table[[#This Row],[Productindex]], Product_table[Index], 0), MATCH(Sales_table[[#Headers],[Product Category]], Product_table[#Headers], 0))</f>
        <v>Decoratives</v>
      </c>
      <c r="Q7338" s="1">
        <v>6</v>
      </c>
      <c r="R7338" s="10">
        <v>399.50043171644211</v>
      </c>
      <c r="S7338" s="10">
        <v>285.35745122603009</v>
      </c>
      <c r="T7338" s="10">
        <f>SUM(Sales_table[[#This Row],[unit price]] * Sales_table[[#This Row],[Order qty]])</f>
        <v>2397.0025902986526</v>
      </c>
      <c r="U7338" s="11">
        <f>SUM(Sales_table[[#This Row],[unit price]]-Sales_table[[#This Row],[unit cost]])</f>
        <v>114.14298049041201</v>
      </c>
      <c r="V7338" s="10">
        <f>SUM(Sales_table[[#This Row],[Unit Profit]]*Sales_table[[#This Row],[Order qty]])</f>
        <v>684.85788294247209</v>
      </c>
    </row>
    <row r="7339" spans="1:22" ht="14.25" customHeight="1" x14ac:dyDescent="0.25">
      <c r="A7339" s="1" t="s">
        <v>7350</v>
      </c>
      <c r="B7339" s="13">
        <v>43838</v>
      </c>
      <c r="C7339" s="13" t="str">
        <f>TEXT(Sales_table[[#This Row],[Sales Date]], "mmmm")</f>
        <v>January</v>
      </c>
      <c r="D7339" s="1" t="s">
        <v>18</v>
      </c>
      <c r="E7339" s="1">
        <v>15</v>
      </c>
      <c r="F7339" s="1" t="str">
        <f>INDEX(Sales_Team[], MATCH(Sales_table[[#This Row],[Salesteamindex]], Sales_Team[Index], 0), MATCH(Sales_table[[#Headers],[Sales Person]], Sales_Team[#Headers], 0))</f>
        <v>Roger Alexander</v>
      </c>
      <c r="G7339" s="1">
        <v>323</v>
      </c>
      <c r="H7339" s="1" t="str">
        <f>INDEX(storelocation_table[], MATCH(Sales_table[[#This Row],[Storeindex]], storelocation_table[id], 0), MATCH(Sales_table[[#Headers],[Store Name]], storelocation_table[#Headers], 0))</f>
        <v>Houston</v>
      </c>
      <c r="I7339" s="1" t="str">
        <f>INDEX(Sales_Team[], MATCH(Sales_table[[#This Row],[Salesteamindex]], Sales_Team[Index], 0), MATCH(Sales_table[[#Headers],[Region]], Sales_Team[#Headers], 0))</f>
        <v>Midwest</v>
      </c>
      <c r="J7339" s="1" t="str">
        <f>INDEX(storelocation_table[], MATCH(Sales_table[[#This Row],[Storeindex]], storelocation_table[id],0), MATCH(Sales_table[[#Headers],[State]], storelocation_table[#Headers], 0))</f>
        <v>Texas</v>
      </c>
      <c r="K7339" s="1">
        <f>INDEX(storelocation_table[], MATCH(Sales_table[[#This Row],[Storeindex]], storelocation_table[id], 0), MATCH(Sales_table[[#Headers],[Population]], storelocation_table[#Headers], 0))</f>
        <v>2296224</v>
      </c>
      <c r="L7339" s="1"/>
      <c r="M7339" s="1">
        <f>INDEX(storelocation_table[], MATCH(Sales_table[[#This Row],[Storeindex]], storelocation_table[id], 0), MATCH(Sales_table[[#Headers],[median_income]], storelocation_table[#Headers], 0))</f>
        <v>46187</v>
      </c>
      <c r="N7339" s="1">
        <v>37</v>
      </c>
      <c r="O7339" s="1" t="str">
        <f>INDEX(Product_table[], MATCH(Sales_table[[#This Row],[Productindex]], Product_table[Index], 0), MATCH(Sales_table[[#Headers],[Product Name]], Product_table[#Headers], 0))</f>
        <v>Platters</v>
      </c>
      <c r="P7339" s="1" t="str">
        <f>INDEX(Product_table[], MATCH(Sales_table[[#This Row],[Productindex]], Product_table[Index], 0), MATCH(Sales_table[[#Headers],[Product Category]], Product_table[#Headers], 0))</f>
        <v>Kitchenery</v>
      </c>
      <c r="Q7339" s="1">
        <v>1</v>
      </c>
      <c r="R7339" s="10">
        <v>550.96989047527313</v>
      </c>
      <c r="S7339" s="10">
        <v>393.54992176805229</v>
      </c>
      <c r="T7339" s="10">
        <f>SUM(Sales_table[[#This Row],[unit price]] * Sales_table[[#This Row],[Order qty]])</f>
        <v>550.96989047527313</v>
      </c>
      <c r="U7339" s="11">
        <f>SUM(Sales_table[[#This Row],[unit price]]-Sales_table[[#This Row],[unit cost]])</f>
        <v>157.41996870722085</v>
      </c>
      <c r="V7339" s="10">
        <f>SUM(Sales_table[[#This Row],[Unit Profit]]*Sales_table[[#This Row],[Order qty]])</f>
        <v>157.41996870722085</v>
      </c>
    </row>
    <row r="7340" spans="1:22" ht="14.25" customHeight="1" x14ac:dyDescent="0.25">
      <c r="A7340" s="1" t="s">
        <v>7351</v>
      </c>
      <c r="B7340" s="13">
        <v>43899</v>
      </c>
      <c r="C7340" s="13" t="str">
        <f>TEXT(Sales_table[[#This Row],[Sales Date]], "mmmm")</f>
        <v>March</v>
      </c>
      <c r="D7340" s="1" t="s">
        <v>10</v>
      </c>
      <c r="E7340" s="1">
        <v>21</v>
      </c>
      <c r="F7340" s="1" t="str">
        <f>INDEX(Sales_Team[], MATCH(Sales_table[[#This Row],[Salesteamindex]], Sales_Team[Index], 0), MATCH(Sales_table[[#Headers],[Sales Person]], Sales_Team[#Headers], 0))</f>
        <v>Samuel Fowler</v>
      </c>
      <c r="G7340" s="1">
        <v>357</v>
      </c>
      <c r="H7340" s="1" t="str">
        <f>INDEX(storelocation_table[], MATCH(Sales_table[[#This Row],[Storeindex]], storelocation_table[id], 0), MATCH(Sales_table[[#Headers],[Store Name]], storelocation_table[#Headers], 0))</f>
        <v>Bellevue</v>
      </c>
      <c r="I7340" s="1" t="str">
        <f>INDEX(Sales_Team[], MATCH(Sales_table[[#This Row],[Salesteamindex]], Sales_Team[Index], 0), MATCH(Sales_table[[#Headers],[Region]], Sales_Team[#Headers], 0))</f>
        <v>Midwest</v>
      </c>
      <c r="J7340" s="1" t="str">
        <f>INDEX(storelocation_table[], MATCH(Sales_table[[#This Row],[Storeindex]], storelocation_table[id],0), MATCH(Sales_table[[#Headers],[State]], storelocation_table[#Headers], 0))</f>
        <v>Washington</v>
      </c>
      <c r="K7340" s="1">
        <f>INDEX(storelocation_table[], MATCH(Sales_table[[#This Row],[Storeindex]], storelocation_table[id], 0), MATCH(Sales_table[[#Headers],[Population]], storelocation_table[#Headers], 0))</f>
        <v>139820</v>
      </c>
      <c r="L7340" s="1"/>
      <c r="M7340" s="1">
        <f>INDEX(storelocation_table[], MATCH(Sales_table[[#This Row],[Storeindex]], storelocation_table[id], 0), MATCH(Sales_table[[#Headers],[median_income]], storelocation_table[#Headers], 0))</f>
        <v>94638</v>
      </c>
      <c r="N7340" s="1">
        <v>31</v>
      </c>
      <c r="O7340" s="1" t="str">
        <f>INDEX(Product_table[], MATCH(Sales_table[[#This Row],[Productindex]], Product_table[Index], 0), MATCH(Sales_table[[#Headers],[Product Name]], Product_table[#Headers], 0))</f>
        <v>Candleholders</v>
      </c>
      <c r="P7340" s="1" t="str">
        <f>INDEX(Product_table[], MATCH(Sales_table[[#This Row],[Productindex]], Product_table[Index], 0), MATCH(Sales_table[[#Headers],[Product Category]], Product_table[#Headers], 0))</f>
        <v>Decoratives</v>
      </c>
      <c r="Q7340" s="1">
        <v>5</v>
      </c>
      <c r="R7340" s="10">
        <v>448.55193167924881</v>
      </c>
      <c r="S7340" s="10">
        <v>320.39423691374918</v>
      </c>
      <c r="T7340" s="10">
        <f>SUM(Sales_table[[#This Row],[unit price]] * Sales_table[[#This Row],[Order qty]])</f>
        <v>2242.759658396244</v>
      </c>
      <c r="U7340" s="11">
        <f>SUM(Sales_table[[#This Row],[unit price]]-Sales_table[[#This Row],[unit cost]])</f>
        <v>128.15769476549963</v>
      </c>
      <c r="V7340" s="10">
        <f>SUM(Sales_table[[#This Row],[Unit Profit]]*Sales_table[[#This Row],[Order qty]])</f>
        <v>640.78847382749814</v>
      </c>
    </row>
    <row r="7341" spans="1:22" ht="14.25" customHeight="1" x14ac:dyDescent="0.25">
      <c r="A7341" s="1" t="s">
        <v>7352</v>
      </c>
      <c r="B7341" s="13">
        <v>43856</v>
      </c>
      <c r="C7341" s="13" t="str">
        <f>TEXT(Sales_table[[#This Row],[Sales Date]], "mmmm")</f>
        <v>January</v>
      </c>
      <c r="D7341" s="1" t="s">
        <v>18</v>
      </c>
      <c r="E7341" s="1">
        <v>14</v>
      </c>
      <c r="F7341" s="1" t="str">
        <f>INDEX(Sales_Team[], MATCH(Sales_table[[#This Row],[Salesteamindex]], Sales_Team[Index], 0), MATCH(Sales_table[[#Headers],[Sales Person]], Sales_Team[#Headers], 0))</f>
        <v>Paul Holmes</v>
      </c>
      <c r="G7341" s="1">
        <v>217</v>
      </c>
      <c r="H7341" s="1" t="str">
        <f>INDEX(storelocation_table[], MATCH(Sales_table[[#This Row],[Storeindex]], storelocation_table[id], 0), MATCH(Sales_table[[#Headers],[Store Name]], storelocation_table[#Headers], 0))</f>
        <v>Sterling Heights</v>
      </c>
      <c r="I7341" s="1" t="str">
        <f>INDEX(Sales_Team[], MATCH(Sales_table[[#This Row],[Salesteamindex]], Sales_Team[Index], 0), MATCH(Sales_table[[#Headers],[Region]], Sales_Team[#Headers], 0))</f>
        <v>Midwest</v>
      </c>
      <c r="J7341" s="1" t="str">
        <f>INDEX(storelocation_table[], MATCH(Sales_table[[#This Row],[Storeindex]], storelocation_table[id],0), MATCH(Sales_table[[#Headers],[State]], storelocation_table[#Headers], 0))</f>
        <v>Michigan</v>
      </c>
      <c r="K7341" s="1">
        <f>INDEX(storelocation_table[], MATCH(Sales_table[[#This Row],[Storeindex]], storelocation_table[id], 0), MATCH(Sales_table[[#Headers],[Population]], storelocation_table[#Headers], 0))</f>
        <v>132052</v>
      </c>
      <c r="L7341" s="1"/>
      <c r="M7341" s="1">
        <f>INDEX(storelocation_table[], MATCH(Sales_table[[#This Row],[Storeindex]], storelocation_table[id], 0), MATCH(Sales_table[[#Headers],[median_income]], storelocation_table[#Headers], 0))</f>
        <v>60089</v>
      </c>
      <c r="N7341" s="1">
        <v>21</v>
      </c>
      <c r="O7341" s="1" t="str">
        <f>INDEX(Product_table[], MATCH(Sales_table[[#This Row],[Productindex]], Product_table[Index], 0), MATCH(Sales_table[[#Headers],[Product Name]], Product_table[#Headers], 0))</f>
        <v>Floral</v>
      </c>
      <c r="P7341" s="1" t="str">
        <f>INDEX(Product_table[], MATCH(Sales_table[[#This Row],[Productindex]], Product_table[Index], 0), MATCH(Sales_table[[#Headers],[Product Category]], Product_table[#Headers], 0))</f>
        <v>Decoratives</v>
      </c>
      <c r="Q7341" s="1">
        <v>1</v>
      </c>
      <c r="R7341" s="10">
        <v>420.02205562591553</v>
      </c>
      <c r="S7341" s="10">
        <v>300.01575401851113</v>
      </c>
      <c r="T7341" s="10">
        <f>SUM(Sales_table[[#This Row],[unit price]] * Sales_table[[#This Row],[Order qty]])</f>
        <v>420.02205562591553</v>
      </c>
      <c r="U7341" s="11">
        <f>SUM(Sales_table[[#This Row],[unit price]]-Sales_table[[#This Row],[unit cost]])</f>
        <v>120.0063016074044</v>
      </c>
      <c r="V7341" s="10">
        <f>SUM(Sales_table[[#This Row],[Unit Profit]]*Sales_table[[#This Row],[Order qty]])</f>
        <v>120.0063016074044</v>
      </c>
    </row>
    <row r="7342" spans="1:22" ht="14.25" customHeight="1" x14ac:dyDescent="0.25">
      <c r="A7342" s="1" t="s">
        <v>7353</v>
      </c>
      <c r="B7342" s="13">
        <v>43974</v>
      </c>
      <c r="C7342" s="13" t="str">
        <f>TEXT(Sales_table[[#This Row],[Sales Date]], "mmmm")</f>
        <v>May</v>
      </c>
      <c r="D7342" s="1" t="s">
        <v>14</v>
      </c>
      <c r="E7342" s="1">
        <v>22</v>
      </c>
      <c r="F7342" s="1" t="str">
        <f>INDEX(Sales_Team[], MATCH(Sales_table[[#This Row],[Salesteamindex]], Sales_Team[Index], 0), MATCH(Sales_table[[#Headers],[Sales Person]], Sales_Team[#Headers], 0))</f>
        <v>Joe Price</v>
      </c>
      <c r="G7342" s="1">
        <v>267</v>
      </c>
      <c r="H7342" s="1" t="str">
        <f>INDEX(storelocation_table[], MATCH(Sales_table[[#This Row],[Storeindex]], storelocation_table[id], 0), MATCH(Sales_table[[#Headers],[Store Name]], storelocation_table[#Headers], 0))</f>
        <v>New York City</v>
      </c>
      <c r="I7342" s="1" t="str">
        <f>INDEX(Sales_Team[], MATCH(Sales_table[[#This Row],[Salesteamindex]], Sales_Team[Index], 0), MATCH(Sales_table[[#Headers],[Region]], Sales_Team[#Headers], 0))</f>
        <v>Northeast</v>
      </c>
      <c r="J7342" s="1" t="str">
        <f>INDEX(storelocation_table[], MATCH(Sales_table[[#This Row],[Storeindex]], storelocation_table[id],0), MATCH(Sales_table[[#Headers],[State]], storelocation_table[#Headers], 0))</f>
        <v>New York</v>
      </c>
      <c r="K7342" s="1">
        <f>INDEX(storelocation_table[], MATCH(Sales_table[[#This Row],[Storeindex]], storelocation_table[id], 0), MATCH(Sales_table[[#Headers],[Population]], storelocation_table[#Headers], 0))</f>
        <v>8550405</v>
      </c>
      <c r="L7342" s="1"/>
      <c r="M7342" s="1">
        <f>INDEX(storelocation_table[], MATCH(Sales_table[[#This Row],[Storeindex]], storelocation_table[id], 0), MATCH(Sales_table[[#Headers],[median_income]], storelocation_table[#Headers], 0))</f>
        <v>53373</v>
      </c>
      <c r="N7342" s="1">
        <v>28</v>
      </c>
      <c r="O7342" s="1" t="str">
        <f>INDEX(Product_table[], MATCH(Sales_table[[#This Row],[Productindex]], Product_table[Index], 0), MATCH(Sales_table[[#Headers],[Product Name]], Product_table[#Headers], 0))</f>
        <v>Phones</v>
      </c>
      <c r="P7342" s="1" t="str">
        <f>INDEX(Product_table[], MATCH(Sales_table[[#This Row],[Productindex]], Product_table[Index], 0), MATCH(Sales_table[[#Headers],[Product Category]], Product_table[#Headers], 0))</f>
        <v>Electronics</v>
      </c>
      <c r="Q7342" s="1">
        <v>4</v>
      </c>
      <c r="R7342" s="10">
        <v>354.40044111013412</v>
      </c>
      <c r="S7342" s="10">
        <v>253.1431722215244</v>
      </c>
      <c r="T7342" s="10">
        <f>SUM(Sales_table[[#This Row],[unit price]] * Sales_table[[#This Row],[Order qty]])</f>
        <v>1417.6017644405365</v>
      </c>
      <c r="U7342" s="11">
        <f>SUM(Sales_table[[#This Row],[unit price]]-Sales_table[[#This Row],[unit cost]])</f>
        <v>101.25726888860973</v>
      </c>
      <c r="V7342" s="10">
        <f>SUM(Sales_table[[#This Row],[Unit Profit]]*Sales_table[[#This Row],[Order qty]])</f>
        <v>405.02907555443892</v>
      </c>
    </row>
    <row r="7343" spans="1:22" ht="14.25" customHeight="1" x14ac:dyDescent="0.25">
      <c r="A7343" s="1" t="s">
        <v>7354</v>
      </c>
      <c r="B7343" s="13">
        <v>43943</v>
      </c>
      <c r="C7343" s="13" t="str">
        <f>TEXT(Sales_table[[#This Row],[Sales Date]], "mmmm")</f>
        <v>April</v>
      </c>
      <c r="D7343" s="1" t="s">
        <v>12</v>
      </c>
      <c r="E7343" s="1">
        <v>12</v>
      </c>
      <c r="F7343" s="1" t="str">
        <f>INDEX(Sales_Team[], MATCH(Sales_table[[#This Row],[Salesteamindex]], Sales_Team[Index], 0), MATCH(Sales_table[[#Headers],[Sales Person]], Sales_Team[#Headers], 0))</f>
        <v>Carl Nguyen</v>
      </c>
      <c r="G7343" s="1">
        <v>108</v>
      </c>
      <c r="H7343" s="1" t="str">
        <f>INDEX(storelocation_table[], MATCH(Sales_table[[#This Row],[Storeindex]], storelocation_table[id], 0), MATCH(Sales_table[[#Headers],[Store Name]], storelocation_table[#Headers], 0))</f>
        <v>New Haven (Town)</v>
      </c>
      <c r="I7343" s="1" t="str">
        <f>INDEX(Sales_Team[], MATCH(Sales_table[[#This Row],[Salesteamindex]], Sales_Team[Index], 0), MATCH(Sales_table[[#Headers],[Region]], Sales_Team[#Headers], 0))</f>
        <v>Midwest</v>
      </c>
      <c r="J7343" s="1" t="str">
        <f>INDEX(storelocation_table[], MATCH(Sales_table[[#This Row],[Storeindex]], storelocation_table[id],0), MATCH(Sales_table[[#Headers],[State]], storelocation_table[#Headers], 0))</f>
        <v>Connecticut</v>
      </c>
      <c r="K7343" s="1">
        <f>INDEX(storelocation_table[], MATCH(Sales_table[[#This Row],[Storeindex]], storelocation_table[id], 0), MATCH(Sales_table[[#Headers],[Population]], storelocation_table[#Headers], 0))</f>
        <v>130322</v>
      </c>
      <c r="L7343" s="1"/>
      <c r="M7343" s="1">
        <f>INDEX(storelocation_table[], MATCH(Sales_table[[#This Row],[Storeindex]], storelocation_table[id], 0), MATCH(Sales_table[[#Headers],[median_income]], storelocation_table[#Headers], 0))</f>
        <v>37192</v>
      </c>
      <c r="N7343" s="1">
        <v>25</v>
      </c>
      <c r="O7343" s="1" t="str">
        <f>INDEX(Product_table[], MATCH(Sales_table[[#This Row],[Productindex]], Product_table[Index], 0), MATCH(Sales_table[[#Headers],[Product Name]], Product_table[#Headers], 0))</f>
        <v>TV and video</v>
      </c>
      <c r="P7343" s="1" t="str">
        <f>INDEX(Product_table[], MATCH(Sales_table[[#This Row],[Productindex]], Product_table[Index], 0), MATCH(Sales_table[[#Headers],[Product Category]], Product_table[#Headers], 0))</f>
        <v>Electronics</v>
      </c>
      <c r="Q7343" s="1">
        <v>5</v>
      </c>
      <c r="R7343" s="10">
        <v>472.58651268482208</v>
      </c>
      <c r="S7343" s="10">
        <v>337.56179477487296</v>
      </c>
      <c r="T7343" s="10">
        <f>SUM(Sales_table[[#This Row],[unit price]] * Sales_table[[#This Row],[Order qty]])</f>
        <v>2362.9325634241104</v>
      </c>
      <c r="U7343" s="11">
        <f>SUM(Sales_table[[#This Row],[unit price]]-Sales_table[[#This Row],[unit cost]])</f>
        <v>135.02471790994912</v>
      </c>
      <c r="V7343" s="10">
        <f>SUM(Sales_table[[#This Row],[Unit Profit]]*Sales_table[[#This Row],[Order qty]])</f>
        <v>675.12358954974559</v>
      </c>
    </row>
    <row r="7344" spans="1:22" ht="14.25" customHeight="1" x14ac:dyDescent="0.25">
      <c r="A7344" s="1" t="s">
        <v>7355</v>
      </c>
      <c r="B7344" s="13">
        <v>43860</v>
      </c>
      <c r="C7344" s="13" t="str">
        <f>TEXT(Sales_table[[#This Row],[Sales Date]], "mmmm")</f>
        <v>January</v>
      </c>
      <c r="D7344" s="1" t="s">
        <v>14</v>
      </c>
      <c r="E7344" s="1">
        <v>2</v>
      </c>
      <c r="F7344" s="1" t="str">
        <f>INDEX(Sales_Team[], MATCH(Sales_table[[#This Row],[Salesteamindex]], Sales_Team[Index], 0), MATCH(Sales_table[[#Headers],[Sales Person]], Sales_Team[#Headers], 0))</f>
        <v>Keith Griffin</v>
      </c>
      <c r="G7344" s="1">
        <v>313</v>
      </c>
      <c r="H7344" s="1" t="str">
        <f>INDEX(storelocation_table[], MATCH(Sales_table[[#This Row],[Storeindex]], storelocation_table[id], 0), MATCH(Sales_table[[#Headers],[Store Name]], storelocation_table[#Headers], 0))</f>
        <v>Carrollton</v>
      </c>
      <c r="I7344" s="1" t="str">
        <f>INDEX(Sales_Team[], MATCH(Sales_table[[#This Row],[Salesteamindex]], Sales_Team[Index], 0), MATCH(Sales_table[[#Headers],[Region]], Sales_Team[#Headers], 0))</f>
        <v>Northeast</v>
      </c>
      <c r="J7344" s="1" t="str">
        <f>INDEX(storelocation_table[], MATCH(Sales_table[[#This Row],[Storeindex]], storelocation_table[id],0), MATCH(Sales_table[[#Headers],[State]], storelocation_table[#Headers], 0))</f>
        <v>Texas</v>
      </c>
      <c r="K7344" s="1">
        <f>INDEX(storelocation_table[], MATCH(Sales_table[[#This Row],[Storeindex]], storelocation_table[id], 0), MATCH(Sales_table[[#Headers],[Population]], storelocation_table[#Headers], 0))</f>
        <v>133168</v>
      </c>
      <c r="L7344" s="1"/>
      <c r="M7344" s="1">
        <f>INDEX(storelocation_table[], MATCH(Sales_table[[#This Row],[Storeindex]], storelocation_table[id], 0), MATCH(Sales_table[[#Headers],[median_income]], storelocation_table[#Headers], 0))</f>
        <v>69368</v>
      </c>
      <c r="N7344" s="1">
        <v>32</v>
      </c>
      <c r="O7344" s="1" t="str">
        <f>INDEX(Product_table[], MATCH(Sales_table[[#This Row],[Productindex]], Product_table[Index], 0), MATCH(Sales_table[[#Headers],[Product Name]], Product_table[#Headers], 0))</f>
        <v>Vases</v>
      </c>
      <c r="P7344" s="1" t="str">
        <f>INDEX(Product_table[], MATCH(Sales_table[[#This Row],[Productindex]], Product_table[Index], 0), MATCH(Sales_table[[#Headers],[Product Category]], Product_table[#Headers], 0))</f>
        <v>Decoratives</v>
      </c>
      <c r="Q7344" s="1">
        <v>7</v>
      </c>
      <c r="R7344" s="10">
        <v>448.00211387872696</v>
      </c>
      <c r="S7344" s="10">
        <v>320.00150991337642</v>
      </c>
      <c r="T7344" s="10">
        <f>SUM(Sales_table[[#This Row],[unit price]] * Sales_table[[#This Row],[Order qty]])</f>
        <v>3136.0147971510887</v>
      </c>
      <c r="U7344" s="11">
        <f>SUM(Sales_table[[#This Row],[unit price]]-Sales_table[[#This Row],[unit cost]])</f>
        <v>128.00060396535054</v>
      </c>
      <c r="V7344" s="10">
        <f>SUM(Sales_table[[#This Row],[Unit Profit]]*Sales_table[[#This Row],[Order qty]])</f>
        <v>896.00422775745369</v>
      </c>
    </row>
    <row r="7345" spans="1:22" ht="14.25" customHeight="1" x14ac:dyDescent="0.25">
      <c r="A7345" s="1" t="s">
        <v>7356</v>
      </c>
      <c r="B7345" s="13">
        <v>43946</v>
      </c>
      <c r="C7345" s="13" t="str">
        <f>TEXT(Sales_table[[#This Row],[Sales Date]], "mmmm")</f>
        <v>April</v>
      </c>
      <c r="D7345" s="1" t="s">
        <v>18</v>
      </c>
      <c r="E7345" s="1">
        <v>1</v>
      </c>
      <c r="F7345" s="1" t="str">
        <f>INDEX(Sales_Team[], MATCH(Sales_table[[#This Row],[Salesteamindex]], Sales_Team[Index], 0), MATCH(Sales_table[[#Headers],[Sales Person]], Sales_Team[#Headers], 0))</f>
        <v>Adam Hernandez</v>
      </c>
      <c r="G7345" s="1">
        <v>306</v>
      </c>
      <c r="H7345" s="1" t="str">
        <f>INDEX(storelocation_table[], MATCH(Sales_table[[#This Row],[Storeindex]], storelocation_table[id], 0), MATCH(Sales_table[[#Headers],[Store Name]], storelocation_table[#Headers], 0))</f>
        <v>Nashville</v>
      </c>
      <c r="I7345" s="1" t="str">
        <f>INDEX(Sales_Team[], MATCH(Sales_table[[#This Row],[Salesteamindex]], Sales_Team[Index], 0), MATCH(Sales_table[[#Headers],[Region]], Sales_Team[#Headers], 0))</f>
        <v>Northeast</v>
      </c>
      <c r="J7345" s="1" t="str">
        <f>INDEX(storelocation_table[], MATCH(Sales_table[[#This Row],[Storeindex]], storelocation_table[id],0), MATCH(Sales_table[[#Headers],[State]], storelocation_table[#Headers], 0))</f>
        <v>Tennessee</v>
      </c>
      <c r="K7345" s="1">
        <f>INDEX(storelocation_table[], MATCH(Sales_table[[#This Row],[Storeindex]], storelocation_table[id], 0), MATCH(Sales_table[[#Headers],[Population]], storelocation_table[#Headers], 0))</f>
        <v>678889</v>
      </c>
      <c r="L7345" s="1"/>
      <c r="M7345" s="1">
        <f>INDEX(storelocation_table[], MATCH(Sales_table[[#This Row],[Storeindex]], storelocation_table[id], 0), MATCH(Sales_table[[#Headers],[median_income]], storelocation_table[#Headers], 0))</f>
        <v>41759</v>
      </c>
      <c r="N7345" s="1">
        <v>37</v>
      </c>
      <c r="O7345" s="1" t="str">
        <f>INDEX(Product_table[], MATCH(Sales_table[[#This Row],[Productindex]], Product_table[Index], 0), MATCH(Sales_table[[#Headers],[Product Name]], Product_table[#Headers], 0))</f>
        <v>Platters</v>
      </c>
      <c r="P7345" s="1" t="str">
        <f>INDEX(Product_table[], MATCH(Sales_table[[#This Row],[Productindex]], Product_table[Index], 0), MATCH(Sales_table[[#Headers],[Product Category]], Product_table[#Headers], 0))</f>
        <v>Kitchenery</v>
      </c>
      <c r="Q7345" s="1">
        <v>4</v>
      </c>
      <c r="R7345" s="10">
        <v>252.02136254310608</v>
      </c>
      <c r="S7345" s="10">
        <v>180.01525895936149</v>
      </c>
      <c r="T7345" s="10">
        <f>SUM(Sales_table[[#This Row],[unit price]] * Sales_table[[#This Row],[Order qty]])</f>
        <v>1008.0854501724243</v>
      </c>
      <c r="U7345" s="11">
        <f>SUM(Sales_table[[#This Row],[unit price]]-Sales_table[[#This Row],[unit cost]])</f>
        <v>72.00610358374459</v>
      </c>
      <c r="V7345" s="10">
        <f>SUM(Sales_table[[#This Row],[Unit Profit]]*Sales_table[[#This Row],[Order qty]])</f>
        <v>288.02441433497836</v>
      </c>
    </row>
    <row r="7346" spans="1:22" ht="14.25" customHeight="1" x14ac:dyDescent="0.25">
      <c r="A7346" s="1" t="s">
        <v>7357</v>
      </c>
      <c r="B7346" s="13">
        <v>43980</v>
      </c>
      <c r="C7346" s="13" t="str">
        <f>TEXT(Sales_table[[#This Row],[Sales Date]], "mmmm")</f>
        <v>May</v>
      </c>
      <c r="D7346" s="1" t="s">
        <v>18</v>
      </c>
      <c r="E7346" s="1">
        <v>15</v>
      </c>
      <c r="F7346" s="1" t="str">
        <f>INDEX(Sales_Team[], MATCH(Sales_table[[#This Row],[Salesteamindex]], Sales_Team[Index], 0), MATCH(Sales_table[[#Headers],[Sales Person]], Sales_Team[#Headers], 0))</f>
        <v>Roger Alexander</v>
      </c>
      <c r="G7346" s="1">
        <v>221</v>
      </c>
      <c r="H7346" s="1" t="str">
        <f>INDEX(storelocation_table[], MATCH(Sales_table[[#This Row],[Storeindex]], storelocation_table[id], 0), MATCH(Sales_table[[#Headers],[Store Name]], storelocation_table[#Headers], 0))</f>
        <v>St. Paul</v>
      </c>
      <c r="I7346" s="1" t="str">
        <f>INDEX(Sales_Team[], MATCH(Sales_table[[#This Row],[Salesteamindex]], Sales_Team[Index], 0), MATCH(Sales_table[[#Headers],[Region]], Sales_Team[#Headers], 0))</f>
        <v>Midwest</v>
      </c>
      <c r="J7346" s="1" t="str">
        <f>INDEX(storelocation_table[], MATCH(Sales_table[[#This Row],[Storeindex]], storelocation_table[id],0), MATCH(Sales_table[[#Headers],[State]], storelocation_table[#Headers], 0))</f>
        <v>Minnesota</v>
      </c>
      <c r="K7346" s="1">
        <f>INDEX(storelocation_table[], MATCH(Sales_table[[#This Row],[Storeindex]], storelocation_table[id], 0), MATCH(Sales_table[[#Headers],[Population]], storelocation_table[#Headers], 0))</f>
        <v>300851</v>
      </c>
      <c r="L7346" s="1"/>
      <c r="M7346" s="1">
        <f>INDEX(storelocation_table[], MATCH(Sales_table[[#This Row],[Storeindex]], storelocation_table[id], 0), MATCH(Sales_table[[#Headers],[median_income]], storelocation_table[#Headers], 0))</f>
        <v>48757</v>
      </c>
      <c r="N7346" s="1">
        <v>27</v>
      </c>
      <c r="O7346" s="1" t="str">
        <f>INDEX(Product_table[], MATCH(Sales_table[[#This Row],[Productindex]], Product_table[Index], 0), MATCH(Sales_table[[#Headers],[Product Name]], Product_table[#Headers], 0))</f>
        <v>Wreaths</v>
      </c>
      <c r="P7346" s="1" t="str">
        <f>INDEX(Product_table[], MATCH(Sales_table[[#This Row],[Productindex]], Product_table[Index], 0), MATCH(Sales_table[[#Headers],[Product Category]], Product_table[#Headers], 0))</f>
        <v>Decoratives</v>
      </c>
      <c r="Q7346" s="1">
        <v>9</v>
      </c>
      <c r="R7346" s="10">
        <v>490.60295981168747</v>
      </c>
      <c r="S7346" s="10">
        <v>350.43068557977676</v>
      </c>
      <c r="T7346" s="10">
        <f>SUM(Sales_table[[#This Row],[unit price]] * Sales_table[[#This Row],[Order qty]])</f>
        <v>4415.4266383051872</v>
      </c>
      <c r="U7346" s="11">
        <f>SUM(Sales_table[[#This Row],[unit price]]-Sales_table[[#This Row],[unit cost]])</f>
        <v>140.17227423191071</v>
      </c>
      <c r="V7346" s="10">
        <f>SUM(Sales_table[[#This Row],[Unit Profit]]*Sales_table[[#This Row],[Order qty]])</f>
        <v>1261.5504680871964</v>
      </c>
    </row>
    <row r="7347" spans="1:22" ht="14.25" customHeight="1" x14ac:dyDescent="0.25">
      <c r="A7347" s="1" t="s">
        <v>7358</v>
      </c>
      <c r="B7347" s="13">
        <v>43904</v>
      </c>
      <c r="C7347" s="13" t="str">
        <f>TEXT(Sales_table[[#This Row],[Sales Date]], "mmmm")</f>
        <v>March</v>
      </c>
      <c r="D7347" s="1" t="s">
        <v>14</v>
      </c>
      <c r="E7347" s="1">
        <v>24</v>
      </c>
      <c r="F7347" s="1" t="str">
        <f>INDEX(Sales_Team[], MATCH(Sales_table[[#This Row],[Salesteamindex]], Sales_Team[Index], 0), MATCH(Sales_table[[#Headers],[Sales Person]], Sales_Team[#Headers], 0))</f>
        <v>Roy Rice</v>
      </c>
      <c r="G7347" s="1">
        <v>32</v>
      </c>
      <c r="H7347" s="1" t="str">
        <f>INDEX(storelocation_table[], MATCH(Sales_table[[#This Row],[Storeindex]], storelocation_table[id], 0), MATCH(Sales_table[[#Headers],[Store Name]], storelocation_table[#Headers], 0))</f>
        <v>El Monte</v>
      </c>
      <c r="I7347" s="1" t="str">
        <f>INDEX(Sales_Team[], MATCH(Sales_table[[#This Row],[Salesteamindex]], Sales_Team[Index], 0), MATCH(Sales_table[[#Headers],[Region]], Sales_Team[#Headers], 0))</f>
        <v>Midwest</v>
      </c>
      <c r="J7347" s="1" t="str">
        <f>INDEX(storelocation_table[], MATCH(Sales_table[[#This Row],[Storeindex]], storelocation_table[id],0), MATCH(Sales_table[[#Headers],[State]], storelocation_table[#Headers], 0))</f>
        <v>California</v>
      </c>
      <c r="K7347" s="1">
        <f>INDEX(storelocation_table[], MATCH(Sales_table[[#This Row],[Storeindex]], storelocation_table[id], 0), MATCH(Sales_table[[#Headers],[Population]], storelocation_table[#Headers], 0))</f>
        <v>116732</v>
      </c>
      <c r="L7347" s="1"/>
      <c r="M7347" s="1">
        <f>INDEX(storelocation_table[], MATCH(Sales_table[[#This Row],[Storeindex]], storelocation_table[id], 0), MATCH(Sales_table[[#Headers],[median_income]], storelocation_table[#Headers], 0))</f>
        <v>38085</v>
      </c>
      <c r="N7347" s="1">
        <v>38</v>
      </c>
      <c r="O7347" s="1" t="str">
        <f>INDEX(Product_table[], MATCH(Sales_table[[#This Row],[Productindex]], Product_table[Index], 0), MATCH(Sales_table[[#Headers],[Product Name]], Product_table[#Headers], 0))</f>
        <v>Wardrobes</v>
      </c>
      <c r="P7347" s="1" t="str">
        <f>INDEX(Product_table[], MATCH(Sales_table[[#This Row],[Productindex]], Product_table[Index], 0), MATCH(Sales_table[[#Headers],[Product Category]], Product_table[#Headers], 0))</f>
        <v>Furniture</v>
      </c>
      <c r="Q7347" s="1">
        <v>9</v>
      </c>
      <c r="R7347" s="10">
        <v>290.62763822078705</v>
      </c>
      <c r="S7347" s="10">
        <v>207.59117015770505</v>
      </c>
      <c r="T7347" s="10">
        <f>SUM(Sales_table[[#This Row],[unit price]] * Sales_table[[#This Row],[Order qty]])</f>
        <v>2615.6487439870834</v>
      </c>
      <c r="U7347" s="11">
        <f>SUM(Sales_table[[#This Row],[unit price]]-Sales_table[[#This Row],[unit cost]])</f>
        <v>83.036468063081998</v>
      </c>
      <c r="V7347" s="10">
        <f>SUM(Sales_table[[#This Row],[Unit Profit]]*Sales_table[[#This Row],[Order qty]])</f>
        <v>747.32821256773798</v>
      </c>
    </row>
    <row r="7348" spans="1:22" ht="14.25" customHeight="1" x14ac:dyDescent="0.25">
      <c r="A7348" s="1" t="s">
        <v>7359</v>
      </c>
      <c r="B7348" s="13">
        <v>43926</v>
      </c>
      <c r="C7348" s="13" t="str">
        <f>TEXT(Sales_table[[#This Row],[Sales Date]], "mmmm")</f>
        <v>April</v>
      </c>
      <c r="D7348" s="1" t="s">
        <v>18</v>
      </c>
      <c r="E7348" s="1">
        <v>2</v>
      </c>
      <c r="F7348" s="1" t="str">
        <f>INDEX(Sales_Team[], MATCH(Sales_table[[#This Row],[Salesteamindex]], Sales_Team[Index], 0), MATCH(Sales_table[[#Headers],[Sales Person]], Sales_Team[#Headers], 0))</f>
        <v>Keith Griffin</v>
      </c>
      <c r="G7348" s="1">
        <v>168</v>
      </c>
      <c r="H7348" s="1" t="str">
        <f>INDEX(storelocation_table[], MATCH(Sales_table[[#This Row],[Storeindex]], storelocation_table[id], 0), MATCH(Sales_table[[#Headers],[Store Name]], storelocation_table[#Headers], 0))</f>
        <v>Niles (Township)</v>
      </c>
      <c r="I7348" s="1" t="str">
        <f>INDEX(Sales_Team[], MATCH(Sales_table[[#This Row],[Salesteamindex]], Sales_Team[Index], 0), MATCH(Sales_table[[#Headers],[Region]], Sales_Team[#Headers], 0))</f>
        <v>Northeast</v>
      </c>
      <c r="J7348" s="1" t="str">
        <f>INDEX(storelocation_table[], MATCH(Sales_table[[#This Row],[Storeindex]], storelocation_table[id],0), MATCH(Sales_table[[#Headers],[State]], storelocation_table[#Headers], 0))</f>
        <v>Illinois</v>
      </c>
      <c r="K7348" s="1">
        <f>INDEX(storelocation_table[], MATCH(Sales_table[[#This Row],[Storeindex]], storelocation_table[id], 0), MATCH(Sales_table[[#Headers],[Population]], storelocation_table[#Headers], 0))</f>
        <v>106229</v>
      </c>
      <c r="L7348" s="1"/>
      <c r="M7348" s="1">
        <f>INDEX(storelocation_table[], MATCH(Sales_table[[#This Row],[Storeindex]], storelocation_table[id], 0), MATCH(Sales_table[[#Headers],[median_income]], storelocation_table[#Headers], 0))</f>
        <v>69857</v>
      </c>
      <c r="N7348" s="1">
        <v>25</v>
      </c>
      <c r="O7348" s="1" t="str">
        <f>INDEX(Product_table[], MATCH(Sales_table[[#This Row],[Productindex]], Product_table[Index], 0), MATCH(Sales_table[[#Headers],[Product Name]], Product_table[#Headers], 0))</f>
        <v>TV and video</v>
      </c>
      <c r="P7348" s="1" t="str">
        <f>INDEX(Product_table[], MATCH(Sales_table[[#This Row],[Productindex]], Product_table[Index], 0), MATCH(Sales_table[[#Headers],[Product Category]], Product_table[#Headers], 0))</f>
        <v>Electronics</v>
      </c>
      <c r="Q7348" s="1">
        <v>10</v>
      </c>
      <c r="R7348" s="10">
        <v>439.18269234895706</v>
      </c>
      <c r="S7348" s="10">
        <v>313.70192310639794</v>
      </c>
      <c r="T7348" s="10">
        <f>SUM(Sales_table[[#This Row],[unit price]] * Sales_table[[#This Row],[Order qty]])</f>
        <v>4391.8269234895706</v>
      </c>
      <c r="U7348" s="11">
        <f>SUM(Sales_table[[#This Row],[unit price]]-Sales_table[[#This Row],[unit cost]])</f>
        <v>125.48076924255912</v>
      </c>
      <c r="V7348" s="10">
        <f>SUM(Sales_table[[#This Row],[Unit Profit]]*Sales_table[[#This Row],[Order qty]])</f>
        <v>1254.8076924255911</v>
      </c>
    </row>
    <row r="7349" spans="1:22" ht="14.25" customHeight="1" x14ac:dyDescent="0.25">
      <c r="A7349" s="1" t="s">
        <v>7360</v>
      </c>
      <c r="B7349" s="13">
        <v>43934</v>
      </c>
      <c r="C7349" s="13" t="str">
        <f>TEXT(Sales_table[[#This Row],[Sales Date]], "mmmm")</f>
        <v>April</v>
      </c>
      <c r="D7349" s="1" t="s">
        <v>14</v>
      </c>
      <c r="E7349" s="1">
        <v>10</v>
      </c>
      <c r="F7349" s="1" t="str">
        <f>INDEX(Sales_Team[], MATCH(Sales_table[[#This Row],[Salesteamindex]], Sales_Team[Index], 0), MATCH(Sales_table[[#Headers],[Sales Person]], Sales_Team[#Headers], 0))</f>
        <v>Jonathan Hawkins</v>
      </c>
      <c r="G7349" s="1">
        <v>113</v>
      </c>
      <c r="H7349" s="1" t="str">
        <f>INDEX(storelocation_table[], MATCH(Sales_table[[#This Row],[Storeindex]], storelocation_table[id], 0), MATCH(Sales_table[[#Headers],[Store Name]], storelocation_table[#Headers], 0))</f>
        <v>Washington</v>
      </c>
      <c r="I7349" s="1" t="str">
        <f>INDEX(Sales_Team[], MATCH(Sales_table[[#This Row],[Salesteamindex]], Sales_Team[Index], 0), MATCH(Sales_table[[#Headers],[Region]], Sales_Team[#Headers], 0))</f>
        <v>West</v>
      </c>
      <c r="J7349" s="1" t="str">
        <f>INDEX(storelocation_table[], MATCH(Sales_table[[#This Row],[Storeindex]], storelocation_table[id],0), MATCH(Sales_table[[#Headers],[State]], storelocation_table[#Headers], 0))</f>
        <v>District of Columbia</v>
      </c>
      <c r="K7349" s="1">
        <f>INDEX(storelocation_table[], MATCH(Sales_table[[#This Row],[Storeindex]], storelocation_table[id], 0), MATCH(Sales_table[[#Headers],[Population]], storelocation_table[#Headers], 0))</f>
        <v>672228</v>
      </c>
      <c r="L7349" s="1"/>
      <c r="M7349" s="1">
        <f>INDEX(storelocation_table[], MATCH(Sales_table[[#This Row],[Storeindex]], storelocation_table[id], 0), MATCH(Sales_table[[#Headers],[median_income]], storelocation_table[#Headers], 0))</f>
        <v>70848</v>
      </c>
      <c r="N7349" s="1">
        <v>25</v>
      </c>
      <c r="O7349" s="1" t="str">
        <f>INDEX(Product_table[], MATCH(Sales_table[[#This Row],[Productindex]], Product_table[Index], 0), MATCH(Sales_table[[#Headers],[Product Name]], Product_table[#Headers], 0))</f>
        <v>TV and video</v>
      </c>
      <c r="P7349" s="1" t="str">
        <f>INDEX(Product_table[], MATCH(Sales_table[[#This Row],[Productindex]], Product_table[Index], 0), MATCH(Sales_table[[#Headers],[Product Category]], Product_table[#Headers], 0))</f>
        <v>Electronics</v>
      </c>
      <c r="Q7349" s="1">
        <v>1</v>
      </c>
      <c r="R7349" s="10">
        <v>564.81776189804077</v>
      </c>
      <c r="S7349" s="10">
        <v>403.44125849860058</v>
      </c>
      <c r="T7349" s="10">
        <f>SUM(Sales_table[[#This Row],[unit price]] * Sales_table[[#This Row],[Order qty]])</f>
        <v>564.81776189804077</v>
      </c>
      <c r="U7349" s="11">
        <f>SUM(Sales_table[[#This Row],[unit price]]-Sales_table[[#This Row],[unit cost]])</f>
        <v>161.3765033994402</v>
      </c>
      <c r="V7349" s="10">
        <f>SUM(Sales_table[[#This Row],[Unit Profit]]*Sales_table[[#This Row],[Order qty]])</f>
        <v>161.3765033994402</v>
      </c>
    </row>
    <row r="7350" spans="1:22" ht="14.25" customHeight="1" x14ac:dyDescent="0.25">
      <c r="A7350" s="1" t="s">
        <v>7361</v>
      </c>
      <c r="B7350" s="13">
        <v>43949</v>
      </c>
      <c r="C7350" s="13" t="str">
        <f>TEXT(Sales_table[[#This Row],[Sales Date]], "mmmm")</f>
        <v>April</v>
      </c>
      <c r="D7350" s="1" t="s">
        <v>10</v>
      </c>
      <c r="E7350" s="1">
        <v>24</v>
      </c>
      <c r="F7350" s="1" t="str">
        <f>INDEX(Sales_Team[], MATCH(Sales_table[[#This Row],[Salesteamindex]], Sales_Team[Index], 0), MATCH(Sales_table[[#Headers],[Sales Person]], Sales_Team[#Headers], 0))</f>
        <v>Roy Rice</v>
      </c>
      <c r="G7350" s="1">
        <v>206</v>
      </c>
      <c r="H7350" s="1" t="str">
        <f>INDEX(storelocation_table[], MATCH(Sales_table[[#This Row],[Storeindex]], storelocation_table[id], 0), MATCH(Sales_table[[#Headers],[Store Name]], storelocation_table[#Headers], 0))</f>
        <v>Boston</v>
      </c>
      <c r="I7350" s="1" t="str">
        <f>INDEX(Sales_Team[], MATCH(Sales_table[[#This Row],[Salesteamindex]], Sales_Team[Index], 0), MATCH(Sales_table[[#Headers],[Region]], Sales_Team[#Headers], 0))</f>
        <v>Midwest</v>
      </c>
      <c r="J7350" s="1" t="str">
        <f>INDEX(storelocation_table[], MATCH(Sales_table[[#This Row],[Storeindex]], storelocation_table[id],0), MATCH(Sales_table[[#Headers],[State]], storelocation_table[#Headers], 0))</f>
        <v>Massachusetts</v>
      </c>
      <c r="K7350" s="1">
        <f>INDEX(storelocation_table[], MATCH(Sales_table[[#This Row],[Storeindex]], storelocation_table[id], 0), MATCH(Sales_table[[#Headers],[Population]], storelocation_table[#Headers], 0))</f>
        <v>667137</v>
      </c>
      <c r="L7350" s="1"/>
      <c r="M7350" s="1">
        <f>INDEX(storelocation_table[], MATCH(Sales_table[[#This Row],[Storeindex]], storelocation_table[id], 0), MATCH(Sales_table[[#Headers],[median_income]], storelocation_table[#Headers], 0))</f>
        <v>55777</v>
      </c>
      <c r="N7350" s="1">
        <v>30</v>
      </c>
      <c r="O7350" s="1" t="str">
        <f>INDEX(Product_table[], MATCH(Sales_table[[#This Row],[Productindex]], Product_table[Index], 0), MATCH(Sales_table[[#Headers],[Product Name]], Product_table[#Headers], 0))</f>
        <v>Wall Coverings</v>
      </c>
      <c r="P7350" s="1" t="str">
        <f>INDEX(Product_table[], MATCH(Sales_table[[#This Row],[Productindex]], Product_table[Index], 0), MATCH(Sales_table[[#Headers],[Product Category]], Product_table[#Headers], 0))</f>
        <v>Decoratives</v>
      </c>
      <c r="Q7350" s="1">
        <v>1</v>
      </c>
      <c r="R7350" s="10">
        <v>321.44935745000839</v>
      </c>
      <c r="S7350" s="10">
        <v>229.60668389286315</v>
      </c>
      <c r="T7350" s="10">
        <f>SUM(Sales_table[[#This Row],[unit price]] * Sales_table[[#This Row],[Order qty]])</f>
        <v>321.44935745000839</v>
      </c>
      <c r="U7350" s="11">
        <f>SUM(Sales_table[[#This Row],[unit price]]-Sales_table[[#This Row],[unit cost]])</f>
        <v>91.842673557145247</v>
      </c>
      <c r="V7350" s="10">
        <f>SUM(Sales_table[[#This Row],[Unit Profit]]*Sales_table[[#This Row],[Order qty]])</f>
        <v>91.842673557145247</v>
      </c>
    </row>
    <row r="7351" spans="1:22" ht="14.25" customHeight="1" x14ac:dyDescent="0.25">
      <c r="A7351" s="1" t="s">
        <v>7362</v>
      </c>
      <c r="B7351" s="13">
        <v>43929</v>
      </c>
      <c r="C7351" s="13" t="str">
        <f>TEXT(Sales_table[[#This Row],[Sales Date]], "mmmm")</f>
        <v>April</v>
      </c>
      <c r="D7351" s="1" t="s">
        <v>14</v>
      </c>
      <c r="E7351" s="1">
        <v>17</v>
      </c>
      <c r="F7351" s="1" t="str">
        <f>INDEX(Sales_Team[], MATCH(Sales_table[[#This Row],[Salesteamindex]], Sales_Team[Index], 0), MATCH(Sales_table[[#Headers],[Sales Person]], Sales_Team[#Headers], 0))</f>
        <v>Frank Brown</v>
      </c>
      <c r="G7351" s="1">
        <v>118</v>
      </c>
      <c r="H7351" s="1" t="str">
        <f>INDEX(storelocation_table[], MATCH(Sales_table[[#This Row],[Storeindex]], storelocation_table[id], 0), MATCH(Sales_table[[#Headers],[Store Name]], storelocation_table[#Headers], 0))</f>
        <v>Davie</v>
      </c>
      <c r="I7351" s="1" t="str">
        <f>INDEX(Sales_Team[], MATCH(Sales_table[[#This Row],[Salesteamindex]], Sales_Team[Index], 0), MATCH(Sales_table[[#Headers],[Region]], Sales_Team[#Headers], 0))</f>
        <v>Northeast</v>
      </c>
      <c r="J7351" s="1" t="str">
        <f>INDEX(storelocation_table[], MATCH(Sales_table[[#This Row],[Storeindex]], storelocation_table[id],0), MATCH(Sales_table[[#Headers],[State]], storelocation_table[#Headers], 0))</f>
        <v>Florida</v>
      </c>
      <c r="K7351" s="1">
        <f>INDEX(storelocation_table[], MATCH(Sales_table[[#This Row],[Storeindex]], storelocation_table[id], 0), MATCH(Sales_table[[#Headers],[Population]], storelocation_table[#Headers], 0))</f>
        <v>100882</v>
      </c>
      <c r="L7351" s="1"/>
      <c r="M7351" s="1">
        <f>INDEX(storelocation_table[], MATCH(Sales_table[[#This Row],[Storeindex]], storelocation_table[id], 0), MATCH(Sales_table[[#Headers],[median_income]], storelocation_table[#Headers], 0))</f>
        <v>59680</v>
      </c>
      <c r="N7351" s="1">
        <v>46</v>
      </c>
      <c r="O7351" s="1" t="str">
        <f>INDEX(Product_table[], MATCH(Sales_table[[#This Row],[Productindex]], Product_table[Index], 0), MATCH(Sales_table[[#Headers],[Product Name]], Product_table[#Headers], 0))</f>
        <v>Sculptures</v>
      </c>
      <c r="P7351" s="1" t="str">
        <f>INDEX(Product_table[], MATCH(Sales_table[[#This Row],[Productindex]], Product_table[Index], 0), MATCH(Sales_table[[#Headers],[Product Category]], Product_table[#Headers], 0))</f>
        <v>Decoratives</v>
      </c>
      <c r="Q7351" s="1">
        <v>9</v>
      </c>
      <c r="R7351" s="10">
        <v>619.63165819644928</v>
      </c>
      <c r="S7351" s="10">
        <v>442.59404156889235</v>
      </c>
      <c r="T7351" s="10">
        <f>SUM(Sales_table[[#This Row],[unit price]] * Sales_table[[#This Row],[Order qty]])</f>
        <v>5576.6849237680435</v>
      </c>
      <c r="U7351" s="11">
        <f>SUM(Sales_table[[#This Row],[unit price]]-Sales_table[[#This Row],[unit cost]])</f>
        <v>177.03761662755693</v>
      </c>
      <c r="V7351" s="10">
        <f>SUM(Sales_table[[#This Row],[Unit Profit]]*Sales_table[[#This Row],[Order qty]])</f>
        <v>1593.3385496480123</v>
      </c>
    </row>
    <row r="7352" spans="1:22" ht="14.25" customHeight="1" x14ac:dyDescent="0.25">
      <c r="A7352" s="1" t="s">
        <v>7363</v>
      </c>
      <c r="B7352" s="13">
        <v>43942</v>
      </c>
      <c r="C7352" s="13" t="str">
        <f>TEXT(Sales_table[[#This Row],[Sales Date]], "mmmm")</f>
        <v>April</v>
      </c>
      <c r="D7352" s="1" t="s">
        <v>12</v>
      </c>
      <c r="E7352" s="1">
        <v>16</v>
      </c>
      <c r="F7352" s="1" t="str">
        <f>INDEX(Sales_Team[], MATCH(Sales_table[[#This Row],[Salesteamindex]], Sales_Team[Index], 0), MATCH(Sales_table[[#Headers],[Sales Person]], Sales_Team[#Headers], 0))</f>
        <v>Anthony Berry</v>
      </c>
      <c r="G7352" s="1">
        <v>244</v>
      </c>
      <c r="H7352" s="1" t="str">
        <f>INDEX(storelocation_table[], MATCH(Sales_table[[#This Row],[Storeindex]], storelocation_table[id], 0), MATCH(Sales_table[[#Headers],[Store Name]], storelocation_table[#Headers], 0))</f>
        <v>Jersey City</v>
      </c>
      <c r="I7352" s="1" t="str">
        <f>INDEX(Sales_Team[], MATCH(Sales_table[[#This Row],[Salesteamindex]], Sales_Team[Index], 0), MATCH(Sales_table[[#Headers],[Region]], Sales_Team[#Headers], 0))</f>
        <v>West</v>
      </c>
      <c r="J7352" s="1" t="str">
        <f>INDEX(storelocation_table[], MATCH(Sales_table[[#This Row],[Storeindex]], storelocation_table[id],0), MATCH(Sales_table[[#Headers],[State]], storelocation_table[#Headers], 0))</f>
        <v>New Jersey</v>
      </c>
      <c r="K7352" s="1">
        <f>INDEX(storelocation_table[], MATCH(Sales_table[[#This Row],[Storeindex]], storelocation_table[id], 0), MATCH(Sales_table[[#Headers],[Population]], storelocation_table[#Headers], 0))</f>
        <v>264290</v>
      </c>
      <c r="L7352" s="1"/>
      <c r="M7352" s="1">
        <f>INDEX(storelocation_table[], MATCH(Sales_table[[#This Row],[Storeindex]], storelocation_table[id], 0), MATCH(Sales_table[[#Headers],[median_income]], storelocation_table[#Headers], 0))</f>
        <v>59537</v>
      </c>
      <c r="N7352" s="1">
        <v>3</v>
      </c>
      <c r="O7352" s="1" t="str">
        <f>INDEX(Product_table[], MATCH(Sales_table[[#This Row],[Productindex]], Product_table[Index], 0), MATCH(Sales_table[[#Headers],[Product Name]], Product_table[#Headers], 0))</f>
        <v>Table Lamps</v>
      </c>
      <c r="P7352" s="1" t="str">
        <f>INDEX(Product_table[], MATCH(Sales_table[[#This Row],[Productindex]], Product_table[Index], 0), MATCH(Sales_table[[#Headers],[Product Category]], Product_table[#Headers], 0))</f>
        <v>Lighting</v>
      </c>
      <c r="Q7352" s="1">
        <v>10</v>
      </c>
      <c r="R7352" s="10">
        <v>613.79099375009537</v>
      </c>
      <c r="S7352" s="10">
        <v>438.42213839292526</v>
      </c>
      <c r="T7352" s="10">
        <f>SUM(Sales_table[[#This Row],[unit price]] * Sales_table[[#This Row],[Order qty]])</f>
        <v>6137.9099375009537</v>
      </c>
      <c r="U7352" s="11">
        <f>SUM(Sales_table[[#This Row],[unit price]]-Sales_table[[#This Row],[unit cost]])</f>
        <v>175.3688553571701</v>
      </c>
      <c r="V7352" s="10">
        <f>SUM(Sales_table[[#This Row],[Unit Profit]]*Sales_table[[#This Row],[Order qty]])</f>
        <v>1753.688553571701</v>
      </c>
    </row>
    <row r="7353" spans="1:22" ht="14.25" customHeight="1" x14ac:dyDescent="0.25">
      <c r="A7353" s="1" t="s">
        <v>7364</v>
      </c>
      <c r="B7353" s="13">
        <v>43952</v>
      </c>
      <c r="C7353" s="13" t="str">
        <f>TEXT(Sales_table[[#This Row],[Sales Date]], "mmmm")</f>
        <v>May</v>
      </c>
      <c r="D7353" s="1" t="s">
        <v>14</v>
      </c>
      <c r="E7353" s="1">
        <v>17</v>
      </c>
      <c r="F7353" s="1" t="str">
        <f>INDEX(Sales_Team[], MATCH(Sales_table[[#This Row],[Salesteamindex]], Sales_Team[Index], 0), MATCH(Sales_table[[#Headers],[Sales Person]], Sales_Team[#Headers], 0))</f>
        <v>Frank Brown</v>
      </c>
      <c r="G7353" s="1">
        <v>73</v>
      </c>
      <c r="H7353" s="1" t="str">
        <f>INDEX(storelocation_table[], MATCH(Sales_table[[#This Row],[Storeindex]], storelocation_table[id], 0), MATCH(Sales_table[[#Headers],[Store Name]], storelocation_table[#Headers], 0))</f>
        <v>San Mateo</v>
      </c>
      <c r="I7353" s="1" t="str">
        <f>INDEX(Sales_Team[], MATCH(Sales_table[[#This Row],[Salesteamindex]], Sales_Team[Index], 0), MATCH(Sales_table[[#Headers],[Region]], Sales_Team[#Headers], 0))</f>
        <v>Northeast</v>
      </c>
      <c r="J7353" s="1" t="str">
        <f>INDEX(storelocation_table[], MATCH(Sales_table[[#This Row],[Storeindex]], storelocation_table[id],0), MATCH(Sales_table[[#Headers],[State]], storelocation_table[#Headers], 0))</f>
        <v>California</v>
      </c>
      <c r="K7353" s="1">
        <f>INDEX(storelocation_table[], MATCH(Sales_table[[#This Row],[Storeindex]], storelocation_table[id], 0), MATCH(Sales_table[[#Headers],[Population]], storelocation_table[#Headers], 0))</f>
        <v>103536</v>
      </c>
      <c r="L7353" s="1"/>
      <c r="M7353" s="1">
        <f>INDEX(storelocation_table[], MATCH(Sales_table[[#This Row],[Storeindex]], storelocation_table[id], 0), MATCH(Sales_table[[#Headers],[median_income]], storelocation_table[#Headers], 0))</f>
        <v>90208</v>
      </c>
      <c r="N7353" s="1">
        <v>47</v>
      </c>
      <c r="O7353" s="1" t="str">
        <f>INDEX(Product_table[], MATCH(Sales_table[[#This Row],[Productindex]], Product_table[Index], 0), MATCH(Sales_table[[#Headers],[Product Name]], Product_table[#Headers], 0))</f>
        <v>Audio</v>
      </c>
      <c r="P7353" s="1" t="str">
        <f>INDEX(Product_table[], MATCH(Sales_table[[#This Row],[Productindex]], Product_table[Index], 0), MATCH(Sales_table[[#Headers],[Product Category]], Product_table[#Headers], 0))</f>
        <v>Electronics</v>
      </c>
      <c r="Q7353" s="1">
        <v>6</v>
      </c>
      <c r="R7353" s="10">
        <v>188.38177371025085</v>
      </c>
      <c r="S7353" s="10">
        <v>134.55840979303633</v>
      </c>
      <c r="T7353" s="10">
        <f>SUM(Sales_table[[#This Row],[unit price]] * Sales_table[[#This Row],[Order qty]])</f>
        <v>1130.2906422615051</v>
      </c>
      <c r="U7353" s="11">
        <f>SUM(Sales_table[[#This Row],[unit price]]-Sales_table[[#This Row],[unit cost]])</f>
        <v>53.823363917214522</v>
      </c>
      <c r="V7353" s="10">
        <f>SUM(Sales_table[[#This Row],[Unit Profit]]*Sales_table[[#This Row],[Order qty]])</f>
        <v>322.94018350328713</v>
      </c>
    </row>
    <row r="7354" spans="1:22" ht="14.25" customHeight="1" x14ac:dyDescent="0.25">
      <c r="A7354" s="1" t="s">
        <v>7365</v>
      </c>
      <c r="B7354" s="13">
        <v>43878</v>
      </c>
      <c r="C7354" s="13" t="str">
        <f>TEXT(Sales_table[[#This Row],[Sales Date]], "mmmm")</f>
        <v>February</v>
      </c>
      <c r="D7354" s="1" t="s">
        <v>12</v>
      </c>
      <c r="E7354" s="1">
        <v>11</v>
      </c>
      <c r="F7354" s="1" t="str">
        <f>INDEX(Sales_Team[], MATCH(Sales_table[[#This Row],[Salesteamindex]], Sales_Team[Index], 0), MATCH(Sales_table[[#Headers],[Sales Person]], Sales_Team[#Headers], 0))</f>
        <v>Joshua Little</v>
      </c>
      <c r="G7354" s="1">
        <v>221</v>
      </c>
      <c r="H7354" s="1" t="str">
        <f>INDEX(storelocation_table[], MATCH(Sales_table[[#This Row],[Storeindex]], storelocation_table[id], 0), MATCH(Sales_table[[#Headers],[Store Name]], storelocation_table[#Headers], 0))</f>
        <v>St. Paul</v>
      </c>
      <c r="I7354" s="1" t="str">
        <f>INDEX(Sales_Team[], MATCH(Sales_table[[#This Row],[Salesteamindex]], Sales_Team[Index], 0), MATCH(Sales_table[[#Headers],[Region]], Sales_Team[#Headers], 0))</f>
        <v>South</v>
      </c>
      <c r="J7354" s="1" t="str">
        <f>INDEX(storelocation_table[], MATCH(Sales_table[[#This Row],[Storeindex]], storelocation_table[id],0), MATCH(Sales_table[[#Headers],[State]], storelocation_table[#Headers], 0))</f>
        <v>Minnesota</v>
      </c>
      <c r="K7354" s="1">
        <f>INDEX(storelocation_table[], MATCH(Sales_table[[#This Row],[Storeindex]], storelocation_table[id], 0), MATCH(Sales_table[[#Headers],[Population]], storelocation_table[#Headers], 0))</f>
        <v>300851</v>
      </c>
      <c r="L7354" s="1"/>
      <c r="M7354" s="1">
        <f>INDEX(storelocation_table[], MATCH(Sales_table[[#This Row],[Storeindex]], storelocation_table[id], 0), MATCH(Sales_table[[#Headers],[median_income]], storelocation_table[#Headers], 0))</f>
        <v>48757</v>
      </c>
      <c r="N7354" s="1">
        <v>15</v>
      </c>
      <c r="O7354" s="1" t="str">
        <f>INDEX(Product_table[], MATCH(Sales_table[[#This Row],[Productindex]], Product_table[Index], 0), MATCH(Sales_table[[#Headers],[Product Name]], Product_table[#Headers], 0))</f>
        <v>Outdoor Furniture</v>
      </c>
      <c r="P7354" s="1" t="str">
        <f>INDEX(Product_table[], MATCH(Sales_table[[#This Row],[Productindex]], Product_table[Index], 0), MATCH(Sales_table[[#Headers],[Product Category]], Product_table[#Headers], 0))</f>
        <v>Furniture</v>
      </c>
      <c r="Q7354" s="1">
        <v>10</v>
      </c>
      <c r="R7354" s="10">
        <v>632.84057396650314</v>
      </c>
      <c r="S7354" s="10">
        <v>452.02898140464515</v>
      </c>
      <c r="T7354" s="10">
        <f>SUM(Sales_table[[#This Row],[unit price]] * Sales_table[[#This Row],[Order qty]])</f>
        <v>6328.4057396650314</v>
      </c>
      <c r="U7354" s="11">
        <f>SUM(Sales_table[[#This Row],[unit price]]-Sales_table[[#This Row],[unit cost]])</f>
        <v>180.81159256185799</v>
      </c>
      <c r="V7354" s="10">
        <f>SUM(Sales_table[[#This Row],[Unit Profit]]*Sales_table[[#This Row],[Order qty]])</f>
        <v>1808.1159256185799</v>
      </c>
    </row>
    <row r="7355" spans="1:22" ht="14.25" customHeight="1" x14ac:dyDescent="0.25">
      <c r="A7355" s="1" t="s">
        <v>7366</v>
      </c>
      <c r="B7355" s="13">
        <v>43921</v>
      </c>
      <c r="C7355" s="13" t="str">
        <f>TEXT(Sales_table[[#This Row],[Sales Date]], "mmmm")</f>
        <v>March</v>
      </c>
      <c r="D7355" s="1" t="s">
        <v>12</v>
      </c>
      <c r="E7355" s="1">
        <v>13</v>
      </c>
      <c r="F7355" s="1" t="str">
        <f>INDEX(Sales_Team[], MATCH(Sales_table[[#This Row],[Salesteamindex]], Sales_Team[Index], 0), MATCH(Sales_table[[#Headers],[Sales Person]], Sales_Team[#Headers], 0))</f>
        <v>Todd Roberts</v>
      </c>
      <c r="G7355" s="1">
        <v>116</v>
      </c>
      <c r="H7355" s="1" t="str">
        <f>INDEX(storelocation_table[], MATCH(Sales_table[[#This Row],[Storeindex]], storelocation_table[id], 0), MATCH(Sales_table[[#Headers],[Store Name]], storelocation_table[#Headers], 0))</f>
        <v>Clearwater</v>
      </c>
      <c r="I7355" s="1" t="str">
        <f>INDEX(Sales_Team[], MATCH(Sales_table[[#This Row],[Salesteamindex]], Sales_Team[Index], 0), MATCH(Sales_table[[#Headers],[Region]], Sales_Team[#Headers], 0))</f>
        <v>West</v>
      </c>
      <c r="J7355" s="1" t="str">
        <f>INDEX(storelocation_table[], MATCH(Sales_table[[#This Row],[Storeindex]], storelocation_table[id],0), MATCH(Sales_table[[#Headers],[State]], storelocation_table[#Headers], 0))</f>
        <v>Florida</v>
      </c>
      <c r="K7355" s="1">
        <f>INDEX(storelocation_table[], MATCH(Sales_table[[#This Row],[Storeindex]], storelocation_table[id], 0), MATCH(Sales_table[[#Headers],[Population]], storelocation_table[#Headers], 0))</f>
        <v>113003</v>
      </c>
      <c r="L7355" s="1"/>
      <c r="M7355" s="1">
        <f>INDEX(storelocation_table[], MATCH(Sales_table[[#This Row],[Storeindex]], storelocation_table[id], 0), MATCH(Sales_table[[#Headers],[median_income]], storelocation_table[#Headers], 0))</f>
        <v>44198</v>
      </c>
      <c r="N7355" s="1">
        <v>42</v>
      </c>
      <c r="O7355" s="1" t="str">
        <f>INDEX(Product_table[], MATCH(Sales_table[[#This Row],[Productindex]], Product_table[Index], 0), MATCH(Sales_table[[#Headers],[Product Name]], Product_table[#Headers], 0))</f>
        <v>Bean Bags</v>
      </c>
      <c r="P7355" s="1" t="str">
        <f>INDEX(Product_table[], MATCH(Sales_table[[#This Row],[Productindex]], Product_table[Index], 0), MATCH(Sales_table[[#Headers],[Product Category]], Product_table[#Headers], 0))</f>
        <v>Furniture</v>
      </c>
      <c r="Q7355" s="1">
        <v>10</v>
      </c>
      <c r="R7355" s="10">
        <v>260.45825278759003</v>
      </c>
      <c r="S7355" s="10">
        <v>186.04160913399289</v>
      </c>
      <c r="T7355" s="10">
        <f>SUM(Sales_table[[#This Row],[unit price]] * Sales_table[[#This Row],[Order qty]])</f>
        <v>2604.5825278759003</v>
      </c>
      <c r="U7355" s="11">
        <f>SUM(Sales_table[[#This Row],[unit price]]-Sales_table[[#This Row],[unit cost]])</f>
        <v>74.416643653597134</v>
      </c>
      <c r="V7355" s="10">
        <f>SUM(Sales_table[[#This Row],[Unit Profit]]*Sales_table[[#This Row],[Order qty]])</f>
        <v>744.16643653597134</v>
      </c>
    </row>
    <row r="7356" spans="1:22" ht="14.25" customHeight="1" x14ac:dyDescent="0.25">
      <c r="A7356" s="1" t="s">
        <v>7367</v>
      </c>
      <c r="B7356" s="13">
        <v>43905</v>
      </c>
      <c r="C7356" s="13" t="str">
        <f>TEXT(Sales_table[[#This Row],[Sales Date]], "mmmm")</f>
        <v>March</v>
      </c>
      <c r="D7356" s="1" t="s">
        <v>10</v>
      </c>
      <c r="E7356" s="1">
        <v>9</v>
      </c>
      <c r="F7356" s="1" t="str">
        <f>INDEX(Sales_Team[], MATCH(Sales_table[[#This Row],[Salesteamindex]], Sales_Team[Index], 0), MATCH(Sales_table[[#Headers],[Sales Person]], Sales_Team[#Headers], 0))</f>
        <v>Joshua Ryan</v>
      </c>
      <c r="G7356" s="1">
        <v>215</v>
      </c>
      <c r="H7356" s="1" t="str">
        <f>INDEX(storelocation_table[], MATCH(Sales_table[[#This Row],[Storeindex]], storelocation_table[id], 0), MATCH(Sales_table[[#Headers],[Store Name]], storelocation_table[#Headers], 0))</f>
        <v>Grand Rapids</v>
      </c>
      <c r="I7356" s="1" t="str">
        <f>INDEX(Sales_Team[], MATCH(Sales_table[[#This Row],[Salesteamindex]], Sales_Team[Index], 0), MATCH(Sales_table[[#Headers],[Region]], Sales_Team[#Headers], 0))</f>
        <v>Midwest</v>
      </c>
      <c r="J7356" s="1" t="str">
        <f>INDEX(storelocation_table[], MATCH(Sales_table[[#This Row],[Storeindex]], storelocation_table[id],0), MATCH(Sales_table[[#Headers],[State]], storelocation_table[#Headers], 0))</f>
        <v>Michigan</v>
      </c>
      <c r="K7356" s="1">
        <f>INDEX(storelocation_table[], MATCH(Sales_table[[#This Row],[Storeindex]], storelocation_table[id], 0), MATCH(Sales_table[[#Headers],[Population]], storelocation_table[#Headers], 0))</f>
        <v>195097</v>
      </c>
      <c r="L7356" s="1"/>
      <c r="M7356" s="1">
        <f>INDEX(storelocation_table[], MATCH(Sales_table[[#This Row],[Storeindex]], storelocation_table[id], 0), MATCH(Sales_table[[#Headers],[median_income]], storelocation_table[#Headers], 0))</f>
        <v>40355</v>
      </c>
      <c r="N7356" s="1">
        <v>43</v>
      </c>
      <c r="O7356" s="1" t="str">
        <f>INDEX(Product_table[], MATCH(Sales_table[[#This Row],[Productindex]], Product_table[Index], 0), MATCH(Sales_table[[#Headers],[Product Name]], Product_table[#Headers], 0))</f>
        <v>Festive</v>
      </c>
      <c r="P7356" s="1" t="str">
        <f>INDEX(Product_table[], MATCH(Sales_table[[#This Row],[Productindex]], Product_table[Index], 0), MATCH(Sales_table[[#Headers],[Product Category]], Product_table[#Headers], 0))</f>
        <v>Decoratives</v>
      </c>
      <c r="Q7356" s="1">
        <v>10</v>
      </c>
      <c r="R7356" s="10">
        <v>592.56047755479813</v>
      </c>
      <c r="S7356" s="10">
        <v>423.25748396771297</v>
      </c>
      <c r="T7356" s="10">
        <f>SUM(Sales_table[[#This Row],[unit price]] * Sales_table[[#This Row],[Order qty]])</f>
        <v>5925.6047755479813</v>
      </c>
      <c r="U7356" s="11">
        <f>SUM(Sales_table[[#This Row],[unit price]]-Sales_table[[#This Row],[unit cost]])</f>
        <v>169.30299358708515</v>
      </c>
      <c r="V7356" s="10">
        <f>SUM(Sales_table[[#This Row],[Unit Profit]]*Sales_table[[#This Row],[Order qty]])</f>
        <v>1693.0299358708517</v>
      </c>
    </row>
    <row r="7357" spans="1:22" ht="14.25" customHeight="1" x14ac:dyDescent="0.25">
      <c r="A7357" s="1" t="s">
        <v>7368</v>
      </c>
      <c r="B7357" s="13">
        <v>43834</v>
      </c>
      <c r="C7357" s="13" t="str">
        <f>TEXT(Sales_table[[#This Row],[Sales Date]], "mmmm")</f>
        <v>January</v>
      </c>
      <c r="D7357" s="1" t="s">
        <v>14</v>
      </c>
      <c r="E7357" s="1">
        <v>1</v>
      </c>
      <c r="F7357" s="1" t="str">
        <f>INDEX(Sales_Team[], MATCH(Sales_table[[#This Row],[Salesteamindex]], Sales_Team[Index], 0), MATCH(Sales_table[[#Headers],[Sales Person]], Sales_Team[#Headers], 0))</f>
        <v>Adam Hernandez</v>
      </c>
      <c r="G7357" s="1">
        <v>362</v>
      </c>
      <c r="H7357" s="1" t="str">
        <f>INDEX(storelocation_table[], MATCH(Sales_table[[#This Row],[Storeindex]], storelocation_table[id], 0), MATCH(Sales_table[[#Headers],[Store Name]], storelocation_table[#Headers], 0))</f>
        <v>Spokane</v>
      </c>
      <c r="I7357" s="1" t="str">
        <f>INDEX(Sales_Team[], MATCH(Sales_table[[#This Row],[Salesteamindex]], Sales_Team[Index], 0), MATCH(Sales_table[[#Headers],[Region]], Sales_Team[#Headers], 0))</f>
        <v>Northeast</v>
      </c>
      <c r="J7357" s="1" t="str">
        <f>INDEX(storelocation_table[], MATCH(Sales_table[[#This Row],[Storeindex]], storelocation_table[id],0), MATCH(Sales_table[[#Headers],[State]], storelocation_table[#Headers], 0))</f>
        <v>Washington</v>
      </c>
      <c r="K7357" s="1">
        <f>INDEX(storelocation_table[], MATCH(Sales_table[[#This Row],[Storeindex]], storelocation_table[id], 0), MATCH(Sales_table[[#Headers],[Population]], storelocation_table[#Headers], 0))</f>
        <v>213272</v>
      </c>
      <c r="L7357" s="1"/>
      <c r="M7357" s="1">
        <f>INDEX(storelocation_table[], MATCH(Sales_table[[#This Row],[Storeindex]], storelocation_table[id], 0), MATCH(Sales_table[[#Headers],[median_income]], storelocation_table[#Headers], 0))</f>
        <v>42386</v>
      </c>
      <c r="N7357" s="1">
        <v>47</v>
      </c>
      <c r="O7357" s="1" t="str">
        <f>INDEX(Product_table[], MATCH(Sales_table[[#This Row],[Productindex]], Product_table[Index], 0), MATCH(Sales_table[[#Headers],[Product Name]], Product_table[#Headers], 0))</f>
        <v>Audio</v>
      </c>
      <c r="P7357" s="1" t="str">
        <f>INDEX(Product_table[], MATCH(Sales_table[[#This Row],[Productindex]], Product_table[Index], 0), MATCH(Sales_table[[#Headers],[Product Category]], Product_table[#Headers], 0))</f>
        <v>Electronics</v>
      </c>
      <c r="Q7357" s="1">
        <v>1</v>
      </c>
      <c r="R7357" s="10">
        <v>166.57551956176758</v>
      </c>
      <c r="S7357" s="10">
        <v>118.98251397269114</v>
      </c>
      <c r="T7357" s="10">
        <f>SUM(Sales_table[[#This Row],[unit price]] * Sales_table[[#This Row],[Order qty]])</f>
        <v>166.57551956176758</v>
      </c>
      <c r="U7357" s="11">
        <f>SUM(Sales_table[[#This Row],[unit price]]-Sales_table[[#This Row],[unit cost]])</f>
        <v>47.593005589076441</v>
      </c>
      <c r="V7357" s="10">
        <f>SUM(Sales_table[[#This Row],[Unit Profit]]*Sales_table[[#This Row],[Order qty]])</f>
        <v>47.593005589076441</v>
      </c>
    </row>
    <row r="7358" spans="1:22" ht="14.25" customHeight="1" x14ac:dyDescent="0.25">
      <c r="A7358" s="1" t="s">
        <v>7369</v>
      </c>
      <c r="B7358" s="13">
        <v>43898</v>
      </c>
      <c r="C7358" s="13" t="str">
        <f>TEXT(Sales_table[[#This Row],[Sales Date]], "mmmm")</f>
        <v>March</v>
      </c>
      <c r="D7358" s="1" t="s">
        <v>14</v>
      </c>
      <c r="E7358" s="1">
        <v>1</v>
      </c>
      <c r="F7358" s="1" t="str">
        <f>INDEX(Sales_Team[], MATCH(Sales_table[[#This Row],[Salesteamindex]], Sales_Team[Index], 0), MATCH(Sales_table[[#Headers],[Sales Person]], Sales_Team[#Headers], 0))</f>
        <v>Adam Hernandez</v>
      </c>
      <c r="G7358" s="1">
        <v>309</v>
      </c>
      <c r="H7358" s="1" t="str">
        <f>INDEX(storelocation_table[], MATCH(Sales_table[[#This Row],[Storeindex]], storelocation_table[id], 0), MATCH(Sales_table[[#Headers],[Store Name]], storelocation_table[#Headers], 0))</f>
        <v>Arlington</v>
      </c>
      <c r="I7358" s="1" t="str">
        <f>INDEX(Sales_Team[], MATCH(Sales_table[[#This Row],[Salesteamindex]], Sales_Team[Index], 0), MATCH(Sales_table[[#Headers],[Region]], Sales_Team[#Headers], 0))</f>
        <v>Northeast</v>
      </c>
      <c r="J7358" s="1" t="str">
        <f>INDEX(storelocation_table[], MATCH(Sales_table[[#This Row],[Storeindex]], storelocation_table[id],0), MATCH(Sales_table[[#Headers],[State]], storelocation_table[#Headers], 0))</f>
        <v>Texas</v>
      </c>
      <c r="K7358" s="1">
        <f>INDEX(storelocation_table[], MATCH(Sales_table[[#This Row],[Storeindex]], storelocation_table[id], 0), MATCH(Sales_table[[#Headers],[Population]], storelocation_table[#Headers], 0))</f>
        <v>388125</v>
      </c>
      <c r="L7358" s="1"/>
      <c r="M7358" s="1">
        <f>INDEX(storelocation_table[], MATCH(Sales_table[[#This Row],[Storeindex]], storelocation_table[id], 0), MATCH(Sales_table[[#Headers],[median_income]], storelocation_table[#Headers], 0))</f>
        <v>53326</v>
      </c>
      <c r="N7358" s="1">
        <v>39</v>
      </c>
      <c r="O7358" s="1" t="str">
        <f>INDEX(Product_table[], MATCH(Sales_table[[#This Row],[Productindex]], Product_table[Index], 0), MATCH(Sales_table[[#Headers],[Product Name]], Product_table[#Headers], 0))</f>
        <v>Floor Lamps</v>
      </c>
      <c r="P7358" s="1" t="str">
        <f>INDEX(Product_table[], MATCH(Sales_table[[#This Row],[Productindex]], Product_table[Index], 0), MATCH(Sales_table[[#Headers],[Product Category]], Product_table[#Headers], 0))</f>
        <v>Lighting</v>
      </c>
      <c r="Q7358" s="1">
        <v>9</v>
      </c>
      <c r="R7358" s="10">
        <v>579.00274461507797</v>
      </c>
      <c r="S7358" s="10">
        <v>413.57338901077003</v>
      </c>
      <c r="T7358" s="10">
        <f>SUM(Sales_table[[#This Row],[unit price]] * Sales_table[[#This Row],[Order qty]])</f>
        <v>5211.0247015357018</v>
      </c>
      <c r="U7358" s="11">
        <f>SUM(Sales_table[[#This Row],[unit price]]-Sales_table[[#This Row],[unit cost]])</f>
        <v>165.42935560430794</v>
      </c>
      <c r="V7358" s="10">
        <f>SUM(Sales_table[[#This Row],[Unit Profit]]*Sales_table[[#This Row],[Order qty]])</f>
        <v>1488.8642004387716</v>
      </c>
    </row>
    <row r="7359" spans="1:22" ht="14.25" customHeight="1" x14ac:dyDescent="0.25">
      <c r="A7359" s="1" t="s">
        <v>7370</v>
      </c>
      <c r="B7359" s="13">
        <v>43843</v>
      </c>
      <c r="C7359" s="13" t="str">
        <f>TEXT(Sales_table[[#This Row],[Sales Date]], "mmmm")</f>
        <v>January</v>
      </c>
      <c r="D7359" s="1" t="s">
        <v>18</v>
      </c>
      <c r="E7359" s="1">
        <v>21</v>
      </c>
      <c r="F7359" s="1" t="str">
        <f>INDEX(Sales_Team[], MATCH(Sales_table[[#This Row],[Salesteamindex]], Sales_Team[Index], 0), MATCH(Sales_table[[#Headers],[Sales Person]], Sales_Team[#Headers], 0))</f>
        <v>Samuel Fowler</v>
      </c>
      <c r="G7359" s="1">
        <v>11</v>
      </c>
      <c r="H7359" s="1" t="str">
        <f>INDEX(storelocation_table[], MATCH(Sales_table[[#This Row],[Storeindex]], storelocation_table[id], 0), MATCH(Sales_table[[#Headers],[Store Name]], storelocation_table[#Headers], 0))</f>
        <v>Phoenix</v>
      </c>
      <c r="I7359" s="1" t="str">
        <f>INDEX(Sales_Team[], MATCH(Sales_table[[#This Row],[Salesteamindex]], Sales_Team[Index], 0), MATCH(Sales_table[[#Headers],[Region]], Sales_Team[#Headers], 0))</f>
        <v>Midwest</v>
      </c>
      <c r="J7359" s="1" t="str">
        <f>INDEX(storelocation_table[], MATCH(Sales_table[[#This Row],[Storeindex]], storelocation_table[id],0), MATCH(Sales_table[[#Headers],[State]], storelocation_table[#Headers], 0))</f>
        <v>Arizona</v>
      </c>
      <c r="K7359" s="1">
        <f>INDEX(storelocation_table[], MATCH(Sales_table[[#This Row],[Storeindex]], storelocation_table[id], 0), MATCH(Sales_table[[#Headers],[Population]], storelocation_table[#Headers], 0))</f>
        <v>1563025</v>
      </c>
      <c r="L7359" s="1"/>
      <c r="M7359" s="1">
        <f>INDEX(storelocation_table[], MATCH(Sales_table[[#This Row],[Storeindex]], storelocation_table[id], 0), MATCH(Sales_table[[#Headers],[median_income]], storelocation_table[#Headers], 0))</f>
        <v>47326</v>
      </c>
      <c r="N7359" s="1">
        <v>3</v>
      </c>
      <c r="O7359" s="1" t="str">
        <f>INDEX(Product_table[], MATCH(Sales_table[[#This Row],[Productindex]], Product_table[Index], 0), MATCH(Sales_table[[#Headers],[Product Name]], Product_table[#Headers], 0))</f>
        <v>Table Lamps</v>
      </c>
      <c r="P7359" s="1" t="str">
        <f>INDEX(Product_table[], MATCH(Sales_table[[#This Row],[Productindex]], Product_table[Index], 0), MATCH(Sales_table[[#Headers],[Product Category]], Product_table[#Headers], 0))</f>
        <v>Lighting</v>
      </c>
      <c r="Q7359" s="1">
        <v>2</v>
      </c>
      <c r="R7359" s="10">
        <v>403.99151623249054</v>
      </c>
      <c r="S7359" s="10">
        <v>288.56536873749326</v>
      </c>
      <c r="T7359" s="10">
        <f>SUM(Sales_table[[#This Row],[unit price]] * Sales_table[[#This Row],[Order qty]])</f>
        <v>807.98303246498108</v>
      </c>
      <c r="U7359" s="11">
        <f>SUM(Sales_table[[#This Row],[unit price]]-Sales_table[[#This Row],[unit cost]])</f>
        <v>115.42614749499728</v>
      </c>
      <c r="V7359" s="10">
        <f>SUM(Sales_table[[#This Row],[Unit Profit]]*Sales_table[[#This Row],[Order qty]])</f>
        <v>230.85229498999456</v>
      </c>
    </row>
    <row r="7360" spans="1:22" ht="14.25" customHeight="1" x14ac:dyDescent="0.25">
      <c r="A7360" s="1" t="s">
        <v>7371</v>
      </c>
      <c r="B7360" s="13">
        <v>43933</v>
      </c>
      <c r="C7360" s="13" t="str">
        <f>TEXT(Sales_table[[#This Row],[Sales Date]], "mmmm")</f>
        <v>April</v>
      </c>
      <c r="D7360" s="1" t="s">
        <v>18</v>
      </c>
      <c r="E7360" s="1">
        <v>5</v>
      </c>
      <c r="F7360" s="1" t="str">
        <f>INDEX(Sales_Team[], MATCH(Sales_table[[#This Row],[Salesteamindex]], Sales_Team[Index], 0), MATCH(Sales_table[[#Headers],[Sales Person]], Sales_Team[#Headers], 0))</f>
        <v>Stephen Payne</v>
      </c>
      <c r="G7360" s="1">
        <v>143</v>
      </c>
      <c r="H7360" s="1" t="str">
        <f>INDEX(storelocation_table[], MATCH(Sales_table[[#This Row],[Storeindex]], storelocation_table[id], 0), MATCH(Sales_table[[#Headers],[Store Name]], storelocation_table[#Headers], 0))</f>
        <v>Macon</v>
      </c>
      <c r="I7360" s="1" t="str">
        <f>INDEX(Sales_Team[], MATCH(Sales_table[[#This Row],[Salesteamindex]], Sales_Team[Index], 0), MATCH(Sales_table[[#Headers],[Region]], Sales_Team[#Headers], 0))</f>
        <v>South</v>
      </c>
      <c r="J7360" s="1" t="str">
        <f>INDEX(storelocation_table[], MATCH(Sales_table[[#This Row],[Storeindex]], storelocation_table[id],0), MATCH(Sales_table[[#Headers],[State]], storelocation_table[#Headers], 0))</f>
        <v>Georgia</v>
      </c>
      <c r="K7360" s="1">
        <f>INDEX(storelocation_table[], MATCH(Sales_table[[#This Row],[Storeindex]], storelocation_table[id], 0), MATCH(Sales_table[[#Headers],[Population]], storelocation_table[#Headers], 0))</f>
        <v>153515</v>
      </c>
      <c r="L7360" s="1"/>
      <c r="M7360" s="1">
        <f>INDEX(storelocation_table[], MATCH(Sales_table[[#This Row],[Storeindex]], storelocation_table[id], 0), MATCH(Sales_table[[#Headers],[median_income]], storelocation_table[#Headers], 0))</f>
        <v>36568</v>
      </c>
      <c r="N7360" s="1">
        <v>23</v>
      </c>
      <c r="O7360" s="1" t="str">
        <f>INDEX(Product_table[], MATCH(Sales_table[[#This Row],[Productindex]], Product_table[Index], 0), MATCH(Sales_table[[#Headers],[Product Name]], Product_table[#Headers], 0))</f>
        <v>Accessories</v>
      </c>
      <c r="P7360" s="1" t="str">
        <f>INDEX(Product_table[], MATCH(Sales_table[[#This Row],[Productindex]], Product_table[Index], 0), MATCH(Sales_table[[#Headers],[Product Category]], Product_table[#Headers], 0))</f>
        <v>Accessories</v>
      </c>
      <c r="Q7360" s="1">
        <v>6</v>
      </c>
      <c r="R7360" s="10">
        <v>341.15136104822159</v>
      </c>
      <c r="S7360" s="10">
        <v>243.67954360587257</v>
      </c>
      <c r="T7360" s="10">
        <f>SUM(Sales_table[[#This Row],[unit price]] * Sales_table[[#This Row],[Order qty]])</f>
        <v>2046.9081662893295</v>
      </c>
      <c r="U7360" s="11">
        <f>SUM(Sales_table[[#This Row],[unit price]]-Sales_table[[#This Row],[unit cost]])</f>
        <v>97.471817442349021</v>
      </c>
      <c r="V7360" s="10">
        <f>SUM(Sales_table[[#This Row],[Unit Profit]]*Sales_table[[#This Row],[Order qty]])</f>
        <v>584.83090465409418</v>
      </c>
    </row>
    <row r="7361" spans="1:22" ht="14.25" customHeight="1" x14ac:dyDescent="0.25">
      <c r="A7361" s="1" t="s">
        <v>7372</v>
      </c>
      <c r="B7361" s="13">
        <v>43954</v>
      </c>
      <c r="C7361" s="13" t="str">
        <f>TEXT(Sales_table[[#This Row],[Sales Date]], "mmmm")</f>
        <v>May</v>
      </c>
      <c r="D7361" s="1" t="s">
        <v>12</v>
      </c>
      <c r="E7361" s="1">
        <v>9</v>
      </c>
      <c r="F7361" s="1" t="str">
        <f>INDEX(Sales_Team[], MATCH(Sales_table[[#This Row],[Salesteamindex]], Sales_Team[Index], 0), MATCH(Sales_table[[#Headers],[Sales Person]], Sales_Team[#Headers], 0))</f>
        <v>Joshua Ryan</v>
      </c>
      <c r="G7361" s="1">
        <v>355</v>
      </c>
      <c r="H7361" s="1" t="str">
        <f>INDEX(storelocation_table[], MATCH(Sales_table[[#This Row],[Storeindex]], storelocation_table[id], 0), MATCH(Sales_table[[#Headers],[Store Name]], storelocation_table[#Headers], 0))</f>
        <v>Richmond</v>
      </c>
      <c r="I7361" s="1" t="str">
        <f>INDEX(Sales_Team[], MATCH(Sales_table[[#This Row],[Salesteamindex]], Sales_Team[Index], 0), MATCH(Sales_table[[#Headers],[Region]], Sales_Team[#Headers], 0))</f>
        <v>Midwest</v>
      </c>
      <c r="J7361" s="1" t="str">
        <f>INDEX(storelocation_table[], MATCH(Sales_table[[#This Row],[Storeindex]], storelocation_table[id],0), MATCH(Sales_table[[#Headers],[State]], storelocation_table[#Headers], 0))</f>
        <v>Virginia</v>
      </c>
      <c r="K7361" s="1">
        <f>INDEX(storelocation_table[], MATCH(Sales_table[[#This Row],[Storeindex]], storelocation_table[id], 0), MATCH(Sales_table[[#Headers],[Population]], storelocation_table[#Headers], 0))</f>
        <v>220289</v>
      </c>
      <c r="L7361" s="1"/>
      <c r="M7361" s="1">
        <f>INDEX(storelocation_table[], MATCH(Sales_table[[#This Row],[Storeindex]], storelocation_table[id], 0), MATCH(Sales_table[[#Headers],[median_income]], storelocation_table[#Headers], 0))</f>
        <v>40758</v>
      </c>
      <c r="N7361" s="1">
        <v>11</v>
      </c>
      <c r="O7361" s="1" t="str">
        <f>INDEX(Product_table[], MATCH(Sales_table[[#This Row],[Productindex]], Product_table[Index], 0), MATCH(Sales_table[[#Headers],[Product Name]], Product_table[#Headers], 0))</f>
        <v>Ornaments</v>
      </c>
      <c r="P7361" s="1" t="str">
        <f>INDEX(Product_table[], MATCH(Sales_table[[#This Row],[Productindex]], Product_table[Index], 0), MATCH(Sales_table[[#Headers],[Product Category]], Product_table[#Headers], 0))</f>
        <v>Decoratives</v>
      </c>
      <c r="Q7361" s="1">
        <v>7</v>
      </c>
      <c r="R7361" s="10">
        <v>508.48084759712219</v>
      </c>
      <c r="S7361" s="10">
        <v>363.20060542651589</v>
      </c>
      <c r="T7361" s="10">
        <f>SUM(Sales_table[[#This Row],[unit price]] * Sales_table[[#This Row],[Order qty]])</f>
        <v>3559.3659331798553</v>
      </c>
      <c r="U7361" s="11">
        <f>SUM(Sales_table[[#This Row],[unit price]]-Sales_table[[#This Row],[unit cost]])</f>
        <v>145.2802421706063</v>
      </c>
      <c r="V7361" s="10">
        <f>SUM(Sales_table[[#This Row],[Unit Profit]]*Sales_table[[#This Row],[Order qty]])</f>
        <v>1016.9616951942442</v>
      </c>
    </row>
    <row r="7362" spans="1:22" ht="14.25" customHeight="1" x14ac:dyDescent="0.25">
      <c r="A7362" s="1" t="s">
        <v>7373</v>
      </c>
      <c r="B7362" s="13">
        <v>43881</v>
      </c>
      <c r="C7362" s="13" t="str">
        <f>TEXT(Sales_table[[#This Row],[Sales Date]], "mmmm")</f>
        <v>February</v>
      </c>
      <c r="D7362" s="1" t="s">
        <v>18</v>
      </c>
      <c r="E7362" s="1">
        <v>18</v>
      </c>
      <c r="F7362" s="1" t="str">
        <f>INDEX(Sales_Team[], MATCH(Sales_table[[#This Row],[Salesteamindex]], Sales_Team[Index], 0), MATCH(Sales_table[[#Headers],[Sales Person]], Sales_Team[#Headers], 0))</f>
        <v>Shawn Wallace</v>
      </c>
      <c r="G7362" s="1">
        <v>355</v>
      </c>
      <c r="H7362" s="1" t="str">
        <f>INDEX(storelocation_table[], MATCH(Sales_table[[#This Row],[Storeindex]], storelocation_table[id], 0), MATCH(Sales_table[[#Headers],[Store Name]], storelocation_table[#Headers], 0))</f>
        <v>Richmond</v>
      </c>
      <c r="I7362" s="1" t="str">
        <f>INDEX(Sales_Team[], MATCH(Sales_table[[#This Row],[Salesteamindex]], Sales_Team[Index], 0), MATCH(Sales_table[[#Headers],[Region]], Sales_Team[#Headers], 0))</f>
        <v>South</v>
      </c>
      <c r="J7362" s="1" t="str">
        <f>INDEX(storelocation_table[], MATCH(Sales_table[[#This Row],[Storeindex]], storelocation_table[id],0), MATCH(Sales_table[[#Headers],[State]], storelocation_table[#Headers], 0))</f>
        <v>Virginia</v>
      </c>
      <c r="K7362" s="1">
        <f>INDEX(storelocation_table[], MATCH(Sales_table[[#This Row],[Storeindex]], storelocation_table[id], 0), MATCH(Sales_table[[#Headers],[Population]], storelocation_table[#Headers], 0))</f>
        <v>220289</v>
      </c>
      <c r="L7362" s="1"/>
      <c r="M7362" s="1">
        <f>INDEX(storelocation_table[], MATCH(Sales_table[[#This Row],[Storeindex]], storelocation_table[id], 0), MATCH(Sales_table[[#Headers],[median_income]], storelocation_table[#Headers], 0))</f>
        <v>40758</v>
      </c>
      <c r="N7362" s="1">
        <v>30</v>
      </c>
      <c r="O7362" s="1" t="str">
        <f>INDEX(Product_table[], MATCH(Sales_table[[#This Row],[Productindex]], Product_table[Index], 0), MATCH(Sales_table[[#Headers],[Product Name]], Product_table[#Headers], 0))</f>
        <v>Wall Coverings</v>
      </c>
      <c r="P7362" s="1" t="str">
        <f>INDEX(Product_table[], MATCH(Sales_table[[#This Row],[Productindex]], Product_table[Index], 0), MATCH(Sales_table[[#Headers],[Product Category]], Product_table[#Headers], 0))</f>
        <v>Decoratives</v>
      </c>
      <c r="Q7362" s="1">
        <v>1</v>
      </c>
      <c r="R7362" s="10">
        <v>414.50282496213913</v>
      </c>
      <c r="S7362" s="10">
        <v>296.07344640152797</v>
      </c>
      <c r="T7362" s="10">
        <f>SUM(Sales_table[[#This Row],[unit price]] * Sales_table[[#This Row],[Order qty]])</f>
        <v>414.50282496213913</v>
      </c>
      <c r="U7362" s="11">
        <f>SUM(Sales_table[[#This Row],[unit price]]-Sales_table[[#This Row],[unit cost]])</f>
        <v>118.42937856061116</v>
      </c>
      <c r="V7362" s="10">
        <f>SUM(Sales_table[[#This Row],[Unit Profit]]*Sales_table[[#This Row],[Order qty]])</f>
        <v>118.42937856061116</v>
      </c>
    </row>
    <row r="7363" spans="1:22" ht="14.25" customHeight="1" x14ac:dyDescent="0.25">
      <c r="A7363" s="1" t="s">
        <v>7374</v>
      </c>
      <c r="B7363" s="13">
        <v>43968</v>
      </c>
      <c r="C7363" s="13" t="str">
        <f>TEXT(Sales_table[[#This Row],[Sales Date]], "mmmm")</f>
        <v>May</v>
      </c>
      <c r="D7363" s="1" t="s">
        <v>10</v>
      </c>
      <c r="E7363" s="1">
        <v>3</v>
      </c>
      <c r="F7363" s="1" t="str">
        <f>INDEX(Sales_Team[], MATCH(Sales_table[[#This Row],[Salesteamindex]], Sales_Team[Index], 0), MATCH(Sales_table[[#Headers],[Sales Person]], Sales_Team[#Headers], 0))</f>
        <v>Jerry Green</v>
      </c>
      <c r="G7363" s="1">
        <v>263</v>
      </c>
      <c r="H7363" s="1" t="str">
        <f>INDEX(storelocation_table[], MATCH(Sales_table[[#This Row],[Storeindex]], storelocation_table[id], 0), MATCH(Sales_table[[#Headers],[Store Name]], storelocation_table[#Headers], 0))</f>
        <v>Hempstead (Town)</v>
      </c>
      <c r="I7363" s="1" t="str">
        <f>INDEX(Sales_Team[], MATCH(Sales_table[[#This Row],[Salesteamindex]], Sales_Team[Index], 0), MATCH(Sales_table[[#Headers],[Region]], Sales_Team[#Headers], 0))</f>
        <v>West</v>
      </c>
      <c r="J7363" s="1" t="str">
        <f>INDEX(storelocation_table[], MATCH(Sales_table[[#This Row],[Storeindex]], storelocation_table[id],0), MATCH(Sales_table[[#Headers],[State]], storelocation_table[#Headers], 0))</f>
        <v>New York</v>
      </c>
      <c r="K7363" s="1">
        <f>INDEX(storelocation_table[], MATCH(Sales_table[[#This Row],[Storeindex]], storelocation_table[id], 0), MATCH(Sales_table[[#Headers],[Population]], storelocation_table[#Headers], 0))</f>
        <v>771018</v>
      </c>
      <c r="L7363" s="1"/>
      <c r="M7363" s="1">
        <f>INDEX(storelocation_table[], MATCH(Sales_table[[#This Row],[Storeindex]], storelocation_table[id], 0), MATCH(Sales_table[[#Headers],[median_income]], storelocation_table[#Headers], 0))</f>
        <v>94999</v>
      </c>
      <c r="N7363" s="1">
        <v>23</v>
      </c>
      <c r="O7363" s="1" t="str">
        <f>INDEX(Product_table[], MATCH(Sales_table[[#This Row],[Productindex]], Product_table[Index], 0), MATCH(Sales_table[[#Headers],[Product Name]], Product_table[#Headers], 0))</f>
        <v>Accessories</v>
      </c>
      <c r="P7363" s="1" t="str">
        <f>INDEX(Product_table[], MATCH(Sales_table[[#This Row],[Productindex]], Product_table[Index], 0), MATCH(Sales_table[[#Headers],[Product Category]], Product_table[#Headers], 0))</f>
        <v>Accessories</v>
      </c>
      <c r="Q7363" s="1">
        <v>3</v>
      </c>
      <c r="R7363" s="10">
        <v>443.09308183193207</v>
      </c>
      <c r="S7363" s="10">
        <v>316.49505845138009</v>
      </c>
      <c r="T7363" s="10">
        <f>SUM(Sales_table[[#This Row],[unit price]] * Sales_table[[#This Row],[Order qty]])</f>
        <v>1329.2792454957962</v>
      </c>
      <c r="U7363" s="11">
        <f>SUM(Sales_table[[#This Row],[unit price]]-Sales_table[[#This Row],[unit cost]])</f>
        <v>126.59802338055198</v>
      </c>
      <c r="V7363" s="10">
        <f>SUM(Sales_table[[#This Row],[Unit Profit]]*Sales_table[[#This Row],[Order qty]])</f>
        <v>379.79407014165594</v>
      </c>
    </row>
    <row r="7364" spans="1:22" ht="14.25" customHeight="1" x14ac:dyDescent="0.25">
      <c r="A7364" s="1" t="s">
        <v>7375</v>
      </c>
      <c r="B7364" s="13">
        <v>43976</v>
      </c>
      <c r="C7364" s="13" t="str">
        <f>TEXT(Sales_table[[#This Row],[Sales Date]], "mmmm")</f>
        <v>May</v>
      </c>
      <c r="D7364" s="1" t="s">
        <v>18</v>
      </c>
      <c r="E7364" s="1">
        <v>17</v>
      </c>
      <c r="F7364" s="1" t="str">
        <f>INDEX(Sales_Team[], MATCH(Sales_table[[#This Row],[Salesteamindex]], Sales_Team[Index], 0), MATCH(Sales_table[[#Headers],[Sales Person]], Sales_Team[#Headers], 0))</f>
        <v>Frank Brown</v>
      </c>
      <c r="G7364" s="1">
        <v>146</v>
      </c>
      <c r="H7364" s="1" t="str">
        <f>INDEX(storelocation_table[], MATCH(Sales_table[[#This Row],[Storeindex]], storelocation_table[id], 0), MATCH(Sales_table[[#Headers],[Store Name]], storelocation_table[#Headers], 0))</f>
        <v>Honolulu</v>
      </c>
      <c r="I7364" s="1" t="str">
        <f>INDEX(Sales_Team[], MATCH(Sales_table[[#This Row],[Salesteamindex]], Sales_Team[Index], 0), MATCH(Sales_table[[#Headers],[Region]], Sales_Team[#Headers], 0))</f>
        <v>Northeast</v>
      </c>
      <c r="J7364" s="1" t="str">
        <f>INDEX(storelocation_table[], MATCH(Sales_table[[#This Row],[Storeindex]], storelocation_table[id],0), MATCH(Sales_table[[#Headers],[State]], storelocation_table[#Headers], 0))</f>
        <v>Hawaii</v>
      </c>
      <c r="K7364" s="1">
        <f>INDEX(storelocation_table[], MATCH(Sales_table[[#This Row],[Storeindex]], storelocation_table[id], 0), MATCH(Sales_table[[#Headers],[Population]], storelocation_table[#Headers], 0))</f>
        <v>352769</v>
      </c>
      <c r="L7364" s="1"/>
      <c r="M7364" s="1">
        <f>INDEX(storelocation_table[], MATCH(Sales_table[[#This Row],[Storeindex]], storelocation_table[id], 0), MATCH(Sales_table[[#Headers],[median_income]], storelocation_table[#Headers], 0))</f>
        <v>61442</v>
      </c>
      <c r="N7364" s="1">
        <v>42</v>
      </c>
      <c r="O7364" s="1" t="str">
        <f>INDEX(Product_table[], MATCH(Sales_table[[#This Row],[Productindex]], Product_table[Index], 0), MATCH(Sales_table[[#Headers],[Product Name]], Product_table[#Headers], 0))</f>
        <v>Bean Bags</v>
      </c>
      <c r="P7364" s="1" t="str">
        <f>INDEX(Product_table[], MATCH(Sales_table[[#This Row],[Productindex]], Product_table[Index], 0), MATCH(Sales_table[[#Headers],[Product Category]], Product_table[#Headers], 0))</f>
        <v>Furniture</v>
      </c>
      <c r="Q7364" s="1">
        <v>8</v>
      </c>
      <c r="R7364" s="10">
        <v>209.291244328022</v>
      </c>
      <c r="S7364" s="10">
        <v>149.49374594858716</v>
      </c>
      <c r="T7364" s="10">
        <f>SUM(Sales_table[[#This Row],[unit price]] * Sales_table[[#This Row],[Order qty]])</f>
        <v>1674.329954624176</v>
      </c>
      <c r="U7364" s="11">
        <f>SUM(Sales_table[[#This Row],[unit price]]-Sales_table[[#This Row],[unit cost]])</f>
        <v>59.797498379434842</v>
      </c>
      <c r="V7364" s="10">
        <f>SUM(Sales_table[[#This Row],[Unit Profit]]*Sales_table[[#This Row],[Order qty]])</f>
        <v>478.37998703547873</v>
      </c>
    </row>
    <row r="7365" spans="1:22" ht="14.25" customHeight="1" x14ac:dyDescent="0.25">
      <c r="A7365" s="1" t="s">
        <v>7376</v>
      </c>
      <c r="B7365" s="13">
        <v>43975</v>
      </c>
      <c r="C7365" s="13" t="str">
        <f>TEXT(Sales_table[[#This Row],[Sales Date]], "mmmm")</f>
        <v>May</v>
      </c>
      <c r="D7365" s="1" t="s">
        <v>12</v>
      </c>
      <c r="E7365" s="1">
        <v>26</v>
      </c>
      <c r="F7365" s="1" t="str">
        <f>INDEX(Sales_Team[], MATCH(Sales_table[[#This Row],[Salesteamindex]], Sales_Team[Index], 0), MATCH(Sales_table[[#Headers],[Sales Person]], Sales_Team[#Headers], 0))</f>
        <v>Donald Reynolds</v>
      </c>
      <c r="G7365" s="1">
        <v>1</v>
      </c>
      <c r="H7365" s="1" t="str">
        <f>INDEX(storelocation_table[], MATCH(Sales_table[[#This Row],[Storeindex]], storelocation_table[id], 0), MATCH(Sales_table[[#Headers],[Store Name]], storelocation_table[#Headers], 0))</f>
        <v>Birmingham</v>
      </c>
      <c r="I7365" s="1" t="str">
        <f>INDEX(Sales_Team[], MATCH(Sales_table[[#This Row],[Salesteamindex]], Sales_Team[Index], 0), MATCH(Sales_table[[#Headers],[Region]], Sales_Team[#Headers], 0))</f>
        <v>South</v>
      </c>
      <c r="J7365" s="1" t="str">
        <f>INDEX(storelocation_table[], MATCH(Sales_table[[#This Row],[Storeindex]], storelocation_table[id],0), MATCH(Sales_table[[#Headers],[State]], storelocation_table[#Headers], 0))</f>
        <v>Alabama</v>
      </c>
      <c r="K7365" s="1">
        <f>INDEX(storelocation_table[], MATCH(Sales_table[[#This Row],[Storeindex]], storelocation_table[id], 0), MATCH(Sales_table[[#Headers],[Population]], storelocation_table[#Headers], 0))</f>
        <v>212461</v>
      </c>
      <c r="L7365" s="1"/>
      <c r="M7365" s="1">
        <f>INDEX(storelocation_table[], MATCH(Sales_table[[#This Row],[Storeindex]], storelocation_table[id], 0), MATCH(Sales_table[[#Headers],[median_income]], storelocation_table[#Headers], 0))</f>
        <v>31061</v>
      </c>
      <c r="N7365" s="1">
        <v>4</v>
      </c>
      <c r="O7365" s="1" t="str">
        <f>INDEX(Product_table[], MATCH(Sales_table[[#This Row],[Productindex]], Product_table[Index], 0), MATCH(Sales_table[[#Headers],[Product Name]], Product_table[#Headers], 0))</f>
        <v>Serveware</v>
      </c>
      <c r="P7365" s="1" t="str">
        <f>INDEX(Product_table[], MATCH(Sales_table[[#This Row],[Productindex]], Product_table[Index], 0), MATCH(Sales_table[[#Headers],[Product Category]], Product_table[#Headers], 0))</f>
        <v>Kitchenery</v>
      </c>
      <c r="Q7365" s="1">
        <v>3</v>
      </c>
      <c r="R7365" s="10">
        <v>571.97745752334595</v>
      </c>
      <c r="S7365" s="10">
        <v>408.55532680238997</v>
      </c>
      <c r="T7365" s="10">
        <f>SUM(Sales_table[[#This Row],[unit price]] * Sales_table[[#This Row],[Order qty]])</f>
        <v>1715.9323725700378</v>
      </c>
      <c r="U7365" s="11">
        <f>SUM(Sales_table[[#This Row],[unit price]]-Sales_table[[#This Row],[unit cost]])</f>
        <v>163.42213072095598</v>
      </c>
      <c r="V7365" s="10">
        <f>SUM(Sales_table[[#This Row],[Unit Profit]]*Sales_table[[#This Row],[Order qty]])</f>
        <v>490.26639216286793</v>
      </c>
    </row>
    <row r="7366" spans="1:22" ht="14.25" customHeight="1" x14ac:dyDescent="0.25">
      <c r="A7366" s="1" t="s">
        <v>7377</v>
      </c>
      <c r="B7366" s="13">
        <v>43859</v>
      </c>
      <c r="C7366" s="13" t="str">
        <f>TEXT(Sales_table[[#This Row],[Sales Date]], "mmmm")</f>
        <v>January</v>
      </c>
      <c r="D7366" s="1" t="s">
        <v>18</v>
      </c>
      <c r="E7366" s="1">
        <v>25</v>
      </c>
      <c r="F7366" s="1" t="str">
        <f>INDEX(Sales_Team[], MATCH(Sales_table[[#This Row],[Salesteamindex]], Sales_Team[Index], 0), MATCH(Sales_table[[#Headers],[Sales Person]], Sales_Team[#Headers], 0))</f>
        <v>Patrick Graham</v>
      </c>
      <c r="G7366" s="1">
        <v>345</v>
      </c>
      <c r="H7366" s="1" t="str">
        <f>INDEX(storelocation_table[], MATCH(Sales_table[[#This Row],[Storeindex]], storelocation_table[id], 0), MATCH(Sales_table[[#Headers],[Store Name]], storelocation_table[#Headers], 0))</f>
        <v>Provo</v>
      </c>
      <c r="I7366" s="1" t="str">
        <f>INDEX(Sales_Team[], MATCH(Sales_table[[#This Row],[Salesteamindex]], Sales_Team[Index], 0), MATCH(Sales_table[[#Headers],[Region]], Sales_Team[#Headers], 0))</f>
        <v>South</v>
      </c>
      <c r="J7366" s="1" t="str">
        <f>INDEX(storelocation_table[], MATCH(Sales_table[[#This Row],[Storeindex]], storelocation_table[id],0), MATCH(Sales_table[[#Headers],[State]], storelocation_table[#Headers], 0))</f>
        <v>Utah</v>
      </c>
      <c r="K7366" s="1">
        <f>INDEX(storelocation_table[], MATCH(Sales_table[[#This Row],[Storeindex]], storelocation_table[id], 0), MATCH(Sales_table[[#Headers],[Population]], storelocation_table[#Headers], 0))</f>
        <v>115264</v>
      </c>
      <c r="L7366" s="1"/>
      <c r="M7366" s="1">
        <f>INDEX(storelocation_table[], MATCH(Sales_table[[#This Row],[Storeindex]], storelocation_table[id], 0), MATCH(Sales_table[[#Headers],[median_income]], storelocation_table[#Headers], 0))</f>
        <v>41291</v>
      </c>
      <c r="N7366" s="1">
        <v>3</v>
      </c>
      <c r="O7366" s="1" t="str">
        <f>INDEX(Product_table[], MATCH(Sales_table[[#This Row],[Productindex]], Product_table[Index], 0), MATCH(Sales_table[[#Headers],[Product Name]], Product_table[#Headers], 0))</f>
        <v>Table Lamps</v>
      </c>
      <c r="P7366" s="1" t="str">
        <f>INDEX(Product_table[], MATCH(Sales_table[[#This Row],[Productindex]], Product_table[Index], 0), MATCH(Sales_table[[#Headers],[Product Category]], Product_table[#Headers], 0))</f>
        <v>Lighting</v>
      </c>
      <c r="Q7366" s="1">
        <v>3</v>
      </c>
      <c r="R7366" s="10">
        <v>343.51421588659286</v>
      </c>
      <c r="S7366" s="10">
        <v>245.36729706185207</v>
      </c>
      <c r="T7366" s="10">
        <f>SUM(Sales_table[[#This Row],[unit price]] * Sales_table[[#This Row],[Order qty]])</f>
        <v>1030.5426476597786</v>
      </c>
      <c r="U7366" s="11">
        <f>SUM(Sales_table[[#This Row],[unit price]]-Sales_table[[#This Row],[unit cost]])</f>
        <v>98.146918824740794</v>
      </c>
      <c r="V7366" s="10">
        <f>SUM(Sales_table[[#This Row],[Unit Profit]]*Sales_table[[#This Row],[Order qty]])</f>
        <v>294.44075647422238</v>
      </c>
    </row>
    <row r="7367" spans="1:22" ht="14.25" customHeight="1" x14ac:dyDescent="0.25">
      <c r="A7367" s="1" t="s">
        <v>7378</v>
      </c>
      <c r="B7367" s="13">
        <v>43950</v>
      </c>
      <c r="C7367" s="13" t="str">
        <f>TEXT(Sales_table[[#This Row],[Sales Date]], "mmmm")</f>
        <v>April</v>
      </c>
      <c r="D7367" s="1" t="s">
        <v>12</v>
      </c>
      <c r="E7367" s="1">
        <v>1</v>
      </c>
      <c r="F7367" s="1" t="str">
        <f>INDEX(Sales_Team[], MATCH(Sales_table[[#This Row],[Salesteamindex]], Sales_Team[Index], 0), MATCH(Sales_table[[#Headers],[Sales Person]], Sales_Team[#Headers], 0))</f>
        <v>Adam Hernandez</v>
      </c>
      <c r="G7367" s="1">
        <v>294</v>
      </c>
      <c r="H7367" s="1" t="str">
        <f>INDEX(storelocation_table[], MATCH(Sales_table[[#This Row],[Storeindex]], storelocation_table[id], 0), MATCH(Sales_table[[#Headers],[Store Name]], storelocation_table[#Headers], 0))</f>
        <v>Philadelphia</v>
      </c>
      <c r="I7367" s="1" t="str">
        <f>INDEX(Sales_Team[], MATCH(Sales_table[[#This Row],[Salesteamindex]], Sales_Team[Index], 0), MATCH(Sales_table[[#Headers],[Region]], Sales_Team[#Headers], 0))</f>
        <v>Northeast</v>
      </c>
      <c r="J7367" s="1" t="str">
        <f>INDEX(storelocation_table[], MATCH(Sales_table[[#This Row],[Storeindex]], storelocation_table[id],0), MATCH(Sales_table[[#Headers],[State]], storelocation_table[#Headers], 0))</f>
        <v>Pennsylvania</v>
      </c>
      <c r="K7367" s="1">
        <f>INDEX(storelocation_table[], MATCH(Sales_table[[#This Row],[Storeindex]], storelocation_table[id], 0), MATCH(Sales_table[[#Headers],[Population]], storelocation_table[#Headers], 0))</f>
        <v>1567442</v>
      </c>
      <c r="L7367" s="1"/>
      <c r="M7367" s="1">
        <f>INDEX(storelocation_table[], MATCH(Sales_table[[#This Row],[Storeindex]], storelocation_table[id], 0), MATCH(Sales_table[[#Headers],[median_income]], storelocation_table[#Headers], 0))</f>
        <v>38253</v>
      </c>
      <c r="N7367" s="1">
        <v>22</v>
      </c>
      <c r="O7367" s="1" t="str">
        <f>INDEX(Product_table[], MATCH(Sales_table[[#This Row],[Productindex]], Product_table[Index], 0), MATCH(Sales_table[[#Headers],[Product Name]], Product_table[#Headers], 0))</f>
        <v>Wine Storage</v>
      </c>
      <c r="P7367" s="1" t="str">
        <f>INDEX(Product_table[], MATCH(Sales_table[[#This Row],[Productindex]], Product_table[Index], 0), MATCH(Sales_table[[#Headers],[Product Category]], Product_table[#Headers], 0))</f>
        <v>Drinkware</v>
      </c>
      <c r="Q7367" s="1">
        <v>3</v>
      </c>
      <c r="R7367" s="10">
        <v>422.80524694919586</v>
      </c>
      <c r="S7367" s="10">
        <v>302.00374782085419</v>
      </c>
      <c r="T7367" s="10">
        <f>SUM(Sales_table[[#This Row],[unit price]] * Sales_table[[#This Row],[Order qty]])</f>
        <v>1268.4157408475876</v>
      </c>
      <c r="U7367" s="11">
        <f>SUM(Sales_table[[#This Row],[unit price]]-Sales_table[[#This Row],[unit cost]])</f>
        <v>120.80149912834167</v>
      </c>
      <c r="V7367" s="10">
        <f>SUM(Sales_table[[#This Row],[Unit Profit]]*Sales_table[[#This Row],[Order qty]])</f>
        <v>362.40449738502502</v>
      </c>
    </row>
    <row r="7368" spans="1:22" ht="14.25" customHeight="1" x14ac:dyDescent="0.25">
      <c r="A7368" s="1" t="s">
        <v>7379</v>
      </c>
      <c r="B7368" s="13">
        <v>43867</v>
      </c>
      <c r="C7368" s="13" t="str">
        <f>TEXT(Sales_table[[#This Row],[Sales Date]], "mmmm")</f>
        <v>February</v>
      </c>
      <c r="D7368" s="1" t="s">
        <v>12</v>
      </c>
      <c r="E7368" s="1">
        <v>2</v>
      </c>
      <c r="F7368" s="1" t="str">
        <f>INDEX(Sales_Team[], MATCH(Sales_table[[#This Row],[Salesteamindex]], Sales_Team[Index], 0), MATCH(Sales_table[[#Headers],[Sales Person]], Sales_Team[#Headers], 0))</f>
        <v>Keith Griffin</v>
      </c>
      <c r="G7368" s="1">
        <v>143</v>
      </c>
      <c r="H7368" s="1" t="str">
        <f>INDEX(storelocation_table[], MATCH(Sales_table[[#This Row],[Storeindex]], storelocation_table[id], 0), MATCH(Sales_table[[#Headers],[Store Name]], storelocation_table[#Headers], 0))</f>
        <v>Macon</v>
      </c>
      <c r="I7368" s="1" t="str">
        <f>INDEX(Sales_Team[], MATCH(Sales_table[[#This Row],[Salesteamindex]], Sales_Team[Index], 0), MATCH(Sales_table[[#Headers],[Region]], Sales_Team[#Headers], 0))</f>
        <v>Northeast</v>
      </c>
      <c r="J7368" s="1" t="str">
        <f>INDEX(storelocation_table[], MATCH(Sales_table[[#This Row],[Storeindex]], storelocation_table[id],0), MATCH(Sales_table[[#Headers],[State]], storelocation_table[#Headers], 0))</f>
        <v>Georgia</v>
      </c>
      <c r="K7368" s="1">
        <f>INDEX(storelocation_table[], MATCH(Sales_table[[#This Row],[Storeindex]], storelocation_table[id], 0), MATCH(Sales_table[[#Headers],[Population]], storelocation_table[#Headers], 0))</f>
        <v>153515</v>
      </c>
      <c r="L7368" s="1"/>
      <c r="M7368" s="1">
        <f>INDEX(storelocation_table[], MATCH(Sales_table[[#This Row],[Storeindex]], storelocation_table[id], 0), MATCH(Sales_table[[#Headers],[median_income]], storelocation_table[#Headers], 0))</f>
        <v>36568</v>
      </c>
      <c r="N7368" s="1">
        <v>18</v>
      </c>
      <c r="O7368" s="1" t="str">
        <f>INDEX(Product_table[], MATCH(Sales_table[[#This Row],[Productindex]], Product_table[Index], 0), MATCH(Sales_table[[#Headers],[Product Name]], Product_table[#Headers], 0))</f>
        <v>Basketball</v>
      </c>
      <c r="P7368" s="1" t="str">
        <f>INDEX(Product_table[], MATCH(Sales_table[[#This Row],[Productindex]], Product_table[Index], 0), MATCH(Sales_table[[#Headers],[Product Category]], Product_table[#Headers], 0))</f>
        <v>Sports</v>
      </c>
      <c r="Q7368" s="1">
        <v>2</v>
      </c>
      <c r="R7368" s="10">
        <v>594.16573530435562</v>
      </c>
      <c r="S7368" s="10">
        <v>424.40409664596831</v>
      </c>
      <c r="T7368" s="10">
        <f>SUM(Sales_table[[#This Row],[unit price]] * Sales_table[[#This Row],[Order qty]])</f>
        <v>1188.3314706087112</v>
      </c>
      <c r="U7368" s="11">
        <f>SUM(Sales_table[[#This Row],[unit price]]-Sales_table[[#This Row],[unit cost]])</f>
        <v>169.76163865838731</v>
      </c>
      <c r="V7368" s="10">
        <f>SUM(Sales_table[[#This Row],[Unit Profit]]*Sales_table[[#This Row],[Order qty]])</f>
        <v>339.52327731677462</v>
      </c>
    </row>
    <row r="7369" spans="1:22" ht="14.25" customHeight="1" x14ac:dyDescent="0.25">
      <c r="A7369" s="1" t="s">
        <v>7380</v>
      </c>
      <c r="B7369" s="13">
        <v>43917</v>
      </c>
      <c r="C7369" s="13" t="str">
        <f>TEXT(Sales_table[[#This Row],[Sales Date]], "mmmm")</f>
        <v>March</v>
      </c>
      <c r="D7369" s="1" t="s">
        <v>18</v>
      </c>
      <c r="E7369" s="1">
        <v>19</v>
      </c>
      <c r="F7369" s="1" t="str">
        <f>INDEX(Sales_Team[], MATCH(Sales_table[[#This Row],[Salesteamindex]], Sales_Team[Index], 0), MATCH(Sales_table[[#Headers],[Sales Person]], Sales_Team[#Headers], 0))</f>
        <v>Nicholas Cunningham</v>
      </c>
      <c r="G7369" s="1">
        <v>203</v>
      </c>
      <c r="H7369" s="1" t="str">
        <f>INDEX(storelocation_table[], MATCH(Sales_table[[#This Row],[Storeindex]], storelocation_table[id], 0), MATCH(Sales_table[[#Headers],[Store Name]], storelocation_table[#Headers], 0))</f>
        <v>Metairie</v>
      </c>
      <c r="I7369" s="1" t="str">
        <f>INDEX(Sales_Team[], MATCH(Sales_table[[#This Row],[Salesteamindex]], Sales_Team[Index], 0), MATCH(Sales_table[[#Headers],[Region]], Sales_Team[#Headers], 0))</f>
        <v>South</v>
      </c>
      <c r="J7369" s="1" t="str">
        <f>INDEX(storelocation_table[], MATCH(Sales_table[[#This Row],[Storeindex]], storelocation_table[id],0), MATCH(Sales_table[[#Headers],[State]], storelocation_table[#Headers], 0))</f>
        <v>Louisiana</v>
      </c>
      <c r="K7369" s="1">
        <f>INDEX(storelocation_table[], MATCH(Sales_table[[#This Row],[Storeindex]], storelocation_table[id], 0), MATCH(Sales_table[[#Headers],[Population]], storelocation_table[#Headers], 0))</f>
        <v>140074</v>
      </c>
      <c r="L7369" s="1"/>
      <c r="M7369" s="1">
        <f>INDEX(storelocation_table[], MATCH(Sales_table[[#This Row],[Storeindex]], storelocation_table[id], 0), MATCH(Sales_table[[#Headers],[median_income]], storelocation_table[#Headers], 0))</f>
        <v>52421</v>
      </c>
      <c r="N7369" s="1">
        <v>32</v>
      </c>
      <c r="O7369" s="1" t="str">
        <f>INDEX(Product_table[], MATCH(Sales_table[[#This Row],[Productindex]], Product_table[Index], 0), MATCH(Sales_table[[#Headers],[Product Name]], Product_table[#Headers], 0))</f>
        <v>Vases</v>
      </c>
      <c r="P7369" s="1" t="str">
        <f>INDEX(Product_table[], MATCH(Sales_table[[#This Row],[Productindex]], Product_table[Index], 0), MATCH(Sales_table[[#Headers],[Product Category]], Product_table[#Headers], 0))</f>
        <v>Decoratives</v>
      </c>
      <c r="Q7369" s="1">
        <v>6</v>
      </c>
      <c r="R7369" s="10">
        <v>574.57102560997009</v>
      </c>
      <c r="S7369" s="10">
        <v>410.40787543569297</v>
      </c>
      <c r="T7369" s="10">
        <f>SUM(Sales_table[[#This Row],[unit price]] * Sales_table[[#This Row],[Order qty]])</f>
        <v>3447.4261536598206</v>
      </c>
      <c r="U7369" s="11">
        <f>SUM(Sales_table[[#This Row],[unit price]]-Sales_table[[#This Row],[unit cost]])</f>
        <v>164.16315017427712</v>
      </c>
      <c r="V7369" s="10">
        <f>SUM(Sales_table[[#This Row],[Unit Profit]]*Sales_table[[#This Row],[Order qty]])</f>
        <v>984.97890104566272</v>
      </c>
    </row>
    <row r="7370" spans="1:22" ht="14.25" customHeight="1" x14ac:dyDescent="0.25">
      <c r="A7370" s="1" t="s">
        <v>7381</v>
      </c>
      <c r="B7370" s="13">
        <v>43857</v>
      </c>
      <c r="C7370" s="13" t="str">
        <f>TEXT(Sales_table[[#This Row],[Sales Date]], "mmmm")</f>
        <v>January</v>
      </c>
      <c r="D7370" s="1" t="s">
        <v>12</v>
      </c>
      <c r="E7370" s="1">
        <v>1</v>
      </c>
      <c r="F7370" s="1" t="str">
        <f>INDEX(Sales_Team[], MATCH(Sales_table[[#This Row],[Salesteamindex]], Sales_Team[Index], 0), MATCH(Sales_table[[#Headers],[Sales Person]], Sales_Team[#Headers], 0))</f>
        <v>Adam Hernandez</v>
      </c>
      <c r="G7370" s="1">
        <v>349</v>
      </c>
      <c r="H7370" s="1" t="str">
        <f>INDEX(storelocation_table[], MATCH(Sales_table[[#This Row],[Storeindex]], storelocation_table[id], 0), MATCH(Sales_table[[#Headers],[Store Name]], storelocation_table[#Headers], 0))</f>
        <v>Alexandria</v>
      </c>
      <c r="I7370" s="1" t="str">
        <f>INDEX(Sales_Team[], MATCH(Sales_table[[#This Row],[Salesteamindex]], Sales_Team[Index], 0), MATCH(Sales_table[[#Headers],[Region]], Sales_Team[#Headers], 0))</f>
        <v>Northeast</v>
      </c>
      <c r="J7370" s="1" t="str">
        <f>INDEX(storelocation_table[], MATCH(Sales_table[[#This Row],[Storeindex]], storelocation_table[id],0), MATCH(Sales_table[[#Headers],[State]], storelocation_table[#Headers], 0))</f>
        <v>Virginia</v>
      </c>
      <c r="K7370" s="1">
        <f>INDEX(storelocation_table[], MATCH(Sales_table[[#This Row],[Storeindex]], storelocation_table[id], 0), MATCH(Sales_table[[#Headers],[Population]], storelocation_table[#Headers], 0))</f>
        <v>153511</v>
      </c>
      <c r="L7370" s="1"/>
      <c r="M7370" s="1">
        <f>INDEX(storelocation_table[], MATCH(Sales_table[[#This Row],[Storeindex]], storelocation_table[id], 0), MATCH(Sales_table[[#Headers],[median_income]], storelocation_table[#Headers], 0))</f>
        <v>89134</v>
      </c>
      <c r="N7370" s="1">
        <v>16</v>
      </c>
      <c r="O7370" s="1" t="str">
        <f>INDEX(Product_table[], MATCH(Sales_table[[#This Row],[Productindex]], Product_table[Index], 0), MATCH(Sales_table[[#Headers],[Product Name]], Product_table[#Headers], 0))</f>
        <v>Stemware</v>
      </c>
      <c r="P7370" s="1" t="str">
        <f>INDEX(Product_table[], MATCH(Sales_table[[#This Row],[Productindex]], Product_table[Index], 0), MATCH(Sales_table[[#Headers],[Product Category]], Product_table[#Headers], 0))</f>
        <v>Drinkware</v>
      </c>
      <c r="Q7370" s="1">
        <v>6</v>
      </c>
      <c r="R7370" s="10">
        <v>496.33238857984543</v>
      </c>
      <c r="S7370" s="10">
        <v>354.52313469988962</v>
      </c>
      <c r="T7370" s="10">
        <f>SUM(Sales_table[[#This Row],[unit price]] * Sales_table[[#This Row],[Order qty]])</f>
        <v>2977.9943314790726</v>
      </c>
      <c r="U7370" s="11">
        <f>SUM(Sales_table[[#This Row],[unit price]]-Sales_table[[#This Row],[unit cost]])</f>
        <v>141.8092538799558</v>
      </c>
      <c r="V7370" s="10">
        <f>SUM(Sales_table[[#This Row],[Unit Profit]]*Sales_table[[#This Row],[Order qty]])</f>
        <v>850.85552327973483</v>
      </c>
    </row>
    <row r="7371" spans="1:22" ht="14.25" customHeight="1" x14ac:dyDescent="0.25">
      <c r="A7371" s="1" t="s">
        <v>7382</v>
      </c>
      <c r="B7371" s="13">
        <v>43909</v>
      </c>
      <c r="C7371" s="13" t="str">
        <f>TEXT(Sales_table[[#This Row],[Sales Date]], "mmmm")</f>
        <v>March</v>
      </c>
      <c r="D7371" s="1" t="s">
        <v>14</v>
      </c>
      <c r="E7371" s="1">
        <v>6</v>
      </c>
      <c r="F7371" s="1" t="str">
        <f>INDEX(Sales_Team[], MATCH(Sales_table[[#This Row],[Salesteamindex]], Sales_Team[Index], 0), MATCH(Sales_table[[#Headers],[Sales Person]], Sales_Team[#Headers], 0))</f>
        <v>Joshua Bennett</v>
      </c>
      <c r="G7371" s="1">
        <v>8</v>
      </c>
      <c r="H7371" s="1" t="str">
        <f>INDEX(storelocation_table[], MATCH(Sales_table[[#This Row],[Storeindex]], storelocation_table[id], 0), MATCH(Sales_table[[#Headers],[Store Name]], storelocation_table[#Headers], 0))</f>
        <v>Glendale</v>
      </c>
      <c r="I7371" s="1" t="str">
        <f>INDEX(Sales_Team[], MATCH(Sales_table[[#This Row],[Salesteamindex]], Sales_Team[Index], 0), MATCH(Sales_table[[#Headers],[Region]], Sales_Team[#Headers], 0))</f>
        <v>Northeast</v>
      </c>
      <c r="J7371" s="1" t="str">
        <f>INDEX(storelocation_table[], MATCH(Sales_table[[#This Row],[Storeindex]], storelocation_table[id],0), MATCH(Sales_table[[#Headers],[State]], storelocation_table[#Headers], 0))</f>
        <v>Arizona</v>
      </c>
      <c r="K7371" s="1">
        <f>INDEX(storelocation_table[], MATCH(Sales_table[[#This Row],[Storeindex]], storelocation_table[id], 0), MATCH(Sales_table[[#Headers],[Population]], storelocation_table[#Headers], 0))</f>
        <v>240126</v>
      </c>
      <c r="L7371" s="1"/>
      <c r="M7371" s="1">
        <f>INDEX(storelocation_table[], MATCH(Sales_table[[#This Row],[Storeindex]], storelocation_table[id], 0), MATCH(Sales_table[[#Headers],[median_income]], storelocation_table[#Headers], 0))</f>
        <v>46776</v>
      </c>
      <c r="N7371" s="1">
        <v>33</v>
      </c>
      <c r="O7371" s="1" t="str">
        <f>INDEX(Product_table[], MATCH(Sales_table[[#This Row],[Productindex]], Product_table[Index], 0), MATCH(Sales_table[[#Headers],[Product Name]], Product_table[#Headers], 0))</f>
        <v>Outdoor Decor</v>
      </c>
      <c r="P7371" s="1" t="str">
        <f>INDEX(Product_table[], MATCH(Sales_table[[#This Row],[Productindex]], Product_table[Index], 0), MATCH(Sales_table[[#Headers],[Product Category]], Product_table[#Headers], 0))</f>
        <v>Decoratives</v>
      </c>
      <c r="Q7371" s="1">
        <v>10</v>
      </c>
      <c r="R7371" s="10">
        <v>609.80409801006317</v>
      </c>
      <c r="S7371" s="10">
        <v>435.57435572147369</v>
      </c>
      <c r="T7371" s="10">
        <f>SUM(Sales_table[[#This Row],[unit price]] * Sales_table[[#This Row],[Order qty]])</f>
        <v>6098.0409801006317</v>
      </c>
      <c r="U7371" s="11">
        <f>SUM(Sales_table[[#This Row],[unit price]]-Sales_table[[#This Row],[unit cost]])</f>
        <v>174.22974228858948</v>
      </c>
      <c r="V7371" s="10">
        <f>SUM(Sales_table[[#This Row],[Unit Profit]]*Sales_table[[#This Row],[Order qty]])</f>
        <v>1742.2974228858948</v>
      </c>
    </row>
    <row r="7372" spans="1:22" ht="14.25" customHeight="1" x14ac:dyDescent="0.25">
      <c r="A7372" s="1" t="s">
        <v>7383</v>
      </c>
      <c r="B7372" s="13">
        <v>43863</v>
      </c>
      <c r="C7372" s="13" t="str">
        <f>TEXT(Sales_table[[#This Row],[Sales Date]], "mmmm")</f>
        <v>February</v>
      </c>
      <c r="D7372" s="1" t="s">
        <v>18</v>
      </c>
      <c r="E7372" s="1">
        <v>6</v>
      </c>
      <c r="F7372" s="1" t="str">
        <f>INDEX(Sales_Team[], MATCH(Sales_table[[#This Row],[Salesteamindex]], Sales_Team[Index], 0), MATCH(Sales_table[[#Headers],[Sales Person]], Sales_Team[#Headers], 0))</f>
        <v>Joshua Bennett</v>
      </c>
      <c r="G7372" s="1">
        <v>74</v>
      </c>
      <c r="H7372" s="1" t="str">
        <f>INDEX(storelocation_table[], MATCH(Sales_table[[#This Row],[Storeindex]], storelocation_table[id], 0), MATCH(Sales_table[[#Headers],[Store Name]], storelocation_table[#Headers], 0))</f>
        <v>Santa Ana</v>
      </c>
      <c r="I7372" s="1" t="str">
        <f>INDEX(Sales_Team[], MATCH(Sales_table[[#This Row],[Salesteamindex]], Sales_Team[Index], 0), MATCH(Sales_table[[#Headers],[Region]], Sales_Team[#Headers], 0))</f>
        <v>Northeast</v>
      </c>
      <c r="J7372" s="1" t="str">
        <f>INDEX(storelocation_table[], MATCH(Sales_table[[#This Row],[Storeindex]], storelocation_table[id],0), MATCH(Sales_table[[#Headers],[State]], storelocation_table[#Headers], 0))</f>
        <v>California</v>
      </c>
      <c r="K7372" s="1">
        <f>INDEX(storelocation_table[], MATCH(Sales_table[[#This Row],[Storeindex]], storelocation_table[id], 0), MATCH(Sales_table[[#Headers],[Population]], storelocation_table[#Headers], 0))</f>
        <v>335400</v>
      </c>
      <c r="L7372" s="1"/>
      <c r="M7372" s="1">
        <f>INDEX(storelocation_table[], MATCH(Sales_table[[#This Row],[Storeindex]], storelocation_table[id], 0), MATCH(Sales_table[[#Headers],[median_income]], storelocation_table[#Headers], 0))</f>
        <v>52253</v>
      </c>
      <c r="N7372" s="1">
        <v>40</v>
      </c>
      <c r="O7372" s="1" t="str">
        <f>INDEX(Product_table[], MATCH(Sales_table[[#This Row],[Productindex]], Product_table[Index], 0), MATCH(Sales_table[[#Headers],[Product Name]], Product_table[#Headers], 0))</f>
        <v>Rugs</v>
      </c>
      <c r="P7372" s="1" t="str">
        <f>INDEX(Product_table[], MATCH(Sales_table[[#This Row],[Productindex]], Product_table[Index], 0), MATCH(Sales_table[[#Headers],[Product Category]], Product_table[#Headers], 0))</f>
        <v>Decoratives</v>
      </c>
      <c r="Q7372" s="1">
        <v>8</v>
      </c>
      <c r="R7372" s="10">
        <v>226.05907469987869</v>
      </c>
      <c r="S7372" s="10">
        <v>161.47076764277051</v>
      </c>
      <c r="T7372" s="10">
        <f>SUM(Sales_table[[#This Row],[unit price]] * Sales_table[[#This Row],[Order qty]])</f>
        <v>1808.4725975990295</v>
      </c>
      <c r="U7372" s="11">
        <f>SUM(Sales_table[[#This Row],[unit price]]-Sales_table[[#This Row],[unit cost]])</f>
        <v>64.588307057108182</v>
      </c>
      <c r="V7372" s="10">
        <f>SUM(Sales_table[[#This Row],[Unit Profit]]*Sales_table[[#This Row],[Order qty]])</f>
        <v>516.70645645686545</v>
      </c>
    </row>
    <row r="7373" spans="1:22" ht="14.25" customHeight="1" x14ac:dyDescent="0.25">
      <c r="A7373" s="1" t="s">
        <v>7384</v>
      </c>
      <c r="B7373" s="13">
        <v>43893</v>
      </c>
      <c r="C7373" s="13" t="str">
        <f>TEXT(Sales_table[[#This Row],[Sales Date]], "mmmm")</f>
        <v>March</v>
      </c>
      <c r="D7373" s="1" t="s">
        <v>14</v>
      </c>
      <c r="E7373" s="1">
        <v>1</v>
      </c>
      <c r="F7373" s="1" t="str">
        <f>INDEX(Sales_Team[], MATCH(Sales_table[[#This Row],[Salesteamindex]], Sales_Team[Index], 0), MATCH(Sales_table[[#Headers],[Sales Person]], Sales_Team[#Headers], 0))</f>
        <v>Adam Hernandez</v>
      </c>
      <c r="G7373" s="1">
        <v>342</v>
      </c>
      <c r="H7373" s="1" t="str">
        <f>INDEX(storelocation_table[], MATCH(Sales_table[[#This Row],[Storeindex]], storelocation_table[id], 0), MATCH(Sales_table[[#Headers],[Store Name]], storelocation_table[#Headers], 0))</f>
        <v>Tyler</v>
      </c>
      <c r="I7373" s="1" t="str">
        <f>INDEX(Sales_Team[], MATCH(Sales_table[[#This Row],[Salesteamindex]], Sales_Team[Index], 0), MATCH(Sales_table[[#Headers],[Region]], Sales_Team[#Headers], 0))</f>
        <v>Northeast</v>
      </c>
      <c r="J7373" s="1" t="str">
        <f>INDEX(storelocation_table[], MATCH(Sales_table[[#This Row],[Storeindex]], storelocation_table[id],0), MATCH(Sales_table[[#Headers],[State]], storelocation_table[#Headers], 0))</f>
        <v>Texas</v>
      </c>
      <c r="K7373" s="1">
        <f>INDEX(storelocation_table[], MATCH(Sales_table[[#This Row],[Storeindex]], storelocation_table[id], 0), MATCH(Sales_table[[#Headers],[Population]], storelocation_table[#Headers], 0))</f>
        <v>103700</v>
      </c>
      <c r="L7373" s="1"/>
      <c r="M7373" s="1">
        <f>INDEX(storelocation_table[], MATCH(Sales_table[[#This Row],[Storeindex]], storelocation_table[id], 0), MATCH(Sales_table[[#Headers],[median_income]], storelocation_table[#Headers], 0))</f>
        <v>42840</v>
      </c>
      <c r="N7373" s="1">
        <v>6</v>
      </c>
      <c r="O7373" s="1" t="str">
        <f>INDEX(Product_table[], MATCH(Sales_table[[#This Row],[Productindex]], Product_table[Index], 0), MATCH(Sales_table[[#Headers],[Product Name]], Product_table[#Headers], 0))</f>
        <v>Computers</v>
      </c>
      <c r="P7373" s="1" t="str">
        <f>INDEX(Product_table[], MATCH(Sales_table[[#This Row],[Productindex]], Product_table[Index], 0), MATCH(Sales_table[[#Headers],[Product Category]], Product_table[#Headers], 0))</f>
        <v>Electronics</v>
      </c>
      <c r="Q7373" s="1">
        <v>7</v>
      </c>
      <c r="R7373" s="10">
        <v>223.47132968902588</v>
      </c>
      <c r="S7373" s="10">
        <v>159.6223783493042</v>
      </c>
      <c r="T7373" s="10">
        <f>SUM(Sales_table[[#This Row],[unit price]] * Sales_table[[#This Row],[Order qty]])</f>
        <v>1564.2993078231812</v>
      </c>
      <c r="U7373" s="11">
        <f>SUM(Sales_table[[#This Row],[unit price]]-Sales_table[[#This Row],[unit cost]])</f>
        <v>63.84895133972168</v>
      </c>
      <c r="V7373" s="10">
        <f>SUM(Sales_table[[#This Row],[Unit Profit]]*Sales_table[[#This Row],[Order qty]])</f>
        <v>446.94265937805176</v>
      </c>
    </row>
    <row r="7374" spans="1:22" ht="14.25" customHeight="1" x14ac:dyDescent="0.25">
      <c r="A7374" s="1" t="s">
        <v>7385</v>
      </c>
      <c r="B7374" s="13">
        <v>43930</v>
      </c>
      <c r="C7374" s="13" t="str">
        <f>TEXT(Sales_table[[#This Row],[Sales Date]], "mmmm")</f>
        <v>April</v>
      </c>
      <c r="D7374" s="1" t="s">
        <v>12</v>
      </c>
      <c r="E7374" s="1">
        <v>24</v>
      </c>
      <c r="F7374" s="1" t="str">
        <f>INDEX(Sales_Team[], MATCH(Sales_table[[#This Row],[Salesteamindex]], Sales_Team[Index], 0), MATCH(Sales_table[[#Headers],[Sales Person]], Sales_Team[#Headers], 0))</f>
        <v>Roy Rice</v>
      </c>
      <c r="G7374" s="1">
        <v>228</v>
      </c>
      <c r="H7374" s="1" t="str">
        <f>INDEX(storelocation_table[], MATCH(Sales_table[[#This Row],[Storeindex]], storelocation_table[id], 0), MATCH(Sales_table[[#Headers],[Store Name]], storelocation_table[#Headers], 0))</f>
        <v>Billings</v>
      </c>
      <c r="I7374" s="1" t="str">
        <f>INDEX(Sales_Team[], MATCH(Sales_table[[#This Row],[Salesteamindex]], Sales_Team[Index], 0), MATCH(Sales_table[[#Headers],[Region]], Sales_Team[#Headers], 0))</f>
        <v>Midwest</v>
      </c>
      <c r="J7374" s="1" t="str">
        <f>INDEX(storelocation_table[], MATCH(Sales_table[[#This Row],[Storeindex]], storelocation_table[id],0), MATCH(Sales_table[[#Headers],[State]], storelocation_table[#Headers], 0))</f>
        <v>Montana</v>
      </c>
      <c r="K7374" s="1">
        <f>INDEX(storelocation_table[], MATCH(Sales_table[[#This Row],[Storeindex]], storelocation_table[id], 0), MATCH(Sales_table[[#Headers],[Population]], storelocation_table[#Headers], 0))</f>
        <v>110263</v>
      </c>
      <c r="L7374" s="1"/>
      <c r="M7374" s="1">
        <f>INDEX(storelocation_table[], MATCH(Sales_table[[#This Row],[Storeindex]], storelocation_table[id], 0), MATCH(Sales_table[[#Headers],[median_income]], storelocation_table[#Headers], 0))</f>
        <v>51012</v>
      </c>
      <c r="N7374" s="1">
        <v>33</v>
      </c>
      <c r="O7374" s="1" t="str">
        <f>INDEX(Product_table[], MATCH(Sales_table[[#This Row],[Productindex]], Product_table[Index], 0), MATCH(Sales_table[[#Headers],[Product Name]], Product_table[#Headers], 0))</f>
        <v>Outdoor Decor</v>
      </c>
      <c r="P7374" s="1" t="str">
        <f>INDEX(Product_table[], MATCH(Sales_table[[#This Row],[Productindex]], Product_table[Index], 0), MATCH(Sales_table[[#Headers],[Product Category]], Product_table[#Headers], 0))</f>
        <v>Decoratives</v>
      </c>
      <c r="Q7374" s="1">
        <v>1</v>
      </c>
      <c r="R7374" s="10">
        <v>530.14050954580307</v>
      </c>
      <c r="S7374" s="10">
        <v>378.67179253271649</v>
      </c>
      <c r="T7374" s="10">
        <f>SUM(Sales_table[[#This Row],[unit price]] * Sales_table[[#This Row],[Order qty]])</f>
        <v>530.14050954580307</v>
      </c>
      <c r="U7374" s="11">
        <f>SUM(Sales_table[[#This Row],[unit price]]-Sales_table[[#This Row],[unit cost]])</f>
        <v>151.46871701308658</v>
      </c>
      <c r="V7374" s="10">
        <f>SUM(Sales_table[[#This Row],[Unit Profit]]*Sales_table[[#This Row],[Order qty]])</f>
        <v>151.46871701308658</v>
      </c>
    </row>
    <row r="7375" spans="1:22" ht="14.25" customHeight="1" x14ac:dyDescent="0.25">
      <c r="A7375" s="1" t="s">
        <v>7386</v>
      </c>
      <c r="B7375" s="13">
        <v>43883</v>
      </c>
      <c r="C7375" s="13" t="str">
        <f>TEXT(Sales_table[[#This Row],[Sales Date]], "mmmm")</f>
        <v>February</v>
      </c>
      <c r="D7375" s="1" t="s">
        <v>14</v>
      </c>
      <c r="E7375" s="1">
        <v>4</v>
      </c>
      <c r="F7375" s="1" t="str">
        <f>INDEX(Sales_Team[], MATCH(Sales_table[[#This Row],[Salesteamindex]], Sales_Team[Index], 0), MATCH(Sales_table[[#Headers],[Sales Person]], Sales_Team[#Headers], 0))</f>
        <v>Chris Armstrong</v>
      </c>
      <c r="G7375" s="1">
        <v>307</v>
      </c>
      <c r="H7375" s="1" t="str">
        <f>INDEX(storelocation_table[], MATCH(Sales_table[[#This Row],[Storeindex]], storelocation_table[id], 0), MATCH(Sales_table[[#Headers],[Store Name]], storelocation_table[#Headers], 0))</f>
        <v>Abilene</v>
      </c>
      <c r="I7375" s="1" t="str">
        <f>INDEX(Sales_Team[], MATCH(Sales_table[[#This Row],[Salesteamindex]], Sales_Team[Index], 0), MATCH(Sales_table[[#Headers],[Region]], Sales_Team[#Headers], 0))</f>
        <v>Northeast</v>
      </c>
      <c r="J7375" s="1" t="str">
        <f>INDEX(storelocation_table[], MATCH(Sales_table[[#This Row],[Storeindex]], storelocation_table[id],0), MATCH(Sales_table[[#Headers],[State]], storelocation_table[#Headers], 0))</f>
        <v>Texas</v>
      </c>
      <c r="K7375" s="1">
        <f>INDEX(storelocation_table[], MATCH(Sales_table[[#This Row],[Storeindex]], storelocation_table[id], 0), MATCH(Sales_table[[#Headers],[Population]], storelocation_table[#Headers], 0))</f>
        <v>121721</v>
      </c>
      <c r="L7375" s="1"/>
      <c r="M7375" s="1">
        <f>INDEX(storelocation_table[], MATCH(Sales_table[[#This Row],[Storeindex]], storelocation_table[id], 0), MATCH(Sales_table[[#Headers],[median_income]], storelocation_table[#Headers], 0))</f>
        <v>43189</v>
      </c>
      <c r="N7375" s="1">
        <v>34</v>
      </c>
      <c r="O7375" s="1" t="str">
        <f>INDEX(Product_table[], MATCH(Sales_table[[#This Row],[Productindex]], Product_table[Index], 0), MATCH(Sales_table[[#Headers],[Product Name]], Product_table[#Headers], 0))</f>
        <v>Bedroom Furniture</v>
      </c>
      <c r="P7375" s="1" t="str">
        <f>INDEX(Product_table[], MATCH(Sales_table[[#This Row],[Productindex]], Product_table[Index], 0), MATCH(Sales_table[[#Headers],[Product Category]], Product_table[#Headers], 0))</f>
        <v>Furniture</v>
      </c>
      <c r="Q7375" s="1">
        <v>1</v>
      </c>
      <c r="R7375" s="10">
        <v>185.10263550281525</v>
      </c>
      <c r="S7375" s="10">
        <v>132.21616821629661</v>
      </c>
      <c r="T7375" s="10">
        <f>SUM(Sales_table[[#This Row],[unit price]] * Sales_table[[#This Row],[Order qty]])</f>
        <v>185.10263550281525</v>
      </c>
      <c r="U7375" s="11">
        <f>SUM(Sales_table[[#This Row],[unit price]]-Sales_table[[#This Row],[unit cost]])</f>
        <v>52.886467286518638</v>
      </c>
      <c r="V7375" s="10">
        <f>SUM(Sales_table[[#This Row],[Unit Profit]]*Sales_table[[#This Row],[Order qty]])</f>
        <v>52.886467286518638</v>
      </c>
    </row>
    <row r="7376" spans="1:22" ht="14.25" customHeight="1" x14ac:dyDescent="0.25">
      <c r="A7376" s="1" t="s">
        <v>7387</v>
      </c>
      <c r="B7376" s="13">
        <v>43859</v>
      </c>
      <c r="C7376" s="13" t="str">
        <f>TEXT(Sales_table[[#This Row],[Sales Date]], "mmmm")</f>
        <v>January</v>
      </c>
      <c r="D7376" s="1" t="s">
        <v>18</v>
      </c>
      <c r="E7376" s="1">
        <v>3</v>
      </c>
      <c r="F7376" s="1" t="str">
        <f>INDEX(Sales_Team[], MATCH(Sales_table[[#This Row],[Salesteamindex]], Sales_Team[Index], 0), MATCH(Sales_table[[#Headers],[Sales Person]], Sales_Team[#Headers], 0))</f>
        <v>Jerry Green</v>
      </c>
      <c r="G7376" s="1">
        <v>198</v>
      </c>
      <c r="H7376" s="1" t="str">
        <f>INDEX(storelocation_table[], MATCH(Sales_table[[#This Row],[Storeindex]], storelocation_table[id], 0), MATCH(Sales_table[[#Headers],[Store Name]], storelocation_table[#Headers], 0))</f>
        <v>Wichita</v>
      </c>
      <c r="I7376" s="1" t="str">
        <f>INDEX(Sales_Team[], MATCH(Sales_table[[#This Row],[Salesteamindex]], Sales_Team[Index], 0), MATCH(Sales_table[[#Headers],[Region]], Sales_Team[#Headers], 0))</f>
        <v>West</v>
      </c>
      <c r="J7376" s="1" t="str">
        <f>INDEX(storelocation_table[], MATCH(Sales_table[[#This Row],[Storeindex]], storelocation_table[id],0), MATCH(Sales_table[[#Headers],[State]], storelocation_table[#Headers], 0))</f>
        <v>Kansas</v>
      </c>
      <c r="K7376" s="1">
        <f>INDEX(storelocation_table[], MATCH(Sales_table[[#This Row],[Storeindex]], storelocation_table[id], 0), MATCH(Sales_table[[#Headers],[Population]], storelocation_table[#Headers], 0))</f>
        <v>389965</v>
      </c>
      <c r="L7376" s="1"/>
      <c r="M7376" s="1">
        <f>INDEX(storelocation_table[], MATCH(Sales_table[[#This Row],[Storeindex]], storelocation_table[id], 0), MATCH(Sales_table[[#Headers],[median_income]], storelocation_table[#Headers], 0))</f>
        <v>45947</v>
      </c>
      <c r="N7376" s="1">
        <v>33</v>
      </c>
      <c r="O7376" s="1" t="str">
        <f>INDEX(Product_table[], MATCH(Sales_table[[#This Row],[Productindex]], Product_table[Index], 0), MATCH(Sales_table[[#Headers],[Product Name]], Product_table[#Headers], 0))</f>
        <v>Outdoor Decor</v>
      </c>
      <c r="P7376" s="1" t="str">
        <f>INDEX(Product_table[], MATCH(Sales_table[[#This Row],[Productindex]], Product_table[Index], 0), MATCH(Sales_table[[#Headers],[Product Category]], Product_table[#Headers], 0))</f>
        <v>Decoratives</v>
      </c>
      <c r="Q7376" s="1">
        <v>7</v>
      </c>
      <c r="R7376" s="10">
        <v>591.24476104974747</v>
      </c>
      <c r="S7376" s="10">
        <v>422.31768646410535</v>
      </c>
      <c r="T7376" s="10">
        <f>SUM(Sales_table[[#This Row],[unit price]] * Sales_table[[#This Row],[Order qty]])</f>
        <v>4138.7133273482323</v>
      </c>
      <c r="U7376" s="11">
        <f>SUM(Sales_table[[#This Row],[unit price]]-Sales_table[[#This Row],[unit cost]])</f>
        <v>168.92707458564212</v>
      </c>
      <c r="V7376" s="10">
        <f>SUM(Sales_table[[#This Row],[Unit Profit]]*Sales_table[[#This Row],[Order qty]])</f>
        <v>1182.4895220994949</v>
      </c>
    </row>
    <row r="7377" spans="1:22" ht="14.25" customHeight="1" x14ac:dyDescent="0.25">
      <c r="A7377" s="1" t="s">
        <v>7388</v>
      </c>
      <c r="B7377" s="13">
        <v>43880</v>
      </c>
      <c r="C7377" s="13" t="str">
        <f>TEXT(Sales_table[[#This Row],[Sales Date]], "mmmm")</f>
        <v>February</v>
      </c>
      <c r="D7377" s="1" t="s">
        <v>12</v>
      </c>
      <c r="E7377" s="1">
        <v>20</v>
      </c>
      <c r="F7377" s="1" t="str">
        <f>INDEX(Sales_Team[], MATCH(Sales_table[[#This Row],[Salesteamindex]], Sales_Team[Index], 0), MATCH(Sales_table[[#Headers],[Sales Person]], Sales_Team[#Headers], 0))</f>
        <v>Joshua Kenedy</v>
      </c>
      <c r="G7377" s="1">
        <v>304</v>
      </c>
      <c r="H7377" s="1" t="str">
        <f>INDEX(storelocation_table[], MATCH(Sales_table[[#This Row],[Storeindex]], storelocation_table[id], 0), MATCH(Sales_table[[#Headers],[Store Name]], storelocation_table[#Headers], 0))</f>
        <v>Memphis</v>
      </c>
      <c r="I7377" s="1" t="str">
        <f>INDEX(Sales_Team[], MATCH(Sales_table[[#This Row],[Salesteamindex]], Sales_Team[Index], 0), MATCH(Sales_table[[#Headers],[Region]], Sales_Team[#Headers], 0))</f>
        <v>West</v>
      </c>
      <c r="J7377" s="1" t="str">
        <f>INDEX(storelocation_table[], MATCH(Sales_table[[#This Row],[Storeindex]], storelocation_table[id],0), MATCH(Sales_table[[#Headers],[State]], storelocation_table[#Headers], 0))</f>
        <v>Tennessee</v>
      </c>
      <c r="K7377" s="1">
        <f>INDEX(storelocation_table[], MATCH(Sales_table[[#This Row],[Storeindex]], storelocation_table[id], 0), MATCH(Sales_table[[#Headers],[Population]], storelocation_table[#Headers], 0))</f>
        <v>655770</v>
      </c>
      <c r="L7377" s="1"/>
      <c r="M7377" s="1">
        <f>INDEX(storelocation_table[], MATCH(Sales_table[[#This Row],[Storeindex]], storelocation_table[id], 0), MATCH(Sales_table[[#Headers],[median_income]], storelocation_table[#Headers], 0))</f>
        <v>36445</v>
      </c>
      <c r="N7377" s="1">
        <v>2</v>
      </c>
      <c r="O7377" s="1" t="str">
        <f>INDEX(Product_table[], MATCH(Sales_table[[#This Row],[Productindex]], Product_table[Index], 0), MATCH(Sales_table[[#Headers],[Product Name]], Product_table[#Headers], 0))</f>
        <v>Photo Frames</v>
      </c>
      <c r="P7377" s="1" t="str">
        <f>INDEX(Product_table[], MATCH(Sales_table[[#This Row],[Productindex]], Product_table[Index], 0), MATCH(Sales_table[[#Headers],[Product Category]], Product_table[#Headers], 0))</f>
        <v>Decoratives</v>
      </c>
      <c r="Q7377" s="1">
        <v>10</v>
      </c>
      <c r="R7377" s="10">
        <v>476.92037415504456</v>
      </c>
      <c r="S7377" s="10">
        <v>340.65741011074613</v>
      </c>
      <c r="T7377" s="10">
        <f>SUM(Sales_table[[#This Row],[unit price]] * Sales_table[[#This Row],[Order qty]])</f>
        <v>4769.2037415504456</v>
      </c>
      <c r="U7377" s="11">
        <f>SUM(Sales_table[[#This Row],[unit price]]-Sales_table[[#This Row],[unit cost]])</f>
        <v>136.26296404429843</v>
      </c>
      <c r="V7377" s="10">
        <f>SUM(Sales_table[[#This Row],[Unit Profit]]*Sales_table[[#This Row],[Order qty]])</f>
        <v>1362.6296404429843</v>
      </c>
    </row>
    <row r="7378" spans="1:22" ht="14.25" customHeight="1" x14ac:dyDescent="0.25">
      <c r="A7378" s="1" t="s">
        <v>7389</v>
      </c>
      <c r="B7378" s="13">
        <v>43923</v>
      </c>
      <c r="C7378" s="13" t="str">
        <f>TEXT(Sales_table[[#This Row],[Sales Date]], "mmmm")</f>
        <v>April</v>
      </c>
      <c r="D7378" s="1" t="s">
        <v>10</v>
      </c>
      <c r="E7378" s="1">
        <v>22</v>
      </c>
      <c r="F7378" s="1" t="str">
        <f>INDEX(Sales_Team[], MATCH(Sales_table[[#This Row],[Salesteamindex]], Sales_Team[Index], 0), MATCH(Sales_table[[#Headers],[Sales Person]], Sales_Team[#Headers], 0))</f>
        <v>Joe Price</v>
      </c>
      <c r="G7378" s="1">
        <v>167</v>
      </c>
      <c r="H7378" s="1" t="str">
        <f>INDEX(storelocation_table[], MATCH(Sales_table[[#This Row],[Storeindex]], storelocation_table[id], 0), MATCH(Sales_table[[#Headers],[Store Name]], storelocation_table[#Headers], 0))</f>
        <v>Naperville (Township)</v>
      </c>
      <c r="I7378" s="1" t="str">
        <f>INDEX(Sales_Team[], MATCH(Sales_table[[#This Row],[Salesteamindex]], Sales_Team[Index], 0), MATCH(Sales_table[[#Headers],[Region]], Sales_Team[#Headers], 0))</f>
        <v>Northeast</v>
      </c>
      <c r="J7378" s="1" t="str">
        <f>INDEX(storelocation_table[], MATCH(Sales_table[[#This Row],[Storeindex]], storelocation_table[id],0), MATCH(Sales_table[[#Headers],[State]], storelocation_table[#Headers], 0))</f>
        <v>Illinois</v>
      </c>
      <c r="K7378" s="1">
        <f>INDEX(storelocation_table[], MATCH(Sales_table[[#This Row],[Storeindex]], storelocation_table[id], 0), MATCH(Sales_table[[#Headers],[Population]], storelocation_table[#Headers], 0))</f>
        <v>102708</v>
      </c>
      <c r="L7378" s="1"/>
      <c r="M7378" s="1">
        <f>INDEX(storelocation_table[], MATCH(Sales_table[[#This Row],[Storeindex]], storelocation_table[id], 0), MATCH(Sales_table[[#Headers],[median_income]], storelocation_table[#Headers], 0))</f>
        <v>88282</v>
      </c>
      <c r="N7378" s="1">
        <v>42</v>
      </c>
      <c r="O7378" s="1" t="str">
        <f>INDEX(Product_table[], MATCH(Sales_table[[#This Row],[Productindex]], Product_table[Index], 0), MATCH(Sales_table[[#Headers],[Product Name]], Product_table[#Headers], 0))</f>
        <v>Bean Bags</v>
      </c>
      <c r="P7378" s="1" t="str">
        <f>INDEX(Product_table[], MATCH(Sales_table[[#This Row],[Productindex]], Product_table[Index], 0), MATCH(Sales_table[[#Headers],[Product Category]], Product_table[#Headers], 0))</f>
        <v>Furniture</v>
      </c>
      <c r="Q7378" s="1">
        <v>6</v>
      </c>
      <c r="R7378" s="10">
        <v>357.02506560087204</v>
      </c>
      <c r="S7378" s="10">
        <v>255.01790400062291</v>
      </c>
      <c r="T7378" s="10">
        <f>SUM(Sales_table[[#This Row],[unit price]] * Sales_table[[#This Row],[Order qty]])</f>
        <v>2142.1503936052322</v>
      </c>
      <c r="U7378" s="11">
        <f>SUM(Sales_table[[#This Row],[unit price]]-Sales_table[[#This Row],[unit cost]])</f>
        <v>102.00716160024913</v>
      </c>
      <c r="V7378" s="10">
        <f>SUM(Sales_table[[#This Row],[Unit Profit]]*Sales_table[[#This Row],[Order qty]])</f>
        <v>612.04296960149486</v>
      </c>
    </row>
    <row r="7379" spans="1:22" ht="14.25" customHeight="1" x14ac:dyDescent="0.25">
      <c r="A7379" s="1" t="s">
        <v>7390</v>
      </c>
      <c r="B7379" s="13">
        <v>43925</v>
      </c>
      <c r="C7379" s="13" t="str">
        <f>TEXT(Sales_table[[#This Row],[Sales Date]], "mmmm")</f>
        <v>April</v>
      </c>
      <c r="D7379" s="1" t="s">
        <v>14</v>
      </c>
      <c r="E7379" s="1">
        <v>9</v>
      </c>
      <c r="F7379" s="1" t="str">
        <f>INDEX(Sales_Team[], MATCH(Sales_table[[#This Row],[Salesteamindex]], Sales_Team[Index], 0), MATCH(Sales_table[[#Headers],[Sales Person]], Sales_Team[#Headers], 0))</f>
        <v>Joshua Ryan</v>
      </c>
      <c r="G7379" s="1">
        <v>15</v>
      </c>
      <c r="H7379" s="1" t="str">
        <f>INDEX(storelocation_table[], MATCH(Sales_table[[#This Row],[Storeindex]], storelocation_table[id], 0), MATCH(Sales_table[[#Headers],[Store Name]], storelocation_table[#Headers], 0))</f>
        <v>Tucson</v>
      </c>
      <c r="I7379" s="1" t="str">
        <f>INDEX(Sales_Team[], MATCH(Sales_table[[#This Row],[Salesteamindex]], Sales_Team[Index], 0), MATCH(Sales_table[[#Headers],[Region]], Sales_Team[#Headers], 0))</f>
        <v>Midwest</v>
      </c>
      <c r="J7379" s="1" t="str">
        <f>INDEX(storelocation_table[], MATCH(Sales_table[[#This Row],[Storeindex]], storelocation_table[id],0), MATCH(Sales_table[[#Headers],[State]], storelocation_table[#Headers], 0))</f>
        <v>Arizona</v>
      </c>
      <c r="K7379" s="1">
        <f>INDEX(storelocation_table[], MATCH(Sales_table[[#This Row],[Storeindex]], storelocation_table[id], 0), MATCH(Sales_table[[#Headers],[Population]], storelocation_table[#Headers], 0))</f>
        <v>531641</v>
      </c>
      <c r="L7379" s="1"/>
      <c r="M7379" s="1">
        <f>INDEX(storelocation_table[], MATCH(Sales_table[[#This Row],[Storeindex]], storelocation_table[id], 0), MATCH(Sales_table[[#Headers],[median_income]], storelocation_table[#Headers], 0))</f>
        <v>37149</v>
      </c>
      <c r="N7379" s="1">
        <v>28</v>
      </c>
      <c r="O7379" s="1" t="str">
        <f>INDEX(Product_table[], MATCH(Sales_table[[#This Row],[Productindex]], Product_table[Index], 0), MATCH(Sales_table[[#Headers],[Product Name]], Product_table[#Headers], 0))</f>
        <v>Phones</v>
      </c>
      <c r="P7379" s="1" t="str">
        <f>INDEX(Product_table[], MATCH(Sales_table[[#This Row],[Productindex]], Product_table[Index], 0), MATCH(Sales_table[[#Headers],[Product Category]], Product_table[#Headers], 0))</f>
        <v>Electronics</v>
      </c>
      <c r="Q7379" s="1">
        <v>8</v>
      </c>
      <c r="R7379" s="10">
        <v>571.00389897823334</v>
      </c>
      <c r="S7379" s="10">
        <v>407.85992784159527</v>
      </c>
      <c r="T7379" s="10">
        <f>SUM(Sales_table[[#This Row],[unit price]] * Sales_table[[#This Row],[Order qty]])</f>
        <v>4568.0311918258667</v>
      </c>
      <c r="U7379" s="11">
        <f>SUM(Sales_table[[#This Row],[unit price]]-Sales_table[[#This Row],[unit cost]])</f>
        <v>163.14397113663807</v>
      </c>
      <c r="V7379" s="10">
        <f>SUM(Sales_table[[#This Row],[Unit Profit]]*Sales_table[[#This Row],[Order qty]])</f>
        <v>1305.1517690931046</v>
      </c>
    </row>
    <row r="7380" spans="1:22" ht="14.25" customHeight="1" x14ac:dyDescent="0.25">
      <c r="A7380" s="1" t="s">
        <v>7391</v>
      </c>
      <c r="B7380" s="13">
        <v>43860</v>
      </c>
      <c r="C7380" s="13" t="str">
        <f>TEXT(Sales_table[[#This Row],[Sales Date]], "mmmm")</f>
        <v>January</v>
      </c>
      <c r="D7380" s="1" t="s">
        <v>12</v>
      </c>
      <c r="E7380" s="1">
        <v>2</v>
      </c>
      <c r="F7380" s="1" t="str">
        <f>INDEX(Sales_Team[], MATCH(Sales_table[[#This Row],[Salesteamindex]], Sales_Team[Index], 0), MATCH(Sales_table[[#Headers],[Sales Person]], Sales_Team[#Headers], 0))</f>
        <v>Keith Griffin</v>
      </c>
      <c r="G7380" s="1">
        <v>25</v>
      </c>
      <c r="H7380" s="1" t="str">
        <f>INDEX(storelocation_table[], MATCH(Sales_table[[#This Row],[Storeindex]], storelocation_table[id], 0), MATCH(Sales_table[[#Headers],[Store Name]], storelocation_table[#Headers], 0))</f>
        <v>Corona</v>
      </c>
      <c r="I7380" s="1" t="str">
        <f>INDEX(Sales_Team[], MATCH(Sales_table[[#This Row],[Salesteamindex]], Sales_Team[Index], 0), MATCH(Sales_table[[#Headers],[Region]], Sales_Team[#Headers], 0))</f>
        <v>Northeast</v>
      </c>
      <c r="J7380" s="1" t="str">
        <f>INDEX(storelocation_table[], MATCH(Sales_table[[#This Row],[Storeindex]], storelocation_table[id],0), MATCH(Sales_table[[#Headers],[State]], storelocation_table[#Headers], 0))</f>
        <v>California</v>
      </c>
      <c r="K7380" s="1">
        <f>INDEX(storelocation_table[], MATCH(Sales_table[[#This Row],[Storeindex]], storelocation_table[id], 0), MATCH(Sales_table[[#Headers],[Population]], storelocation_table[#Headers], 0))</f>
        <v>164226</v>
      </c>
      <c r="L7380" s="1"/>
      <c r="M7380" s="1">
        <f>INDEX(storelocation_table[], MATCH(Sales_table[[#This Row],[Storeindex]], storelocation_table[id], 0), MATCH(Sales_table[[#Headers],[median_income]], storelocation_table[#Headers], 0))</f>
        <v>74149</v>
      </c>
      <c r="N7380" s="1">
        <v>43</v>
      </c>
      <c r="O7380" s="1" t="str">
        <f>INDEX(Product_table[], MATCH(Sales_table[[#This Row],[Productindex]], Product_table[Index], 0), MATCH(Sales_table[[#Headers],[Product Name]], Product_table[#Headers], 0))</f>
        <v>Festive</v>
      </c>
      <c r="P7380" s="1" t="str">
        <f>INDEX(Product_table[], MATCH(Sales_table[[#This Row],[Productindex]], Product_table[Index], 0), MATCH(Sales_table[[#Headers],[Product Category]], Product_table[#Headers], 0))</f>
        <v>Decoratives</v>
      </c>
      <c r="Q7380" s="1">
        <v>2</v>
      </c>
      <c r="R7380" s="10">
        <v>460.12617570161819</v>
      </c>
      <c r="S7380" s="10">
        <v>328.66155407258447</v>
      </c>
      <c r="T7380" s="10">
        <f>SUM(Sales_table[[#This Row],[unit price]] * Sales_table[[#This Row],[Order qty]])</f>
        <v>920.25235140323639</v>
      </c>
      <c r="U7380" s="11">
        <f>SUM(Sales_table[[#This Row],[unit price]]-Sales_table[[#This Row],[unit cost]])</f>
        <v>131.46462162903373</v>
      </c>
      <c r="V7380" s="10">
        <f>SUM(Sales_table[[#This Row],[Unit Profit]]*Sales_table[[#This Row],[Order qty]])</f>
        <v>262.92924325806746</v>
      </c>
    </row>
    <row r="7381" spans="1:22" ht="14.25" customHeight="1" x14ac:dyDescent="0.25">
      <c r="A7381" s="1" t="s">
        <v>7392</v>
      </c>
      <c r="B7381" s="13">
        <v>43840</v>
      </c>
      <c r="C7381" s="13" t="str">
        <f>TEXT(Sales_table[[#This Row],[Sales Date]], "mmmm")</f>
        <v>January</v>
      </c>
      <c r="D7381" s="1" t="s">
        <v>14</v>
      </c>
      <c r="E7381" s="1">
        <v>18</v>
      </c>
      <c r="F7381" s="1" t="str">
        <f>INDEX(Sales_Team[], MATCH(Sales_table[[#This Row],[Salesteamindex]], Sales_Team[Index], 0), MATCH(Sales_table[[#Headers],[Sales Person]], Sales_Team[#Headers], 0))</f>
        <v>Shawn Wallace</v>
      </c>
      <c r="G7381" s="1">
        <v>22</v>
      </c>
      <c r="H7381" s="1" t="str">
        <f>INDEX(storelocation_table[], MATCH(Sales_table[[#This Row],[Storeindex]], storelocation_table[id], 0), MATCH(Sales_table[[#Headers],[Store Name]], storelocation_table[#Headers], 0))</f>
        <v>Chula Vista</v>
      </c>
      <c r="I7381" s="1" t="str">
        <f>INDEX(Sales_Team[], MATCH(Sales_table[[#This Row],[Salesteamindex]], Sales_Team[Index], 0), MATCH(Sales_table[[#Headers],[Region]], Sales_Team[#Headers], 0))</f>
        <v>South</v>
      </c>
      <c r="J7381" s="1" t="str">
        <f>INDEX(storelocation_table[], MATCH(Sales_table[[#This Row],[Storeindex]], storelocation_table[id],0), MATCH(Sales_table[[#Headers],[State]], storelocation_table[#Headers], 0))</f>
        <v>California</v>
      </c>
      <c r="K7381" s="1">
        <f>INDEX(storelocation_table[], MATCH(Sales_table[[#This Row],[Storeindex]], storelocation_table[id], 0), MATCH(Sales_table[[#Headers],[Population]], storelocation_table[#Headers], 0))</f>
        <v>265757</v>
      </c>
      <c r="L7381" s="1"/>
      <c r="M7381" s="1">
        <f>INDEX(storelocation_table[], MATCH(Sales_table[[#This Row],[Storeindex]], storelocation_table[id], 0), MATCH(Sales_table[[#Headers],[median_income]], storelocation_table[#Headers], 0))</f>
        <v>65185</v>
      </c>
      <c r="N7381" s="1">
        <v>12</v>
      </c>
      <c r="O7381" s="1" t="str">
        <f>INDEX(Product_table[], MATCH(Sales_table[[#This Row],[Productindex]], Product_table[Index], 0), MATCH(Sales_table[[#Headers],[Product Name]], Product_table[#Headers], 0))</f>
        <v>Dining Furniture</v>
      </c>
      <c r="P7381" s="1" t="str">
        <f>INDEX(Product_table[], MATCH(Sales_table[[#This Row],[Productindex]], Product_table[Index], 0), MATCH(Sales_table[[#Headers],[Product Category]], Product_table[#Headers], 0))</f>
        <v>Furniture</v>
      </c>
      <c r="Q7381" s="1">
        <v>3</v>
      </c>
      <c r="R7381" s="10">
        <v>420.77051496505737</v>
      </c>
      <c r="S7381" s="10">
        <v>300.55036783218384</v>
      </c>
      <c r="T7381" s="10">
        <f>SUM(Sales_table[[#This Row],[unit price]] * Sales_table[[#This Row],[Order qty]])</f>
        <v>1262.3115448951721</v>
      </c>
      <c r="U7381" s="11">
        <f>SUM(Sales_table[[#This Row],[unit price]]-Sales_table[[#This Row],[unit cost]])</f>
        <v>120.22014713287354</v>
      </c>
      <c r="V7381" s="10">
        <f>SUM(Sales_table[[#This Row],[Unit Profit]]*Sales_table[[#This Row],[Order qty]])</f>
        <v>360.66044139862061</v>
      </c>
    </row>
    <row r="7382" spans="1:22" ht="14.25" customHeight="1" x14ac:dyDescent="0.25">
      <c r="A7382" s="1" t="s">
        <v>7393</v>
      </c>
      <c r="B7382" s="13">
        <v>43886</v>
      </c>
      <c r="C7382" s="13" t="str">
        <f>TEXT(Sales_table[[#This Row],[Sales Date]], "mmmm")</f>
        <v>February</v>
      </c>
      <c r="D7382" s="1" t="s">
        <v>12</v>
      </c>
      <c r="E7382" s="1">
        <v>26</v>
      </c>
      <c r="F7382" s="1" t="str">
        <f>INDEX(Sales_Team[], MATCH(Sales_table[[#This Row],[Salesteamindex]], Sales_Team[Index], 0), MATCH(Sales_table[[#Headers],[Sales Person]], Sales_Team[#Headers], 0))</f>
        <v>Donald Reynolds</v>
      </c>
      <c r="G7382" s="1">
        <v>199</v>
      </c>
      <c r="H7382" s="1" t="str">
        <f>INDEX(storelocation_table[], MATCH(Sales_table[[#This Row],[Storeindex]], storelocation_table[id], 0), MATCH(Sales_table[[#Headers],[Store Name]], storelocation_table[#Headers], 0))</f>
        <v>Lexington-Fayette</v>
      </c>
      <c r="I7382" s="1" t="str">
        <f>INDEX(Sales_Team[], MATCH(Sales_table[[#This Row],[Salesteamindex]], Sales_Team[Index], 0), MATCH(Sales_table[[#Headers],[Region]], Sales_Team[#Headers], 0))</f>
        <v>South</v>
      </c>
      <c r="J7382" s="1" t="str">
        <f>INDEX(storelocation_table[], MATCH(Sales_table[[#This Row],[Storeindex]], storelocation_table[id],0), MATCH(Sales_table[[#Headers],[State]], storelocation_table[#Headers], 0))</f>
        <v>Kentucky</v>
      </c>
      <c r="K7382" s="1">
        <f>INDEX(storelocation_table[], MATCH(Sales_table[[#This Row],[Storeindex]], storelocation_table[id], 0), MATCH(Sales_table[[#Headers],[Population]], storelocation_table[#Headers], 0))</f>
        <v>314488</v>
      </c>
      <c r="L7382" s="1"/>
      <c r="M7382" s="1">
        <f>INDEX(storelocation_table[], MATCH(Sales_table[[#This Row],[Storeindex]], storelocation_table[id], 0), MATCH(Sales_table[[#Headers],[median_income]], storelocation_table[#Headers], 0))</f>
        <v>49778</v>
      </c>
      <c r="N7382" s="1">
        <v>44</v>
      </c>
      <c r="O7382" s="1" t="str">
        <f>INDEX(Product_table[], MATCH(Sales_table[[#This Row],[Productindex]], Product_table[Index], 0), MATCH(Sales_table[[#Headers],[Product Name]], Product_table[#Headers], 0))</f>
        <v>Pillows</v>
      </c>
      <c r="P7382" s="1" t="str">
        <f>INDEX(Product_table[], MATCH(Sales_table[[#This Row],[Productindex]], Product_table[Index], 0), MATCH(Sales_table[[#Headers],[Product Category]], Product_table[#Headers], 0))</f>
        <v>Beddings</v>
      </c>
      <c r="Q7382" s="1">
        <v>1</v>
      </c>
      <c r="R7382" s="10">
        <v>496.24148887395859</v>
      </c>
      <c r="S7382" s="10">
        <v>354.45820633854186</v>
      </c>
      <c r="T7382" s="10">
        <f>SUM(Sales_table[[#This Row],[unit price]] * Sales_table[[#This Row],[Order qty]])</f>
        <v>496.24148887395859</v>
      </c>
      <c r="U7382" s="11">
        <f>SUM(Sales_table[[#This Row],[unit price]]-Sales_table[[#This Row],[unit cost]])</f>
        <v>141.78328253541673</v>
      </c>
      <c r="V7382" s="10">
        <f>SUM(Sales_table[[#This Row],[Unit Profit]]*Sales_table[[#This Row],[Order qty]])</f>
        <v>141.78328253541673</v>
      </c>
    </row>
    <row r="7383" spans="1:22" ht="14.25" customHeight="1" x14ac:dyDescent="0.25">
      <c r="A7383" s="1" t="s">
        <v>7394</v>
      </c>
      <c r="B7383" s="13">
        <v>43933</v>
      </c>
      <c r="C7383" s="13" t="str">
        <f>TEXT(Sales_table[[#This Row],[Sales Date]], "mmmm")</f>
        <v>April</v>
      </c>
      <c r="D7383" s="1" t="s">
        <v>14</v>
      </c>
      <c r="E7383" s="1">
        <v>12</v>
      </c>
      <c r="F7383" s="1" t="str">
        <f>INDEX(Sales_Team[], MATCH(Sales_table[[#This Row],[Salesteamindex]], Sales_Team[Index], 0), MATCH(Sales_table[[#Headers],[Sales Person]], Sales_Team[#Headers], 0))</f>
        <v>Carl Nguyen</v>
      </c>
      <c r="G7383" s="1">
        <v>248</v>
      </c>
      <c r="H7383" s="1" t="str">
        <f>INDEX(storelocation_table[], MATCH(Sales_table[[#This Row],[Storeindex]], storelocation_table[id], 0), MATCH(Sales_table[[#Headers],[Store Name]], storelocation_table[#Headers], 0))</f>
        <v>Albuquerque</v>
      </c>
      <c r="I7383" s="1" t="str">
        <f>INDEX(Sales_Team[], MATCH(Sales_table[[#This Row],[Salesteamindex]], Sales_Team[Index], 0), MATCH(Sales_table[[#Headers],[Region]], Sales_Team[#Headers], 0))</f>
        <v>Midwest</v>
      </c>
      <c r="J7383" s="1" t="str">
        <f>INDEX(storelocation_table[], MATCH(Sales_table[[#This Row],[Storeindex]], storelocation_table[id],0), MATCH(Sales_table[[#Headers],[State]], storelocation_table[#Headers], 0))</f>
        <v>New Mexico</v>
      </c>
      <c r="K7383" s="1">
        <f>INDEX(storelocation_table[], MATCH(Sales_table[[#This Row],[Storeindex]], storelocation_table[id], 0), MATCH(Sales_table[[#Headers],[Population]], storelocation_table[#Headers], 0))</f>
        <v>559121</v>
      </c>
      <c r="L7383" s="1"/>
      <c r="M7383" s="1">
        <f>INDEX(storelocation_table[], MATCH(Sales_table[[#This Row],[Storeindex]], storelocation_table[id], 0), MATCH(Sales_table[[#Headers],[median_income]], storelocation_table[#Headers], 0))</f>
        <v>47030</v>
      </c>
      <c r="N7383" s="1">
        <v>32</v>
      </c>
      <c r="O7383" s="1" t="str">
        <f>INDEX(Product_table[], MATCH(Sales_table[[#This Row],[Productindex]], Product_table[Index], 0), MATCH(Sales_table[[#Headers],[Product Name]], Product_table[#Headers], 0))</f>
        <v>Vases</v>
      </c>
      <c r="P7383" s="1" t="str">
        <f>INDEX(Product_table[], MATCH(Sales_table[[#This Row],[Productindex]], Product_table[Index], 0), MATCH(Sales_table[[#Headers],[Product Category]], Product_table[#Headers], 0))</f>
        <v>Decoratives</v>
      </c>
      <c r="Q7383" s="1">
        <v>7</v>
      </c>
      <c r="R7383" s="10">
        <v>366.30409204959869</v>
      </c>
      <c r="S7383" s="10">
        <v>261.64578003542766</v>
      </c>
      <c r="T7383" s="10">
        <f>SUM(Sales_table[[#This Row],[unit price]] * Sales_table[[#This Row],[Order qty]])</f>
        <v>2564.1286443471909</v>
      </c>
      <c r="U7383" s="11">
        <f>SUM(Sales_table[[#This Row],[unit price]]-Sales_table[[#This Row],[unit cost]])</f>
        <v>104.65831201417103</v>
      </c>
      <c r="V7383" s="10">
        <f>SUM(Sales_table[[#This Row],[Unit Profit]]*Sales_table[[#This Row],[Order qty]])</f>
        <v>732.60818409919716</v>
      </c>
    </row>
    <row r="7384" spans="1:22" ht="14.25" customHeight="1" x14ac:dyDescent="0.25">
      <c r="A7384" s="1" t="s">
        <v>7395</v>
      </c>
      <c r="B7384" s="13">
        <v>43874</v>
      </c>
      <c r="C7384" s="13" t="str">
        <f>TEXT(Sales_table[[#This Row],[Sales Date]], "mmmm")</f>
        <v>February</v>
      </c>
      <c r="D7384" s="1" t="s">
        <v>14</v>
      </c>
      <c r="E7384" s="1">
        <v>3</v>
      </c>
      <c r="F7384" s="1" t="str">
        <f>INDEX(Sales_Team[], MATCH(Sales_table[[#This Row],[Salesteamindex]], Sales_Team[Index], 0), MATCH(Sales_table[[#Headers],[Sales Person]], Sales_Team[#Headers], 0))</f>
        <v>Jerry Green</v>
      </c>
      <c r="G7384" s="1">
        <v>270</v>
      </c>
      <c r="H7384" s="1" t="str">
        <f>INDEX(storelocation_table[], MATCH(Sales_table[[#This Row],[Storeindex]], storelocation_table[id], 0), MATCH(Sales_table[[#Headers],[Store Name]], storelocation_table[#Headers], 0))</f>
        <v>Queens</v>
      </c>
      <c r="I7384" s="1" t="str">
        <f>INDEX(Sales_Team[], MATCH(Sales_table[[#This Row],[Salesteamindex]], Sales_Team[Index], 0), MATCH(Sales_table[[#Headers],[Region]], Sales_Team[#Headers], 0))</f>
        <v>West</v>
      </c>
      <c r="J7384" s="1" t="str">
        <f>INDEX(storelocation_table[], MATCH(Sales_table[[#This Row],[Storeindex]], storelocation_table[id],0), MATCH(Sales_table[[#Headers],[State]], storelocation_table[#Headers], 0))</f>
        <v>New York</v>
      </c>
      <c r="K7384" s="1">
        <f>INDEX(storelocation_table[], MATCH(Sales_table[[#This Row],[Storeindex]], storelocation_table[id], 0), MATCH(Sales_table[[#Headers],[Population]], storelocation_table[#Headers], 0))</f>
        <v>2339150</v>
      </c>
      <c r="L7384" s="1"/>
      <c r="M7384" s="1">
        <f>INDEX(storelocation_table[], MATCH(Sales_table[[#This Row],[Storeindex]], storelocation_table[id], 0), MATCH(Sales_table[[#Headers],[median_income]], storelocation_table[#Headers], 0))</f>
        <v>42439</v>
      </c>
      <c r="N7384" s="1">
        <v>18</v>
      </c>
      <c r="O7384" s="1" t="str">
        <f>INDEX(Product_table[], MATCH(Sales_table[[#This Row],[Productindex]], Product_table[Index], 0), MATCH(Sales_table[[#Headers],[Product Name]], Product_table[#Headers], 0))</f>
        <v>Basketball</v>
      </c>
      <c r="P7384" s="1" t="str">
        <f>INDEX(Product_table[], MATCH(Sales_table[[#This Row],[Productindex]], Product_table[Index], 0), MATCH(Sales_table[[#Headers],[Product Category]], Product_table[#Headers], 0))</f>
        <v>Sports</v>
      </c>
      <c r="Q7384" s="1">
        <v>2</v>
      </c>
      <c r="R7384" s="10">
        <v>560.62720781564713</v>
      </c>
      <c r="S7384" s="10">
        <v>400.44800558260511</v>
      </c>
      <c r="T7384" s="10">
        <f>SUM(Sales_table[[#This Row],[unit price]] * Sales_table[[#This Row],[Order qty]])</f>
        <v>1121.2544156312943</v>
      </c>
      <c r="U7384" s="11">
        <f>SUM(Sales_table[[#This Row],[unit price]]-Sales_table[[#This Row],[unit cost]])</f>
        <v>160.17920223304202</v>
      </c>
      <c r="V7384" s="10">
        <f>SUM(Sales_table[[#This Row],[Unit Profit]]*Sales_table[[#This Row],[Order qty]])</f>
        <v>320.35840446608404</v>
      </c>
    </row>
    <row r="7385" spans="1:22" ht="14.25" customHeight="1" x14ac:dyDescent="0.25">
      <c r="A7385" s="1" t="s">
        <v>7396</v>
      </c>
      <c r="B7385" s="13">
        <v>43872</v>
      </c>
      <c r="C7385" s="13" t="str">
        <f>TEXT(Sales_table[[#This Row],[Sales Date]], "mmmm")</f>
        <v>February</v>
      </c>
      <c r="D7385" s="1" t="s">
        <v>14</v>
      </c>
      <c r="E7385" s="1">
        <v>15</v>
      </c>
      <c r="F7385" s="1" t="str">
        <f>INDEX(Sales_Team[], MATCH(Sales_table[[#This Row],[Salesteamindex]], Sales_Team[Index], 0), MATCH(Sales_table[[#Headers],[Sales Person]], Sales_Team[#Headers], 0))</f>
        <v>Roger Alexander</v>
      </c>
      <c r="G7385" s="1">
        <v>224</v>
      </c>
      <c r="H7385" s="1" t="str">
        <f>INDEX(storelocation_table[], MATCH(Sales_table[[#This Row],[Storeindex]], storelocation_table[id], 0), MATCH(Sales_table[[#Headers],[Store Name]], storelocation_table[#Headers], 0))</f>
        <v>Kansas City</v>
      </c>
      <c r="I7385" s="1" t="str">
        <f>INDEX(Sales_Team[], MATCH(Sales_table[[#This Row],[Salesteamindex]], Sales_Team[Index], 0), MATCH(Sales_table[[#Headers],[Region]], Sales_Team[#Headers], 0))</f>
        <v>Midwest</v>
      </c>
      <c r="J7385" s="1" t="str">
        <f>INDEX(storelocation_table[], MATCH(Sales_table[[#This Row],[Storeindex]], storelocation_table[id],0), MATCH(Sales_table[[#Headers],[State]], storelocation_table[#Headers], 0))</f>
        <v>Missouri</v>
      </c>
      <c r="K7385" s="1">
        <f>INDEX(storelocation_table[], MATCH(Sales_table[[#This Row],[Storeindex]], storelocation_table[id], 0), MATCH(Sales_table[[#Headers],[Population]], storelocation_table[#Headers], 0))</f>
        <v>475378</v>
      </c>
      <c r="L7385" s="1"/>
      <c r="M7385" s="1">
        <f>INDEX(storelocation_table[], MATCH(Sales_table[[#This Row],[Storeindex]], storelocation_table[id], 0), MATCH(Sales_table[[#Headers],[median_income]], storelocation_table[#Headers], 0))</f>
        <v>45821</v>
      </c>
      <c r="N7385" s="1">
        <v>44</v>
      </c>
      <c r="O7385" s="1" t="str">
        <f>INDEX(Product_table[], MATCH(Sales_table[[#This Row],[Productindex]], Product_table[Index], 0), MATCH(Sales_table[[#Headers],[Product Name]], Product_table[#Headers], 0))</f>
        <v>Pillows</v>
      </c>
      <c r="P7385" s="1" t="str">
        <f>INDEX(Product_table[], MATCH(Sales_table[[#This Row],[Productindex]], Product_table[Index], 0), MATCH(Sales_table[[#Headers],[Product Category]], Product_table[#Headers], 0))</f>
        <v>Beddings</v>
      </c>
      <c r="Q7385" s="1">
        <v>1</v>
      </c>
      <c r="R7385" s="10">
        <v>282.31258463859558</v>
      </c>
      <c r="S7385" s="10">
        <v>201.65184617042542</v>
      </c>
      <c r="T7385" s="10">
        <f>SUM(Sales_table[[#This Row],[unit price]] * Sales_table[[#This Row],[Order qty]])</f>
        <v>282.31258463859558</v>
      </c>
      <c r="U7385" s="11">
        <f>SUM(Sales_table[[#This Row],[unit price]]-Sales_table[[#This Row],[unit cost]])</f>
        <v>80.660738468170166</v>
      </c>
      <c r="V7385" s="10">
        <f>SUM(Sales_table[[#This Row],[Unit Profit]]*Sales_table[[#This Row],[Order qty]])</f>
        <v>80.660738468170166</v>
      </c>
    </row>
    <row r="7386" spans="1:22" ht="14.25" customHeight="1" x14ac:dyDescent="0.25">
      <c r="A7386" s="1" t="s">
        <v>7397</v>
      </c>
      <c r="B7386" s="13">
        <v>43913</v>
      </c>
      <c r="C7386" s="13" t="str">
        <f>TEXT(Sales_table[[#This Row],[Sales Date]], "mmmm")</f>
        <v>March</v>
      </c>
      <c r="D7386" s="1" t="s">
        <v>14</v>
      </c>
      <c r="E7386" s="1">
        <v>14</v>
      </c>
      <c r="F7386" s="1" t="str">
        <f>INDEX(Sales_Team[], MATCH(Sales_table[[#This Row],[Salesteamindex]], Sales_Team[Index], 0), MATCH(Sales_table[[#Headers],[Sales Person]], Sales_Team[#Headers], 0))</f>
        <v>Paul Holmes</v>
      </c>
      <c r="G7386" s="1">
        <v>188</v>
      </c>
      <c r="H7386" s="1" t="str">
        <f>INDEX(storelocation_table[], MATCH(Sales_table[[#This Row],[Storeindex]], storelocation_table[id], 0), MATCH(Sales_table[[#Headers],[Store Name]], storelocation_table[#Headers], 0))</f>
        <v>Perry</v>
      </c>
      <c r="I7386" s="1" t="str">
        <f>INDEX(Sales_Team[], MATCH(Sales_table[[#This Row],[Salesteamindex]], Sales_Team[Index], 0), MATCH(Sales_table[[#Headers],[Region]], Sales_Team[#Headers], 0))</f>
        <v>Midwest</v>
      </c>
      <c r="J7386" s="1" t="str">
        <f>INDEX(storelocation_table[], MATCH(Sales_table[[#This Row],[Storeindex]], storelocation_table[id],0), MATCH(Sales_table[[#Headers],[State]], storelocation_table[#Headers], 0))</f>
        <v>Indiana</v>
      </c>
      <c r="K7386" s="1">
        <f>INDEX(storelocation_table[], MATCH(Sales_table[[#This Row],[Storeindex]], storelocation_table[id], 0), MATCH(Sales_table[[#Headers],[Population]], storelocation_table[#Headers], 0))</f>
        <v>113236</v>
      </c>
      <c r="L7386" s="1"/>
      <c r="M7386" s="1">
        <f>INDEX(storelocation_table[], MATCH(Sales_table[[#This Row],[Storeindex]], storelocation_table[id], 0), MATCH(Sales_table[[#Headers],[median_income]], storelocation_table[#Headers], 0))</f>
        <v>44302</v>
      </c>
      <c r="N7386" s="1">
        <v>43</v>
      </c>
      <c r="O7386" s="1" t="str">
        <f>INDEX(Product_table[], MATCH(Sales_table[[#This Row],[Productindex]], Product_table[Index], 0), MATCH(Sales_table[[#Headers],[Product Name]], Product_table[#Headers], 0))</f>
        <v>Festive</v>
      </c>
      <c r="P7386" s="1" t="str">
        <f>INDEX(Product_table[], MATCH(Sales_table[[#This Row],[Productindex]], Product_table[Index], 0), MATCH(Sales_table[[#Headers],[Product Category]], Product_table[#Headers], 0))</f>
        <v>Decoratives</v>
      </c>
      <c r="Q7386" s="1">
        <v>2</v>
      </c>
      <c r="R7386" s="10">
        <v>547.72978180646896</v>
      </c>
      <c r="S7386" s="10">
        <v>391.23555843319212</v>
      </c>
      <c r="T7386" s="10">
        <f>SUM(Sales_table[[#This Row],[unit price]] * Sales_table[[#This Row],[Order qty]])</f>
        <v>1095.4595636129379</v>
      </c>
      <c r="U7386" s="11">
        <f>SUM(Sales_table[[#This Row],[unit price]]-Sales_table[[#This Row],[unit cost]])</f>
        <v>156.49422337327684</v>
      </c>
      <c r="V7386" s="10">
        <f>SUM(Sales_table[[#This Row],[Unit Profit]]*Sales_table[[#This Row],[Order qty]])</f>
        <v>312.98844674655368</v>
      </c>
    </row>
    <row r="7387" spans="1:22" ht="14.25" customHeight="1" x14ac:dyDescent="0.25">
      <c r="A7387" s="1" t="s">
        <v>7398</v>
      </c>
      <c r="B7387" s="13">
        <v>43979</v>
      </c>
      <c r="C7387" s="13" t="str">
        <f>TEXT(Sales_table[[#This Row],[Sales Date]], "mmmm")</f>
        <v>May</v>
      </c>
      <c r="D7387" s="1" t="s">
        <v>12</v>
      </c>
      <c r="E7387" s="1">
        <v>12</v>
      </c>
      <c r="F7387" s="1" t="str">
        <f>INDEX(Sales_Team[], MATCH(Sales_table[[#This Row],[Salesteamindex]], Sales_Team[Index], 0), MATCH(Sales_table[[#Headers],[Sales Person]], Sales_Team[#Headers], 0))</f>
        <v>Carl Nguyen</v>
      </c>
      <c r="G7387" s="1">
        <v>58</v>
      </c>
      <c r="H7387" s="1" t="str">
        <f>INDEX(storelocation_table[], MATCH(Sales_table[[#This Row],[Storeindex]], storelocation_table[id], 0), MATCH(Sales_table[[#Headers],[Store Name]], storelocation_table[#Headers], 0))</f>
        <v>Palmdale</v>
      </c>
      <c r="I7387" s="1" t="str">
        <f>INDEX(Sales_Team[], MATCH(Sales_table[[#This Row],[Salesteamindex]], Sales_Team[Index], 0), MATCH(Sales_table[[#Headers],[Region]], Sales_Team[#Headers], 0))</f>
        <v>Midwest</v>
      </c>
      <c r="J7387" s="1" t="str">
        <f>INDEX(storelocation_table[], MATCH(Sales_table[[#This Row],[Storeindex]], storelocation_table[id],0), MATCH(Sales_table[[#Headers],[State]], storelocation_table[#Headers], 0))</f>
        <v>California</v>
      </c>
      <c r="K7387" s="1">
        <f>INDEX(storelocation_table[], MATCH(Sales_table[[#This Row],[Storeindex]], storelocation_table[id], 0), MATCH(Sales_table[[#Headers],[Population]], storelocation_table[#Headers], 0))</f>
        <v>158351</v>
      </c>
      <c r="L7387" s="1"/>
      <c r="M7387" s="1">
        <f>INDEX(storelocation_table[], MATCH(Sales_table[[#This Row],[Storeindex]], storelocation_table[id], 0), MATCH(Sales_table[[#Headers],[median_income]], storelocation_table[#Headers], 0))</f>
        <v>52392</v>
      </c>
      <c r="N7387" s="1">
        <v>41</v>
      </c>
      <c r="O7387" s="1" t="str">
        <f>INDEX(Product_table[], MATCH(Sales_table[[#This Row],[Productindex]], Product_table[Index], 0), MATCH(Sales_table[[#Headers],[Product Name]], Product_table[#Headers], 0))</f>
        <v>Collectibles</v>
      </c>
      <c r="P7387" s="1" t="str">
        <f>INDEX(Product_table[], MATCH(Sales_table[[#This Row],[Productindex]], Product_table[Index], 0), MATCH(Sales_table[[#Headers],[Product Category]], Product_table[#Headers], 0))</f>
        <v>Collections</v>
      </c>
      <c r="Q7387" s="1">
        <v>4</v>
      </c>
      <c r="R7387" s="10">
        <v>426.74570739269257</v>
      </c>
      <c r="S7387" s="10">
        <v>304.81836242335186</v>
      </c>
      <c r="T7387" s="10">
        <f>SUM(Sales_table[[#This Row],[unit price]] * Sales_table[[#This Row],[Order qty]])</f>
        <v>1706.9828295707703</v>
      </c>
      <c r="U7387" s="11">
        <f>SUM(Sales_table[[#This Row],[unit price]]-Sales_table[[#This Row],[unit cost]])</f>
        <v>121.92734496934071</v>
      </c>
      <c r="V7387" s="10">
        <f>SUM(Sales_table[[#This Row],[Unit Profit]]*Sales_table[[#This Row],[Order qty]])</f>
        <v>487.70937987736284</v>
      </c>
    </row>
    <row r="7388" spans="1:22" ht="14.25" customHeight="1" x14ac:dyDescent="0.25">
      <c r="A7388" s="1" t="s">
        <v>7399</v>
      </c>
      <c r="B7388" s="13">
        <v>43850</v>
      </c>
      <c r="C7388" s="13" t="str">
        <f>TEXT(Sales_table[[#This Row],[Sales Date]], "mmmm")</f>
        <v>January</v>
      </c>
      <c r="D7388" s="1" t="s">
        <v>18</v>
      </c>
      <c r="E7388" s="1">
        <v>12</v>
      </c>
      <c r="F7388" s="1" t="str">
        <f>INDEX(Sales_Team[], MATCH(Sales_table[[#This Row],[Salesteamindex]], Sales_Team[Index], 0), MATCH(Sales_table[[#Headers],[Sales Person]], Sales_Team[#Headers], 0))</f>
        <v>Carl Nguyen</v>
      </c>
      <c r="G7388" s="1">
        <v>125</v>
      </c>
      <c r="H7388" s="1" t="str">
        <f>INDEX(storelocation_table[], MATCH(Sales_table[[#This Row],[Storeindex]], storelocation_table[id], 0), MATCH(Sales_table[[#Headers],[Store Name]], storelocation_table[#Headers], 0))</f>
        <v>Lehigh Acres</v>
      </c>
      <c r="I7388" s="1" t="str">
        <f>INDEX(Sales_Team[], MATCH(Sales_table[[#This Row],[Salesteamindex]], Sales_Team[Index], 0), MATCH(Sales_table[[#Headers],[Region]], Sales_Team[#Headers], 0))</f>
        <v>Midwest</v>
      </c>
      <c r="J7388" s="1" t="str">
        <f>INDEX(storelocation_table[], MATCH(Sales_table[[#This Row],[Storeindex]], storelocation_table[id],0), MATCH(Sales_table[[#Headers],[State]], storelocation_table[#Headers], 0))</f>
        <v>Florida</v>
      </c>
      <c r="K7388" s="1">
        <f>INDEX(storelocation_table[], MATCH(Sales_table[[#This Row],[Storeindex]], storelocation_table[id], 0), MATCH(Sales_table[[#Headers],[Population]], storelocation_table[#Headers], 0))</f>
        <v>106747</v>
      </c>
      <c r="L7388" s="1"/>
      <c r="M7388" s="1">
        <f>INDEX(storelocation_table[], MATCH(Sales_table[[#This Row],[Storeindex]], storelocation_table[id], 0), MATCH(Sales_table[[#Headers],[median_income]], storelocation_table[#Headers], 0))</f>
        <v>40226</v>
      </c>
      <c r="N7388" s="1">
        <v>22</v>
      </c>
      <c r="O7388" s="1" t="str">
        <f>INDEX(Product_table[], MATCH(Sales_table[[#This Row],[Productindex]], Product_table[Index], 0), MATCH(Sales_table[[#Headers],[Product Name]], Product_table[#Headers], 0))</f>
        <v>Wine Storage</v>
      </c>
      <c r="P7388" s="1" t="str">
        <f>INDEX(Product_table[], MATCH(Sales_table[[#This Row],[Productindex]], Product_table[Index], 0), MATCH(Sales_table[[#Headers],[Product Category]], Product_table[#Headers], 0))</f>
        <v>Drinkware</v>
      </c>
      <c r="Q7388" s="1">
        <v>5</v>
      </c>
      <c r="R7388" s="10">
        <v>360.83287936449051</v>
      </c>
      <c r="S7388" s="10">
        <v>257.73777097463608</v>
      </c>
      <c r="T7388" s="10">
        <f>SUM(Sales_table[[#This Row],[unit price]] * Sales_table[[#This Row],[Order qty]])</f>
        <v>1804.1643968224525</v>
      </c>
      <c r="U7388" s="11">
        <f>SUM(Sales_table[[#This Row],[unit price]]-Sales_table[[#This Row],[unit cost]])</f>
        <v>103.09510838985443</v>
      </c>
      <c r="V7388" s="10">
        <f>SUM(Sales_table[[#This Row],[Unit Profit]]*Sales_table[[#This Row],[Order qty]])</f>
        <v>515.47554194927216</v>
      </c>
    </row>
    <row r="7389" spans="1:22" ht="14.25" customHeight="1" x14ac:dyDescent="0.25">
      <c r="A7389" s="1" t="s">
        <v>7400</v>
      </c>
      <c r="B7389" s="13">
        <v>43948</v>
      </c>
      <c r="C7389" s="13" t="str">
        <f>TEXT(Sales_table[[#This Row],[Sales Date]], "mmmm")</f>
        <v>April</v>
      </c>
      <c r="D7389" s="1" t="s">
        <v>10</v>
      </c>
      <c r="E7389" s="1">
        <v>15</v>
      </c>
      <c r="F7389" s="1" t="str">
        <f>INDEX(Sales_Team[], MATCH(Sales_table[[#This Row],[Salesteamindex]], Sales_Team[Index], 0), MATCH(Sales_table[[#Headers],[Sales Person]], Sales_Team[#Headers], 0))</f>
        <v>Roger Alexander</v>
      </c>
      <c r="G7389" s="1">
        <v>319</v>
      </c>
      <c r="H7389" s="1" t="str">
        <f>INDEX(storelocation_table[], MATCH(Sales_table[[#This Row],[Storeindex]], storelocation_table[id], 0), MATCH(Sales_table[[#Headers],[Store Name]], storelocation_table[#Headers], 0))</f>
        <v>Fort Worth</v>
      </c>
      <c r="I7389" s="1" t="str">
        <f>INDEX(Sales_Team[], MATCH(Sales_table[[#This Row],[Salesteamindex]], Sales_Team[Index], 0), MATCH(Sales_table[[#Headers],[Region]], Sales_Team[#Headers], 0))</f>
        <v>Midwest</v>
      </c>
      <c r="J7389" s="1" t="str">
        <f>INDEX(storelocation_table[], MATCH(Sales_table[[#This Row],[Storeindex]], storelocation_table[id],0), MATCH(Sales_table[[#Headers],[State]], storelocation_table[#Headers], 0))</f>
        <v>Texas</v>
      </c>
      <c r="K7389" s="1">
        <f>INDEX(storelocation_table[], MATCH(Sales_table[[#This Row],[Storeindex]], storelocation_table[id], 0), MATCH(Sales_table[[#Headers],[Population]], storelocation_table[#Headers], 0))</f>
        <v>833319</v>
      </c>
      <c r="L7389" s="1"/>
      <c r="M7389" s="1">
        <f>INDEX(storelocation_table[], MATCH(Sales_table[[#This Row],[Storeindex]], storelocation_table[id], 0), MATCH(Sales_table[[#Headers],[median_income]], storelocation_table[#Headers], 0))</f>
        <v>53214</v>
      </c>
      <c r="N7389" s="1">
        <v>36</v>
      </c>
      <c r="O7389" s="1" t="str">
        <f>INDEX(Product_table[], MATCH(Sales_table[[#This Row],[Productindex]], Product_table[Index], 0), MATCH(Sales_table[[#Headers],[Product Name]], Product_table[#Headers], 0))</f>
        <v>Clocks</v>
      </c>
      <c r="P7389" s="1" t="str">
        <f>INDEX(Product_table[], MATCH(Sales_table[[#This Row],[Productindex]], Product_table[Index], 0), MATCH(Sales_table[[#Headers],[Product Category]], Product_table[#Headers], 0))</f>
        <v>Accessories</v>
      </c>
      <c r="Q7389" s="1">
        <v>3</v>
      </c>
      <c r="R7389" s="10">
        <v>561.35401725769043</v>
      </c>
      <c r="S7389" s="10">
        <v>400.96715518406461</v>
      </c>
      <c r="T7389" s="10">
        <f>SUM(Sales_table[[#This Row],[unit price]] * Sales_table[[#This Row],[Order qty]])</f>
        <v>1684.0620517730713</v>
      </c>
      <c r="U7389" s="11">
        <f>SUM(Sales_table[[#This Row],[unit price]]-Sales_table[[#This Row],[unit cost]])</f>
        <v>160.38686207362582</v>
      </c>
      <c r="V7389" s="10">
        <f>SUM(Sales_table[[#This Row],[Unit Profit]]*Sales_table[[#This Row],[Order qty]])</f>
        <v>481.16058622087746</v>
      </c>
    </row>
    <row r="7390" spans="1:22" ht="14.25" customHeight="1" x14ac:dyDescent="0.25">
      <c r="A7390" s="1" t="s">
        <v>7401</v>
      </c>
      <c r="B7390" s="13">
        <v>43868</v>
      </c>
      <c r="C7390" s="13" t="str">
        <f>TEXT(Sales_table[[#This Row],[Sales Date]], "mmmm")</f>
        <v>February</v>
      </c>
      <c r="D7390" s="1" t="s">
        <v>18</v>
      </c>
      <c r="E7390" s="1">
        <v>18</v>
      </c>
      <c r="F7390" s="1" t="str">
        <f>INDEX(Sales_Team[], MATCH(Sales_table[[#This Row],[Salesteamindex]], Sales_Team[Index], 0), MATCH(Sales_table[[#Headers],[Sales Person]], Sales_Team[#Headers], 0))</f>
        <v>Shawn Wallace</v>
      </c>
      <c r="G7390" s="1">
        <v>273</v>
      </c>
      <c r="H7390" s="1" t="str">
        <f>INDEX(storelocation_table[], MATCH(Sales_table[[#This Row],[Storeindex]], storelocation_table[id], 0), MATCH(Sales_table[[#Headers],[Store Name]], storelocation_table[#Headers], 0))</f>
        <v>Smithtown</v>
      </c>
      <c r="I7390" s="1" t="str">
        <f>INDEX(Sales_Team[], MATCH(Sales_table[[#This Row],[Salesteamindex]], Sales_Team[Index], 0), MATCH(Sales_table[[#Headers],[Region]], Sales_Team[#Headers], 0))</f>
        <v>South</v>
      </c>
      <c r="J7390" s="1" t="str">
        <f>INDEX(storelocation_table[], MATCH(Sales_table[[#This Row],[Storeindex]], storelocation_table[id],0), MATCH(Sales_table[[#Headers],[State]], storelocation_table[#Headers], 0))</f>
        <v>New York</v>
      </c>
      <c r="K7390" s="1">
        <f>INDEX(storelocation_table[], MATCH(Sales_table[[#This Row],[Storeindex]], storelocation_table[id], 0), MATCH(Sales_table[[#Headers],[Population]], storelocation_table[#Headers], 0))</f>
        <v>118275</v>
      </c>
      <c r="L7390" s="1"/>
      <c r="M7390" s="1">
        <f>INDEX(storelocation_table[], MATCH(Sales_table[[#This Row],[Storeindex]], storelocation_table[id], 0), MATCH(Sales_table[[#Headers],[median_income]], storelocation_table[#Headers], 0))</f>
        <v>112693</v>
      </c>
      <c r="N7390" s="1">
        <v>18</v>
      </c>
      <c r="O7390" s="1" t="str">
        <f>INDEX(Product_table[], MATCH(Sales_table[[#This Row],[Productindex]], Product_table[Index], 0), MATCH(Sales_table[[#Headers],[Product Name]], Product_table[#Headers], 0))</f>
        <v>Basketball</v>
      </c>
      <c r="P7390" s="1" t="str">
        <f>INDEX(Product_table[], MATCH(Sales_table[[#This Row],[Productindex]], Product_table[Index], 0), MATCH(Sales_table[[#Headers],[Product Category]], Product_table[#Headers], 0))</f>
        <v>Sports</v>
      </c>
      <c r="Q7390" s="1">
        <v>5</v>
      </c>
      <c r="R7390" s="10">
        <v>295.88014215230942</v>
      </c>
      <c r="S7390" s="10">
        <v>211.34295868022102</v>
      </c>
      <c r="T7390" s="10">
        <f>SUM(Sales_table[[#This Row],[unit price]] * Sales_table[[#This Row],[Order qty]])</f>
        <v>1479.4007107615471</v>
      </c>
      <c r="U7390" s="11">
        <f>SUM(Sales_table[[#This Row],[unit price]]-Sales_table[[#This Row],[unit cost]])</f>
        <v>84.537183472088401</v>
      </c>
      <c r="V7390" s="10">
        <f>SUM(Sales_table[[#This Row],[Unit Profit]]*Sales_table[[#This Row],[Order qty]])</f>
        <v>422.68591736044198</v>
      </c>
    </row>
    <row r="7391" spans="1:22" ht="14.25" customHeight="1" x14ac:dyDescent="0.25">
      <c r="A7391" s="1" t="s">
        <v>7402</v>
      </c>
      <c r="B7391" s="13">
        <v>43908</v>
      </c>
      <c r="C7391" s="13" t="str">
        <f>TEXT(Sales_table[[#This Row],[Sales Date]], "mmmm")</f>
        <v>March</v>
      </c>
      <c r="D7391" s="1" t="s">
        <v>14</v>
      </c>
      <c r="E7391" s="1">
        <v>25</v>
      </c>
      <c r="F7391" s="1" t="str">
        <f>INDEX(Sales_Team[], MATCH(Sales_table[[#This Row],[Salesteamindex]], Sales_Team[Index], 0), MATCH(Sales_table[[#Headers],[Sales Person]], Sales_Team[#Headers], 0))</f>
        <v>Patrick Graham</v>
      </c>
      <c r="G7391" s="1">
        <v>250</v>
      </c>
      <c r="H7391" s="1" t="str">
        <f>INDEX(storelocation_table[], MATCH(Sales_table[[#This Row],[Storeindex]], storelocation_table[id], 0), MATCH(Sales_table[[#Headers],[Store Name]], storelocation_table[#Headers], 0))</f>
        <v>Enterprise</v>
      </c>
      <c r="I7391" s="1" t="str">
        <f>INDEX(Sales_Team[], MATCH(Sales_table[[#This Row],[Salesteamindex]], Sales_Team[Index], 0), MATCH(Sales_table[[#Headers],[Region]], Sales_Team[#Headers], 0))</f>
        <v>South</v>
      </c>
      <c r="J7391" s="1" t="str">
        <f>INDEX(storelocation_table[], MATCH(Sales_table[[#This Row],[Storeindex]], storelocation_table[id],0), MATCH(Sales_table[[#Headers],[State]], storelocation_table[#Headers], 0))</f>
        <v>Nevada</v>
      </c>
      <c r="K7391" s="1">
        <f>INDEX(storelocation_table[], MATCH(Sales_table[[#This Row],[Storeindex]], storelocation_table[id], 0), MATCH(Sales_table[[#Headers],[Population]], storelocation_table[#Headers], 0))</f>
        <v>124564</v>
      </c>
      <c r="L7391" s="1"/>
      <c r="M7391" s="1">
        <f>INDEX(storelocation_table[], MATCH(Sales_table[[#This Row],[Storeindex]], storelocation_table[id], 0), MATCH(Sales_table[[#Headers],[median_income]], storelocation_table[#Headers], 0))</f>
        <v>68137</v>
      </c>
      <c r="N7391" s="1">
        <v>47</v>
      </c>
      <c r="O7391" s="1" t="str">
        <f>INDEX(Product_table[], MATCH(Sales_table[[#This Row],[Productindex]], Product_table[Index], 0), MATCH(Sales_table[[#Headers],[Product Name]], Product_table[#Headers], 0))</f>
        <v>Audio</v>
      </c>
      <c r="P7391" s="1" t="str">
        <f>INDEX(Product_table[], MATCH(Sales_table[[#This Row],[Productindex]], Product_table[Index], 0), MATCH(Sales_table[[#Headers],[Product Category]], Product_table[#Headers], 0))</f>
        <v>Electronics</v>
      </c>
      <c r="Q7391" s="1">
        <v>2</v>
      </c>
      <c r="R7391" s="10">
        <v>553.7206517457962</v>
      </c>
      <c r="S7391" s="10">
        <v>395.51475124699732</v>
      </c>
      <c r="T7391" s="10">
        <f>SUM(Sales_table[[#This Row],[unit price]] * Sales_table[[#This Row],[Order qty]])</f>
        <v>1107.4413034915924</v>
      </c>
      <c r="U7391" s="11">
        <f>SUM(Sales_table[[#This Row],[unit price]]-Sales_table[[#This Row],[unit cost]])</f>
        <v>158.20590049879888</v>
      </c>
      <c r="V7391" s="10">
        <f>SUM(Sales_table[[#This Row],[Unit Profit]]*Sales_table[[#This Row],[Order qty]])</f>
        <v>316.41180099759777</v>
      </c>
    </row>
    <row r="7392" spans="1:22" ht="14.25" customHeight="1" x14ac:dyDescent="0.25">
      <c r="A7392" s="1" t="s">
        <v>7403</v>
      </c>
      <c r="B7392" s="13">
        <v>43955</v>
      </c>
      <c r="C7392" s="13" t="str">
        <f>TEXT(Sales_table[[#This Row],[Sales Date]], "mmmm")</f>
        <v>May</v>
      </c>
      <c r="D7392" s="1" t="s">
        <v>10</v>
      </c>
      <c r="E7392" s="1">
        <v>11</v>
      </c>
      <c r="F7392" s="1" t="str">
        <f>INDEX(Sales_Team[], MATCH(Sales_table[[#This Row],[Salesteamindex]], Sales_Team[Index], 0), MATCH(Sales_table[[#Headers],[Sales Person]], Sales_Team[#Headers], 0))</f>
        <v>Joshua Little</v>
      </c>
      <c r="G7392" s="1">
        <v>140</v>
      </c>
      <c r="H7392" s="1" t="str">
        <f>INDEX(storelocation_table[], MATCH(Sales_table[[#This Row],[Storeindex]], storelocation_table[id], 0), MATCH(Sales_table[[#Headers],[Store Name]], storelocation_table[#Headers], 0))</f>
        <v>Atlanta</v>
      </c>
      <c r="I7392" s="1" t="str">
        <f>INDEX(Sales_Team[], MATCH(Sales_table[[#This Row],[Salesteamindex]], Sales_Team[Index], 0), MATCH(Sales_table[[#Headers],[Region]], Sales_Team[#Headers], 0))</f>
        <v>South</v>
      </c>
      <c r="J7392" s="1" t="str">
        <f>INDEX(storelocation_table[], MATCH(Sales_table[[#This Row],[Storeindex]], storelocation_table[id],0), MATCH(Sales_table[[#Headers],[State]], storelocation_table[#Headers], 0))</f>
        <v>Georgia</v>
      </c>
      <c r="K7392" s="1">
        <f>INDEX(storelocation_table[], MATCH(Sales_table[[#This Row],[Storeindex]], storelocation_table[id], 0), MATCH(Sales_table[[#Headers],[Population]], storelocation_table[#Headers], 0))</f>
        <v>463878</v>
      </c>
      <c r="L7392" s="1"/>
      <c r="M7392" s="1">
        <f>INDEX(storelocation_table[], MATCH(Sales_table[[#This Row],[Storeindex]], storelocation_table[id], 0), MATCH(Sales_table[[#Headers],[median_income]], storelocation_table[#Headers], 0))</f>
        <v>47527</v>
      </c>
      <c r="N7392" s="1">
        <v>42</v>
      </c>
      <c r="O7392" s="1" t="str">
        <f>INDEX(Product_table[], MATCH(Sales_table[[#This Row],[Productindex]], Product_table[Index], 0), MATCH(Sales_table[[#Headers],[Product Name]], Product_table[#Headers], 0))</f>
        <v>Bean Bags</v>
      </c>
      <c r="P7392" s="1" t="str">
        <f>INDEX(Product_table[], MATCH(Sales_table[[#This Row],[Productindex]], Product_table[Index], 0), MATCH(Sales_table[[#Headers],[Product Category]], Product_table[#Headers], 0))</f>
        <v>Furniture</v>
      </c>
      <c r="Q7392" s="1">
        <v>1</v>
      </c>
      <c r="R7392" s="10">
        <v>487.8799701333046</v>
      </c>
      <c r="S7392" s="10">
        <v>348.48569295236047</v>
      </c>
      <c r="T7392" s="10">
        <f>SUM(Sales_table[[#This Row],[unit price]] * Sales_table[[#This Row],[Order qty]])</f>
        <v>487.8799701333046</v>
      </c>
      <c r="U7392" s="11">
        <f>SUM(Sales_table[[#This Row],[unit price]]-Sales_table[[#This Row],[unit cost]])</f>
        <v>139.39427718094413</v>
      </c>
      <c r="V7392" s="10">
        <f>SUM(Sales_table[[#This Row],[Unit Profit]]*Sales_table[[#This Row],[Order qty]])</f>
        <v>139.39427718094413</v>
      </c>
    </row>
    <row r="7393" spans="1:22" ht="14.25" customHeight="1" x14ac:dyDescent="0.25">
      <c r="A7393" s="1" t="s">
        <v>7404</v>
      </c>
      <c r="B7393" s="13">
        <v>43840</v>
      </c>
      <c r="C7393" s="13" t="str">
        <f>TEXT(Sales_table[[#This Row],[Sales Date]], "mmmm")</f>
        <v>January</v>
      </c>
      <c r="D7393" s="1" t="s">
        <v>14</v>
      </c>
      <c r="E7393" s="1">
        <v>15</v>
      </c>
      <c r="F7393" s="1" t="str">
        <f>INDEX(Sales_Team[], MATCH(Sales_table[[#This Row],[Salesteamindex]], Sales_Team[Index], 0), MATCH(Sales_table[[#Headers],[Sales Person]], Sales_Team[#Headers], 0))</f>
        <v>Roger Alexander</v>
      </c>
      <c r="G7393" s="1">
        <v>63</v>
      </c>
      <c r="H7393" s="1" t="str">
        <f>INDEX(storelocation_table[], MATCH(Sales_table[[#This Row],[Storeindex]], storelocation_table[id], 0), MATCH(Sales_table[[#Headers],[Store Name]], storelocation_table[#Headers], 0))</f>
        <v>Richmond</v>
      </c>
      <c r="I7393" s="1" t="str">
        <f>INDEX(Sales_Team[], MATCH(Sales_table[[#This Row],[Salesteamindex]], Sales_Team[Index], 0), MATCH(Sales_table[[#Headers],[Region]], Sales_Team[#Headers], 0))</f>
        <v>Midwest</v>
      </c>
      <c r="J7393" s="1" t="str">
        <f>INDEX(storelocation_table[], MATCH(Sales_table[[#This Row],[Storeindex]], storelocation_table[id],0), MATCH(Sales_table[[#Headers],[State]], storelocation_table[#Headers], 0))</f>
        <v>California</v>
      </c>
      <c r="K7393" s="1">
        <f>INDEX(storelocation_table[], MATCH(Sales_table[[#This Row],[Storeindex]], storelocation_table[id], 0), MATCH(Sales_table[[#Headers],[Population]], storelocation_table[#Headers], 0))</f>
        <v>109708</v>
      </c>
      <c r="L7393" s="1"/>
      <c r="M7393" s="1">
        <f>INDEX(storelocation_table[], MATCH(Sales_table[[#This Row],[Storeindex]], storelocation_table[id], 0), MATCH(Sales_table[[#Headers],[median_income]], storelocation_table[#Headers], 0))</f>
        <v>55102</v>
      </c>
      <c r="N7393" s="1">
        <v>22</v>
      </c>
      <c r="O7393" s="1" t="str">
        <f>INDEX(Product_table[], MATCH(Sales_table[[#This Row],[Productindex]], Product_table[Index], 0), MATCH(Sales_table[[#Headers],[Product Name]], Product_table[#Headers], 0))</f>
        <v>Wine Storage</v>
      </c>
      <c r="P7393" s="1" t="str">
        <f>INDEX(Product_table[], MATCH(Sales_table[[#This Row],[Productindex]], Product_table[Index], 0), MATCH(Sales_table[[#Headers],[Product Category]], Product_table[#Headers], 0))</f>
        <v>Drinkware</v>
      </c>
      <c r="Q7393" s="1">
        <v>10</v>
      </c>
      <c r="R7393" s="10">
        <v>284.54697346687317</v>
      </c>
      <c r="S7393" s="10">
        <v>203.2478381906237</v>
      </c>
      <c r="T7393" s="10">
        <f>SUM(Sales_table[[#This Row],[unit price]] * Sales_table[[#This Row],[Order qty]])</f>
        <v>2845.4697346687317</v>
      </c>
      <c r="U7393" s="11">
        <f>SUM(Sales_table[[#This Row],[unit price]]-Sales_table[[#This Row],[unit cost]])</f>
        <v>81.299135276249473</v>
      </c>
      <c r="V7393" s="10">
        <f>SUM(Sales_table[[#This Row],[Unit Profit]]*Sales_table[[#This Row],[Order qty]])</f>
        <v>812.99135276249467</v>
      </c>
    </row>
    <row r="7394" spans="1:22" ht="14.25" customHeight="1" x14ac:dyDescent="0.25">
      <c r="A7394" s="1" t="s">
        <v>7405</v>
      </c>
      <c r="B7394" s="13">
        <v>43912</v>
      </c>
      <c r="C7394" s="13" t="str">
        <f>TEXT(Sales_table[[#This Row],[Sales Date]], "mmmm")</f>
        <v>March</v>
      </c>
      <c r="D7394" s="1" t="s">
        <v>10</v>
      </c>
      <c r="E7394" s="1">
        <v>7</v>
      </c>
      <c r="F7394" s="1" t="str">
        <f>INDEX(Sales_Team[], MATCH(Sales_table[[#This Row],[Salesteamindex]], Sales_Team[Index], 0), MATCH(Sales_table[[#Headers],[Sales Person]], Sales_Team[#Headers], 0))</f>
        <v>Shawn Cook</v>
      </c>
      <c r="G7394" s="1">
        <v>295</v>
      </c>
      <c r="H7394" s="1" t="str">
        <f>INDEX(storelocation_table[], MATCH(Sales_table[[#This Row],[Storeindex]], storelocation_table[id], 0), MATCH(Sales_table[[#Headers],[Store Name]], storelocation_table[#Headers], 0))</f>
        <v>Pittsburgh</v>
      </c>
      <c r="I7394" s="1" t="str">
        <f>INDEX(Sales_Team[], MATCH(Sales_table[[#This Row],[Salesteamindex]], Sales_Team[Index], 0), MATCH(Sales_table[[#Headers],[Region]], Sales_Team[#Headers], 0))</f>
        <v>Midwest</v>
      </c>
      <c r="J7394" s="1" t="str">
        <f>INDEX(storelocation_table[], MATCH(Sales_table[[#This Row],[Storeindex]], storelocation_table[id],0), MATCH(Sales_table[[#Headers],[State]], storelocation_table[#Headers], 0))</f>
        <v>Pennsylvania</v>
      </c>
      <c r="K7394" s="1">
        <f>INDEX(storelocation_table[], MATCH(Sales_table[[#This Row],[Storeindex]], storelocation_table[id], 0), MATCH(Sales_table[[#Headers],[Population]], storelocation_table[#Headers], 0))</f>
        <v>304391</v>
      </c>
      <c r="L7394" s="1"/>
      <c r="M7394" s="1">
        <f>INDEX(storelocation_table[], MATCH(Sales_table[[#This Row],[Storeindex]], storelocation_table[id], 0), MATCH(Sales_table[[#Headers],[median_income]], storelocation_table[#Headers], 0))</f>
        <v>40715</v>
      </c>
      <c r="N7394" s="1">
        <v>30</v>
      </c>
      <c r="O7394" s="1" t="str">
        <f>INDEX(Product_table[], MATCH(Sales_table[[#This Row],[Productindex]], Product_table[Index], 0), MATCH(Sales_table[[#Headers],[Product Name]], Product_table[#Headers], 0))</f>
        <v>Wall Coverings</v>
      </c>
      <c r="P7394" s="1" t="str">
        <f>INDEX(Product_table[], MATCH(Sales_table[[#This Row],[Productindex]], Product_table[Index], 0), MATCH(Sales_table[[#Headers],[Product Category]], Product_table[#Headers], 0))</f>
        <v>Decoratives</v>
      </c>
      <c r="Q7394" s="1">
        <v>2</v>
      </c>
      <c r="R7394" s="10">
        <v>437.5485879778862</v>
      </c>
      <c r="S7394" s="10">
        <v>312.53470569849014</v>
      </c>
      <c r="T7394" s="10">
        <f>SUM(Sales_table[[#This Row],[unit price]] * Sales_table[[#This Row],[Order qty]])</f>
        <v>875.0971759557724</v>
      </c>
      <c r="U7394" s="11">
        <f>SUM(Sales_table[[#This Row],[unit price]]-Sales_table[[#This Row],[unit cost]])</f>
        <v>125.01388227939606</v>
      </c>
      <c r="V7394" s="10">
        <f>SUM(Sales_table[[#This Row],[Unit Profit]]*Sales_table[[#This Row],[Order qty]])</f>
        <v>250.02776455879211</v>
      </c>
    </row>
    <row r="7395" spans="1:22" ht="14.25" customHeight="1" x14ac:dyDescent="0.25">
      <c r="A7395" s="1" t="s">
        <v>7406</v>
      </c>
      <c r="B7395" s="13">
        <v>43895</v>
      </c>
      <c r="C7395" s="13" t="str">
        <f>TEXT(Sales_table[[#This Row],[Sales Date]], "mmmm")</f>
        <v>March</v>
      </c>
      <c r="D7395" s="1" t="s">
        <v>12</v>
      </c>
      <c r="E7395" s="1">
        <v>21</v>
      </c>
      <c r="F7395" s="1" t="str">
        <f>INDEX(Sales_Team[], MATCH(Sales_table[[#This Row],[Salesteamindex]], Sales_Team[Index], 0), MATCH(Sales_table[[#Headers],[Sales Person]], Sales_Team[#Headers], 0))</f>
        <v>Samuel Fowler</v>
      </c>
      <c r="G7395" s="1">
        <v>309</v>
      </c>
      <c r="H7395" s="1" t="str">
        <f>INDEX(storelocation_table[], MATCH(Sales_table[[#This Row],[Storeindex]], storelocation_table[id], 0), MATCH(Sales_table[[#Headers],[Store Name]], storelocation_table[#Headers], 0))</f>
        <v>Arlington</v>
      </c>
      <c r="I7395" s="1" t="str">
        <f>INDEX(Sales_Team[], MATCH(Sales_table[[#This Row],[Salesteamindex]], Sales_Team[Index], 0), MATCH(Sales_table[[#Headers],[Region]], Sales_Team[#Headers], 0))</f>
        <v>Midwest</v>
      </c>
      <c r="J7395" s="1" t="str">
        <f>INDEX(storelocation_table[], MATCH(Sales_table[[#This Row],[Storeindex]], storelocation_table[id],0), MATCH(Sales_table[[#Headers],[State]], storelocation_table[#Headers], 0))</f>
        <v>Texas</v>
      </c>
      <c r="K7395" s="1">
        <f>INDEX(storelocation_table[], MATCH(Sales_table[[#This Row],[Storeindex]], storelocation_table[id], 0), MATCH(Sales_table[[#Headers],[Population]], storelocation_table[#Headers], 0))</f>
        <v>388125</v>
      </c>
      <c r="L7395" s="1"/>
      <c r="M7395" s="1">
        <f>INDEX(storelocation_table[], MATCH(Sales_table[[#This Row],[Storeindex]], storelocation_table[id], 0), MATCH(Sales_table[[#Headers],[median_income]], storelocation_table[#Headers], 0))</f>
        <v>53326</v>
      </c>
      <c r="N7395" s="1">
        <v>16</v>
      </c>
      <c r="O7395" s="1" t="str">
        <f>INDEX(Product_table[], MATCH(Sales_table[[#This Row],[Productindex]], Product_table[Index], 0), MATCH(Sales_table[[#Headers],[Product Name]], Product_table[#Headers], 0))</f>
        <v>Stemware</v>
      </c>
      <c r="P7395" s="1" t="str">
        <f>INDEX(Product_table[], MATCH(Sales_table[[#This Row],[Productindex]], Product_table[Index], 0), MATCH(Sales_table[[#Headers],[Product Category]], Product_table[#Headers], 0))</f>
        <v>Drinkware</v>
      </c>
      <c r="Q7395" s="1">
        <v>1</v>
      </c>
      <c r="R7395" s="10">
        <v>316.22337090969086</v>
      </c>
      <c r="S7395" s="10">
        <v>225.87383636406491</v>
      </c>
      <c r="T7395" s="10">
        <f>SUM(Sales_table[[#This Row],[unit price]] * Sales_table[[#This Row],[Order qty]])</f>
        <v>316.22337090969086</v>
      </c>
      <c r="U7395" s="11">
        <f>SUM(Sales_table[[#This Row],[unit price]]-Sales_table[[#This Row],[unit cost]])</f>
        <v>90.349534545625943</v>
      </c>
      <c r="V7395" s="10">
        <f>SUM(Sales_table[[#This Row],[Unit Profit]]*Sales_table[[#This Row],[Order qty]])</f>
        <v>90.349534545625943</v>
      </c>
    </row>
    <row r="7396" spans="1:22" ht="14.25" customHeight="1" x14ac:dyDescent="0.25">
      <c r="A7396" s="1" t="s">
        <v>7407</v>
      </c>
      <c r="B7396" s="13">
        <v>43980</v>
      </c>
      <c r="C7396" s="13" t="str">
        <f>TEXT(Sales_table[[#This Row],[Sales Date]], "mmmm")</f>
        <v>May</v>
      </c>
      <c r="D7396" s="1" t="s">
        <v>14</v>
      </c>
      <c r="E7396" s="1">
        <v>12</v>
      </c>
      <c r="F7396" s="1" t="str">
        <f>INDEX(Sales_Team[], MATCH(Sales_table[[#This Row],[Salesteamindex]], Sales_Team[Index], 0), MATCH(Sales_table[[#Headers],[Sales Person]], Sales_Team[#Headers], 0))</f>
        <v>Carl Nguyen</v>
      </c>
      <c r="G7396" s="1">
        <v>44</v>
      </c>
      <c r="H7396" s="1" t="str">
        <f>INDEX(storelocation_table[], MATCH(Sales_table[[#This Row],[Storeindex]], storelocation_table[id], 0), MATCH(Sales_table[[#Headers],[Store Name]], storelocation_table[#Headers], 0))</f>
        <v>Irvine</v>
      </c>
      <c r="I7396" s="1" t="str">
        <f>INDEX(Sales_Team[], MATCH(Sales_table[[#This Row],[Salesteamindex]], Sales_Team[Index], 0), MATCH(Sales_table[[#Headers],[Region]], Sales_Team[#Headers], 0))</f>
        <v>Midwest</v>
      </c>
      <c r="J7396" s="1" t="str">
        <f>INDEX(storelocation_table[], MATCH(Sales_table[[#This Row],[Storeindex]], storelocation_table[id],0), MATCH(Sales_table[[#Headers],[State]], storelocation_table[#Headers], 0))</f>
        <v>California</v>
      </c>
      <c r="K7396" s="1">
        <f>INDEX(storelocation_table[], MATCH(Sales_table[[#This Row],[Storeindex]], storelocation_table[id], 0), MATCH(Sales_table[[#Headers],[Population]], storelocation_table[#Headers], 0))</f>
        <v>256927</v>
      </c>
      <c r="L7396" s="1"/>
      <c r="M7396" s="1">
        <f>INDEX(storelocation_table[], MATCH(Sales_table[[#This Row],[Storeindex]], storelocation_table[id], 0), MATCH(Sales_table[[#Headers],[median_income]], storelocation_table[#Headers], 0))</f>
        <v>92278</v>
      </c>
      <c r="N7396" s="1">
        <v>33</v>
      </c>
      <c r="O7396" s="1" t="str">
        <f>INDEX(Product_table[], MATCH(Sales_table[[#This Row],[Productindex]], Product_table[Index], 0), MATCH(Sales_table[[#Headers],[Product Name]], Product_table[#Headers], 0))</f>
        <v>Outdoor Decor</v>
      </c>
      <c r="P7396" s="1" t="str">
        <f>INDEX(Product_table[], MATCH(Sales_table[[#This Row],[Productindex]], Product_table[Index], 0), MATCH(Sales_table[[#Headers],[Product Category]], Product_table[#Headers], 0))</f>
        <v>Decoratives</v>
      </c>
      <c r="Q7396" s="1">
        <v>9</v>
      </c>
      <c r="R7396" s="10">
        <v>262.09764271974564</v>
      </c>
      <c r="S7396" s="10">
        <v>187.21260194267546</v>
      </c>
      <c r="T7396" s="10">
        <f>SUM(Sales_table[[#This Row],[unit price]] * Sales_table[[#This Row],[Order qty]])</f>
        <v>2358.8787844777107</v>
      </c>
      <c r="U7396" s="11">
        <f>SUM(Sales_table[[#This Row],[unit price]]-Sales_table[[#This Row],[unit cost]])</f>
        <v>74.885040777070174</v>
      </c>
      <c r="V7396" s="10">
        <f>SUM(Sales_table[[#This Row],[Unit Profit]]*Sales_table[[#This Row],[Order qty]])</f>
        <v>673.96536699363151</v>
      </c>
    </row>
    <row r="7397" spans="1:22" ht="14.25" customHeight="1" x14ac:dyDescent="0.25">
      <c r="A7397" s="1" t="s">
        <v>7408</v>
      </c>
      <c r="B7397" s="13">
        <v>43845</v>
      </c>
      <c r="C7397" s="13" t="str">
        <f>TEXT(Sales_table[[#This Row],[Sales Date]], "mmmm")</f>
        <v>January</v>
      </c>
      <c r="D7397" s="1" t="s">
        <v>18</v>
      </c>
      <c r="E7397" s="1">
        <v>2</v>
      </c>
      <c r="F7397" s="1" t="str">
        <f>INDEX(Sales_Team[], MATCH(Sales_table[[#This Row],[Salesteamindex]], Sales_Team[Index], 0), MATCH(Sales_table[[#Headers],[Sales Person]], Sales_Team[#Headers], 0))</f>
        <v>Keith Griffin</v>
      </c>
      <c r="G7397" s="1">
        <v>201</v>
      </c>
      <c r="H7397" s="1" t="str">
        <f>INDEX(storelocation_table[], MATCH(Sales_table[[#This Row],[Storeindex]], storelocation_table[id], 0), MATCH(Sales_table[[#Headers],[Store Name]], storelocation_table[#Headers], 0))</f>
        <v>Baton Rouge</v>
      </c>
      <c r="I7397" s="1" t="str">
        <f>INDEX(Sales_Team[], MATCH(Sales_table[[#This Row],[Salesteamindex]], Sales_Team[Index], 0), MATCH(Sales_table[[#Headers],[Region]], Sales_Team[#Headers], 0))</f>
        <v>Northeast</v>
      </c>
      <c r="J7397" s="1" t="str">
        <f>INDEX(storelocation_table[], MATCH(Sales_table[[#This Row],[Storeindex]], storelocation_table[id],0), MATCH(Sales_table[[#Headers],[State]], storelocation_table[#Headers], 0))</f>
        <v>Louisiana</v>
      </c>
      <c r="K7397" s="1">
        <f>INDEX(storelocation_table[], MATCH(Sales_table[[#This Row],[Storeindex]], storelocation_table[id], 0), MATCH(Sales_table[[#Headers],[Population]], storelocation_table[#Headers], 0))</f>
        <v>228590</v>
      </c>
      <c r="L7397" s="1"/>
      <c r="M7397" s="1">
        <f>INDEX(storelocation_table[], MATCH(Sales_table[[#This Row],[Storeindex]], storelocation_table[id], 0), MATCH(Sales_table[[#Headers],[median_income]], storelocation_table[#Headers], 0))</f>
        <v>39876</v>
      </c>
      <c r="N7397" s="1">
        <v>29</v>
      </c>
      <c r="O7397" s="1" t="str">
        <f>INDEX(Product_table[], MATCH(Sales_table[[#This Row],[Productindex]], Product_table[Index], 0), MATCH(Sales_table[[#Headers],[Product Name]], Product_table[#Headers], 0))</f>
        <v>Pendants</v>
      </c>
      <c r="P7397" s="1" t="str">
        <f>INDEX(Product_table[], MATCH(Sales_table[[#This Row],[Productindex]], Product_table[Index], 0), MATCH(Sales_table[[#Headers],[Product Category]], Product_table[#Headers], 0))</f>
        <v>Collections</v>
      </c>
      <c r="Q7397" s="1">
        <v>3</v>
      </c>
      <c r="R7397" s="10">
        <v>394.96646547317505</v>
      </c>
      <c r="S7397" s="10">
        <v>282.11890390941079</v>
      </c>
      <c r="T7397" s="10">
        <f>SUM(Sales_table[[#This Row],[unit price]] * Sales_table[[#This Row],[Order qty]])</f>
        <v>1184.8993964195251</v>
      </c>
      <c r="U7397" s="11">
        <f>SUM(Sales_table[[#This Row],[unit price]]-Sales_table[[#This Row],[unit cost]])</f>
        <v>112.84756156376426</v>
      </c>
      <c r="V7397" s="10">
        <f>SUM(Sales_table[[#This Row],[Unit Profit]]*Sales_table[[#This Row],[Order qty]])</f>
        <v>338.54268469129278</v>
      </c>
    </row>
    <row r="7398" spans="1:22" ht="14.25" customHeight="1" x14ac:dyDescent="0.25">
      <c r="A7398" s="1" t="s">
        <v>7409</v>
      </c>
      <c r="B7398" s="13">
        <v>43848</v>
      </c>
      <c r="C7398" s="13" t="str">
        <f>TEXT(Sales_table[[#This Row],[Sales Date]], "mmmm")</f>
        <v>January</v>
      </c>
      <c r="D7398" s="1" t="s">
        <v>18</v>
      </c>
      <c r="E7398" s="1">
        <v>9</v>
      </c>
      <c r="F7398" s="1" t="str">
        <f>INDEX(Sales_Team[], MATCH(Sales_table[[#This Row],[Salesteamindex]], Sales_Team[Index], 0), MATCH(Sales_table[[#Headers],[Sales Person]], Sales_Team[#Headers], 0))</f>
        <v>Joshua Ryan</v>
      </c>
      <c r="G7398" s="1">
        <v>60</v>
      </c>
      <c r="H7398" s="1" t="str">
        <f>INDEX(storelocation_table[], MATCH(Sales_table[[#This Row],[Storeindex]], storelocation_table[id], 0), MATCH(Sales_table[[#Headers],[Store Name]], storelocation_table[#Headers], 0))</f>
        <v>Pomona</v>
      </c>
      <c r="I7398" s="1" t="str">
        <f>INDEX(Sales_Team[], MATCH(Sales_table[[#This Row],[Salesteamindex]], Sales_Team[Index], 0), MATCH(Sales_table[[#Headers],[Region]], Sales_Team[#Headers], 0))</f>
        <v>Midwest</v>
      </c>
      <c r="J7398" s="1" t="str">
        <f>INDEX(storelocation_table[], MATCH(Sales_table[[#This Row],[Storeindex]], storelocation_table[id],0), MATCH(Sales_table[[#Headers],[State]], storelocation_table[#Headers], 0))</f>
        <v>California</v>
      </c>
      <c r="K7398" s="1">
        <f>INDEX(storelocation_table[], MATCH(Sales_table[[#This Row],[Storeindex]], storelocation_table[id], 0), MATCH(Sales_table[[#Headers],[Population]], storelocation_table[#Headers], 0))</f>
        <v>153266</v>
      </c>
      <c r="L7398" s="1"/>
      <c r="M7398" s="1">
        <f>INDEX(storelocation_table[], MATCH(Sales_table[[#This Row],[Storeindex]], storelocation_table[id], 0), MATCH(Sales_table[[#Headers],[median_income]], storelocation_table[#Headers], 0))</f>
        <v>49186</v>
      </c>
      <c r="N7398" s="1">
        <v>26</v>
      </c>
      <c r="O7398" s="1" t="str">
        <f>INDEX(Product_table[], MATCH(Sales_table[[#This Row],[Productindex]], Product_table[Index], 0), MATCH(Sales_table[[#Headers],[Product Name]], Product_table[#Headers], 0))</f>
        <v>Candles</v>
      </c>
      <c r="P7398" s="1" t="str">
        <f>INDEX(Product_table[], MATCH(Sales_table[[#This Row],[Productindex]], Product_table[Index], 0), MATCH(Sales_table[[#Headers],[Product Category]], Product_table[#Headers], 0))</f>
        <v>Lighting</v>
      </c>
      <c r="Q7398" s="1">
        <v>4</v>
      </c>
      <c r="R7398" s="10">
        <v>429.32258266210556</v>
      </c>
      <c r="S7398" s="10">
        <v>306.65898761578973</v>
      </c>
      <c r="T7398" s="10">
        <f>SUM(Sales_table[[#This Row],[unit price]] * Sales_table[[#This Row],[Order qty]])</f>
        <v>1717.2903306484222</v>
      </c>
      <c r="U7398" s="11">
        <f>SUM(Sales_table[[#This Row],[unit price]]-Sales_table[[#This Row],[unit cost]])</f>
        <v>122.66359504631583</v>
      </c>
      <c r="V7398" s="10">
        <f>SUM(Sales_table[[#This Row],[Unit Profit]]*Sales_table[[#This Row],[Order qty]])</f>
        <v>490.65438018526334</v>
      </c>
    </row>
    <row r="7399" spans="1:22" ht="14.25" customHeight="1" x14ac:dyDescent="0.25">
      <c r="A7399" s="1" t="s">
        <v>7410</v>
      </c>
      <c r="B7399" s="13">
        <v>43970</v>
      </c>
      <c r="C7399" s="13" t="str">
        <f>TEXT(Sales_table[[#This Row],[Sales Date]], "mmmm")</f>
        <v>May</v>
      </c>
      <c r="D7399" s="1" t="s">
        <v>12</v>
      </c>
      <c r="E7399" s="1">
        <v>2</v>
      </c>
      <c r="F7399" s="1" t="str">
        <f>INDEX(Sales_Team[], MATCH(Sales_table[[#This Row],[Salesteamindex]], Sales_Team[Index], 0), MATCH(Sales_table[[#Headers],[Sales Person]], Sales_Team[#Headers], 0))</f>
        <v>Keith Griffin</v>
      </c>
      <c r="G7399" s="1">
        <v>200</v>
      </c>
      <c r="H7399" s="1" t="str">
        <f>INDEX(storelocation_table[], MATCH(Sales_table[[#This Row],[Storeindex]], storelocation_table[id], 0), MATCH(Sales_table[[#Headers],[Store Name]], storelocation_table[#Headers], 0))</f>
        <v>Louisville</v>
      </c>
      <c r="I7399" s="1" t="str">
        <f>INDEX(Sales_Team[], MATCH(Sales_table[[#This Row],[Salesteamindex]], Sales_Team[Index], 0), MATCH(Sales_table[[#Headers],[Region]], Sales_Team[#Headers], 0))</f>
        <v>Northeast</v>
      </c>
      <c r="J7399" s="1" t="str">
        <f>INDEX(storelocation_table[], MATCH(Sales_table[[#This Row],[Storeindex]], storelocation_table[id],0), MATCH(Sales_table[[#Headers],[State]], storelocation_table[#Headers], 0))</f>
        <v>Kentucky</v>
      </c>
      <c r="K7399" s="1">
        <f>INDEX(storelocation_table[], MATCH(Sales_table[[#This Row],[Storeindex]], storelocation_table[id], 0), MATCH(Sales_table[[#Headers],[Population]], storelocation_table[#Headers], 0))</f>
        <v>760026</v>
      </c>
      <c r="L7399" s="1"/>
      <c r="M7399" s="1">
        <f>INDEX(storelocation_table[], MATCH(Sales_table[[#This Row],[Storeindex]], storelocation_table[id], 0), MATCH(Sales_table[[#Headers],[median_income]], storelocation_table[#Headers], 0))</f>
        <v>0</v>
      </c>
      <c r="N7399" s="1">
        <v>32</v>
      </c>
      <c r="O7399" s="1" t="str">
        <f>INDEX(Product_table[], MATCH(Sales_table[[#This Row],[Productindex]], Product_table[Index], 0), MATCH(Sales_table[[#Headers],[Product Name]], Product_table[#Headers], 0))</f>
        <v>Vases</v>
      </c>
      <c r="P7399" s="1" t="str">
        <f>INDEX(Product_table[], MATCH(Sales_table[[#This Row],[Productindex]], Product_table[Index], 0), MATCH(Sales_table[[#Headers],[Product Category]], Product_table[#Headers], 0))</f>
        <v>Decoratives</v>
      </c>
      <c r="Q7399" s="1">
        <v>8</v>
      </c>
      <c r="R7399" s="10">
        <v>499.05397474765778</v>
      </c>
      <c r="S7399" s="10">
        <v>356.46712481975555</v>
      </c>
      <c r="T7399" s="10">
        <f>SUM(Sales_table[[#This Row],[unit price]] * Sales_table[[#This Row],[Order qty]])</f>
        <v>3992.4317979812622</v>
      </c>
      <c r="U7399" s="11">
        <f>SUM(Sales_table[[#This Row],[unit price]]-Sales_table[[#This Row],[unit cost]])</f>
        <v>142.58684992790222</v>
      </c>
      <c r="V7399" s="10">
        <f>SUM(Sales_table[[#This Row],[Unit Profit]]*Sales_table[[#This Row],[Order qty]])</f>
        <v>1140.6947994232178</v>
      </c>
    </row>
    <row r="7400" spans="1:22" ht="14.25" customHeight="1" x14ac:dyDescent="0.25">
      <c r="A7400" s="1" t="s">
        <v>7411</v>
      </c>
      <c r="B7400" s="13">
        <v>43843</v>
      </c>
      <c r="C7400" s="13" t="str">
        <f>TEXT(Sales_table[[#This Row],[Sales Date]], "mmmm")</f>
        <v>January</v>
      </c>
      <c r="D7400" s="1" t="s">
        <v>12</v>
      </c>
      <c r="E7400" s="1">
        <v>11</v>
      </c>
      <c r="F7400" s="1" t="str">
        <f>INDEX(Sales_Team[], MATCH(Sales_table[[#This Row],[Salesteamindex]], Sales_Team[Index], 0), MATCH(Sales_table[[#Headers],[Sales Person]], Sales_Team[#Headers], 0))</f>
        <v>Joshua Little</v>
      </c>
      <c r="G7400" s="1">
        <v>333</v>
      </c>
      <c r="H7400" s="1" t="str">
        <f>INDEX(storelocation_table[], MATCH(Sales_table[[#This Row],[Storeindex]], storelocation_table[id], 0), MATCH(Sales_table[[#Headers],[Store Name]], storelocation_table[#Headers], 0))</f>
        <v>Odessa</v>
      </c>
      <c r="I7400" s="1" t="str">
        <f>INDEX(Sales_Team[], MATCH(Sales_table[[#This Row],[Salesteamindex]], Sales_Team[Index], 0), MATCH(Sales_table[[#Headers],[Region]], Sales_Team[#Headers], 0))</f>
        <v>South</v>
      </c>
      <c r="J7400" s="1" t="str">
        <f>INDEX(storelocation_table[], MATCH(Sales_table[[#This Row],[Storeindex]], storelocation_table[id],0), MATCH(Sales_table[[#Headers],[State]], storelocation_table[#Headers], 0))</f>
        <v>Texas</v>
      </c>
      <c r="K7400" s="1">
        <f>INDEX(storelocation_table[], MATCH(Sales_table[[#This Row],[Storeindex]], storelocation_table[id], 0), MATCH(Sales_table[[#Headers],[Population]], storelocation_table[#Headers], 0))</f>
        <v>118968</v>
      </c>
      <c r="L7400" s="1"/>
      <c r="M7400" s="1">
        <f>INDEX(storelocation_table[], MATCH(Sales_table[[#This Row],[Storeindex]], storelocation_table[id], 0), MATCH(Sales_table[[#Headers],[median_income]], storelocation_table[#Headers], 0))</f>
        <v>59337</v>
      </c>
      <c r="N7400" s="1">
        <v>34</v>
      </c>
      <c r="O7400" s="1" t="str">
        <f>INDEX(Product_table[], MATCH(Sales_table[[#This Row],[Productindex]], Product_table[Index], 0), MATCH(Sales_table[[#Headers],[Product Name]], Product_table[#Headers], 0))</f>
        <v>Bedroom Furniture</v>
      </c>
      <c r="P7400" s="1" t="str">
        <f>INDEX(Product_table[], MATCH(Sales_table[[#This Row],[Productindex]], Product_table[Index], 0), MATCH(Sales_table[[#Headers],[Product Category]], Product_table[#Headers], 0))</f>
        <v>Furniture</v>
      </c>
      <c r="Q7400" s="1">
        <v>1</v>
      </c>
      <c r="R7400" s="10">
        <v>366.39806753396988</v>
      </c>
      <c r="S7400" s="10">
        <v>261.7129053814071</v>
      </c>
      <c r="T7400" s="10">
        <f>SUM(Sales_table[[#This Row],[unit price]] * Sales_table[[#This Row],[Order qty]])</f>
        <v>366.39806753396988</v>
      </c>
      <c r="U7400" s="11">
        <f>SUM(Sales_table[[#This Row],[unit price]]-Sales_table[[#This Row],[unit cost]])</f>
        <v>104.68516215256278</v>
      </c>
      <c r="V7400" s="10">
        <f>SUM(Sales_table[[#This Row],[Unit Profit]]*Sales_table[[#This Row],[Order qty]])</f>
        <v>104.68516215256278</v>
      </c>
    </row>
    <row r="7401" spans="1:22" ht="14.25" customHeight="1" x14ac:dyDescent="0.25">
      <c r="A7401" s="1" t="s">
        <v>7412</v>
      </c>
      <c r="B7401" s="13">
        <v>43874</v>
      </c>
      <c r="C7401" s="13" t="str">
        <f>TEXT(Sales_table[[#This Row],[Sales Date]], "mmmm")</f>
        <v>February</v>
      </c>
      <c r="D7401" s="1" t="s">
        <v>18</v>
      </c>
      <c r="E7401" s="1">
        <v>4</v>
      </c>
      <c r="F7401" s="1" t="str">
        <f>INDEX(Sales_Team[], MATCH(Sales_table[[#This Row],[Salesteamindex]], Sales_Team[Index], 0), MATCH(Sales_table[[#Headers],[Sales Person]], Sales_Team[#Headers], 0))</f>
        <v>Chris Armstrong</v>
      </c>
      <c r="G7401" s="1">
        <v>273</v>
      </c>
      <c r="H7401" s="1" t="str">
        <f>INDEX(storelocation_table[], MATCH(Sales_table[[#This Row],[Storeindex]], storelocation_table[id], 0), MATCH(Sales_table[[#Headers],[Store Name]], storelocation_table[#Headers], 0))</f>
        <v>Smithtown</v>
      </c>
      <c r="I7401" s="1" t="str">
        <f>INDEX(Sales_Team[], MATCH(Sales_table[[#This Row],[Salesteamindex]], Sales_Team[Index], 0), MATCH(Sales_table[[#Headers],[Region]], Sales_Team[#Headers], 0))</f>
        <v>Northeast</v>
      </c>
      <c r="J7401" s="1" t="str">
        <f>INDEX(storelocation_table[], MATCH(Sales_table[[#This Row],[Storeindex]], storelocation_table[id],0), MATCH(Sales_table[[#Headers],[State]], storelocation_table[#Headers], 0))</f>
        <v>New York</v>
      </c>
      <c r="K7401" s="1">
        <f>INDEX(storelocation_table[], MATCH(Sales_table[[#This Row],[Storeindex]], storelocation_table[id], 0), MATCH(Sales_table[[#Headers],[Population]], storelocation_table[#Headers], 0))</f>
        <v>118275</v>
      </c>
      <c r="L7401" s="1"/>
      <c r="M7401" s="1">
        <f>INDEX(storelocation_table[], MATCH(Sales_table[[#This Row],[Storeindex]], storelocation_table[id], 0), MATCH(Sales_table[[#Headers],[median_income]], storelocation_table[#Headers], 0))</f>
        <v>112693</v>
      </c>
      <c r="N7401" s="1">
        <v>31</v>
      </c>
      <c r="O7401" s="1" t="str">
        <f>INDEX(Product_table[], MATCH(Sales_table[[#This Row],[Productindex]], Product_table[Index], 0), MATCH(Sales_table[[#Headers],[Product Name]], Product_table[#Headers], 0))</f>
        <v>Candleholders</v>
      </c>
      <c r="P7401" s="1" t="str">
        <f>INDEX(Product_table[], MATCH(Sales_table[[#This Row],[Productindex]], Product_table[Index], 0), MATCH(Sales_table[[#Headers],[Product Category]], Product_table[#Headers], 0))</f>
        <v>Decoratives</v>
      </c>
      <c r="Q7401" s="1">
        <v>4</v>
      </c>
      <c r="R7401" s="10">
        <v>252.93848204612732</v>
      </c>
      <c r="S7401" s="10">
        <v>180.67034431866239</v>
      </c>
      <c r="T7401" s="10">
        <f>SUM(Sales_table[[#This Row],[unit price]] * Sales_table[[#This Row],[Order qty]])</f>
        <v>1011.7539281845093</v>
      </c>
      <c r="U7401" s="11">
        <f>SUM(Sales_table[[#This Row],[unit price]]-Sales_table[[#This Row],[unit cost]])</f>
        <v>72.268137727464932</v>
      </c>
      <c r="V7401" s="10">
        <f>SUM(Sales_table[[#This Row],[Unit Profit]]*Sales_table[[#This Row],[Order qty]])</f>
        <v>289.07255090985973</v>
      </c>
    </row>
    <row r="7402" spans="1:22" ht="14.25" customHeight="1" x14ac:dyDescent="0.25">
      <c r="A7402" s="1" t="s">
        <v>7413</v>
      </c>
      <c r="B7402" s="13">
        <v>43874</v>
      </c>
      <c r="C7402" s="13" t="str">
        <f>TEXT(Sales_table[[#This Row],[Sales Date]], "mmmm")</f>
        <v>February</v>
      </c>
      <c r="D7402" s="1" t="s">
        <v>12</v>
      </c>
      <c r="E7402" s="1">
        <v>7</v>
      </c>
      <c r="F7402" s="1" t="str">
        <f>INDEX(Sales_Team[], MATCH(Sales_table[[#This Row],[Salesteamindex]], Sales_Team[Index], 0), MATCH(Sales_table[[#Headers],[Sales Person]], Sales_Team[#Headers], 0))</f>
        <v>Shawn Cook</v>
      </c>
      <c r="G7402" s="1">
        <v>54</v>
      </c>
      <c r="H7402" s="1" t="str">
        <f>INDEX(storelocation_table[], MATCH(Sales_table[[#This Row],[Storeindex]], storelocation_table[id], 0), MATCH(Sales_table[[#Headers],[Store Name]], storelocation_table[#Headers], 0))</f>
        <v>Oceanside</v>
      </c>
      <c r="I7402" s="1" t="str">
        <f>INDEX(Sales_Team[], MATCH(Sales_table[[#This Row],[Salesteamindex]], Sales_Team[Index], 0), MATCH(Sales_table[[#Headers],[Region]], Sales_Team[#Headers], 0))</f>
        <v>Midwest</v>
      </c>
      <c r="J7402" s="1" t="str">
        <f>INDEX(storelocation_table[], MATCH(Sales_table[[#This Row],[Storeindex]], storelocation_table[id],0), MATCH(Sales_table[[#Headers],[State]], storelocation_table[#Headers], 0))</f>
        <v>California</v>
      </c>
      <c r="K7402" s="1">
        <f>INDEX(storelocation_table[], MATCH(Sales_table[[#This Row],[Storeindex]], storelocation_table[id], 0), MATCH(Sales_table[[#Headers],[Population]], storelocation_table[#Headers], 0))</f>
        <v>175691</v>
      </c>
      <c r="L7402" s="1"/>
      <c r="M7402" s="1">
        <f>INDEX(storelocation_table[], MATCH(Sales_table[[#This Row],[Storeindex]], storelocation_table[id], 0), MATCH(Sales_table[[#Headers],[median_income]], storelocation_table[#Headers], 0))</f>
        <v>57703</v>
      </c>
      <c r="N7402" s="1">
        <v>20</v>
      </c>
      <c r="O7402" s="1" t="str">
        <f>INDEX(Product_table[], MATCH(Sales_table[[#This Row],[Productindex]], Product_table[Index], 0), MATCH(Sales_table[[#Headers],[Product Name]], Product_table[#Headers], 0))</f>
        <v>Bar Tools</v>
      </c>
      <c r="P7402" s="1" t="str">
        <f>INDEX(Product_table[], MATCH(Sales_table[[#This Row],[Productindex]], Product_table[Index], 0), MATCH(Sales_table[[#Headers],[Product Category]], Product_table[#Headers], 0))</f>
        <v>Drinkware</v>
      </c>
      <c r="Q7402" s="1">
        <v>5</v>
      </c>
      <c r="R7402" s="10">
        <v>468.03665989637375</v>
      </c>
      <c r="S7402" s="10">
        <v>334.31189992598127</v>
      </c>
      <c r="T7402" s="10">
        <f>SUM(Sales_table[[#This Row],[unit price]] * Sales_table[[#This Row],[Order qty]])</f>
        <v>2340.1832994818687</v>
      </c>
      <c r="U7402" s="11">
        <f>SUM(Sales_table[[#This Row],[unit price]]-Sales_table[[#This Row],[unit cost]])</f>
        <v>133.72475997039248</v>
      </c>
      <c r="V7402" s="10">
        <f>SUM(Sales_table[[#This Row],[Unit Profit]]*Sales_table[[#This Row],[Order qty]])</f>
        <v>668.62379985196242</v>
      </c>
    </row>
    <row r="7403" spans="1:22" ht="14.25" customHeight="1" x14ac:dyDescent="0.25">
      <c r="A7403" s="1" t="s">
        <v>7414</v>
      </c>
      <c r="B7403" s="13">
        <v>43889</v>
      </c>
      <c r="C7403" s="13" t="str">
        <f>TEXT(Sales_table[[#This Row],[Sales Date]], "mmmm")</f>
        <v>February</v>
      </c>
      <c r="D7403" s="1" t="s">
        <v>10</v>
      </c>
      <c r="E7403" s="1">
        <v>2</v>
      </c>
      <c r="F7403" s="1" t="str">
        <f>INDEX(Sales_Team[], MATCH(Sales_table[[#This Row],[Salesteamindex]], Sales_Team[Index], 0), MATCH(Sales_table[[#Headers],[Sales Person]], Sales_Team[#Headers], 0))</f>
        <v>Keith Griffin</v>
      </c>
      <c r="G7403" s="1">
        <v>49</v>
      </c>
      <c r="H7403" s="1" t="str">
        <f>INDEX(storelocation_table[], MATCH(Sales_table[[#This Row],[Storeindex]], storelocation_table[id], 0), MATCH(Sales_table[[#Headers],[Store Name]], storelocation_table[#Headers], 0))</f>
        <v>Modesto</v>
      </c>
      <c r="I7403" s="1" t="str">
        <f>INDEX(Sales_Team[], MATCH(Sales_table[[#This Row],[Salesteamindex]], Sales_Team[Index], 0), MATCH(Sales_table[[#Headers],[Region]], Sales_Team[#Headers], 0))</f>
        <v>Northeast</v>
      </c>
      <c r="J7403" s="1" t="str">
        <f>INDEX(storelocation_table[], MATCH(Sales_table[[#This Row],[Storeindex]], storelocation_table[id],0), MATCH(Sales_table[[#Headers],[State]], storelocation_table[#Headers], 0))</f>
        <v>California</v>
      </c>
      <c r="K7403" s="1">
        <f>INDEX(storelocation_table[], MATCH(Sales_table[[#This Row],[Storeindex]], storelocation_table[id], 0), MATCH(Sales_table[[#Headers],[Population]], storelocation_table[#Headers], 0))</f>
        <v>211266</v>
      </c>
      <c r="L7403" s="1"/>
      <c r="M7403" s="1">
        <f>INDEX(storelocation_table[], MATCH(Sales_table[[#This Row],[Storeindex]], storelocation_table[id], 0), MATCH(Sales_table[[#Headers],[median_income]], storelocation_table[#Headers], 0))</f>
        <v>48577</v>
      </c>
      <c r="N7403" s="1">
        <v>16</v>
      </c>
      <c r="O7403" s="1" t="str">
        <f>INDEX(Product_table[], MATCH(Sales_table[[#This Row],[Productindex]], Product_table[Index], 0), MATCH(Sales_table[[#Headers],[Product Name]], Product_table[#Headers], 0))</f>
        <v>Stemware</v>
      </c>
      <c r="P7403" s="1" t="str">
        <f>INDEX(Product_table[], MATCH(Sales_table[[#This Row],[Productindex]], Product_table[Index], 0), MATCH(Sales_table[[#Headers],[Product Category]], Product_table[#Headers], 0))</f>
        <v>Drinkware</v>
      </c>
      <c r="Q7403" s="1">
        <v>5</v>
      </c>
      <c r="R7403" s="10">
        <v>167.27136218547821</v>
      </c>
      <c r="S7403" s="10">
        <v>119.47954441819873</v>
      </c>
      <c r="T7403" s="10">
        <f>SUM(Sales_table[[#This Row],[unit price]] * Sales_table[[#This Row],[Order qty]])</f>
        <v>836.35681092739105</v>
      </c>
      <c r="U7403" s="11">
        <f>SUM(Sales_table[[#This Row],[unit price]]-Sales_table[[#This Row],[unit cost]])</f>
        <v>47.791817767279483</v>
      </c>
      <c r="V7403" s="10">
        <f>SUM(Sales_table[[#This Row],[Unit Profit]]*Sales_table[[#This Row],[Order qty]])</f>
        <v>238.95908883639743</v>
      </c>
    </row>
    <row r="7404" spans="1:22" ht="14.25" customHeight="1" x14ac:dyDescent="0.25">
      <c r="A7404" s="1" t="s">
        <v>7415</v>
      </c>
      <c r="B7404" s="13">
        <v>43831</v>
      </c>
      <c r="C7404" s="13" t="str">
        <f>TEXT(Sales_table[[#This Row],[Sales Date]], "mmmm")</f>
        <v>January</v>
      </c>
      <c r="D7404" s="1" t="s">
        <v>14</v>
      </c>
      <c r="E7404" s="1">
        <v>9</v>
      </c>
      <c r="F7404" s="1" t="str">
        <f>INDEX(Sales_Team[], MATCH(Sales_table[[#This Row],[Salesteamindex]], Sales_Team[Index], 0), MATCH(Sales_table[[#Headers],[Sales Person]], Sales_Team[#Headers], 0))</f>
        <v>Joshua Ryan</v>
      </c>
      <c r="G7404" s="1">
        <v>284</v>
      </c>
      <c r="H7404" s="1" t="str">
        <f>INDEX(storelocation_table[], MATCH(Sales_table[[#This Row],[Storeindex]], storelocation_table[id], 0), MATCH(Sales_table[[#Headers],[Store Name]], storelocation_table[#Headers], 0))</f>
        <v>Broken Arrow</v>
      </c>
      <c r="I7404" s="1" t="str">
        <f>INDEX(Sales_Team[], MATCH(Sales_table[[#This Row],[Salesteamindex]], Sales_Team[Index], 0), MATCH(Sales_table[[#Headers],[Region]], Sales_Team[#Headers], 0))</f>
        <v>Midwest</v>
      </c>
      <c r="J7404" s="1" t="str">
        <f>INDEX(storelocation_table[], MATCH(Sales_table[[#This Row],[Storeindex]], storelocation_table[id],0), MATCH(Sales_table[[#Headers],[State]], storelocation_table[#Headers], 0))</f>
        <v>Oklahoma</v>
      </c>
      <c r="K7404" s="1">
        <f>INDEX(storelocation_table[], MATCH(Sales_table[[#This Row],[Storeindex]], storelocation_table[id], 0), MATCH(Sales_table[[#Headers],[Population]], storelocation_table[#Headers], 0))</f>
        <v>106563</v>
      </c>
      <c r="L7404" s="1"/>
      <c r="M7404" s="1">
        <f>INDEX(storelocation_table[], MATCH(Sales_table[[#This Row],[Storeindex]], storelocation_table[id], 0), MATCH(Sales_table[[#Headers],[median_income]], storelocation_table[#Headers], 0))</f>
        <v>67131</v>
      </c>
      <c r="N7404" s="1">
        <v>2</v>
      </c>
      <c r="O7404" s="1" t="str">
        <f>INDEX(Product_table[], MATCH(Sales_table[[#This Row],[Productindex]], Product_table[Index], 0), MATCH(Sales_table[[#Headers],[Product Name]], Product_table[#Headers], 0))</f>
        <v>Photo Frames</v>
      </c>
      <c r="P7404" s="1" t="str">
        <f>INDEX(Product_table[], MATCH(Sales_table[[#This Row],[Productindex]], Product_table[Index], 0), MATCH(Sales_table[[#Headers],[Product Category]], Product_table[#Headers], 0))</f>
        <v>Decoratives</v>
      </c>
      <c r="Q7404" s="1">
        <v>8</v>
      </c>
      <c r="R7404" s="10">
        <v>630.91704779863358</v>
      </c>
      <c r="S7404" s="10">
        <v>450.65503414188117</v>
      </c>
      <c r="T7404" s="10">
        <f>SUM(Sales_table[[#This Row],[unit price]] * Sales_table[[#This Row],[Order qty]])</f>
        <v>5047.3363823890686</v>
      </c>
      <c r="U7404" s="11">
        <f>SUM(Sales_table[[#This Row],[unit price]]-Sales_table[[#This Row],[unit cost]])</f>
        <v>180.2620136567524</v>
      </c>
      <c r="V7404" s="10">
        <f>SUM(Sales_table[[#This Row],[Unit Profit]]*Sales_table[[#This Row],[Order qty]])</f>
        <v>1442.0961092540192</v>
      </c>
    </row>
    <row r="7405" spans="1:22" ht="14.25" customHeight="1" x14ac:dyDescent="0.25">
      <c r="A7405" s="1" t="s">
        <v>7416</v>
      </c>
      <c r="B7405" s="13">
        <v>43952</v>
      </c>
      <c r="C7405" s="13" t="str">
        <f>TEXT(Sales_table[[#This Row],[Sales Date]], "mmmm")</f>
        <v>May</v>
      </c>
      <c r="D7405" s="1" t="s">
        <v>18</v>
      </c>
      <c r="E7405" s="1">
        <v>20</v>
      </c>
      <c r="F7405" s="1" t="str">
        <f>INDEX(Sales_Team[], MATCH(Sales_table[[#This Row],[Salesteamindex]], Sales_Team[Index], 0), MATCH(Sales_table[[#Headers],[Sales Person]], Sales_Team[#Headers], 0))</f>
        <v>Joshua Kenedy</v>
      </c>
      <c r="G7405" s="1">
        <v>179</v>
      </c>
      <c r="H7405" s="1" t="str">
        <f>INDEX(storelocation_table[], MATCH(Sales_table[[#This Row],[Storeindex]], storelocation_table[id], 0), MATCH(Sales_table[[#Headers],[Store Name]], storelocation_table[#Headers], 0))</f>
        <v>Worth (Township)</v>
      </c>
      <c r="I7405" s="1" t="str">
        <f>INDEX(Sales_Team[], MATCH(Sales_table[[#This Row],[Salesteamindex]], Sales_Team[Index], 0), MATCH(Sales_table[[#Headers],[Region]], Sales_Team[#Headers], 0))</f>
        <v>West</v>
      </c>
      <c r="J7405" s="1" t="str">
        <f>INDEX(storelocation_table[], MATCH(Sales_table[[#This Row],[Storeindex]], storelocation_table[id],0), MATCH(Sales_table[[#Headers],[State]], storelocation_table[#Headers], 0))</f>
        <v>Illinois</v>
      </c>
      <c r="K7405" s="1">
        <f>INDEX(storelocation_table[], MATCH(Sales_table[[#This Row],[Storeindex]], storelocation_table[id], 0), MATCH(Sales_table[[#Headers],[Population]], storelocation_table[#Headers], 0))</f>
        <v>152861</v>
      </c>
      <c r="L7405" s="1"/>
      <c r="M7405" s="1">
        <f>INDEX(storelocation_table[], MATCH(Sales_table[[#This Row],[Storeindex]], storelocation_table[id], 0), MATCH(Sales_table[[#Headers],[median_income]], storelocation_table[#Headers], 0))</f>
        <v>54124</v>
      </c>
      <c r="N7405" s="1">
        <v>3</v>
      </c>
      <c r="O7405" s="1" t="str">
        <f>INDEX(Product_table[], MATCH(Sales_table[[#This Row],[Productindex]], Product_table[Index], 0), MATCH(Sales_table[[#Headers],[Product Name]], Product_table[#Headers], 0))</f>
        <v>Table Lamps</v>
      </c>
      <c r="P7405" s="1" t="str">
        <f>INDEX(Product_table[], MATCH(Sales_table[[#This Row],[Productindex]], Product_table[Index], 0), MATCH(Sales_table[[#Headers],[Product Category]], Product_table[#Headers], 0))</f>
        <v>Lighting</v>
      </c>
      <c r="Q7405" s="1">
        <v>5</v>
      </c>
      <c r="R7405" s="10">
        <v>274.11811351776123</v>
      </c>
      <c r="S7405" s="10">
        <v>195.7986525126866</v>
      </c>
      <c r="T7405" s="10">
        <f>SUM(Sales_table[[#This Row],[unit price]] * Sales_table[[#This Row],[Order qty]])</f>
        <v>1370.5905675888062</v>
      </c>
      <c r="U7405" s="11">
        <f>SUM(Sales_table[[#This Row],[unit price]]-Sales_table[[#This Row],[unit cost]])</f>
        <v>78.319461005074629</v>
      </c>
      <c r="V7405" s="10">
        <f>SUM(Sales_table[[#This Row],[Unit Profit]]*Sales_table[[#This Row],[Order qty]])</f>
        <v>391.59730502537315</v>
      </c>
    </row>
    <row r="7406" spans="1:22" ht="14.25" customHeight="1" x14ac:dyDescent="0.25">
      <c r="A7406" s="1" t="s">
        <v>7417</v>
      </c>
      <c r="B7406" s="13">
        <v>43855</v>
      </c>
      <c r="C7406" s="13" t="str">
        <f>TEXT(Sales_table[[#This Row],[Sales Date]], "mmmm")</f>
        <v>January</v>
      </c>
      <c r="D7406" s="1" t="s">
        <v>18</v>
      </c>
      <c r="E7406" s="1">
        <v>19</v>
      </c>
      <c r="F7406" s="1" t="str">
        <f>INDEX(Sales_Team[], MATCH(Sales_table[[#This Row],[Salesteamindex]], Sales_Team[Index], 0), MATCH(Sales_table[[#Headers],[Sales Person]], Sales_Team[#Headers], 0))</f>
        <v>Nicholas Cunningham</v>
      </c>
      <c r="G7406" s="1">
        <v>48</v>
      </c>
      <c r="H7406" s="1" t="str">
        <f>INDEX(storelocation_table[], MATCH(Sales_table[[#This Row],[Storeindex]], storelocation_table[id], 0), MATCH(Sales_table[[#Headers],[Store Name]], storelocation_table[#Headers], 0))</f>
        <v>Los Angeles</v>
      </c>
      <c r="I7406" s="1" t="str">
        <f>INDEX(Sales_Team[], MATCH(Sales_table[[#This Row],[Salesteamindex]], Sales_Team[Index], 0), MATCH(Sales_table[[#Headers],[Region]], Sales_Team[#Headers], 0))</f>
        <v>South</v>
      </c>
      <c r="J7406" s="1" t="str">
        <f>INDEX(storelocation_table[], MATCH(Sales_table[[#This Row],[Storeindex]], storelocation_table[id],0), MATCH(Sales_table[[#Headers],[State]], storelocation_table[#Headers], 0))</f>
        <v>California</v>
      </c>
      <c r="K7406" s="1">
        <f>INDEX(storelocation_table[], MATCH(Sales_table[[#This Row],[Storeindex]], storelocation_table[id], 0), MATCH(Sales_table[[#Headers],[Population]], storelocation_table[#Headers], 0))</f>
        <v>3971883</v>
      </c>
      <c r="L7406" s="1"/>
      <c r="M7406" s="1">
        <f>INDEX(storelocation_table[], MATCH(Sales_table[[#This Row],[Storeindex]], storelocation_table[id], 0), MATCH(Sales_table[[#Headers],[median_income]], storelocation_table[#Headers], 0))</f>
        <v>50205</v>
      </c>
      <c r="N7406" s="1">
        <v>15</v>
      </c>
      <c r="O7406" s="1" t="str">
        <f>INDEX(Product_table[], MATCH(Sales_table[[#This Row],[Productindex]], Product_table[Index], 0), MATCH(Sales_table[[#Headers],[Product Name]], Product_table[#Headers], 0))</f>
        <v>Outdoor Furniture</v>
      </c>
      <c r="P7406" s="1" t="str">
        <f>INDEX(Product_table[], MATCH(Sales_table[[#This Row],[Productindex]], Product_table[Index], 0), MATCH(Sales_table[[#Headers],[Product Category]], Product_table[#Headers], 0))</f>
        <v>Furniture</v>
      </c>
      <c r="Q7406" s="1">
        <v>2</v>
      </c>
      <c r="R7406" s="10">
        <v>590.53804868459702</v>
      </c>
      <c r="S7406" s="10">
        <v>421.81289191756935</v>
      </c>
      <c r="T7406" s="10">
        <f>SUM(Sales_table[[#This Row],[unit price]] * Sales_table[[#This Row],[Order qty]])</f>
        <v>1181.076097369194</v>
      </c>
      <c r="U7406" s="11">
        <f>SUM(Sales_table[[#This Row],[unit price]]-Sales_table[[#This Row],[unit cost]])</f>
        <v>168.72515676702767</v>
      </c>
      <c r="V7406" s="10">
        <f>SUM(Sales_table[[#This Row],[Unit Profit]]*Sales_table[[#This Row],[Order qty]])</f>
        <v>337.45031353405534</v>
      </c>
    </row>
    <row r="7407" spans="1:22" ht="14.25" customHeight="1" x14ac:dyDescent="0.25">
      <c r="A7407" s="1" t="s">
        <v>7418</v>
      </c>
      <c r="B7407" s="13">
        <v>43952</v>
      </c>
      <c r="C7407" s="13" t="str">
        <f>TEXT(Sales_table[[#This Row],[Sales Date]], "mmmm")</f>
        <v>May</v>
      </c>
      <c r="D7407" s="1" t="s">
        <v>14</v>
      </c>
      <c r="E7407" s="1">
        <v>25</v>
      </c>
      <c r="F7407" s="1" t="str">
        <f>INDEX(Sales_Team[], MATCH(Sales_table[[#This Row],[Salesteamindex]], Sales_Team[Index], 0), MATCH(Sales_table[[#Headers],[Sales Person]], Sales_Team[#Headers], 0))</f>
        <v>Patrick Graham</v>
      </c>
      <c r="G7407" s="1">
        <v>289</v>
      </c>
      <c r="H7407" s="1" t="str">
        <f>INDEX(storelocation_table[], MATCH(Sales_table[[#This Row],[Storeindex]], storelocation_table[id], 0), MATCH(Sales_table[[#Headers],[Store Name]], storelocation_table[#Headers], 0))</f>
        <v>Gresham</v>
      </c>
      <c r="I7407" s="1" t="str">
        <f>INDEX(Sales_Team[], MATCH(Sales_table[[#This Row],[Salesteamindex]], Sales_Team[Index], 0), MATCH(Sales_table[[#Headers],[Region]], Sales_Team[#Headers], 0))</f>
        <v>South</v>
      </c>
      <c r="J7407" s="1" t="str">
        <f>INDEX(storelocation_table[], MATCH(Sales_table[[#This Row],[Storeindex]], storelocation_table[id],0), MATCH(Sales_table[[#Headers],[State]], storelocation_table[#Headers], 0))</f>
        <v>Oregon</v>
      </c>
      <c r="K7407" s="1">
        <f>INDEX(storelocation_table[], MATCH(Sales_table[[#This Row],[Storeindex]], storelocation_table[id], 0), MATCH(Sales_table[[#Headers],[Population]], storelocation_table[#Headers], 0))</f>
        <v>110553</v>
      </c>
      <c r="L7407" s="1"/>
      <c r="M7407" s="1">
        <f>INDEX(storelocation_table[], MATCH(Sales_table[[#This Row],[Storeindex]], storelocation_table[id], 0), MATCH(Sales_table[[#Headers],[median_income]], storelocation_table[#Headers], 0))</f>
        <v>46956</v>
      </c>
      <c r="N7407" s="1">
        <v>28</v>
      </c>
      <c r="O7407" s="1" t="str">
        <f>INDEX(Product_table[], MATCH(Sales_table[[#This Row],[Productindex]], Product_table[Index], 0), MATCH(Sales_table[[#Headers],[Product Name]], Product_table[#Headers], 0))</f>
        <v>Phones</v>
      </c>
      <c r="P7407" s="1" t="str">
        <f>INDEX(Product_table[], MATCH(Sales_table[[#This Row],[Productindex]], Product_table[Index], 0), MATCH(Sales_table[[#Headers],[Product Category]], Product_table[#Headers], 0))</f>
        <v>Electronics</v>
      </c>
      <c r="Q7407" s="1">
        <v>7</v>
      </c>
      <c r="R7407" s="10">
        <v>368.89634621143341</v>
      </c>
      <c r="S7407" s="10">
        <v>263.49739015102386</v>
      </c>
      <c r="T7407" s="10">
        <f>SUM(Sales_table[[#This Row],[unit price]] * Sales_table[[#This Row],[Order qty]])</f>
        <v>2582.2744234800339</v>
      </c>
      <c r="U7407" s="11">
        <f>SUM(Sales_table[[#This Row],[unit price]]-Sales_table[[#This Row],[unit cost]])</f>
        <v>105.39895606040955</v>
      </c>
      <c r="V7407" s="10">
        <f>SUM(Sales_table[[#This Row],[Unit Profit]]*Sales_table[[#This Row],[Order qty]])</f>
        <v>737.79269242286682</v>
      </c>
    </row>
    <row r="7408" spans="1:22" ht="14.25" customHeight="1" x14ac:dyDescent="0.25">
      <c r="A7408" s="1" t="s">
        <v>7419</v>
      </c>
      <c r="B7408" s="13">
        <v>43966</v>
      </c>
      <c r="C7408" s="13" t="str">
        <f>TEXT(Sales_table[[#This Row],[Sales Date]], "mmmm")</f>
        <v>May</v>
      </c>
      <c r="D7408" s="1" t="s">
        <v>12</v>
      </c>
      <c r="E7408" s="1">
        <v>26</v>
      </c>
      <c r="F7408" s="1" t="str">
        <f>INDEX(Sales_Team[], MATCH(Sales_table[[#This Row],[Salesteamindex]], Sales_Team[Index], 0), MATCH(Sales_table[[#Headers],[Sales Person]], Sales_Team[#Headers], 0))</f>
        <v>Donald Reynolds</v>
      </c>
      <c r="G7408" s="1">
        <v>92</v>
      </c>
      <c r="H7408" s="1" t="str">
        <f>INDEX(storelocation_table[], MATCH(Sales_table[[#This Row],[Storeindex]], storelocation_table[id], 0), MATCH(Sales_table[[#Headers],[Store Name]], storelocation_table[#Headers], 0))</f>
        <v>Boulder</v>
      </c>
      <c r="I7408" s="1" t="str">
        <f>INDEX(Sales_Team[], MATCH(Sales_table[[#This Row],[Salesteamindex]], Sales_Team[Index], 0), MATCH(Sales_table[[#Headers],[Region]], Sales_Team[#Headers], 0))</f>
        <v>South</v>
      </c>
      <c r="J7408" s="1" t="str">
        <f>INDEX(storelocation_table[], MATCH(Sales_table[[#This Row],[Storeindex]], storelocation_table[id],0), MATCH(Sales_table[[#Headers],[State]], storelocation_table[#Headers], 0))</f>
        <v>Colorado</v>
      </c>
      <c r="K7408" s="1">
        <f>INDEX(storelocation_table[], MATCH(Sales_table[[#This Row],[Storeindex]], storelocation_table[id], 0), MATCH(Sales_table[[#Headers],[Population]], storelocation_table[#Headers], 0))</f>
        <v>107349</v>
      </c>
      <c r="L7408" s="1"/>
      <c r="M7408" s="1">
        <f>INDEX(storelocation_table[], MATCH(Sales_table[[#This Row],[Storeindex]], storelocation_table[id], 0), MATCH(Sales_table[[#Headers],[median_income]], storelocation_table[#Headers], 0))</f>
        <v>58484</v>
      </c>
      <c r="N7408" s="1">
        <v>42</v>
      </c>
      <c r="O7408" s="1" t="str">
        <f>INDEX(Product_table[], MATCH(Sales_table[[#This Row],[Productindex]], Product_table[Index], 0), MATCH(Sales_table[[#Headers],[Product Name]], Product_table[#Headers], 0))</f>
        <v>Bean Bags</v>
      </c>
      <c r="P7408" s="1" t="str">
        <f>INDEX(Product_table[], MATCH(Sales_table[[#This Row],[Productindex]], Product_table[Index], 0), MATCH(Sales_table[[#Headers],[Product Category]], Product_table[#Headers], 0))</f>
        <v>Furniture</v>
      </c>
      <c r="Q7408" s="1">
        <v>1</v>
      </c>
      <c r="R7408" s="10">
        <v>447.90464454889297</v>
      </c>
      <c r="S7408" s="10">
        <v>319.931888963495</v>
      </c>
      <c r="T7408" s="10">
        <f>SUM(Sales_table[[#This Row],[unit price]] * Sales_table[[#This Row],[Order qty]])</f>
        <v>447.90464454889297</v>
      </c>
      <c r="U7408" s="11">
        <f>SUM(Sales_table[[#This Row],[unit price]]-Sales_table[[#This Row],[unit cost]])</f>
        <v>127.97275558539798</v>
      </c>
      <c r="V7408" s="10">
        <f>SUM(Sales_table[[#This Row],[Unit Profit]]*Sales_table[[#This Row],[Order qty]])</f>
        <v>127.97275558539798</v>
      </c>
    </row>
    <row r="7409" spans="1:22" ht="14.25" customHeight="1" x14ac:dyDescent="0.25">
      <c r="A7409" s="1" t="s">
        <v>7420</v>
      </c>
      <c r="B7409" s="13">
        <v>43833</v>
      </c>
      <c r="C7409" s="13" t="str">
        <f>TEXT(Sales_table[[#This Row],[Sales Date]], "mmmm")</f>
        <v>January</v>
      </c>
      <c r="D7409" s="1" t="s">
        <v>12</v>
      </c>
      <c r="E7409" s="1">
        <v>5</v>
      </c>
      <c r="F7409" s="1" t="str">
        <f>INDEX(Sales_Team[], MATCH(Sales_table[[#This Row],[Salesteamindex]], Sales_Team[Index], 0), MATCH(Sales_table[[#Headers],[Sales Person]], Sales_Team[#Headers], 0))</f>
        <v>Stephen Payne</v>
      </c>
      <c r="G7409" s="1">
        <v>2</v>
      </c>
      <c r="H7409" s="1" t="str">
        <f>INDEX(storelocation_table[], MATCH(Sales_table[[#This Row],[Storeindex]], storelocation_table[id], 0), MATCH(Sales_table[[#Headers],[Store Name]], storelocation_table[#Headers], 0))</f>
        <v>Huntsville</v>
      </c>
      <c r="I7409" s="1" t="str">
        <f>INDEX(Sales_Team[], MATCH(Sales_table[[#This Row],[Salesteamindex]], Sales_Team[Index], 0), MATCH(Sales_table[[#Headers],[Region]], Sales_Team[#Headers], 0))</f>
        <v>South</v>
      </c>
      <c r="J7409" s="1" t="str">
        <f>INDEX(storelocation_table[], MATCH(Sales_table[[#This Row],[Storeindex]], storelocation_table[id],0), MATCH(Sales_table[[#Headers],[State]], storelocation_table[#Headers], 0))</f>
        <v>Alabama</v>
      </c>
      <c r="K7409" s="1">
        <f>INDEX(storelocation_table[], MATCH(Sales_table[[#This Row],[Storeindex]], storelocation_table[id], 0), MATCH(Sales_table[[#Headers],[Population]], storelocation_table[#Headers], 0))</f>
        <v>190582</v>
      </c>
      <c r="L7409" s="1"/>
      <c r="M7409" s="1">
        <f>INDEX(storelocation_table[], MATCH(Sales_table[[#This Row],[Storeindex]], storelocation_table[id], 0), MATCH(Sales_table[[#Headers],[median_income]], storelocation_table[#Headers], 0))</f>
        <v>48775</v>
      </c>
      <c r="N7409" s="1">
        <v>47</v>
      </c>
      <c r="O7409" s="1" t="str">
        <f>INDEX(Product_table[], MATCH(Sales_table[[#This Row],[Productindex]], Product_table[Index], 0), MATCH(Sales_table[[#Headers],[Product Name]], Product_table[#Headers], 0))</f>
        <v>Audio</v>
      </c>
      <c r="P7409" s="1" t="str">
        <f>INDEX(Product_table[], MATCH(Sales_table[[#This Row],[Productindex]], Product_table[Index], 0), MATCH(Sales_table[[#Headers],[Product Category]], Product_table[#Headers], 0))</f>
        <v>Electronics</v>
      </c>
      <c r="Q7409" s="1">
        <v>7</v>
      </c>
      <c r="R7409" s="10">
        <v>183.81767678260803</v>
      </c>
      <c r="S7409" s="10">
        <v>131.29834055900574</v>
      </c>
      <c r="T7409" s="10">
        <f>SUM(Sales_table[[#This Row],[unit price]] * Sales_table[[#This Row],[Order qty]])</f>
        <v>1286.7237374782562</v>
      </c>
      <c r="U7409" s="11">
        <f>SUM(Sales_table[[#This Row],[unit price]]-Sales_table[[#This Row],[unit cost]])</f>
        <v>52.519336223602295</v>
      </c>
      <c r="V7409" s="10">
        <f>SUM(Sales_table[[#This Row],[Unit Profit]]*Sales_table[[#This Row],[Order qty]])</f>
        <v>367.63535356521606</v>
      </c>
    </row>
    <row r="7410" spans="1:22" ht="14.25" customHeight="1" x14ac:dyDescent="0.25">
      <c r="A7410" s="1" t="s">
        <v>7421</v>
      </c>
      <c r="B7410" s="13">
        <v>43848</v>
      </c>
      <c r="C7410" s="13" t="str">
        <f>TEXT(Sales_table[[#This Row],[Sales Date]], "mmmm")</f>
        <v>January</v>
      </c>
      <c r="D7410" s="1" t="s">
        <v>18</v>
      </c>
      <c r="E7410" s="1">
        <v>11</v>
      </c>
      <c r="F7410" s="1" t="str">
        <f>INDEX(Sales_Team[], MATCH(Sales_table[[#This Row],[Salesteamindex]], Sales_Team[Index], 0), MATCH(Sales_table[[#Headers],[Sales Person]], Sales_Team[#Headers], 0))</f>
        <v>Joshua Little</v>
      </c>
      <c r="G7410" s="1">
        <v>1</v>
      </c>
      <c r="H7410" s="1" t="str">
        <f>INDEX(storelocation_table[], MATCH(Sales_table[[#This Row],[Storeindex]], storelocation_table[id], 0), MATCH(Sales_table[[#Headers],[Store Name]], storelocation_table[#Headers], 0))</f>
        <v>Birmingham</v>
      </c>
      <c r="I7410" s="1" t="str">
        <f>INDEX(Sales_Team[], MATCH(Sales_table[[#This Row],[Salesteamindex]], Sales_Team[Index], 0), MATCH(Sales_table[[#Headers],[Region]], Sales_Team[#Headers], 0))</f>
        <v>South</v>
      </c>
      <c r="J7410" s="1" t="str">
        <f>INDEX(storelocation_table[], MATCH(Sales_table[[#This Row],[Storeindex]], storelocation_table[id],0), MATCH(Sales_table[[#Headers],[State]], storelocation_table[#Headers], 0))</f>
        <v>Alabama</v>
      </c>
      <c r="K7410" s="1">
        <f>INDEX(storelocation_table[], MATCH(Sales_table[[#This Row],[Storeindex]], storelocation_table[id], 0), MATCH(Sales_table[[#Headers],[Population]], storelocation_table[#Headers], 0))</f>
        <v>212461</v>
      </c>
      <c r="L7410" s="1"/>
      <c r="M7410" s="1">
        <f>INDEX(storelocation_table[], MATCH(Sales_table[[#This Row],[Storeindex]], storelocation_table[id], 0), MATCH(Sales_table[[#Headers],[median_income]], storelocation_table[#Headers], 0))</f>
        <v>31061</v>
      </c>
      <c r="N7410" s="1">
        <v>15</v>
      </c>
      <c r="O7410" s="1" t="str">
        <f>INDEX(Product_table[], MATCH(Sales_table[[#This Row],[Productindex]], Product_table[Index], 0), MATCH(Sales_table[[#Headers],[Product Name]], Product_table[#Headers], 0))</f>
        <v>Outdoor Furniture</v>
      </c>
      <c r="P7410" s="1" t="str">
        <f>INDEX(Product_table[], MATCH(Sales_table[[#This Row],[Productindex]], Product_table[Index], 0), MATCH(Sales_table[[#Headers],[Product Category]], Product_table[#Headers], 0))</f>
        <v>Furniture</v>
      </c>
      <c r="Q7410" s="1">
        <v>8</v>
      </c>
      <c r="R7410" s="10">
        <v>399.70229834318161</v>
      </c>
      <c r="S7410" s="10">
        <v>285.50164167370116</v>
      </c>
      <c r="T7410" s="10">
        <f>SUM(Sales_table[[#This Row],[unit price]] * Sales_table[[#This Row],[Order qty]])</f>
        <v>3197.6183867454529</v>
      </c>
      <c r="U7410" s="11">
        <f>SUM(Sales_table[[#This Row],[unit price]]-Sales_table[[#This Row],[unit cost]])</f>
        <v>114.20065666948045</v>
      </c>
      <c r="V7410" s="10">
        <f>SUM(Sales_table[[#This Row],[Unit Profit]]*Sales_table[[#This Row],[Order qty]])</f>
        <v>913.60525335584362</v>
      </c>
    </row>
    <row r="7411" spans="1:22" ht="14.25" customHeight="1" x14ac:dyDescent="0.25">
      <c r="A7411" s="1" t="s">
        <v>7422</v>
      </c>
      <c r="B7411" s="13">
        <v>43884</v>
      </c>
      <c r="C7411" s="13" t="str">
        <f>TEXT(Sales_table[[#This Row],[Sales Date]], "mmmm")</f>
        <v>February</v>
      </c>
      <c r="D7411" s="1" t="s">
        <v>14</v>
      </c>
      <c r="E7411" s="1">
        <v>3</v>
      </c>
      <c r="F7411" s="1" t="str">
        <f>INDEX(Sales_Team[], MATCH(Sales_table[[#This Row],[Salesteamindex]], Sales_Team[Index], 0), MATCH(Sales_table[[#Headers],[Sales Person]], Sales_Team[#Headers], 0))</f>
        <v>Jerry Green</v>
      </c>
      <c r="G7411" s="1">
        <v>57</v>
      </c>
      <c r="H7411" s="1" t="str">
        <f>INDEX(storelocation_table[], MATCH(Sales_table[[#This Row],[Storeindex]], storelocation_table[id], 0), MATCH(Sales_table[[#Headers],[Store Name]], storelocation_table[#Headers], 0))</f>
        <v>Oxnard</v>
      </c>
      <c r="I7411" s="1" t="str">
        <f>INDEX(Sales_Team[], MATCH(Sales_table[[#This Row],[Salesteamindex]], Sales_Team[Index], 0), MATCH(Sales_table[[#Headers],[Region]], Sales_Team[#Headers], 0))</f>
        <v>West</v>
      </c>
      <c r="J7411" s="1" t="str">
        <f>INDEX(storelocation_table[], MATCH(Sales_table[[#This Row],[Storeindex]], storelocation_table[id],0), MATCH(Sales_table[[#Headers],[State]], storelocation_table[#Headers], 0))</f>
        <v>California</v>
      </c>
      <c r="K7411" s="1">
        <f>INDEX(storelocation_table[], MATCH(Sales_table[[#This Row],[Storeindex]], storelocation_table[id], 0), MATCH(Sales_table[[#Headers],[Population]], storelocation_table[#Headers], 0))</f>
        <v>207254</v>
      </c>
      <c r="L7411" s="1"/>
      <c r="M7411" s="1">
        <f>INDEX(storelocation_table[], MATCH(Sales_table[[#This Row],[Storeindex]], storelocation_table[id], 0), MATCH(Sales_table[[#Headers],[median_income]], storelocation_table[#Headers], 0))</f>
        <v>60621</v>
      </c>
      <c r="N7411" s="1">
        <v>15</v>
      </c>
      <c r="O7411" s="1" t="str">
        <f>INDEX(Product_table[], MATCH(Sales_table[[#This Row],[Productindex]], Product_table[Index], 0), MATCH(Sales_table[[#Headers],[Product Name]], Product_table[#Headers], 0))</f>
        <v>Outdoor Furniture</v>
      </c>
      <c r="P7411" s="1" t="str">
        <f>INDEX(Product_table[], MATCH(Sales_table[[#This Row],[Productindex]], Product_table[Index], 0), MATCH(Sales_table[[#Headers],[Product Category]], Product_table[#Headers], 0))</f>
        <v>Furniture</v>
      </c>
      <c r="Q7411" s="1">
        <v>4</v>
      </c>
      <c r="R7411" s="10">
        <v>447.86477887630463</v>
      </c>
      <c r="S7411" s="10">
        <v>319.90341348307476</v>
      </c>
      <c r="T7411" s="10">
        <f>SUM(Sales_table[[#This Row],[unit price]] * Sales_table[[#This Row],[Order qty]])</f>
        <v>1791.4591155052185</v>
      </c>
      <c r="U7411" s="11">
        <f>SUM(Sales_table[[#This Row],[unit price]]-Sales_table[[#This Row],[unit cost]])</f>
        <v>127.96136539322987</v>
      </c>
      <c r="V7411" s="10">
        <f>SUM(Sales_table[[#This Row],[Unit Profit]]*Sales_table[[#This Row],[Order qty]])</f>
        <v>511.84546157291948</v>
      </c>
    </row>
    <row r="7412" spans="1:22" ht="14.25" customHeight="1" x14ac:dyDescent="0.25">
      <c r="A7412" s="1" t="s">
        <v>7423</v>
      </c>
      <c r="B7412" s="13">
        <v>43863</v>
      </c>
      <c r="C7412" s="13" t="str">
        <f>TEXT(Sales_table[[#This Row],[Sales Date]], "mmmm")</f>
        <v>February</v>
      </c>
      <c r="D7412" s="1" t="s">
        <v>12</v>
      </c>
      <c r="E7412" s="1">
        <v>5</v>
      </c>
      <c r="F7412" s="1" t="str">
        <f>INDEX(Sales_Team[], MATCH(Sales_table[[#This Row],[Salesteamindex]], Sales_Team[Index], 0), MATCH(Sales_table[[#Headers],[Sales Person]], Sales_Team[#Headers], 0))</f>
        <v>Stephen Payne</v>
      </c>
      <c r="G7412" s="1">
        <v>162</v>
      </c>
      <c r="H7412" s="1" t="str">
        <f>INDEX(storelocation_table[], MATCH(Sales_table[[#This Row],[Storeindex]], storelocation_table[id], 0), MATCH(Sales_table[[#Headers],[Store Name]], storelocation_table[#Headers], 0))</f>
        <v>Lisle (Township)</v>
      </c>
      <c r="I7412" s="1" t="str">
        <f>INDEX(Sales_Team[], MATCH(Sales_table[[#This Row],[Salesteamindex]], Sales_Team[Index], 0), MATCH(Sales_table[[#Headers],[Region]], Sales_Team[#Headers], 0))</f>
        <v>South</v>
      </c>
      <c r="J7412" s="1" t="str">
        <f>INDEX(storelocation_table[], MATCH(Sales_table[[#This Row],[Storeindex]], storelocation_table[id],0), MATCH(Sales_table[[#Headers],[State]], storelocation_table[#Headers], 0))</f>
        <v>Illinois</v>
      </c>
      <c r="K7412" s="1">
        <f>INDEX(storelocation_table[], MATCH(Sales_table[[#This Row],[Storeindex]], storelocation_table[id], 0), MATCH(Sales_table[[#Headers],[Population]], storelocation_table[#Headers], 0))</f>
        <v>119818</v>
      </c>
      <c r="L7412" s="1"/>
      <c r="M7412" s="1">
        <f>INDEX(storelocation_table[], MATCH(Sales_table[[#This Row],[Storeindex]], storelocation_table[id], 0), MATCH(Sales_table[[#Headers],[median_income]], storelocation_table[#Headers], 0))</f>
        <v>86610</v>
      </c>
      <c r="N7412" s="1">
        <v>33</v>
      </c>
      <c r="O7412" s="1" t="str">
        <f>INDEX(Product_table[], MATCH(Sales_table[[#This Row],[Productindex]], Product_table[Index], 0), MATCH(Sales_table[[#Headers],[Product Name]], Product_table[#Headers], 0))</f>
        <v>Outdoor Decor</v>
      </c>
      <c r="P7412" s="1" t="str">
        <f>INDEX(Product_table[], MATCH(Sales_table[[#This Row],[Productindex]], Product_table[Index], 0), MATCH(Sales_table[[#Headers],[Product Category]], Product_table[#Headers], 0))</f>
        <v>Decoratives</v>
      </c>
      <c r="Q7412" s="1">
        <v>6</v>
      </c>
      <c r="R7412" s="10">
        <v>313.86580163240433</v>
      </c>
      <c r="S7412" s="10">
        <v>224.18985830886024</v>
      </c>
      <c r="T7412" s="10">
        <f>SUM(Sales_table[[#This Row],[unit price]] * Sales_table[[#This Row],[Order qty]])</f>
        <v>1883.194809794426</v>
      </c>
      <c r="U7412" s="11">
        <f>SUM(Sales_table[[#This Row],[unit price]]-Sales_table[[#This Row],[unit cost]])</f>
        <v>89.675943323544089</v>
      </c>
      <c r="V7412" s="10">
        <f>SUM(Sales_table[[#This Row],[Unit Profit]]*Sales_table[[#This Row],[Order qty]])</f>
        <v>538.05565994126459</v>
      </c>
    </row>
    <row r="7413" spans="1:22" ht="14.25" customHeight="1" x14ac:dyDescent="0.25">
      <c r="A7413" s="1" t="s">
        <v>7424</v>
      </c>
      <c r="B7413" s="13">
        <v>43884</v>
      </c>
      <c r="C7413" s="13" t="str">
        <f>TEXT(Sales_table[[#This Row],[Sales Date]], "mmmm")</f>
        <v>February</v>
      </c>
      <c r="D7413" s="1" t="s">
        <v>14</v>
      </c>
      <c r="E7413" s="1">
        <v>24</v>
      </c>
      <c r="F7413" s="1" t="str">
        <f>INDEX(Sales_Team[], MATCH(Sales_table[[#This Row],[Salesteamindex]], Sales_Team[Index], 0), MATCH(Sales_table[[#Headers],[Sales Person]], Sales_Team[#Headers], 0))</f>
        <v>Roy Rice</v>
      </c>
      <c r="G7413" s="1">
        <v>287</v>
      </c>
      <c r="H7413" s="1" t="str">
        <f>INDEX(storelocation_table[], MATCH(Sales_table[[#This Row],[Storeindex]], storelocation_table[id], 0), MATCH(Sales_table[[#Headers],[Store Name]], storelocation_table[#Headers], 0))</f>
        <v>Tulsa</v>
      </c>
      <c r="I7413" s="1" t="str">
        <f>INDEX(Sales_Team[], MATCH(Sales_table[[#This Row],[Salesteamindex]], Sales_Team[Index], 0), MATCH(Sales_table[[#Headers],[Region]], Sales_Team[#Headers], 0))</f>
        <v>Midwest</v>
      </c>
      <c r="J7413" s="1" t="str">
        <f>INDEX(storelocation_table[], MATCH(Sales_table[[#This Row],[Storeindex]], storelocation_table[id],0), MATCH(Sales_table[[#Headers],[State]], storelocation_table[#Headers], 0))</f>
        <v>Oklahoma</v>
      </c>
      <c r="K7413" s="1">
        <f>INDEX(storelocation_table[], MATCH(Sales_table[[#This Row],[Storeindex]], storelocation_table[id], 0), MATCH(Sales_table[[#Headers],[Population]], storelocation_table[#Headers], 0))</f>
        <v>403505</v>
      </c>
      <c r="L7413" s="1"/>
      <c r="M7413" s="1">
        <f>INDEX(storelocation_table[], MATCH(Sales_table[[#This Row],[Storeindex]], storelocation_table[id], 0), MATCH(Sales_table[[#Headers],[median_income]], storelocation_table[#Headers], 0))</f>
        <v>42284</v>
      </c>
      <c r="N7413" s="1">
        <v>47</v>
      </c>
      <c r="O7413" s="1" t="str">
        <f>INDEX(Product_table[], MATCH(Sales_table[[#This Row],[Productindex]], Product_table[Index], 0), MATCH(Sales_table[[#Headers],[Product Name]], Product_table[#Headers], 0))</f>
        <v>Audio</v>
      </c>
      <c r="P7413" s="1" t="str">
        <f>INDEX(Product_table[], MATCH(Sales_table[[#This Row],[Productindex]], Product_table[Index], 0), MATCH(Sales_table[[#Headers],[Product Category]], Product_table[#Headers], 0))</f>
        <v>Electronics</v>
      </c>
      <c r="Q7413" s="1">
        <v>6</v>
      </c>
      <c r="R7413" s="10">
        <v>402.58484029769897</v>
      </c>
      <c r="S7413" s="10">
        <v>287.56060021264216</v>
      </c>
      <c r="T7413" s="10">
        <f>SUM(Sales_table[[#This Row],[unit price]] * Sales_table[[#This Row],[Order qty]])</f>
        <v>2415.5090417861938</v>
      </c>
      <c r="U7413" s="11">
        <f>SUM(Sales_table[[#This Row],[unit price]]-Sales_table[[#This Row],[unit cost]])</f>
        <v>115.02424008505682</v>
      </c>
      <c r="V7413" s="10">
        <f>SUM(Sales_table[[#This Row],[Unit Profit]]*Sales_table[[#This Row],[Order qty]])</f>
        <v>690.1454405103409</v>
      </c>
    </row>
    <row r="7414" spans="1:22" ht="14.25" customHeight="1" x14ac:dyDescent="0.25">
      <c r="A7414" s="1" t="s">
        <v>7425</v>
      </c>
      <c r="B7414" s="13">
        <v>43904</v>
      </c>
      <c r="C7414" s="13" t="str">
        <f>TEXT(Sales_table[[#This Row],[Sales Date]], "mmmm")</f>
        <v>March</v>
      </c>
      <c r="D7414" s="1" t="s">
        <v>12</v>
      </c>
      <c r="E7414" s="1">
        <v>14</v>
      </c>
      <c r="F7414" s="1" t="str">
        <f>INDEX(Sales_Team[], MATCH(Sales_table[[#This Row],[Salesteamindex]], Sales_Team[Index], 0), MATCH(Sales_table[[#Headers],[Sales Person]], Sales_Team[#Headers], 0))</f>
        <v>Paul Holmes</v>
      </c>
      <c r="G7414" s="1">
        <v>316</v>
      </c>
      <c r="H7414" s="1" t="str">
        <f>INDEX(storelocation_table[], MATCH(Sales_table[[#This Row],[Storeindex]], storelocation_table[id], 0), MATCH(Sales_table[[#Headers],[Store Name]], storelocation_table[#Headers], 0))</f>
        <v>Dallas</v>
      </c>
      <c r="I7414" s="1" t="str">
        <f>INDEX(Sales_Team[], MATCH(Sales_table[[#This Row],[Salesteamindex]], Sales_Team[Index], 0), MATCH(Sales_table[[#Headers],[Region]], Sales_Team[#Headers], 0))</f>
        <v>Midwest</v>
      </c>
      <c r="J7414" s="1" t="str">
        <f>INDEX(storelocation_table[], MATCH(Sales_table[[#This Row],[Storeindex]], storelocation_table[id],0), MATCH(Sales_table[[#Headers],[State]], storelocation_table[#Headers], 0))</f>
        <v>Texas</v>
      </c>
      <c r="K7414" s="1">
        <f>INDEX(storelocation_table[], MATCH(Sales_table[[#This Row],[Storeindex]], storelocation_table[id], 0), MATCH(Sales_table[[#Headers],[Population]], storelocation_table[#Headers], 0))</f>
        <v>1300092</v>
      </c>
      <c r="L7414" s="1"/>
      <c r="M7414" s="1">
        <f>INDEX(storelocation_table[], MATCH(Sales_table[[#This Row],[Storeindex]], storelocation_table[id], 0), MATCH(Sales_table[[#Headers],[median_income]], storelocation_table[#Headers], 0))</f>
        <v>43781</v>
      </c>
      <c r="N7414" s="1">
        <v>22</v>
      </c>
      <c r="O7414" s="1" t="str">
        <f>INDEX(Product_table[], MATCH(Sales_table[[#This Row],[Productindex]], Product_table[Index], 0), MATCH(Sales_table[[#Headers],[Product Name]], Product_table[#Headers], 0))</f>
        <v>Wine Storage</v>
      </c>
      <c r="P7414" s="1" t="str">
        <f>INDEX(Product_table[], MATCH(Sales_table[[#This Row],[Productindex]], Product_table[Index], 0), MATCH(Sales_table[[#Headers],[Product Category]], Product_table[#Headers], 0))</f>
        <v>Drinkware</v>
      </c>
      <c r="Q7414" s="1">
        <v>2</v>
      </c>
      <c r="R7414" s="10">
        <v>418.69890350103378</v>
      </c>
      <c r="S7414" s="10">
        <v>299.07064535788129</v>
      </c>
      <c r="T7414" s="10">
        <f>SUM(Sales_table[[#This Row],[unit price]] * Sales_table[[#This Row],[Order qty]])</f>
        <v>837.39780700206757</v>
      </c>
      <c r="U7414" s="11">
        <f>SUM(Sales_table[[#This Row],[unit price]]-Sales_table[[#This Row],[unit cost]])</f>
        <v>119.62825814315249</v>
      </c>
      <c r="V7414" s="10">
        <f>SUM(Sales_table[[#This Row],[Unit Profit]]*Sales_table[[#This Row],[Order qty]])</f>
        <v>239.25651628630499</v>
      </c>
    </row>
    <row r="7415" spans="1:22" ht="14.25" customHeight="1" x14ac:dyDescent="0.25">
      <c r="A7415" s="1" t="s">
        <v>7426</v>
      </c>
      <c r="B7415" s="13">
        <v>43886</v>
      </c>
      <c r="C7415" s="13" t="str">
        <f>TEXT(Sales_table[[#This Row],[Sales Date]], "mmmm")</f>
        <v>February</v>
      </c>
      <c r="D7415" s="1" t="s">
        <v>18</v>
      </c>
      <c r="E7415" s="1">
        <v>5</v>
      </c>
      <c r="F7415" s="1" t="str">
        <f>INDEX(Sales_Team[], MATCH(Sales_table[[#This Row],[Salesteamindex]], Sales_Team[Index], 0), MATCH(Sales_table[[#Headers],[Sales Person]], Sales_Team[#Headers], 0))</f>
        <v>Stephen Payne</v>
      </c>
      <c r="G7415" s="1">
        <v>94</v>
      </c>
      <c r="H7415" s="1" t="str">
        <f>INDEX(storelocation_table[], MATCH(Sales_table[[#This Row],[Storeindex]], storelocation_table[id], 0), MATCH(Sales_table[[#Headers],[Store Name]], storelocation_table[#Headers], 0))</f>
        <v>Colorado Springs</v>
      </c>
      <c r="I7415" s="1" t="str">
        <f>INDEX(Sales_Team[], MATCH(Sales_table[[#This Row],[Salesteamindex]], Sales_Team[Index], 0), MATCH(Sales_table[[#Headers],[Region]], Sales_Team[#Headers], 0))</f>
        <v>South</v>
      </c>
      <c r="J7415" s="1" t="str">
        <f>INDEX(storelocation_table[], MATCH(Sales_table[[#This Row],[Storeindex]], storelocation_table[id],0), MATCH(Sales_table[[#Headers],[State]], storelocation_table[#Headers], 0))</f>
        <v>Colorado</v>
      </c>
      <c r="K7415" s="1">
        <f>INDEX(storelocation_table[], MATCH(Sales_table[[#This Row],[Storeindex]], storelocation_table[id], 0), MATCH(Sales_table[[#Headers],[Population]], storelocation_table[#Headers], 0))</f>
        <v>456568</v>
      </c>
      <c r="L7415" s="1"/>
      <c r="M7415" s="1">
        <f>INDEX(storelocation_table[], MATCH(Sales_table[[#This Row],[Storeindex]], storelocation_table[id], 0), MATCH(Sales_table[[#Headers],[median_income]], storelocation_table[#Headers], 0))</f>
        <v>54527</v>
      </c>
      <c r="N7415" s="1">
        <v>41</v>
      </c>
      <c r="O7415" s="1" t="str">
        <f>INDEX(Product_table[], MATCH(Sales_table[[#This Row],[Productindex]], Product_table[Index], 0), MATCH(Sales_table[[#Headers],[Product Name]], Product_table[#Headers], 0))</f>
        <v>Collectibles</v>
      </c>
      <c r="P7415" s="1" t="str">
        <f>INDEX(Product_table[], MATCH(Sales_table[[#This Row],[Productindex]], Product_table[Index], 0), MATCH(Sales_table[[#Headers],[Product Category]], Product_table[#Headers], 0))</f>
        <v>Collections</v>
      </c>
      <c r="Q7415" s="1">
        <v>3</v>
      </c>
      <c r="R7415" s="10">
        <v>494.23067629337311</v>
      </c>
      <c r="S7415" s="10">
        <v>353.0219116381237</v>
      </c>
      <c r="T7415" s="10">
        <f>SUM(Sales_table[[#This Row],[unit price]] * Sales_table[[#This Row],[Order qty]])</f>
        <v>1482.6920288801193</v>
      </c>
      <c r="U7415" s="11">
        <f>SUM(Sales_table[[#This Row],[unit price]]-Sales_table[[#This Row],[unit cost]])</f>
        <v>141.20876465524941</v>
      </c>
      <c r="V7415" s="10">
        <f>SUM(Sales_table[[#This Row],[Unit Profit]]*Sales_table[[#This Row],[Order qty]])</f>
        <v>423.62629396574823</v>
      </c>
    </row>
    <row r="7416" spans="1:22" ht="14.25" customHeight="1" x14ac:dyDescent="0.25">
      <c r="A7416" s="1" t="s">
        <v>7427</v>
      </c>
      <c r="B7416" s="13">
        <v>43843</v>
      </c>
      <c r="C7416" s="13" t="str">
        <f>TEXT(Sales_table[[#This Row],[Sales Date]], "mmmm")</f>
        <v>January</v>
      </c>
      <c r="D7416" s="1" t="s">
        <v>18</v>
      </c>
      <c r="E7416" s="1">
        <v>26</v>
      </c>
      <c r="F7416" s="1" t="str">
        <f>INDEX(Sales_Team[], MATCH(Sales_table[[#This Row],[Salesteamindex]], Sales_Team[Index], 0), MATCH(Sales_table[[#Headers],[Sales Person]], Sales_Team[#Headers], 0))</f>
        <v>Donald Reynolds</v>
      </c>
      <c r="G7416" s="1">
        <v>134</v>
      </c>
      <c r="H7416" s="1" t="str">
        <f>INDEX(storelocation_table[], MATCH(Sales_table[[#This Row],[Storeindex]], storelocation_table[id], 0), MATCH(Sales_table[[#Headers],[Store Name]], storelocation_table[#Headers], 0))</f>
        <v>Spring Hill</v>
      </c>
      <c r="I7416" s="1" t="str">
        <f>INDEX(Sales_Team[], MATCH(Sales_table[[#This Row],[Salesteamindex]], Sales_Team[Index], 0), MATCH(Sales_table[[#Headers],[Region]], Sales_Team[#Headers], 0))</f>
        <v>South</v>
      </c>
      <c r="J7416" s="1" t="str">
        <f>INDEX(storelocation_table[], MATCH(Sales_table[[#This Row],[Storeindex]], storelocation_table[id],0), MATCH(Sales_table[[#Headers],[State]], storelocation_table[#Headers], 0))</f>
        <v>Florida</v>
      </c>
      <c r="K7416" s="1">
        <f>INDEX(storelocation_table[], MATCH(Sales_table[[#This Row],[Storeindex]], storelocation_table[id], 0), MATCH(Sales_table[[#Headers],[Population]], storelocation_table[#Headers], 0))</f>
        <v>100270</v>
      </c>
      <c r="L7416" s="1"/>
      <c r="M7416" s="1">
        <f>INDEX(storelocation_table[], MATCH(Sales_table[[#This Row],[Storeindex]], storelocation_table[id], 0), MATCH(Sales_table[[#Headers],[median_income]], storelocation_table[#Headers], 0))</f>
        <v>41308</v>
      </c>
      <c r="N7416" s="1">
        <v>19</v>
      </c>
      <c r="O7416" s="1" t="str">
        <f>INDEX(Product_table[], MATCH(Sales_table[[#This Row],[Productindex]], Product_table[Index], 0), MATCH(Sales_table[[#Headers],[Product Name]], Product_table[#Headers], 0))</f>
        <v>Vanities</v>
      </c>
      <c r="P7416" s="1" t="str">
        <f>INDEX(Product_table[], MATCH(Sales_table[[#This Row],[Productindex]], Product_table[Index], 0), MATCH(Sales_table[[#Headers],[Product Category]], Product_table[#Headers], 0))</f>
        <v>Collections</v>
      </c>
      <c r="Q7416" s="1">
        <v>3</v>
      </c>
      <c r="R7416" s="10">
        <v>490.95097070932388</v>
      </c>
      <c r="S7416" s="10">
        <v>350.67926479237423</v>
      </c>
      <c r="T7416" s="10">
        <f>SUM(Sales_table[[#This Row],[unit price]] * Sales_table[[#This Row],[Order qty]])</f>
        <v>1472.8529121279716</v>
      </c>
      <c r="U7416" s="11">
        <f>SUM(Sales_table[[#This Row],[unit price]]-Sales_table[[#This Row],[unit cost]])</f>
        <v>140.27170591694966</v>
      </c>
      <c r="V7416" s="10">
        <f>SUM(Sales_table[[#This Row],[Unit Profit]]*Sales_table[[#This Row],[Order qty]])</f>
        <v>420.81511775084897</v>
      </c>
    </row>
    <row r="7417" spans="1:22" ht="14.25" customHeight="1" x14ac:dyDescent="0.25">
      <c r="A7417" s="1" t="s">
        <v>7428</v>
      </c>
      <c r="B7417" s="13">
        <v>43868</v>
      </c>
      <c r="C7417" s="13" t="str">
        <f>TEXT(Sales_table[[#This Row],[Sales Date]], "mmmm")</f>
        <v>February</v>
      </c>
      <c r="D7417" s="1" t="s">
        <v>14</v>
      </c>
      <c r="E7417" s="1">
        <v>14</v>
      </c>
      <c r="F7417" s="1" t="str">
        <f>INDEX(Sales_Team[], MATCH(Sales_table[[#This Row],[Salesteamindex]], Sales_Team[Index], 0), MATCH(Sales_table[[#Headers],[Sales Person]], Sales_Team[#Headers], 0))</f>
        <v>Paul Holmes</v>
      </c>
      <c r="G7417" s="1">
        <v>216</v>
      </c>
      <c r="H7417" s="1" t="str">
        <f>INDEX(storelocation_table[], MATCH(Sales_table[[#This Row],[Storeindex]], storelocation_table[id], 0), MATCH(Sales_table[[#Headers],[Store Name]], storelocation_table[#Headers], 0))</f>
        <v>Lansing</v>
      </c>
      <c r="I7417" s="1" t="str">
        <f>INDEX(Sales_Team[], MATCH(Sales_table[[#This Row],[Salesteamindex]], Sales_Team[Index], 0), MATCH(Sales_table[[#Headers],[Region]], Sales_Team[#Headers], 0))</f>
        <v>Midwest</v>
      </c>
      <c r="J7417" s="1" t="str">
        <f>INDEX(storelocation_table[], MATCH(Sales_table[[#This Row],[Storeindex]], storelocation_table[id],0), MATCH(Sales_table[[#Headers],[State]], storelocation_table[#Headers], 0))</f>
        <v>Michigan</v>
      </c>
      <c r="K7417" s="1">
        <f>INDEX(storelocation_table[], MATCH(Sales_table[[#This Row],[Storeindex]], storelocation_table[id], 0), MATCH(Sales_table[[#Headers],[Population]], storelocation_table[#Headers], 0))</f>
        <v>115056</v>
      </c>
      <c r="L7417" s="1"/>
      <c r="M7417" s="1">
        <f>INDEX(storelocation_table[], MATCH(Sales_table[[#This Row],[Storeindex]], storelocation_table[id], 0), MATCH(Sales_table[[#Headers],[median_income]], storelocation_table[#Headers], 0))</f>
        <v>35563</v>
      </c>
      <c r="N7417" s="1">
        <v>45</v>
      </c>
      <c r="O7417" s="1" t="str">
        <f>INDEX(Product_table[], MATCH(Sales_table[[#This Row],[Productindex]], Product_table[Index], 0), MATCH(Sales_table[[#Headers],[Product Name]], Product_table[#Headers], 0))</f>
        <v>Home Fragrances</v>
      </c>
      <c r="P7417" s="1" t="str">
        <f>INDEX(Product_table[], MATCH(Sales_table[[#This Row],[Productindex]], Product_table[Index], 0), MATCH(Sales_table[[#Headers],[Product Category]], Product_table[#Headers], 0))</f>
        <v>Decoratives</v>
      </c>
      <c r="Q7417" s="1">
        <v>2</v>
      </c>
      <c r="R7417" s="10">
        <v>551.03074908256531</v>
      </c>
      <c r="S7417" s="10">
        <v>393.59339220183239</v>
      </c>
      <c r="T7417" s="10">
        <f>SUM(Sales_table[[#This Row],[unit price]] * Sales_table[[#This Row],[Order qty]])</f>
        <v>1102.0614981651306</v>
      </c>
      <c r="U7417" s="11">
        <f>SUM(Sales_table[[#This Row],[unit price]]-Sales_table[[#This Row],[unit cost]])</f>
        <v>157.43735688073292</v>
      </c>
      <c r="V7417" s="10">
        <f>SUM(Sales_table[[#This Row],[Unit Profit]]*Sales_table[[#This Row],[Order qty]])</f>
        <v>314.87471376146584</v>
      </c>
    </row>
    <row r="7418" spans="1:22" ht="14.25" customHeight="1" x14ac:dyDescent="0.25">
      <c r="A7418" s="1" t="s">
        <v>7429</v>
      </c>
      <c r="B7418" s="13">
        <v>43908</v>
      </c>
      <c r="C7418" s="13" t="str">
        <f>TEXT(Sales_table[[#This Row],[Sales Date]], "mmmm")</f>
        <v>March</v>
      </c>
      <c r="D7418" s="1" t="s">
        <v>18</v>
      </c>
      <c r="E7418" s="1">
        <v>21</v>
      </c>
      <c r="F7418" s="1" t="str">
        <f>INDEX(Sales_Team[], MATCH(Sales_table[[#This Row],[Salesteamindex]], Sales_Team[Index], 0), MATCH(Sales_table[[#Headers],[Sales Person]], Sales_Team[#Headers], 0))</f>
        <v>Samuel Fowler</v>
      </c>
      <c r="G7418" s="1">
        <v>356</v>
      </c>
      <c r="H7418" s="1" t="str">
        <f>INDEX(storelocation_table[], MATCH(Sales_table[[#This Row],[Storeindex]], storelocation_table[id], 0), MATCH(Sales_table[[#Headers],[Store Name]], storelocation_table[#Headers], 0))</f>
        <v>Virginia Beach</v>
      </c>
      <c r="I7418" s="1" t="str">
        <f>INDEX(Sales_Team[], MATCH(Sales_table[[#This Row],[Salesteamindex]], Sales_Team[Index], 0), MATCH(Sales_table[[#Headers],[Region]], Sales_Team[#Headers], 0))</f>
        <v>Midwest</v>
      </c>
      <c r="J7418" s="1" t="str">
        <f>INDEX(storelocation_table[], MATCH(Sales_table[[#This Row],[Storeindex]], storelocation_table[id],0), MATCH(Sales_table[[#Headers],[State]], storelocation_table[#Headers], 0))</f>
        <v>Virginia</v>
      </c>
      <c r="K7418" s="1">
        <f>INDEX(storelocation_table[], MATCH(Sales_table[[#This Row],[Storeindex]], storelocation_table[id], 0), MATCH(Sales_table[[#Headers],[Population]], storelocation_table[#Headers], 0))</f>
        <v>452745</v>
      </c>
      <c r="L7418" s="1"/>
      <c r="M7418" s="1">
        <f>INDEX(storelocation_table[], MATCH(Sales_table[[#This Row],[Storeindex]], storelocation_table[id], 0), MATCH(Sales_table[[#Headers],[median_income]], storelocation_table[#Headers], 0))</f>
        <v>66634</v>
      </c>
      <c r="N7418" s="1">
        <v>23</v>
      </c>
      <c r="O7418" s="1" t="str">
        <f>INDEX(Product_table[], MATCH(Sales_table[[#This Row],[Productindex]], Product_table[Index], 0), MATCH(Sales_table[[#Headers],[Product Name]], Product_table[#Headers], 0))</f>
        <v>Accessories</v>
      </c>
      <c r="P7418" s="1" t="str">
        <f>INDEX(Product_table[], MATCH(Sales_table[[#This Row],[Productindex]], Product_table[Index], 0), MATCH(Sales_table[[#Headers],[Product Category]], Product_table[#Headers], 0))</f>
        <v>Accessories</v>
      </c>
      <c r="Q7418" s="1">
        <v>8</v>
      </c>
      <c r="R7418" s="10">
        <v>564.50692909955978</v>
      </c>
      <c r="S7418" s="10">
        <v>403.21923507111416</v>
      </c>
      <c r="T7418" s="10">
        <f>SUM(Sales_table[[#This Row],[unit price]] * Sales_table[[#This Row],[Order qty]])</f>
        <v>4516.0554327964783</v>
      </c>
      <c r="U7418" s="11">
        <f>SUM(Sales_table[[#This Row],[unit price]]-Sales_table[[#This Row],[unit cost]])</f>
        <v>161.28769402844563</v>
      </c>
      <c r="V7418" s="10">
        <f>SUM(Sales_table[[#This Row],[Unit Profit]]*Sales_table[[#This Row],[Order qty]])</f>
        <v>1290.301552227565</v>
      </c>
    </row>
    <row r="7419" spans="1:22" ht="14.25" customHeight="1" x14ac:dyDescent="0.25">
      <c r="A7419" s="1" t="s">
        <v>7430</v>
      </c>
      <c r="B7419" s="13">
        <v>43892</v>
      </c>
      <c r="C7419" s="13" t="str">
        <f>TEXT(Sales_table[[#This Row],[Sales Date]], "mmmm")</f>
        <v>March</v>
      </c>
      <c r="D7419" s="1" t="s">
        <v>10</v>
      </c>
      <c r="E7419" s="1">
        <v>7</v>
      </c>
      <c r="F7419" s="1" t="str">
        <f>INDEX(Sales_Team[], MATCH(Sales_table[[#This Row],[Salesteamindex]], Sales_Team[Index], 0), MATCH(Sales_table[[#Headers],[Sales Person]], Sales_Team[#Headers], 0))</f>
        <v>Shawn Cook</v>
      </c>
      <c r="G7419" s="1">
        <v>224</v>
      </c>
      <c r="H7419" s="1" t="str">
        <f>INDEX(storelocation_table[], MATCH(Sales_table[[#This Row],[Storeindex]], storelocation_table[id], 0), MATCH(Sales_table[[#Headers],[Store Name]], storelocation_table[#Headers], 0))</f>
        <v>Kansas City</v>
      </c>
      <c r="I7419" s="1" t="str">
        <f>INDEX(Sales_Team[], MATCH(Sales_table[[#This Row],[Salesteamindex]], Sales_Team[Index], 0), MATCH(Sales_table[[#Headers],[Region]], Sales_Team[#Headers], 0))</f>
        <v>Midwest</v>
      </c>
      <c r="J7419" s="1" t="str">
        <f>INDEX(storelocation_table[], MATCH(Sales_table[[#This Row],[Storeindex]], storelocation_table[id],0), MATCH(Sales_table[[#Headers],[State]], storelocation_table[#Headers], 0))</f>
        <v>Missouri</v>
      </c>
      <c r="K7419" s="1">
        <f>INDEX(storelocation_table[], MATCH(Sales_table[[#This Row],[Storeindex]], storelocation_table[id], 0), MATCH(Sales_table[[#Headers],[Population]], storelocation_table[#Headers], 0))</f>
        <v>475378</v>
      </c>
      <c r="L7419" s="1"/>
      <c r="M7419" s="1">
        <f>INDEX(storelocation_table[], MATCH(Sales_table[[#This Row],[Storeindex]], storelocation_table[id], 0), MATCH(Sales_table[[#Headers],[median_income]], storelocation_table[#Headers], 0))</f>
        <v>45821</v>
      </c>
      <c r="N7419" s="1">
        <v>12</v>
      </c>
      <c r="O7419" s="1" t="str">
        <f>INDEX(Product_table[], MATCH(Sales_table[[#This Row],[Productindex]], Product_table[Index], 0), MATCH(Sales_table[[#Headers],[Product Name]], Product_table[#Headers], 0))</f>
        <v>Dining Furniture</v>
      </c>
      <c r="P7419" s="1" t="str">
        <f>INDEX(Product_table[], MATCH(Sales_table[[#This Row],[Productindex]], Product_table[Index], 0), MATCH(Sales_table[[#Headers],[Product Category]], Product_table[#Headers], 0))</f>
        <v>Furniture</v>
      </c>
      <c r="Q7419" s="1">
        <v>10</v>
      </c>
      <c r="R7419" s="10">
        <v>412.6193436384201</v>
      </c>
      <c r="S7419" s="10">
        <v>294.72810259887154</v>
      </c>
      <c r="T7419" s="10">
        <f>SUM(Sales_table[[#This Row],[unit price]] * Sales_table[[#This Row],[Order qty]])</f>
        <v>4126.193436384201</v>
      </c>
      <c r="U7419" s="11">
        <f>SUM(Sales_table[[#This Row],[unit price]]-Sales_table[[#This Row],[unit cost]])</f>
        <v>117.89124103954856</v>
      </c>
      <c r="V7419" s="10">
        <f>SUM(Sales_table[[#This Row],[Unit Profit]]*Sales_table[[#This Row],[Order qty]])</f>
        <v>1178.9124103954855</v>
      </c>
    </row>
    <row r="7420" spans="1:22" ht="14.25" customHeight="1" x14ac:dyDescent="0.25">
      <c r="A7420" s="1" t="s">
        <v>7431</v>
      </c>
      <c r="B7420" s="13">
        <v>43963</v>
      </c>
      <c r="C7420" s="13" t="str">
        <f>TEXT(Sales_table[[#This Row],[Sales Date]], "mmmm")</f>
        <v>May</v>
      </c>
      <c r="D7420" s="1" t="s">
        <v>10</v>
      </c>
      <c r="E7420" s="1">
        <v>9</v>
      </c>
      <c r="F7420" s="1" t="str">
        <f>INDEX(Sales_Team[], MATCH(Sales_table[[#This Row],[Salesteamindex]], Sales_Team[Index], 0), MATCH(Sales_table[[#Headers],[Sales Person]], Sales_Team[#Headers], 0))</f>
        <v>Joshua Ryan</v>
      </c>
      <c r="G7420" s="1">
        <v>191</v>
      </c>
      <c r="H7420" s="1" t="str">
        <f>INDEX(storelocation_table[], MATCH(Sales_table[[#This Row],[Storeindex]], storelocation_table[id], 0), MATCH(Sales_table[[#Headers],[Store Name]], storelocation_table[#Headers], 0))</f>
        <v>Washington</v>
      </c>
      <c r="I7420" s="1" t="str">
        <f>INDEX(Sales_Team[], MATCH(Sales_table[[#This Row],[Salesteamindex]], Sales_Team[Index], 0), MATCH(Sales_table[[#Headers],[Region]], Sales_Team[#Headers], 0))</f>
        <v>Midwest</v>
      </c>
      <c r="J7420" s="1" t="str">
        <f>INDEX(storelocation_table[], MATCH(Sales_table[[#This Row],[Storeindex]], storelocation_table[id],0), MATCH(Sales_table[[#Headers],[State]], storelocation_table[#Headers], 0))</f>
        <v>Indiana</v>
      </c>
      <c r="K7420" s="1">
        <f>INDEX(storelocation_table[], MATCH(Sales_table[[#This Row],[Storeindex]], storelocation_table[id], 0), MATCH(Sales_table[[#Headers],[Population]], storelocation_table[#Headers], 0))</f>
        <v>137215</v>
      </c>
      <c r="L7420" s="1"/>
      <c r="M7420" s="1">
        <f>INDEX(storelocation_table[], MATCH(Sales_table[[#This Row],[Storeindex]], storelocation_table[id], 0), MATCH(Sales_table[[#Headers],[median_income]], storelocation_table[#Headers], 0))</f>
        <v>50615</v>
      </c>
      <c r="N7420" s="1">
        <v>5</v>
      </c>
      <c r="O7420" s="1" t="str">
        <f>INDEX(Product_table[], MATCH(Sales_table[[#This Row],[Productindex]], Product_table[Index], 0), MATCH(Sales_table[[#Headers],[Product Name]], Product_table[#Headers], 0))</f>
        <v>Bathroom Furniture</v>
      </c>
      <c r="P7420" s="1" t="str">
        <f>INDEX(Product_table[], MATCH(Sales_table[[#This Row],[Productindex]], Product_table[Index], 0), MATCH(Sales_table[[#Headers],[Product Category]], Product_table[#Headers], 0))</f>
        <v>Furniture</v>
      </c>
      <c r="Q7420" s="1">
        <v>8</v>
      </c>
      <c r="R7420" s="10">
        <v>294.59673625230789</v>
      </c>
      <c r="S7420" s="10">
        <v>210.42624018021993</v>
      </c>
      <c r="T7420" s="10">
        <f>SUM(Sales_table[[#This Row],[unit price]] * Sales_table[[#This Row],[Order qty]])</f>
        <v>2356.7738900184631</v>
      </c>
      <c r="U7420" s="11">
        <f>SUM(Sales_table[[#This Row],[unit price]]-Sales_table[[#This Row],[unit cost]])</f>
        <v>84.170496072087957</v>
      </c>
      <c r="V7420" s="10">
        <f>SUM(Sales_table[[#This Row],[Unit Profit]]*Sales_table[[#This Row],[Order qty]])</f>
        <v>673.36396857670366</v>
      </c>
    </row>
    <row r="7421" spans="1:22" ht="14.25" customHeight="1" x14ac:dyDescent="0.25">
      <c r="A7421" s="1" t="s">
        <v>7432</v>
      </c>
      <c r="B7421" s="13">
        <v>43896</v>
      </c>
      <c r="C7421" s="13" t="str">
        <f>TEXT(Sales_table[[#This Row],[Sales Date]], "mmmm")</f>
        <v>March</v>
      </c>
      <c r="D7421" s="1" t="s">
        <v>12</v>
      </c>
      <c r="E7421" s="1">
        <v>2</v>
      </c>
      <c r="F7421" s="1" t="str">
        <f>INDEX(Sales_Team[], MATCH(Sales_table[[#This Row],[Salesteamindex]], Sales_Team[Index], 0), MATCH(Sales_table[[#Headers],[Sales Person]], Sales_Team[#Headers], 0))</f>
        <v>Keith Griffin</v>
      </c>
      <c r="G7421" s="1">
        <v>268</v>
      </c>
      <c r="H7421" s="1" t="str">
        <f>INDEX(storelocation_table[], MATCH(Sales_table[[#This Row],[Storeindex]], storelocation_table[id], 0), MATCH(Sales_table[[#Headers],[Store Name]], storelocation_table[#Headers], 0))</f>
        <v>North Hempstead</v>
      </c>
      <c r="I7421" s="1" t="str">
        <f>INDEX(Sales_Team[], MATCH(Sales_table[[#This Row],[Salesteamindex]], Sales_Team[Index], 0), MATCH(Sales_table[[#Headers],[Region]], Sales_Team[#Headers], 0))</f>
        <v>Northeast</v>
      </c>
      <c r="J7421" s="1" t="str">
        <f>INDEX(storelocation_table[], MATCH(Sales_table[[#This Row],[Storeindex]], storelocation_table[id],0), MATCH(Sales_table[[#Headers],[State]], storelocation_table[#Headers], 0))</f>
        <v>New York</v>
      </c>
      <c r="K7421" s="1">
        <f>INDEX(storelocation_table[], MATCH(Sales_table[[#This Row],[Storeindex]], storelocation_table[id], 0), MATCH(Sales_table[[#Headers],[Population]], storelocation_table[#Headers], 0))</f>
        <v>230614</v>
      </c>
      <c r="L7421" s="1"/>
      <c r="M7421" s="1">
        <f>INDEX(storelocation_table[], MATCH(Sales_table[[#This Row],[Storeindex]], storelocation_table[id], 0), MATCH(Sales_table[[#Headers],[median_income]], storelocation_table[#Headers], 0))</f>
        <v>104698</v>
      </c>
      <c r="N7421" s="1">
        <v>24</v>
      </c>
      <c r="O7421" s="1" t="str">
        <f>INDEX(Product_table[], MATCH(Sales_table[[#This Row],[Productindex]], Product_table[Index], 0), MATCH(Sales_table[[#Headers],[Product Name]], Product_table[#Headers], 0))</f>
        <v>Wall Frames</v>
      </c>
      <c r="P7421" s="1" t="str">
        <f>INDEX(Product_table[], MATCH(Sales_table[[#This Row],[Productindex]], Product_table[Index], 0), MATCH(Sales_table[[#Headers],[Product Category]], Product_table[#Headers], 0))</f>
        <v>Decoratives</v>
      </c>
      <c r="Q7421" s="1">
        <v>5</v>
      </c>
      <c r="R7421" s="10">
        <v>584.90814971923828</v>
      </c>
      <c r="S7421" s="10">
        <v>417.79153551374168</v>
      </c>
      <c r="T7421" s="10">
        <f>SUM(Sales_table[[#This Row],[unit price]] * Sales_table[[#This Row],[Order qty]])</f>
        <v>2924.5407485961914</v>
      </c>
      <c r="U7421" s="11">
        <f>SUM(Sales_table[[#This Row],[unit price]]-Sales_table[[#This Row],[unit cost]])</f>
        <v>167.1166142054966</v>
      </c>
      <c r="V7421" s="10">
        <f>SUM(Sales_table[[#This Row],[Unit Profit]]*Sales_table[[#This Row],[Order qty]])</f>
        <v>835.58307102748302</v>
      </c>
    </row>
    <row r="7422" spans="1:22" ht="14.25" customHeight="1" x14ac:dyDescent="0.25">
      <c r="A7422" s="1" t="s">
        <v>7433</v>
      </c>
      <c r="B7422" s="13">
        <v>43916</v>
      </c>
      <c r="C7422" s="13" t="str">
        <f>TEXT(Sales_table[[#This Row],[Sales Date]], "mmmm")</f>
        <v>March</v>
      </c>
      <c r="D7422" s="1" t="s">
        <v>18</v>
      </c>
      <c r="E7422" s="1">
        <v>20</v>
      </c>
      <c r="F7422" s="1" t="str">
        <f>INDEX(Sales_Team[], MATCH(Sales_table[[#This Row],[Salesteamindex]], Sales_Team[Index], 0), MATCH(Sales_table[[#Headers],[Sales Person]], Sales_Team[#Headers], 0))</f>
        <v>Joshua Kenedy</v>
      </c>
      <c r="G7422" s="1">
        <v>353</v>
      </c>
      <c r="H7422" s="1" t="str">
        <f>INDEX(storelocation_table[], MATCH(Sales_table[[#This Row],[Storeindex]], storelocation_table[id], 0), MATCH(Sales_table[[#Headers],[Store Name]], storelocation_table[#Headers], 0))</f>
        <v>Newport News</v>
      </c>
      <c r="I7422" s="1" t="str">
        <f>INDEX(Sales_Team[], MATCH(Sales_table[[#This Row],[Salesteamindex]], Sales_Team[Index], 0), MATCH(Sales_table[[#Headers],[Region]], Sales_Team[#Headers], 0))</f>
        <v>West</v>
      </c>
      <c r="J7422" s="1" t="str">
        <f>INDEX(storelocation_table[], MATCH(Sales_table[[#This Row],[Storeindex]], storelocation_table[id],0), MATCH(Sales_table[[#Headers],[State]], storelocation_table[#Headers], 0))</f>
        <v>Virginia</v>
      </c>
      <c r="K7422" s="1">
        <f>INDEX(storelocation_table[], MATCH(Sales_table[[#This Row],[Storeindex]], storelocation_table[id], 0), MATCH(Sales_table[[#Headers],[Population]], storelocation_table[#Headers], 0))</f>
        <v>182385</v>
      </c>
      <c r="L7422" s="1"/>
      <c r="M7422" s="1">
        <f>INDEX(storelocation_table[], MATCH(Sales_table[[#This Row],[Storeindex]], storelocation_table[id], 0), MATCH(Sales_table[[#Headers],[median_income]], storelocation_table[#Headers], 0))</f>
        <v>50077</v>
      </c>
      <c r="N7422" s="1">
        <v>8</v>
      </c>
      <c r="O7422" s="1" t="str">
        <f>INDEX(Product_table[], MATCH(Sales_table[[#This Row],[Productindex]], Product_table[Index], 0), MATCH(Sales_table[[#Headers],[Product Name]], Product_table[#Headers], 0))</f>
        <v>Cocktail Glasses</v>
      </c>
      <c r="P7422" s="1" t="str">
        <f>INDEX(Product_table[], MATCH(Sales_table[[#This Row],[Productindex]], Product_table[Index], 0), MATCH(Sales_table[[#Headers],[Product Category]], Product_table[#Headers], 0))</f>
        <v>Drinkware</v>
      </c>
      <c r="Q7422" s="1">
        <v>3</v>
      </c>
      <c r="R7422" s="10">
        <v>249.68063539266586</v>
      </c>
      <c r="S7422" s="10">
        <v>178.34331099476134</v>
      </c>
      <c r="T7422" s="10">
        <f>SUM(Sales_table[[#This Row],[unit price]] * Sales_table[[#This Row],[Order qty]])</f>
        <v>749.04190617799759</v>
      </c>
      <c r="U7422" s="11">
        <f>SUM(Sales_table[[#This Row],[unit price]]-Sales_table[[#This Row],[unit cost]])</f>
        <v>71.337324397904524</v>
      </c>
      <c r="V7422" s="10">
        <f>SUM(Sales_table[[#This Row],[Unit Profit]]*Sales_table[[#This Row],[Order qty]])</f>
        <v>214.01197319371357</v>
      </c>
    </row>
    <row r="7423" spans="1:22" ht="14.25" customHeight="1" x14ac:dyDescent="0.25">
      <c r="A7423" s="1" t="s">
        <v>7434</v>
      </c>
      <c r="B7423" s="13">
        <v>43934</v>
      </c>
      <c r="C7423" s="13" t="str">
        <f>TEXT(Sales_table[[#This Row],[Sales Date]], "mmmm")</f>
        <v>April</v>
      </c>
      <c r="D7423" s="1" t="s">
        <v>14</v>
      </c>
      <c r="E7423" s="1">
        <v>4</v>
      </c>
      <c r="F7423" s="1" t="str">
        <f>INDEX(Sales_Team[], MATCH(Sales_table[[#This Row],[Salesteamindex]], Sales_Team[Index], 0), MATCH(Sales_table[[#Headers],[Sales Person]], Sales_Team[#Headers], 0))</f>
        <v>Chris Armstrong</v>
      </c>
      <c r="G7423" s="1">
        <v>231</v>
      </c>
      <c r="H7423" s="1" t="str">
        <f>INDEX(storelocation_table[], MATCH(Sales_table[[#This Row],[Storeindex]], storelocation_table[id], 0), MATCH(Sales_table[[#Headers],[Store Name]], storelocation_table[#Headers], 0))</f>
        <v>Durham</v>
      </c>
      <c r="I7423" s="1" t="str">
        <f>INDEX(Sales_Team[], MATCH(Sales_table[[#This Row],[Salesteamindex]], Sales_Team[Index], 0), MATCH(Sales_table[[#Headers],[Region]], Sales_Team[#Headers], 0))</f>
        <v>Northeast</v>
      </c>
      <c r="J7423" s="1" t="str">
        <f>INDEX(storelocation_table[], MATCH(Sales_table[[#This Row],[Storeindex]], storelocation_table[id],0), MATCH(Sales_table[[#Headers],[State]], storelocation_table[#Headers], 0))</f>
        <v>North Carolina</v>
      </c>
      <c r="K7423" s="1">
        <f>INDEX(storelocation_table[], MATCH(Sales_table[[#This Row],[Storeindex]], storelocation_table[id], 0), MATCH(Sales_table[[#Headers],[Population]], storelocation_table[#Headers], 0))</f>
        <v>257636</v>
      </c>
      <c r="L7423" s="1"/>
      <c r="M7423" s="1">
        <f>INDEX(storelocation_table[], MATCH(Sales_table[[#This Row],[Storeindex]], storelocation_table[id], 0), MATCH(Sales_table[[#Headers],[median_income]], storelocation_table[#Headers], 0))</f>
        <v>50420</v>
      </c>
      <c r="N7423" s="1">
        <v>24</v>
      </c>
      <c r="O7423" s="1" t="str">
        <f>INDEX(Product_table[], MATCH(Sales_table[[#This Row],[Productindex]], Product_table[Index], 0), MATCH(Sales_table[[#Headers],[Product Name]], Product_table[#Headers], 0))</f>
        <v>Wall Frames</v>
      </c>
      <c r="P7423" s="1" t="str">
        <f>INDEX(Product_table[], MATCH(Sales_table[[#This Row],[Productindex]], Product_table[Index], 0), MATCH(Sales_table[[#Headers],[Product Category]], Product_table[#Headers], 0))</f>
        <v>Decoratives</v>
      </c>
      <c r="Q7423" s="1">
        <v>10</v>
      </c>
      <c r="R7423" s="10">
        <v>618.93050014972687</v>
      </c>
      <c r="S7423" s="10">
        <v>442.09321439266205</v>
      </c>
      <c r="T7423" s="10">
        <f>SUM(Sales_table[[#This Row],[unit price]] * Sales_table[[#This Row],[Order qty]])</f>
        <v>6189.3050014972687</v>
      </c>
      <c r="U7423" s="11">
        <f>SUM(Sales_table[[#This Row],[unit price]]-Sales_table[[#This Row],[unit cost]])</f>
        <v>176.83728575706482</v>
      </c>
      <c r="V7423" s="10">
        <f>SUM(Sales_table[[#This Row],[Unit Profit]]*Sales_table[[#This Row],[Order qty]])</f>
        <v>1768.3728575706482</v>
      </c>
    </row>
    <row r="7424" spans="1:22" ht="14.25" customHeight="1" x14ac:dyDescent="0.25">
      <c r="A7424" s="1" t="s">
        <v>7435</v>
      </c>
      <c r="B7424" s="13">
        <v>43982</v>
      </c>
      <c r="C7424" s="13" t="str">
        <f>TEXT(Sales_table[[#This Row],[Sales Date]], "mmmm")</f>
        <v>May</v>
      </c>
      <c r="D7424" s="1" t="s">
        <v>14</v>
      </c>
      <c r="E7424" s="1">
        <v>22</v>
      </c>
      <c r="F7424" s="1" t="str">
        <f>INDEX(Sales_Team[], MATCH(Sales_table[[#This Row],[Salesteamindex]], Sales_Team[Index], 0), MATCH(Sales_table[[#Headers],[Sales Person]], Sales_Team[#Headers], 0))</f>
        <v>Joe Price</v>
      </c>
      <c r="G7424" s="1">
        <v>266</v>
      </c>
      <c r="H7424" s="1" t="str">
        <f>INDEX(storelocation_table[], MATCH(Sales_table[[#This Row],[Storeindex]], storelocation_table[id], 0), MATCH(Sales_table[[#Headers],[Store Name]], storelocation_table[#Headers], 0))</f>
        <v>Manhattan</v>
      </c>
      <c r="I7424" s="1" t="str">
        <f>INDEX(Sales_Team[], MATCH(Sales_table[[#This Row],[Salesteamindex]], Sales_Team[Index], 0), MATCH(Sales_table[[#Headers],[Region]], Sales_Team[#Headers], 0))</f>
        <v>Northeast</v>
      </c>
      <c r="J7424" s="1" t="str">
        <f>INDEX(storelocation_table[], MATCH(Sales_table[[#This Row],[Storeindex]], storelocation_table[id],0), MATCH(Sales_table[[#Headers],[State]], storelocation_table[#Headers], 0))</f>
        <v>New York</v>
      </c>
      <c r="K7424" s="1">
        <f>INDEX(storelocation_table[], MATCH(Sales_table[[#This Row],[Storeindex]], storelocation_table[id], 0), MATCH(Sales_table[[#Headers],[Population]], storelocation_table[#Headers], 0))</f>
        <v>1644518</v>
      </c>
      <c r="L7424" s="1"/>
      <c r="M7424" s="1">
        <f>INDEX(storelocation_table[], MATCH(Sales_table[[#This Row],[Storeindex]], storelocation_table[id], 0), MATCH(Sales_table[[#Headers],[median_income]], storelocation_table[#Headers], 0))</f>
        <v>47030</v>
      </c>
      <c r="N7424" s="1">
        <v>37</v>
      </c>
      <c r="O7424" s="1" t="str">
        <f>INDEX(Product_table[], MATCH(Sales_table[[#This Row],[Productindex]], Product_table[Index], 0), MATCH(Sales_table[[#Headers],[Product Name]], Product_table[#Headers], 0))</f>
        <v>Platters</v>
      </c>
      <c r="P7424" s="1" t="str">
        <f>INDEX(Product_table[], MATCH(Sales_table[[#This Row],[Productindex]], Product_table[Index], 0), MATCH(Sales_table[[#Headers],[Product Category]], Product_table[#Headers], 0))</f>
        <v>Kitchenery</v>
      </c>
      <c r="Q7424" s="1">
        <v>2</v>
      </c>
      <c r="R7424" s="10">
        <v>512.4164405465126</v>
      </c>
      <c r="S7424" s="10">
        <v>366.011743247509</v>
      </c>
      <c r="T7424" s="10">
        <f>SUM(Sales_table[[#This Row],[unit price]] * Sales_table[[#This Row],[Order qty]])</f>
        <v>1024.8328810930252</v>
      </c>
      <c r="U7424" s="11">
        <f>SUM(Sales_table[[#This Row],[unit price]]-Sales_table[[#This Row],[unit cost]])</f>
        <v>146.4046972990036</v>
      </c>
      <c r="V7424" s="10">
        <f>SUM(Sales_table[[#This Row],[Unit Profit]]*Sales_table[[#This Row],[Order qty]])</f>
        <v>292.8093945980072</v>
      </c>
    </row>
    <row r="7425" spans="1:22" ht="14.25" customHeight="1" x14ac:dyDescent="0.25">
      <c r="A7425" s="1" t="s">
        <v>7436</v>
      </c>
      <c r="B7425" s="13">
        <v>43899</v>
      </c>
      <c r="C7425" s="13" t="str">
        <f>TEXT(Sales_table[[#This Row],[Sales Date]], "mmmm")</f>
        <v>March</v>
      </c>
      <c r="D7425" s="1" t="s">
        <v>14</v>
      </c>
      <c r="E7425" s="1">
        <v>12</v>
      </c>
      <c r="F7425" s="1" t="str">
        <f>INDEX(Sales_Team[], MATCH(Sales_table[[#This Row],[Salesteamindex]], Sales_Team[Index], 0), MATCH(Sales_table[[#Headers],[Sales Person]], Sales_Team[#Headers], 0))</f>
        <v>Carl Nguyen</v>
      </c>
      <c r="G7425" s="1">
        <v>212</v>
      </c>
      <c r="H7425" s="1" t="str">
        <f>INDEX(storelocation_table[], MATCH(Sales_table[[#This Row],[Storeindex]], storelocation_table[id], 0), MATCH(Sales_table[[#Headers],[Store Name]], storelocation_table[#Headers], 0))</f>
        <v>Columbia</v>
      </c>
      <c r="I7425" s="1" t="str">
        <f>INDEX(Sales_Team[], MATCH(Sales_table[[#This Row],[Salesteamindex]], Sales_Team[Index], 0), MATCH(Sales_table[[#Headers],[Region]], Sales_Team[#Headers], 0))</f>
        <v>Midwest</v>
      </c>
      <c r="J7425" s="1" t="str">
        <f>INDEX(storelocation_table[], MATCH(Sales_table[[#This Row],[Storeindex]], storelocation_table[id],0), MATCH(Sales_table[[#Headers],[State]], storelocation_table[#Headers], 0))</f>
        <v>Maryland</v>
      </c>
      <c r="K7425" s="1">
        <f>INDEX(storelocation_table[], MATCH(Sales_table[[#This Row],[Storeindex]], storelocation_table[id], 0), MATCH(Sales_table[[#Headers],[Population]], storelocation_table[#Headers], 0))</f>
        <v>102116</v>
      </c>
      <c r="L7425" s="1"/>
      <c r="M7425" s="1">
        <f>INDEX(storelocation_table[], MATCH(Sales_table[[#This Row],[Storeindex]], storelocation_table[id], 0), MATCH(Sales_table[[#Headers],[median_income]], storelocation_table[#Headers], 0))</f>
        <v>100849</v>
      </c>
      <c r="N7425" s="1">
        <v>20</v>
      </c>
      <c r="O7425" s="1" t="str">
        <f>INDEX(Product_table[], MATCH(Sales_table[[#This Row],[Productindex]], Product_table[Index], 0), MATCH(Sales_table[[#Headers],[Product Name]], Product_table[#Headers], 0))</f>
        <v>Bar Tools</v>
      </c>
      <c r="P7425" s="1" t="str">
        <f>INDEX(Product_table[], MATCH(Sales_table[[#This Row],[Productindex]], Product_table[Index], 0), MATCH(Sales_table[[#Headers],[Product Category]], Product_table[#Headers], 0))</f>
        <v>Drinkware</v>
      </c>
      <c r="Q7425" s="1">
        <v>5</v>
      </c>
      <c r="R7425" s="10">
        <v>552.43951535224915</v>
      </c>
      <c r="S7425" s="10">
        <v>394.59965382303511</v>
      </c>
      <c r="T7425" s="10">
        <f>SUM(Sales_table[[#This Row],[unit price]] * Sales_table[[#This Row],[Order qty]])</f>
        <v>2762.1975767612457</v>
      </c>
      <c r="U7425" s="11">
        <f>SUM(Sales_table[[#This Row],[unit price]]-Sales_table[[#This Row],[unit cost]])</f>
        <v>157.83986152921403</v>
      </c>
      <c r="V7425" s="10">
        <f>SUM(Sales_table[[#This Row],[Unit Profit]]*Sales_table[[#This Row],[Order qty]])</f>
        <v>789.19930764607011</v>
      </c>
    </row>
    <row r="7426" spans="1:22" ht="14.25" customHeight="1" x14ac:dyDescent="0.25">
      <c r="A7426" s="1" t="s">
        <v>7437</v>
      </c>
      <c r="B7426" s="13">
        <v>43918</v>
      </c>
      <c r="C7426" s="13" t="str">
        <f>TEXT(Sales_table[[#This Row],[Sales Date]], "mmmm")</f>
        <v>March</v>
      </c>
      <c r="D7426" s="1" t="s">
        <v>10</v>
      </c>
      <c r="E7426" s="1">
        <v>2</v>
      </c>
      <c r="F7426" s="1" t="str">
        <f>INDEX(Sales_Team[], MATCH(Sales_table[[#This Row],[Salesteamindex]], Sales_Team[Index], 0), MATCH(Sales_table[[#Headers],[Sales Person]], Sales_Team[#Headers], 0))</f>
        <v>Keith Griffin</v>
      </c>
      <c r="G7426" s="1">
        <v>106</v>
      </c>
      <c r="H7426" s="1" t="str">
        <f>INDEX(storelocation_table[], MATCH(Sales_table[[#This Row],[Storeindex]], storelocation_table[id], 0), MATCH(Sales_table[[#Headers],[Store Name]], storelocation_table[#Headers], 0))</f>
        <v>Hartford (Town)</v>
      </c>
      <c r="I7426" s="1" t="str">
        <f>INDEX(Sales_Team[], MATCH(Sales_table[[#This Row],[Salesteamindex]], Sales_Team[Index], 0), MATCH(Sales_table[[#Headers],[Region]], Sales_Team[#Headers], 0))</f>
        <v>Northeast</v>
      </c>
      <c r="J7426" s="1" t="str">
        <f>INDEX(storelocation_table[], MATCH(Sales_table[[#This Row],[Storeindex]], storelocation_table[id],0), MATCH(Sales_table[[#Headers],[State]], storelocation_table[#Headers], 0))</f>
        <v>Connecticut</v>
      </c>
      <c r="K7426" s="1">
        <f>INDEX(storelocation_table[], MATCH(Sales_table[[#This Row],[Storeindex]], storelocation_table[id], 0), MATCH(Sales_table[[#Headers],[Population]], storelocation_table[#Headers], 0))</f>
        <v>124006</v>
      </c>
      <c r="L7426" s="1"/>
      <c r="M7426" s="1">
        <f>INDEX(storelocation_table[], MATCH(Sales_table[[#This Row],[Storeindex]], storelocation_table[id], 0), MATCH(Sales_table[[#Headers],[median_income]], storelocation_table[#Headers], 0))</f>
        <v>30630</v>
      </c>
      <c r="N7426" s="1">
        <v>33</v>
      </c>
      <c r="O7426" s="1" t="str">
        <f>INDEX(Product_table[], MATCH(Sales_table[[#This Row],[Productindex]], Product_table[Index], 0), MATCH(Sales_table[[#Headers],[Product Name]], Product_table[#Headers], 0))</f>
        <v>Outdoor Decor</v>
      </c>
      <c r="P7426" s="1" t="str">
        <f>INDEX(Product_table[], MATCH(Sales_table[[#This Row],[Productindex]], Product_table[Index], 0), MATCH(Sales_table[[#Headers],[Product Category]], Product_table[#Headers], 0))</f>
        <v>Decoratives</v>
      </c>
      <c r="Q7426" s="1">
        <v>7</v>
      </c>
      <c r="R7426" s="10">
        <v>613.36510294675827</v>
      </c>
      <c r="S7426" s="10">
        <v>438.11793067625592</v>
      </c>
      <c r="T7426" s="10">
        <f>SUM(Sales_table[[#This Row],[unit price]] * Sales_table[[#This Row],[Order qty]])</f>
        <v>4293.5557206273079</v>
      </c>
      <c r="U7426" s="11">
        <f>SUM(Sales_table[[#This Row],[unit price]]-Sales_table[[#This Row],[unit cost]])</f>
        <v>175.24717227050235</v>
      </c>
      <c r="V7426" s="10">
        <f>SUM(Sales_table[[#This Row],[Unit Profit]]*Sales_table[[#This Row],[Order qty]])</f>
        <v>1226.7302058935165</v>
      </c>
    </row>
    <row r="7427" spans="1:22" ht="14.25" customHeight="1" x14ac:dyDescent="0.25">
      <c r="A7427" s="1" t="s">
        <v>7438</v>
      </c>
      <c r="B7427" s="13">
        <v>43936</v>
      </c>
      <c r="C7427" s="13" t="str">
        <f>TEXT(Sales_table[[#This Row],[Sales Date]], "mmmm")</f>
        <v>April</v>
      </c>
      <c r="D7427" s="1" t="s">
        <v>18</v>
      </c>
      <c r="E7427" s="1">
        <v>1</v>
      </c>
      <c r="F7427" s="1" t="str">
        <f>INDEX(Sales_Team[], MATCH(Sales_table[[#This Row],[Salesteamindex]], Sales_Team[Index], 0), MATCH(Sales_table[[#Headers],[Sales Person]], Sales_Team[#Headers], 0))</f>
        <v>Adam Hernandez</v>
      </c>
      <c r="G7427" s="1">
        <v>99</v>
      </c>
      <c r="H7427" s="1" t="str">
        <f>INDEX(storelocation_table[], MATCH(Sales_table[[#This Row],[Storeindex]], storelocation_table[id], 0), MATCH(Sales_table[[#Headers],[Store Name]], storelocation_table[#Headers], 0))</f>
        <v>Lakewood</v>
      </c>
      <c r="I7427" s="1" t="str">
        <f>INDEX(Sales_Team[], MATCH(Sales_table[[#This Row],[Salesteamindex]], Sales_Team[Index], 0), MATCH(Sales_table[[#Headers],[Region]], Sales_Team[#Headers], 0))</f>
        <v>Northeast</v>
      </c>
      <c r="J7427" s="1" t="str">
        <f>INDEX(storelocation_table[], MATCH(Sales_table[[#This Row],[Storeindex]], storelocation_table[id],0), MATCH(Sales_table[[#Headers],[State]], storelocation_table[#Headers], 0))</f>
        <v>Colorado</v>
      </c>
      <c r="K7427" s="1">
        <f>INDEX(storelocation_table[], MATCH(Sales_table[[#This Row],[Storeindex]], storelocation_table[id], 0), MATCH(Sales_table[[#Headers],[Population]], storelocation_table[#Headers], 0))</f>
        <v>152597</v>
      </c>
      <c r="L7427" s="1"/>
      <c r="M7427" s="1">
        <f>INDEX(storelocation_table[], MATCH(Sales_table[[#This Row],[Storeindex]], storelocation_table[id], 0), MATCH(Sales_table[[#Headers],[median_income]], storelocation_table[#Headers], 0))</f>
        <v>56954</v>
      </c>
      <c r="N7427" s="1">
        <v>13</v>
      </c>
      <c r="O7427" s="1" t="str">
        <f>INDEX(Product_table[], MATCH(Sales_table[[#This Row],[Productindex]], Product_table[Index], 0), MATCH(Sales_table[[#Headers],[Product Name]], Product_table[#Headers], 0))</f>
        <v>Bakeware</v>
      </c>
      <c r="P7427" s="1" t="str">
        <f>INDEX(Product_table[], MATCH(Sales_table[[#This Row],[Productindex]], Product_table[Index], 0), MATCH(Sales_table[[#Headers],[Product Category]], Product_table[#Headers], 0))</f>
        <v>Kitchenery</v>
      </c>
      <c r="Q7427" s="1">
        <v>8</v>
      </c>
      <c r="R7427" s="10">
        <v>357.29140412807465</v>
      </c>
      <c r="S7427" s="10">
        <v>255.20814580576763</v>
      </c>
      <c r="T7427" s="10">
        <f>SUM(Sales_table[[#This Row],[unit price]] * Sales_table[[#This Row],[Order qty]])</f>
        <v>2858.3312330245972</v>
      </c>
      <c r="U7427" s="11">
        <f>SUM(Sales_table[[#This Row],[unit price]]-Sales_table[[#This Row],[unit cost]])</f>
        <v>102.08325832230702</v>
      </c>
      <c r="V7427" s="10">
        <f>SUM(Sales_table[[#This Row],[Unit Profit]]*Sales_table[[#This Row],[Order qty]])</f>
        <v>816.66606657845614</v>
      </c>
    </row>
    <row r="7428" spans="1:22" ht="14.25" customHeight="1" x14ac:dyDescent="0.25">
      <c r="A7428" s="1" t="s">
        <v>7439</v>
      </c>
      <c r="B7428" s="13">
        <v>43835</v>
      </c>
      <c r="C7428" s="13" t="str">
        <f>TEXT(Sales_table[[#This Row],[Sales Date]], "mmmm")</f>
        <v>January</v>
      </c>
      <c r="D7428" s="1" t="s">
        <v>12</v>
      </c>
      <c r="E7428" s="1">
        <v>24</v>
      </c>
      <c r="F7428" s="1" t="str">
        <f>INDEX(Sales_Team[], MATCH(Sales_table[[#This Row],[Salesteamindex]], Sales_Team[Index], 0), MATCH(Sales_table[[#Headers],[Sales Person]], Sales_Team[#Headers], 0))</f>
        <v>Roy Rice</v>
      </c>
      <c r="G7428" s="1">
        <v>66</v>
      </c>
      <c r="H7428" s="1" t="str">
        <f>INDEX(storelocation_table[], MATCH(Sales_table[[#This Row],[Storeindex]], storelocation_table[id], 0), MATCH(Sales_table[[#Headers],[Store Name]], storelocation_table[#Headers], 0))</f>
        <v>Sacramento</v>
      </c>
      <c r="I7428" s="1" t="str">
        <f>INDEX(Sales_Team[], MATCH(Sales_table[[#This Row],[Salesteamindex]], Sales_Team[Index], 0), MATCH(Sales_table[[#Headers],[Region]], Sales_Team[#Headers], 0))</f>
        <v>Midwest</v>
      </c>
      <c r="J7428" s="1" t="str">
        <f>INDEX(storelocation_table[], MATCH(Sales_table[[#This Row],[Storeindex]], storelocation_table[id],0), MATCH(Sales_table[[#Headers],[State]], storelocation_table[#Headers], 0))</f>
        <v>California</v>
      </c>
      <c r="K7428" s="1">
        <f>INDEX(storelocation_table[], MATCH(Sales_table[[#This Row],[Storeindex]], storelocation_table[id], 0), MATCH(Sales_table[[#Headers],[Population]], storelocation_table[#Headers], 0))</f>
        <v>490712</v>
      </c>
      <c r="L7428" s="1"/>
      <c r="M7428" s="1">
        <f>INDEX(storelocation_table[], MATCH(Sales_table[[#This Row],[Storeindex]], storelocation_table[id], 0), MATCH(Sales_table[[#Headers],[median_income]], storelocation_table[#Headers], 0))</f>
        <v>50739</v>
      </c>
      <c r="N7428" s="1">
        <v>24</v>
      </c>
      <c r="O7428" s="1" t="str">
        <f>INDEX(Product_table[], MATCH(Sales_table[[#This Row],[Productindex]], Product_table[Index], 0), MATCH(Sales_table[[#Headers],[Product Name]], Product_table[#Headers], 0))</f>
        <v>Wall Frames</v>
      </c>
      <c r="P7428" s="1" t="str">
        <f>INDEX(Product_table[], MATCH(Sales_table[[#This Row],[Productindex]], Product_table[Index], 0), MATCH(Sales_table[[#Headers],[Product Category]], Product_table[#Headers], 0))</f>
        <v>Decoratives</v>
      </c>
      <c r="Q7428" s="1">
        <v>6</v>
      </c>
      <c r="R7428" s="10">
        <v>437.34080868959427</v>
      </c>
      <c r="S7428" s="10">
        <v>312.38629192113876</v>
      </c>
      <c r="T7428" s="10">
        <f>SUM(Sales_table[[#This Row],[unit price]] * Sales_table[[#This Row],[Order qty]])</f>
        <v>2624.0448521375656</v>
      </c>
      <c r="U7428" s="11">
        <f>SUM(Sales_table[[#This Row],[unit price]]-Sales_table[[#This Row],[unit cost]])</f>
        <v>124.95451676845551</v>
      </c>
      <c r="V7428" s="10">
        <f>SUM(Sales_table[[#This Row],[Unit Profit]]*Sales_table[[#This Row],[Order qty]])</f>
        <v>749.72710061073303</v>
      </c>
    </row>
    <row r="7429" spans="1:22" ht="14.25" customHeight="1" x14ac:dyDescent="0.25">
      <c r="A7429" s="1" t="s">
        <v>7440</v>
      </c>
      <c r="B7429" s="13">
        <v>43893</v>
      </c>
      <c r="C7429" s="13" t="str">
        <f>TEXT(Sales_table[[#This Row],[Sales Date]], "mmmm")</f>
        <v>March</v>
      </c>
      <c r="D7429" s="1" t="s">
        <v>18</v>
      </c>
      <c r="E7429" s="1">
        <v>9</v>
      </c>
      <c r="F7429" s="1" t="str">
        <f>INDEX(Sales_Team[], MATCH(Sales_table[[#This Row],[Salesteamindex]], Sales_Team[Index], 0), MATCH(Sales_table[[#Headers],[Sales Person]], Sales_Team[#Headers], 0))</f>
        <v>Joshua Ryan</v>
      </c>
      <c r="G7429" s="1">
        <v>121</v>
      </c>
      <c r="H7429" s="1" t="str">
        <f>INDEX(storelocation_table[], MATCH(Sales_table[[#This Row],[Storeindex]], storelocation_table[id], 0), MATCH(Sales_table[[#Headers],[Store Name]], storelocation_table[#Headers], 0))</f>
        <v>Hialeah</v>
      </c>
      <c r="I7429" s="1" t="str">
        <f>INDEX(Sales_Team[], MATCH(Sales_table[[#This Row],[Salesteamindex]], Sales_Team[Index], 0), MATCH(Sales_table[[#Headers],[Region]], Sales_Team[#Headers], 0))</f>
        <v>Midwest</v>
      </c>
      <c r="J7429" s="1" t="str">
        <f>INDEX(storelocation_table[], MATCH(Sales_table[[#This Row],[Storeindex]], storelocation_table[id],0), MATCH(Sales_table[[#Headers],[State]], storelocation_table[#Headers], 0))</f>
        <v>Florida</v>
      </c>
      <c r="K7429" s="1">
        <f>INDEX(storelocation_table[], MATCH(Sales_table[[#This Row],[Storeindex]], storelocation_table[id], 0), MATCH(Sales_table[[#Headers],[Population]], storelocation_table[#Headers], 0))</f>
        <v>237069</v>
      </c>
      <c r="L7429" s="1"/>
      <c r="M7429" s="1">
        <f>INDEX(storelocation_table[], MATCH(Sales_table[[#This Row],[Storeindex]], storelocation_table[id], 0), MATCH(Sales_table[[#Headers],[median_income]], storelocation_table[#Headers], 0))</f>
        <v>29249</v>
      </c>
      <c r="N7429" s="1">
        <v>21</v>
      </c>
      <c r="O7429" s="1" t="str">
        <f>INDEX(Product_table[], MATCH(Sales_table[[#This Row],[Productindex]], Product_table[Index], 0), MATCH(Sales_table[[#Headers],[Product Name]], Product_table[#Headers], 0))</f>
        <v>Floral</v>
      </c>
      <c r="P7429" s="1" t="str">
        <f>INDEX(Product_table[], MATCH(Sales_table[[#This Row],[Productindex]], Product_table[Index], 0), MATCH(Sales_table[[#Headers],[Product Category]], Product_table[#Headers], 0))</f>
        <v>Decoratives</v>
      </c>
      <c r="Q7429" s="1">
        <v>7</v>
      </c>
      <c r="R7429" s="10">
        <v>476.89517068862915</v>
      </c>
      <c r="S7429" s="10">
        <v>340.63940763473511</v>
      </c>
      <c r="T7429" s="10">
        <f>SUM(Sales_table[[#This Row],[unit price]] * Sales_table[[#This Row],[Order qty]])</f>
        <v>3338.2661948204041</v>
      </c>
      <c r="U7429" s="11">
        <f>SUM(Sales_table[[#This Row],[unit price]]-Sales_table[[#This Row],[unit cost]])</f>
        <v>136.25576305389404</v>
      </c>
      <c r="V7429" s="10">
        <f>SUM(Sales_table[[#This Row],[Unit Profit]]*Sales_table[[#This Row],[Order qty]])</f>
        <v>953.7903413772583</v>
      </c>
    </row>
    <row r="7430" spans="1:22" ht="14.25" customHeight="1" x14ac:dyDescent="0.25">
      <c r="A7430" s="1" t="s">
        <v>7441</v>
      </c>
      <c r="B7430" s="13">
        <v>43948</v>
      </c>
      <c r="C7430" s="13" t="str">
        <f>TEXT(Sales_table[[#This Row],[Sales Date]], "mmmm")</f>
        <v>April</v>
      </c>
      <c r="D7430" s="1" t="s">
        <v>10</v>
      </c>
      <c r="E7430" s="1">
        <v>9</v>
      </c>
      <c r="F7430" s="1" t="str">
        <f>INDEX(Sales_Team[], MATCH(Sales_table[[#This Row],[Salesteamindex]], Sales_Team[Index], 0), MATCH(Sales_table[[#Headers],[Sales Person]], Sales_Team[#Headers], 0))</f>
        <v>Joshua Ryan</v>
      </c>
      <c r="G7430" s="1">
        <v>342</v>
      </c>
      <c r="H7430" s="1" t="str">
        <f>INDEX(storelocation_table[], MATCH(Sales_table[[#This Row],[Storeindex]], storelocation_table[id], 0), MATCH(Sales_table[[#Headers],[Store Name]], storelocation_table[#Headers], 0))</f>
        <v>Tyler</v>
      </c>
      <c r="I7430" s="1" t="str">
        <f>INDEX(Sales_Team[], MATCH(Sales_table[[#This Row],[Salesteamindex]], Sales_Team[Index], 0), MATCH(Sales_table[[#Headers],[Region]], Sales_Team[#Headers], 0))</f>
        <v>Midwest</v>
      </c>
      <c r="J7430" s="1" t="str">
        <f>INDEX(storelocation_table[], MATCH(Sales_table[[#This Row],[Storeindex]], storelocation_table[id],0), MATCH(Sales_table[[#Headers],[State]], storelocation_table[#Headers], 0))</f>
        <v>Texas</v>
      </c>
      <c r="K7430" s="1">
        <f>INDEX(storelocation_table[], MATCH(Sales_table[[#This Row],[Storeindex]], storelocation_table[id], 0), MATCH(Sales_table[[#Headers],[Population]], storelocation_table[#Headers], 0))</f>
        <v>103700</v>
      </c>
      <c r="L7430" s="1"/>
      <c r="M7430" s="1">
        <f>INDEX(storelocation_table[], MATCH(Sales_table[[#This Row],[Storeindex]], storelocation_table[id], 0), MATCH(Sales_table[[#Headers],[median_income]], storelocation_table[#Headers], 0))</f>
        <v>42840</v>
      </c>
      <c r="N7430" s="1">
        <v>23</v>
      </c>
      <c r="O7430" s="1" t="str">
        <f>INDEX(Product_table[], MATCH(Sales_table[[#This Row],[Productindex]], Product_table[Index], 0), MATCH(Sales_table[[#Headers],[Product Name]], Product_table[#Headers], 0))</f>
        <v>Accessories</v>
      </c>
      <c r="P7430" s="1" t="str">
        <f>INDEX(Product_table[], MATCH(Sales_table[[#This Row],[Productindex]], Product_table[Index], 0), MATCH(Sales_table[[#Headers],[Product Category]], Product_table[#Headers], 0))</f>
        <v>Accessories</v>
      </c>
      <c r="Q7430" s="1">
        <v>9</v>
      </c>
      <c r="R7430" s="10">
        <v>364.56185764074326</v>
      </c>
      <c r="S7430" s="10">
        <v>260.40132688624522</v>
      </c>
      <c r="T7430" s="10">
        <f>SUM(Sales_table[[#This Row],[unit price]] * Sales_table[[#This Row],[Order qty]])</f>
        <v>3281.0567187666893</v>
      </c>
      <c r="U7430" s="11">
        <f>SUM(Sales_table[[#This Row],[unit price]]-Sales_table[[#This Row],[unit cost]])</f>
        <v>104.16053075449804</v>
      </c>
      <c r="V7430" s="10">
        <f>SUM(Sales_table[[#This Row],[Unit Profit]]*Sales_table[[#This Row],[Order qty]])</f>
        <v>937.44477679048236</v>
      </c>
    </row>
    <row r="7431" spans="1:22" ht="14.25" customHeight="1" x14ac:dyDescent="0.25">
      <c r="A7431" s="1" t="s">
        <v>7442</v>
      </c>
      <c r="B7431" s="13">
        <v>43848</v>
      </c>
      <c r="C7431" s="13" t="str">
        <f>TEXT(Sales_table[[#This Row],[Sales Date]], "mmmm")</f>
        <v>January</v>
      </c>
      <c r="D7431" s="1" t="s">
        <v>18</v>
      </c>
      <c r="E7431" s="1">
        <v>12</v>
      </c>
      <c r="F7431" s="1" t="str">
        <f>INDEX(Sales_Team[], MATCH(Sales_table[[#This Row],[Salesteamindex]], Sales_Team[Index], 0), MATCH(Sales_table[[#Headers],[Sales Person]], Sales_Team[#Headers], 0))</f>
        <v>Carl Nguyen</v>
      </c>
      <c r="G7431" s="1">
        <v>334</v>
      </c>
      <c r="H7431" s="1" t="str">
        <f>INDEX(storelocation_table[], MATCH(Sales_table[[#This Row],[Storeindex]], storelocation_table[id], 0), MATCH(Sales_table[[#Headers],[Store Name]], storelocation_table[#Headers], 0))</f>
        <v>Pasadena</v>
      </c>
      <c r="I7431" s="1" t="str">
        <f>INDEX(Sales_Team[], MATCH(Sales_table[[#This Row],[Salesteamindex]], Sales_Team[Index], 0), MATCH(Sales_table[[#Headers],[Region]], Sales_Team[#Headers], 0))</f>
        <v>Midwest</v>
      </c>
      <c r="J7431" s="1" t="str">
        <f>INDEX(storelocation_table[], MATCH(Sales_table[[#This Row],[Storeindex]], storelocation_table[id],0), MATCH(Sales_table[[#Headers],[State]], storelocation_table[#Headers], 0))</f>
        <v>Texas</v>
      </c>
      <c r="K7431" s="1">
        <f>INDEX(storelocation_table[], MATCH(Sales_table[[#This Row],[Storeindex]], storelocation_table[id], 0), MATCH(Sales_table[[#Headers],[Population]], storelocation_table[#Headers], 0))</f>
        <v>153784</v>
      </c>
      <c r="L7431" s="1"/>
      <c r="M7431" s="1">
        <f>INDEX(storelocation_table[], MATCH(Sales_table[[#This Row],[Storeindex]], storelocation_table[id], 0), MATCH(Sales_table[[#Headers],[median_income]], storelocation_table[#Headers], 0))</f>
        <v>48004</v>
      </c>
      <c r="N7431" s="1">
        <v>38</v>
      </c>
      <c r="O7431" s="1" t="str">
        <f>INDEX(Product_table[], MATCH(Sales_table[[#This Row],[Productindex]], Product_table[Index], 0), MATCH(Sales_table[[#Headers],[Product Name]], Product_table[#Headers], 0))</f>
        <v>Wardrobes</v>
      </c>
      <c r="P7431" s="1" t="str">
        <f>INDEX(Product_table[], MATCH(Sales_table[[#This Row],[Productindex]], Product_table[Index], 0), MATCH(Sales_table[[#Headers],[Product Category]], Product_table[#Headers], 0))</f>
        <v>Furniture</v>
      </c>
      <c r="Q7431" s="1">
        <v>5</v>
      </c>
      <c r="R7431" s="10">
        <v>150.25997793674469</v>
      </c>
      <c r="S7431" s="10">
        <v>107.32855566910335</v>
      </c>
      <c r="T7431" s="10">
        <f>SUM(Sales_table[[#This Row],[unit price]] * Sales_table[[#This Row],[Order qty]])</f>
        <v>751.29988968372345</v>
      </c>
      <c r="U7431" s="11">
        <f>SUM(Sales_table[[#This Row],[unit price]]-Sales_table[[#This Row],[unit cost]])</f>
        <v>42.931422267641338</v>
      </c>
      <c r="V7431" s="10">
        <f>SUM(Sales_table[[#This Row],[Unit Profit]]*Sales_table[[#This Row],[Order qty]])</f>
        <v>214.65711133820668</v>
      </c>
    </row>
    <row r="7432" spans="1:22" ht="14.25" customHeight="1" x14ac:dyDescent="0.25">
      <c r="A7432" s="1" t="s">
        <v>7443</v>
      </c>
      <c r="B7432" s="13">
        <v>43982</v>
      </c>
      <c r="C7432" s="13" t="str">
        <f>TEXT(Sales_table[[#This Row],[Sales Date]], "mmmm")</f>
        <v>May</v>
      </c>
      <c r="D7432" s="1" t="s">
        <v>18</v>
      </c>
      <c r="E7432" s="1">
        <v>26</v>
      </c>
      <c r="F7432" s="1" t="str">
        <f>INDEX(Sales_Team[], MATCH(Sales_table[[#This Row],[Salesteamindex]], Sales_Team[Index], 0), MATCH(Sales_table[[#Headers],[Sales Person]], Sales_Team[#Headers], 0))</f>
        <v>Donald Reynolds</v>
      </c>
      <c r="G7432" s="1">
        <v>299</v>
      </c>
      <c r="H7432" s="1" t="str">
        <f>INDEX(storelocation_table[], MATCH(Sales_table[[#This Row],[Storeindex]], storelocation_table[id], 0), MATCH(Sales_table[[#Headers],[Store Name]], storelocation_table[#Headers], 0))</f>
        <v>North Charleston</v>
      </c>
      <c r="I7432" s="1" t="str">
        <f>INDEX(Sales_Team[], MATCH(Sales_table[[#This Row],[Salesteamindex]], Sales_Team[Index], 0), MATCH(Sales_table[[#Headers],[Region]], Sales_Team[#Headers], 0))</f>
        <v>South</v>
      </c>
      <c r="J7432" s="1" t="str">
        <f>INDEX(storelocation_table[], MATCH(Sales_table[[#This Row],[Storeindex]], storelocation_table[id],0), MATCH(Sales_table[[#Headers],[State]], storelocation_table[#Headers], 0))</f>
        <v>South Carolina</v>
      </c>
      <c r="K7432" s="1">
        <f>INDEX(storelocation_table[], MATCH(Sales_table[[#This Row],[Storeindex]], storelocation_table[id], 0), MATCH(Sales_table[[#Headers],[Population]], storelocation_table[#Headers], 0))</f>
        <v>108304</v>
      </c>
      <c r="L7432" s="1"/>
      <c r="M7432" s="1">
        <f>INDEX(storelocation_table[], MATCH(Sales_table[[#This Row],[Storeindex]], storelocation_table[id], 0), MATCH(Sales_table[[#Headers],[median_income]], storelocation_table[#Headers], 0))</f>
        <v>39543</v>
      </c>
      <c r="N7432" s="1">
        <v>29</v>
      </c>
      <c r="O7432" s="1" t="str">
        <f>INDEX(Product_table[], MATCH(Sales_table[[#This Row],[Productindex]], Product_table[Index], 0), MATCH(Sales_table[[#Headers],[Product Name]], Product_table[#Headers], 0))</f>
        <v>Pendants</v>
      </c>
      <c r="P7432" s="1" t="str">
        <f>INDEX(Product_table[], MATCH(Sales_table[[#This Row],[Productindex]], Product_table[Index], 0), MATCH(Sales_table[[#Headers],[Product Category]], Product_table[#Headers], 0))</f>
        <v>Collections</v>
      </c>
      <c r="Q7432" s="1">
        <v>6</v>
      </c>
      <c r="R7432" s="10">
        <v>537.00857359170914</v>
      </c>
      <c r="S7432" s="10">
        <v>383.57755256550655</v>
      </c>
      <c r="T7432" s="10">
        <f>SUM(Sales_table[[#This Row],[unit price]] * Sales_table[[#This Row],[Order qty]])</f>
        <v>3222.0514415502548</v>
      </c>
      <c r="U7432" s="11">
        <f>SUM(Sales_table[[#This Row],[unit price]]-Sales_table[[#This Row],[unit cost]])</f>
        <v>153.43102102620259</v>
      </c>
      <c r="V7432" s="10">
        <f>SUM(Sales_table[[#This Row],[Unit Profit]]*Sales_table[[#This Row],[Order qty]])</f>
        <v>920.58612615721552</v>
      </c>
    </row>
    <row r="7433" spans="1:22" ht="14.25" customHeight="1" x14ac:dyDescent="0.25">
      <c r="A7433" s="1" t="s">
        <v>7444</v>
      </c>
      <c r="B7433" s="13">
        <v>43835</v>
      </c>
      <c r="C7433" s="13" t="str">
        <f>TEXT(Sales_table[[#This Row],[Sales Date]], "mmmm")</f>
        <v>January</v>
      </c>
      <c r="D7433" s="1" t="s">
        <v>14</v>
      </c>
      <c r="E7433" s="1">
        <v>4</v>
      </c>
      <c r="F7433" s="1" t="str">
        <f>INDEX(Sales_Team[], MATCH(Sales_table[[#This Row],[Salesteamindex]], Sales_Team[Index], 0), MATCH(Sales_table[[#Headers],[Sales Person]], Sales_Team[#Headers], 0))</f>
        <v>Chris Armstrong</v>
      </c>
      <c r="G7433" s="1">
        <v>7</v>
      </c>
      <c r="H7433" s="1" t="str">
        <f>INDEX(storelocation_table[], MATCH(Sales_table[[#This Row],[Storeindex]], storelocation_table[id], 0), MATCH(Sales_table[[#Headers],[Store Name]], storelocation_table[#Headers], 0))</f>
        <v>Gilbert</v>
      </c>
      <c r="I7433" s="1" t="str">
        <f>INDEX(Sales_Team[], MATCH(Sales_table[[#This Row],[Salesteamindex]], Sales_Team[Index], 0), MATCH(Sales_table[[#Headers],[Region]], Sales_Team[#Headers], 0))</f>
        <v>Northeast</v>
      </c>
      <c r="J7433" s="1" t="str">
        <f>INDEX(storelocation_table[], MATCH(Sales_table[[#This Row],[Storeindex]], storelocation_table[id],0), MATCH(Sales_table[[#Headers],[State]], storelocation_table[#Headers], 0))</f>
        <v>Arizona</v>
      </c>
      <c r="K7433" s="1">
        <f>INDEX(storelocation_table[], MATCH(Sales_table[[#This Row],[Storeindex]], storelocation_table[id], 0), MATCH(Sales_table[[#Headers],[Population]], storelocation_table[#Headers], 0))</f>
        <v>247542</v>
      </c>
      <c r="L7433" s="1"/>
      <c r="M7433" s="1">
        <f>INDEX(storelocation_table[], MATCH(Sales_table[[#This Row],[Storeindex]], storelocation_table[id], 0), MATCH(Sales_table[[#Headers],[median_income]], storelocation_table[#Headers], 0))</f>
        <v>82424</v>
      </c>
      <c r="N7433" s="1">
        <v>11</v>
      </c>
      <c r="O7433" s="1" t="str">
        <f>INDEX(Product_table[], MATCH(Sales_table[[#This Row],[Productindex]], Product_table[Index], 0), MATCH(Sales_table[[#Headers],[Product Name]], Product_table[#Headers], 0))</f>
        <v>Ornaments</v>
      </c>
      <c r="P7433" s="1" t="str">
        <f>INDEX(Product_table[], MATCH(Sales_table[[#This Row],[Productindex]], Product_table[Index], 0), MATCH(Sales_table[[#Headers],[Product Category]], Product_table[#Headers], 0))</f>
        <v>Decoratives</v>
      </c>
      <c r="Q7433" s="1">
        <v>4</v>
      </c>
      <c r="R7433" s="10">
        <v>364.42141699790955</v>
      </c>
      <c r="S7433" s="10">
        <v>260.30101214136397</v>
      </c>
      <c r="T7433" s="10">
        <f>SUM(Sales_table[[#This Row],[unit price]] * Sales_table[[#This Row],[Order qty]])</f>
        <v>1457.6856679916382</v>
      </c>
      <c r="U7433" s="11">
        <f>SUM(Sales_table[[#This Row],[unit price]]-Sales_table[[#This Row],[unit cost]])</f>
        <v>104.12040485654558</v>
      </c>
      <c r="V7433" s="10">
        <f>SUM(Sales_table[[#This Row],[Unit Profit]]*Sales_table[[#This Row],[Order qty]])</f>
        <v>416.48161942618231</v>
      </c>
    </row>
    <row r="7434" spans="1:22" ht="14.25" customHeight="1" x14ac:dyDescent="0.25">
      <c r="A7434" s="1" t="s">
        <v>7445</v>
      </c>
      <c r="B7434" s="13">
        <v>43919</v>
      </c>
      <c r="C7434" s="13" t="str">
        <f>TEXT(Sales_table[[#This Row],[Sales Date]], "mmmm")</f>
        <v>March</v>
      </c>
      <c r="D7434" s="1" t="s">
        <v>18</v>
      </c>
      <c r="E7434" s="1">
        <v>1</v>
      </c>
      <c r="F7434" s="1" t="str">
        <f>INDEX(Sales_Team[], MATCH(Sales_table[[#This Row],[Salesteamindex]], Sales_Team[Index], 0), MATCH(Sales_table[[#Headers],[Sales Person]], Sales_Team[#Headers], 0))</f>
        <v>Adam Hernandez</v>
      </c>
      <c r="G7434" s="1">
        <v>126</v>
      </c>
      <c r="H7434" s="1" t="str">
        <f>INDEX(storelocation_table[], MATCH(Sales_table[[#This Row],[Storeindex]], storelocation_table[id], 0), MATCH(Sales_table[[#Headers],[Store Name]], storelocation_table[#Headers], 0))</f>
        <v>Miami</v>
      </c>
      <c r="I7434" s="1" t="str">
        <f>INDEX(Sales_Team[], MATCH(Sales_table[[#This Row],[Salesteamindex]], Sales_Team[Index], 0), MATCH(Sales_table[[#Headers],[Region]], Sales_Team[#Headers], 0))</f>
        <v>Northeast</v>
      </c>
      <c r="J7434" s="1" t="str">
        <f>INDEX(storelocation_table[], MATCH(Sales_table[[#This Row],[Storeindex]], storelocation_table[id],0), MATCH(Sales_table[[#Headers],[State]], storelocation_table[#Headers], 0))</f>
        <v>Florida</v>
      </c>
      <c r="K7434" s="1">
        <f>INDEX(storelocation_table[], MATCH(Sales_table[[#This Row],[Storeindex]], storelocation_table[id], 0), MATCH(Sales_table[[#Headers],[Population]], storelocation_table[#Headers], 0))</f>
        <v>441003</v>
      </c>
      <c r="L7434" s="1"/>
      <c r="M7434" s="1">
        <f>INDEX(storelocation_table[], MATCH(Sales_table[[#This Row],[Storeindex]], storelocation_table[id], 0), MATCH(Sales_table[[#Headers],[median_income]], storelocation_table[#Headers], 0))</f>
        <v>31051</v>
      </c>
      <c r="N7434" s="1">
        <v>44</v>
      </c>
      <c r="O7434" s="1" t="str">
        <f>INDEX(Product_table[], MATCH(Sales_table[[#This Row],[Productindex]], Product_table[Index], 0), MATCH(Sales_table[[#Headers],[Product Name]], Product_table[#Headers], 0))</f>
        <v>Pillows</v>
      </c>
      <c r="P7434" s="1" t="str">
        <f>INDEX(Product_table[], MATCH(Sales_table[[#This Row],[Productindex]], Product_table[Index], 0), MATCH(Sales_table[[#Headers],[Product Category]], Product_table[#Headers], 0))</f>
        <v>Beddings</v>
      </c>
      <c r="Q7434" s="1">
        <v>2</v>
      </c>
      <c r="R7434" s="10">
        <v>267.64449566602707</v>
      </c>
      <c r="S7434" s="10">
        <v>191.17463976144791</v>
      </c>
      <c r="T7434" s="10">
        <f>SUM(Sales_table[[#This Row],[unit price]] * Sales_table[[#This Row],[Order qty]])</f>
        <v>535.28899133205414</v>
      </c>
      <c r="U7434" s="11">
        <f>SUM(Sales_table[[#This Row],[unit price]]-Sales_table[[#This Row],[unit cost]])</f>
        <v>76.469855904579163</v>
      </c>
      <c r="V7434" s="10">
        <f>SUM(Sales_table[[#This Row],[Unit Profit]]*Sales_table[[#This Row],[Order qty]])</f>
        <v>152.93971180915833</v>
      </c>
    </row>
    <row r="7435" spans="1:22" ht="14.25" customHeight="1" x14ac:dyDescent="0.25">
      <c r="A7435" s="1" t="s">
        <v>7446</v>
      </c>
      <c r="B7435" s="13">
        <v>43974</v>
      </c>
      <c r="C7435" s="13" t="str">
        <f>TEXT(Sales_table[[#This Row],[Sales Date]], "mmmm")</f>
        <v>May</v>
      </c>
      <c r="D7435" s="1" t="s">
        <v>10</v>
      </c>
      <c r="E7435" s="1">
        <v>11</v>
      </c>
      <c r="F7435" s="1" t="str">
        <f>INDEX(Sales_Team[], MATCH(Sales_table[[#This Row],[Salesteamindex]], Sales_Team[Index], 0), MATCH(Sales_table[[#Headers],[Sales Person]], Sales_Team[#Headers], 0))</f>
        <v>Joshua Little</v>
      </c>
      <c r="G7435" s="1">
        <v>182</v>
      </c>
      <c r="H7435" s="1" t="str">
        <f>INDEX(storelocation_table[], MATCH(Sales_table[[#This Row],[Storeindex]], storelocation_table[id], 0), MATCH(Sales_table[[#Headers],[Store Name]], storelocation_table[#Headers], 0))</f>
        <v>Center</v>
      </c>
      <c r="I7435" s="1" t="str">
        <f>INDEX(Sales_Team[], MATCH(Sales_table[[#This Row],[Salesteamindex]], Sales_Team[Index], 0), MATCH(Sales_table[[#Headers],[Region]], Sales_Team[#Headers], 0))</f>
        <v>South</v>
      </c>
      <c r="J7435" s="1" t="str">
        <f>INDEX(storelocation_table[], MATCH(Sales_table[[#This Row],[Storeindex]], storelocation_table[id],0), MATCH(Sales_table[[#Headers],[State]], storelocation_table[#Headers], 0))</f>
        <v>Indiana</v>
      </c>
      <c r="K7435" s="1">
        <f>INDEX(storelocation_table[], MATCH(Sales_table[[#This Row],[Storeindex]], storelocation_table[id], 0), MATCH(Sales_table[[#Headers],[Population]], storelocation_table[#Headers], 0))</f>
        <v>147837</v>
      </c>
      <c r="L7435" s="1"/>
      <c r="M7435" s="1">
        <f>INDEX(storelocation_table[], MATCH(Sales_table[[#This Row],[Storeindex]], storelocation_table[id], 0), MATCH(Sales_table[[#Headers],[median_income]], storelocation_table[#Headers], 0))</f>
        <v>27572</v>
      </c>
      <c r="N7435" s="1">
        <v>1</v>
      </c>
      <c r="O7435" s="1" t="str">
        <f>INDEX(Product_table[], MATCH(Sales_table[[#This Row],[Productindex]], Product_table[Index], 0), MATCH(Sales_table[[#Headers],[Product Name]], Product_table[#Headers], 0))</f>
        <v>Cookware</v>
      </c>
      <c r="P7435" s="1" t="str">
        <f>INDEX(Product_table[], MATCH(Sales_table[[#This Row],[Productindex]], Product_table[Index], 0), MATCH(Sales_table[[#Headers],[Product Category]], Product_table[#Headers], 0))</f>
        <v>Kitchenery</v>
      </c>
      <c r="Q7435" s="1">
        <v>8</v>
      </c>
      <c r="R7435" s="10">
        <v>366.27793300151825</v>
      </c>
      <c r="S7435" s="10">
        <v>261.62709500108446</v>
      </c>
      <c r="T7435" s="10">
        <f>SUM(Sales_table[[#This Row],[unit price]] * Sales_table[[#This Row],[Order qty]])</f>
        <v>2930.223464012146</v>
      </c>
      <c r="U7435" s="11">
        <f>SUM(Sales_table[[#This Row],[unit price]]-Sales_table[[#This Row],[unit cost]])</f>
        <v>104.65083800043379</v>
      </c>
      <c r="V7435" s="10">
        <f>SUM(Sales_table[[#This Row],[Unit Profit]]*Sales_table[[#This Row],[Order qty]])</f>
        <v>837.20670400347035</v>
      </c>
    </row>
    <row r="7436" spans="1:22" ht="14.25" customHeight="1" x14ac:dyDescent="0.25">
      <c r="A7436" s="1" t="s">
        <v>7447</v>
      </c>
      <c r="B7436" s="13">
        <v>43981</v>
      </c>
      <c r="C7436" s="13" t="str">
        <f>TEXT(Sales_table[[#This Row],[Sales Date]], "mmmm")</f>
        <v>May</v>
      </c>
      <c r="D7436" s="1" t="s">
        <v>10</v>
      </c>
      <c r="E7436" s="1">
        <v>7</v>
      </c>
      <c r="F7436" s="1" t="str">
        <f>INDEX(Sales_Team[], MATCH(Sales_table[[#This Row],[Salesteamindex]], Sales_Team[Index], 0), MATCH(Sales_table[[#Headers],[Sales Person]], Sales_Team[#Headers], 0))</f>
        <v>Shawn Cook</v>
      </c>
      <c r="G7436" s="1">
        <v>312</v>
      </c>
      <c r="H7436" s="1" t="str">
        <f>INDEX(storelocation_table[], MATCH(Sales_table[[#This Row],[Storeindex]], storelocation_table[id], 0), MATCH(Sales_table[[#Headers],[Store Name]], storelocation_table[#Headers], 0))</f>
        <v>Brownsville</v>
      </c>
      <c r="I7436" s="1" t="str">
        <f>INDEX(Sales_Team[], MATCH(Sales_table[[#This Row],[Salesteamindex]], Sales_Team[Index], 0), MATCH(Sales_table[[#Headers],[Region]], Sales_Team[#Headers], 0))</f>
        <v>Midwest</v>
      </c>
      <c r="J7436" s="1" t="str">
        <f>INDEX(storelocation_table[], MATCH(Sales_table[[#This Row],[Storeindex]], storelocation_table[id],0), MATCH(Sales_table[[#Headers],[State]], storelocation_table[#Headers], 0))</f>
        <v>Texas</v>
      </c>
      <c r="K7436" s="1">
        <f>INDEX(storelocation_table[], MATCH(Sales_table[[#This Row],[Storeindex]], storelocation_table[id], 0), MATCH(Sales_table[[#Headers],[Population]], storelocation_table[#Headers], 0))</f>
        <v>183887</v>
      </c>
      <c r="L7436" s="1"/>
      <c r="M7436" s="1">
        <f>INDEX(storelocation_table[], MATCH(Sales_table[[#This Row],[Storeindex]], storelocation_table[id], 0), MATCH(Sales_table[[#Headers],[median_income]], storelocation_table[#Headers], 0))</f>
        <v>32894</v>
      </c>
      <c r="N7436" s="1">
        <v>19</v>
      </c>
      <c r="O7436" s="1" t="str">
        <f>INDEX(Product_table[], MATCH(Sales_table[[#This Row],[Productindex]], Product_table[Index], 0), MATCH(Sales_table[[#Headers],[Product Name]], Product_table[#Headers], 0))</f>
        <v>Vanities</v>
      </c>
      <c r="P7436" s="1" t="str">
        <f>INDEX(Product_table[], MATCH(Sales_table[[#This Row],[Productindex]], Product_table[Index], 0), MATCH(Sales_table[[#Headers],[Product Category]], Product_table[#Headers], 0))</f>
        <v>Collections</v>
      </c>
      <c r="Q7436" s="1">
        <v>6</v>
      </c>
      <c r="R7436" s="10">
        <v>238.40710097551346</v>
      </c>
      <c r="S7436" s="10">
        <v>170.29078641108106</v>
      </c>
      <c r="T7436" s="10">
        <f>SUM(Sales_table[[#This Row],[unit price]] * Sales_table[[#This Row],[Order qty]])</f>
        <v>1430.4426058530807</v>
      </c>
      <c r="U7436" s="11">
        <f>SUM(Sales_table[[#This Row],[unit price]]-Sales_table[[#This Row],[unit cost]])</f>
        <v>68.1163145644324</v>
      </c>
      <c r="V7436" s="10">
        <f>SUM(Sales_table[[#This Row],[Unit Profit]]*Sales_table[[#This Row],[Order qty]])</f>
        <v>408.6978873865944</v>
      </c>
    </row>
    <row r="7437" spans="1:22" ht="14.25" customHeight="1" x14ac:dyDescent="0.25">
      <c r="A7437" s="1" t="s">
        <v>7448</v>
      </c>
      <c r="B7437" s="13">
        <v>43962</v>
      </c>
      <c r="C7437" s="13" t="str">
        <f>TEXT(Sales_table[[#This Row],[Sales Date]], "mmmm")</f>
        <v>May</v>
      </c>
      <c r="D7437" s="1" t="s">
        <v>12</v>
      </c>
      <c r="E7437" s="1">
        <v>5</v>
      </c>
      <c r="F7437" s="1" t="str">
        <f>INDEX(Sales_Team[], MATCH(Sales_table[[#This Row],[Salesteamindex]], Sales_Team[Index], 0), MATCH(Sales_table[[#Headers],[Sales Person]], Sales_Team[#Headers], 0))</f>
        <v>Stephen Payne</v>
      </c>
      <c r="G7437" s="1">
        <v>289</v>
      </c>
      <c r="H7437" s="1" t="str">
        <f>INDEX(storelocation_table[], MATCH(Sales_table[[#This Row],[Storeindex]], storelocation_table[id], 0), MATCH(Sales_table[[#Headers],[Store Name]], storelocation_table[#Headers], 0))</f>
        <v>Gresham</v>
      </c>
      <c r="I7437" s="1" t="str">
        <f>INDEX(Sales_Team[], MATCH(Sales_table[[#This Row],[Salesteamindex]], Sales_Team[Index], 0), MATCH(Sales_table[[#Headers],[Region]], Sales_Team[#Headers], 0))</f>
        <v>South</v>
      </c>
      <c r="J7437" s="1" t="str">
        <f>INDEX(storelocation_table[], MATCH(Sales_table[[#This Row],[Storeindex]], storelocation_table[id],0), MATCH(Sales_table[[#Headers],[State]], storelocation_table[#Headers], 0))</f>
        <v>Oregon</v>
      </c>
      <c r="K7437" s="1">
        <f>INDEX(storelocation_table[], MATCH(Sales_table[[#This Row],[Storeindex]], storelocation_table[id], 0), MATCH(Sales_table[[#Headers],[Population]], storelocation_table[#Headers], 0))</f>
        <v>110553</v>
      </c>
      <c r="L7437" s="1"/>
      <c r="M7437" s="1">
        <f>INDEX(storelocation_table[], MATCH(Sales_table[[#This Row],[Storeindex]], storelocation_table[id], 0), MATCH(Sales_table[[#Headers],[median_income]], storelocation_table[#Headers], 0))</f>
        <v>46956</v>
      </c>
      <c r="N7437" s="1">
        <v>37</v>
      </c>
      <c r="O7437" s="1" t="str">
        <f>INDEX(Product_table[], MATCH(Sales_table[[#This Row],[Productindex]], Product_table[Index], 0), MATCH(Sales_table[[#Headers],[Product Name]], Product_table[#Headers], 0))</f>
        <v>Platters</v>
      </c>
      <c r="P7437" s="1" t="str">
        <f>INDEX(Product_table[], MATCH(Sales_table[[#This Row],[Productindex]], Product_table[Index], 0), MATCH(Sales_table[[#Headers],[Product Category]], Product_table[#Headers], 0))</f>
        <v>Kitchenery</v>
      </c>
      <c r="Q7437" s="1">
        <v>2</v>
      </c>
      <c r="R7437" s="10">
        <v>337.11865711212158</v>
      </c>
      <c r="S7437" s="10">
        <v>240.79904079437259</v>
      </c>
      <c r="T7437" s="10">
        <f>SUM(Sales_table[[#This Row],[unit price]] * Sales_table[[#This Row],[Order qty]])</f>
        <v>674.23731422424316</v>
      </c>
      <c r="U7437" s="11">
        <f>SUM(Sales_table[[#This Row],[unit price]]-Sales_table[[#This Row],[unit cost]])</f>
        <v>96.319616317748995</v>
      </c>
      <c r="V7437" s="10">
        <f>SUM(Sales_table[[#This Row],[Unit Profit]]*Sales_table[[#This Row],[Order qty]])</f>
        <v>192.63923263549799</v>
      </c>
    </row>
    <row r="7438" spans="1:22" ht="14.25" customHeight="1" x14ac:dyDescent="0.25">
      <c r="A7438" s="1" t="s">
        <v>7449</v>
      </c>
      <c r="B7438" s="13">
        <v>43964</v>
      </c>
      <c r="C7438" s="13" t="str">
        <f>TEXT(Sales_table[[#This Row],[Sales Date]], "mmmm")</f>
        <v>May</v>
      </c>
      <c r="D7438" s="1" t="s">
        <v>10</v>
      </c>
      <c r="E7438" s="1">
        <v>17</v>
      </c>
      <c r="F7438" s="1" t="str">
        <f>INDEX(Sales_Team[], MATCH(Sales_table[[#This Row],[Salesteamindex]], Sales_Team[Index], 0), MATCH(Sales_table[[#Headers],[Sales Person]], Sales_Team[#Headers], 0))</f>
        <v>Frank Brown</v>
      </c>
      <c r="G7438" s="1">
        <v>242</v>
      </c>
      <c r="H7438" s="1" t="str">
        <f>INDEX(storelocation_table[], MATCH(Sales_table[[#This Row],[Storeindex]], storelocation_table[id], 0), MATCH(Sales_table[[#Headers],[Store Name]], storelocation_table[#Headers], 0))</f>
        <v>Edison</v>
      </c>
      <c r="I7438" s="1" t="str">
        <f>INDEX(Sales_Team[], MATCH(Sales_table[[#This Row],[Salesteamindex]], Sales_Team[Index], 0), MATCH(Sales_table[[#Headers],[Region]], Sales_Team[#Headers], 0))</f>
        <v>Northeast</v>
      </c>
      <c r="J7438" s="1" t="str">
        <f>INDEX(storelocation_table[], MATCH(Sales_table[[#This Row],[Storeindex]], storelocation_table[id],0), MATCH(Sales_table[[#Headers],[State]], storelocation_table[#Headers], 0))</f>
        <v>New Jersey</v>
      </c>
      <c r="K7438" s="1">
        <f>INDEX(storelocation_table[], MATCH(Sales_table[[#This Row],[Storeindex]], storelocation_table[id], 0), MATCH(Sales_table[[#Headers],[Population]], storelocation_table[#Headers], 0))</f>
        <v>102701</v>
      </c>
      <c r="L7438" s="1"/>
      <c r="M7438" s="1">
        <f>INDEX(storelocation_table[], MATCH(Sales_table[[#This Row],[Storeindex]], storelocation_table[id], 0), MATCH(Sales_table[[#Headers],[median_income]], storelocation_table[#Headers], 0))</f>
        <v>90515</v>
      </c>
      <c r="N7438" s="1">
        <v>40</v>
      </c>
      <c r="O7438" s="1" t="str">
        <f>INDEX(Product_table[], MATCH(Sales_table[[#This Row],[Productindex]], Product_table[Index], 0), MATCH(Sales_table[[#Headers],[Product Name]], Product_table[#Headers], 0))</f>
        <v>Rugs</v>
      </c>
      <c r="P7438" s="1" t="str">
        <f>INDEX(Product_table[], MATCH(Sales_table[[#This Row],[Productindex]], Product_table[Index], 0), MATCH(Sales_table[[#Headers],[Product Category]], Product_table[#Headers], 0))</f>
        <v>Decoratives</v>
      </c>
      <c r="Q7438" s="1">
        <v>2</v>
      </c>
      <c r="R7438" s="10">
        <v>238.12430852651596</v>
      </c>
      <c r="S7438" s="10">
        <v>170.08879180465428</v>
      </c>
      <c r="T7438" s="10">
        <f>SUM(Sales_table[[#This Row],[unit price]] * Sales_table[[#This Row],[Order qty]])</f>
        <v>476.24861705303192</v>
      </c>
      <c r="U7438" s="11">
        <f>SUM(Sales_table[[#This Row],[unit price]]-Sales_table[[#This Row],[unit cost]])</f>
        <v>68.035516721861683</v>
      </c>
      <c r="V7438" s="10">
        <f>SUM(Sales_table[[#This Row],[Unit Profit]]*Sales_table[[#This Row],[Order qty]])</f>
        <v>136.07103344372337</v>
      </c>
    </row>
    <row r="7439" spans="1:22" ht="14.25" customHeight="1" x14ac:dyDescent="0.25">
      <c r="A7439" s="1" t="s">
        <v>7450</v>
      </c>
      <c r="B7439" s="13">
        <v>43964</v>
      </c>
      <c r="C7439" s="13" t="str">
        <f>TEXT(Sales_table[[#This Row],[Sales Date]], "mmmm")</f>
        <v>May</v>
      </c>
      <c r="D7439" s="1" t="s">
        <v>10</v>
      </c>
      <c r="E7439" s="1">
        <v>18</v>
      </c>
      <c r="F7439" s="1" t="str">
        <f>INDEX(Sales_Team[], MATCH(Sales_table[[#This Row],[Salesteamindex]], Sales_Team[Index], 0), MATCH(Sales_table[[#Headers],[Sales Person]], Sales_Team[#Headers], 0))</f>
        <v>Shawn Wallace</v>
      </c>
      <c r="G7439" s="1">
        <v>341</v>
      </c>
      <c r="H7439" s="1" t="str">
        <f>INDEX(storelocation_table[], MATCH(Sales_table[[#This Row],[Storeindex]], storelocation_table[id], 0), MATCH(Sales_table[[#Headers],[Store Name]], storelocation_table[#Headers], 0))</f>
        <v>The Woodlands</v>
      </c>
      <c r="I7439" s="1" t="str">
        <f>INDEX(Sales_Team[], MATCH(Sales_table[[#This Row],[Salesteamindex]], Sales_Team[Index], 0), MATCH(Sales_table[[#Headers],[Region]], Sales_Team[#Headers], 0))</f>
        <v>South</v>
      </c>
      <c r="J7439" s="1" t="str">
        <f>INDEX(storelocation_table[], MATCH(Sales_table[[#This Row],[Storeindex]], storelocation_table[id],0), MATCH(Sales_table[[#Headers],[State]], storelocation_table[#Headers], 0))</f>
        <v>Texas</v>
      </c>
      <c r="K7439" s="1">
        <f>INDEX(storelocation_table[], MATCH(Sales_table[[#This Row],[Storeindex]], storelocation_table[id], 0), MATCH(Sales_table[[#Headers],[Population]], storelocation_table[#Headers], 0))</f>
        <v>102911</v>
      </c>
      <c r="L7439" s="1"/>
      <c r="M7439" s="1">
        <f>INDEX(storelocation_table[], MATCH(Sales_table[[#This Row],[Storeindex]], storelocation_table[id], 0), MATCH(Sales_table[[#Headers],[median_income]], storelocation_table[#Headers], 0))</f>
        <v>109917</v>
      </c>
      <c r="N7439" s="1">
        <v>44</v>
      </c>
      <c r="O7439" s="1" t="str">
        <f>INDEX(Product_table[], MATCH(Sales_table[[#This Row],[Productindex]], Product_table[Index], 0), MATCH(Sales_table[[#Headers],[Product Name]], Product_table[#Headers], 0))</f>
        <v>Pillows</v>
      </c>
      <c r="P7439" s="1" t="str">
        <f>INDEX(Product_table[], MATCH(Sales_table[[#This Row],[Productindex]], Product_table[Index], 0), MATCH(Sales_table[[#Headers],[Product Category]], Product_table[#Headers], 0))</f>
        <v>Beddings</v>
      </c>
      <c r="Q7439" s="1">
        <v>10</v>
      </c>
      <c r="R7439" s="10">
        <v>413.37389481067657</v>
      </c>
      <c r="S7439" s="10">
        <v>295.26706772191187</v>
      </c>
      <c r="T7439" s="10">
        <f>SUM(Sales_table[[#This Row],[unit price]] * Sales_table[[#This Row],[Order qty]])</f>
        <v>4133.7389481067657</v>
      </c>
      <c r="U7439" s="11">
        <f>SUM(Sales_table[[#This Row],[unit price]]-Sales_table[[#This Row],[unit cost]])</f>
        <v>118.1068270887647</v>
      </c>
      <c r="V7439" s="10">
        <f>SUM(Sales_table[[#This Row],[Unit Profit]]*Sales_table[[#This Row],[Order qty]])</f>
        <v>1181.068270887647</v>
      </c>
    </row>
    <row r="7440" spans="1:22" ht="14.25" customHeight="1" x14ac:dyDescent="0.25">
      <c r="A7440" s="1" t="s">
        <v>7451</v>
      </c>
      <c r="B7440" s="13">
        <v>43977</v>
      </c>
      <c r="C7440" s="13" t="str">
        <f>TEXT(Sales_table[[#This Row],[Sales Date]], "mmmm")</f>
        <v>May</v>
      </c>
      <c r="D7440" s="1" t="s">
        <v>10</v>
      </c>
      <c r="E7440" s="1">
        <v>10</v>
      </c>
      <c r="F7440" s="1" t="str">
        <f>INDEX(Sales_Team[], MATCH(Sales_table[[#This Row],[Salesteamindex]], Sales_Team[Index], 0), MATCH(Sales_table[[#Headers],[Sales Person]], Sales_Team[#Headers], 0))</f>
        <v>Jonathan Hawkins</v>
      </c>
      <c r="G7440" s="1">
        <v>234</v>
      </c>
      <c r="H7440" s="1" t="str">
        <f>INDEX(storelocation_table[], MATCH(Sales_table[[#This Row],[Storeindex]], storelocation_table[id], 0), MATCH(Sales_table[[#Headers],[Store Name]], storelocation_table[#Headers], 0))</f>
        <v>High Point</v>
      </c>
      <c r="I7440" s="1" t="str">
        <f>INDEX(Sales_Team[], MATCH(Sales_table[[#This Row],[Salesteamindex]], Sales_Team[Index], 0), MATCH(Sales_table[[#Headers],[Region]], Sales_Team[#Headers], 0))</f>
        <v>West</v>
      </c>
      <c r="J7440" s="1" t="str">
        <f>INDEX(storelocation_table[], MATCH(Sales_table[[#This Row],[Storeindex]], storelocation_table[id],0), MATCH(Sales_table[[#Headers],[State]], storelocation_table[#Headers], 0))</f>
        <v>North Carolina</v>
      </c>
      <c r="K7440" s="1">
        <f>INDEX(storelocation_table[], MATCH(Sales_table[[#This Row],[Storeindex]], storelocation_table[id], 0), MATCH(Sales_table[[#Headers],[Population]], storelocation_table[#Headers], 0))</f>
        <v>110268</v>
      </c>
      <c r="L7440" s="1"/>
      <c r="M7440" s="1">
        <f>INDEX(storelocation_table[], MATCH(Sales_table[[#This Row],[Storeindex]], storelocation_table[id], 0), MATCH(Sales_table[[#Headers],[median_income]], storelocation_table[#Headers], 0))</f>
        <v>42299</v>
      </c>
      <c r="N7440" s="1">
        <v>43</v>
      </c>
      <c r="O7440" s="1" t="str">
        <f>INDEX(Product_table[], MATCH(Sales_table[[#This Row],[Productindex]], Product_table[Index], 0), MATCH(Sales_table[[#Headers],[Product Name]], Product_table[#Headers], 0))</f>
        <v>Festive</v>
      </c>
      <c r="P7440" s="1" t="str">
        <f>INDEX(Product_table[], MATCH(Sales_table[[#This Row],[Productindex]], Product_table[Index], 0), MATCH(Sales_table[[#Headers],[Product Category]], Product_table[#Headers], 0))</f>
        <v>Decoratives</v>
      </c>
      <c r="Q7440" s="1">
        <v>4</v>
      </c>
      <c r="R7440" s="10">
        <v>346.76301437616348</v>
      </c>
      <c r="S7440" s="10">
        <v>247.68786741154537</v>
      </c>
      <c r="T7440" s="10">
        <f>SUM(Sales_table[[#This Row],[unit price]] * Sales_table[[#This Row],[Order qty]])</f>
        <v>1387.0520575046539</v>
      </c>
      <c r="U7440" s="11">
        <f>SUM(Sales_table[[#This Row],[unit price]]-Sales_table[[#This Row],[unit cost]])</f>
        <v>99.075146964618114</v>
      </c>
      <c r="V7440" s="10">
        <f>SUM(Sales_table[[#This Row],[Unit Profit]]*Sales_table[[#This Row],[Order qty]])</f>
        <v>396.30058785847245</v>
      </c>
    </row>
    <row r="7441" spans="1:22" ht="14.25" customHeight="1" x14ac:dyDescent="0.25">
      <c r="A7441" s="1" t="s">
        <v>7452</v>
      </c>
      <c r="B7441" s="13">
        <v>43961</v>
      </c>
      <c r="C7441" s="13" t="str">
        <f>TEXT(Sales_table[[#This Row],[Sales Date]], "mmmm")</f>
        <v>May</v>
      </c>
      <c r="D7441" s="1" t="s">
        <v>18</v>
      </c>
      <c r="E7441" s="1">
        <v>8</v>
      </c>
      <c r="F7441" s="1" t="str">
        <f>INDEX(Sales_Team[], MATCH(Sales_table[[#This Row],[Salesteamindex]], Sales_Team[Index], 0), MATCH(Sales_table[[#Headers],[Sales Person]], Sales_Team[#Headers], 0))</f>
        <v>George Lewis</v>
      </c>
      <c r="G7441" s="1">
        <v>146</v>
      </c>
      <c r="H7441" s="1" t="str">
        <f>INDEX(storelocation_table[], MATCH(Sales_table[[#This Row],[Storeindex]], storelocation_table[id], 0), MATCH(Sales_table[[#Headers],[Store Name]], storelocation_table[#Headers], 0))</f>
        <v>Honolulu</v>
      </c>
      <c r="I7441" s="1" t="str">
        <f>INDEX(Sales_Team[], MATCH(Sales_table[[#This Row],[Salesteamindex]], Sales_Team[Index], 0), MATCH(Sales_table[[#Headers],[Region]], Sales_Team[#Headers], 0))</f>
        <v>West</v>
      </c>
      <c r="J7441" s="1" t="str">
        <f>INDEX(storelocation_table[], MATCH(Sales_table[[#This Row],[Storeindex]], storelocation_table[id],0), MATCH(Sales_table[[#Headers],[State]], storelocation_table[#Headers], 0))</f>
        <v>Hawaii</v>
      </c>
      <c r="K7441" s="1">
        <f>INDEX(storelocation_table[], MATCH(Sales_table[[#This Row],[Storeindex]], storelocation_table[id], 0), MATCH(Sales_table[[#Headers],[Population]], storelocation_table[#Headers], 0))</f>
        <v>352769</v>
      </c>
      <c r="L7441" s="1"/>
      <c r="M7441" s="1">
        <f>INDEX(storelocation_table[], MATCH(Sales_table[[#This Row],[Storeindex]], storelocation_table[id], 0), MATCH(Sales_table[[#Headers],[median_income]], storelocation_table[#Headers], 0))</f>
        <v>61442</v>
      </c>
      <c r="N7441" s="1">
        <v>34</v>
      </c>
      <c r="O7441" s="1" t="str">
        <f>INDEX(Product_table[], MATCH(Sales_table[[#This Row],[Productindex]], Product_table[Index], 0), MATCH(Sales_table[[#Headers],[Product Name]], Product_table[#Headers], 0))</f>
        <v>Bedroom Furniture</v>
      </c>
      <c r="P7441" s="1" t="str">
        <f>INDEX(Product_table[], MATCH(Sales_table[[#This Row],[Productindex]], Product_table[Index], 0), MATCH(Sales_table[[#Headers],[Product Category]], Product_table[#Headers], 0))</f>
        <v>Furniture</v>
      </c>
      <c r="Q7441" s="1">
        <v>8</v>
      </c>
      <c r="R7441" s="10">
        <v>390.36952042579651</v>
      </c>
      <c r="S7441" s="10">
        <v>278.83537173271179</v>
      </c>
      <c r="T7441" s="10">
        <f>SUM(Sales_table[[#This Row],[unit price]] * Sales_table[[#This Row],[Order qty]])</f>
        <v>3122.9561634063721</v>
      </c>
      <c r="U7441" s="11">
        <f>SUM(Sales_table[[#This Row],[unit price]]-Sales_table[[#This Row],[unit cost]])</f>
        <v>111.53414869308472</v>
      </c>
      <c r="V7441" s="10">
        <f>SUM(Sales_table[[#This Row],[Unit Profit]]*Sales_table[[#This Row],[Order qty]])</f>
        <v>892.27318954467773</v>
      </c>
    </row>
    <row r="7442" spans="1:22" ht="14.25" customHeight="1" x14ac:dyDescent="0.25">
      <c r="A7442" s="1" t="s">
        <v>7453</v>
      </c>
      <c r="B7442" s="13">
        <v>43893</v>
      </c>
      <c r="C7442" s="13" t="str">
        <f>TEXT(Sales_table[[#This Row],[Sales Date]], "mmmm")</f>
        <v>March</v>
      </c>
      <c r="D7442" s="1" t="s">
        <v>10</v>
      </c>
      <c r="E7442" s="1">
        <v>5</v>
      </c>
      <c r="F7442" s="1" t="str">
        <f>INDEX(Sales_Team[], MATCH(Sales_table[[#This Row],[Salesteamindex]], Sales_Team[Index], 0), MATCH(Sales_table[[#Headers],[Sales Person]], Sales_Team[#Headers], 0))</f>
        <v>Stephen Payne</v>
      </c>
      <c r="G7442" s="1">
        <v>56</v>
      </c>
      <c r="H7442" s="1" t="str">
        <f>INDEX(storelocation_table[], MATCH(Sales_table[[#This Row],[Storeindex]], storelocation_table[id], 0), MATCH(Sales_table[[#Headers],[Store Name]], storelocation_table[#Headers], 0))</f>
        <v>Orange</v>
      </c>
      <c r="I7442" s="1" t="str">
        <f>INDEX(Sales_Team[], MATCH(Sales_table[[#This Row],[Salesteamindex]], Sales_Team[Index], 0), MATCH(Sales_table[[#Headers],[Region]], Sales_Team[#Headers], 0))</f>
        <v>South</v>
      </c>
      <c r="J7442" s="1" t="str">
        <f>INDEX(storelocation_table[], MATCH(Sales_table[[#This Row],[Storeindex]], storelocation_table[id],0), MATCH(Sales_table[[#Headers],[State]], storelocation_table[#Headers], 0))</f>
        <v>California</v>
      </c>
      <c r="K7442" s="1">
        <f>INDEX(storelocation_table[], MATCH(Sales_table[[#This Row],[Storeindex]], storelocation_table[id], 0), MATCH(Sales_table[[#Headers],[Population]], storelocation_table[#Headers], 0))</f>
        <v>140992</v>
      </c>
      <c r="L7442" s="1"/>
      <c r="M7442" s="1">
        <f>INDEX(storelocation_table[], MATCH(Sales_table[[#This Row],[Storeindex]], storelocation_table[id], 0), MATCH(Sales_table[[#Headers],[median_income]], storelocation_table[#Headers], 0))</f>
        <v>78513</v>
      </c>
      <c r="N7442" s="1">
        <v>36</v>
      </c>
      <c r="O7442" s="1" t="str">
        <f>INDEX(Product_table[], MATCH(Sales_table[[#This Row],[Productindex]], Product_table[Index], 0), MATCH(Sales_table[[#Headers],[Product Name]], Product_table[#Headers], 0))</f>
        <v>Clocks</v>
      </c>
      <c r="P7442" s="1" t="str">
        <f>INDEX(Product_table[], MATCH(Sales_table[[#This Row],[Productindex]], Product_table[Index], 0), MATCH(Sales_table[[#Headers],[Product Category]], Product_table[#Headers], 0))</f>
        <v>Accessories</v>
      </c>
      <c r="Q7442" s="1">
        <v>4</v>
      </c>
      <c r="R7442" s="10">
        <v>571.66590803861618</v>
      </c>
      <c r="S7442" s="10">
        <v>408.33279145615444</v>
      </c>
      <c r="T7442" s="10">
        <f>SUM(Sales_table[[#This Row],[unit price]] * Sales_table[[#This Row],[Order qty]])</f>
        <v>2286.6636321544647</v>
      </c>
      <c r="U7442" s="11">
        <f>SUM(Sales_table[[#This Row],[unit price]]-Sales_table[[#This Row],[unit cost]])</f>
        <v>163.33311658246174</v>
      </c>
      <c r="V7442" s="10">
        <f>SUM(Sales_table[[#This Row],[Unit Profit]]*Sales_table[[#This Row],[Order qty]])</f>
        <v>653.33246632984697</v>
      </c>
    </row>
    <row r="7443" spans="1:22" ht="14.25" customHeight="1" x14ac:dyDescent="0.25">
      <c r="A7443" s="1" t="s">
        <v>7454</v>
      </c>
      <c r="B7443" s="13">
        <v>43978</v>
      </c>
      <c r="C7443" s="13" t="str">
        <f>TEXT(Sales_table[[#This Row],[Sales Date]], "mmmm")</f>
        <v>May</v>
      </c>
      <c r="D7443" s="1" t="s">
        <v>14</v>
      </c>
      <c r="E7443" s="1">
        <v>15</v>
      </c>
      <c r="F7443" s="1" t="str">
        <f>INDEX(Sales_Team[], MATCH(Sales_table[[#This Row],[Salesteamindex]], Sales_Team[Index], 0), MATCH(Sales_table[[#Headers],[Sales Person]], Sales_Team[#Headers], 0))</f>
        <v>Roger Alexander</v>
      </c>
      <c r="G7443" s="1">
        <v>263</v>
      </c>
      <c r="H7443" s="1" t="str">
        <f>INDEX(storelocation_table[], MATCH(Sales_table[[#This Row],[Storeindex]], storelocation_table[id], 0), MATCH(Sales_table[[#Headers],[Store Name]], storelocation_table[#Headers], 0))</f>
        <v>Hempstead (Town)</v>
      </c>
      <c r="I7443" s="1" t="str">
        <f>INDEX(Sales_Team[], MATCH(Sales_table[[#This Row],[Salesteamindex]], Sales_Team[Index], 0), MATCH(Sales_table[[#Headers],[Region]], Sales_Team[#Headers], 0))</f>
        <v>Midwest</v>
      </c>
      <c r="J7443" s="1" t="str">
        <f>INDEX(storelocation_table[], MATCH(Sales_table[[#This Row],[Storeindex]], storelocation_table[id],0), MATCH(Sales_table[[#Headers],[State]], storelocation_table[#Headers], 0))</f>
        <v>New York</v>
      </c>
      <c r="K7443" s="1">
        <f>INDEX(storelocation_table[], MATCH(Sales_table[[#This Row],[Storeindex]], storelocation_table[id], 0), MATCH(Sales_table[[#Headers],[Population]], storelocation_table[#Headers], 0))</f>
        <v>771018</v>
      </c>
      <c r="L7443" s="1"/>
      <c r="M7443" s="1">
        <f>INDEX(storelocation_table[], MATCH(Sales_table[[#This Row],[Storeindex]], storelocation_table[id], 0), MATCH(Sales_table[[#Headers],[median_income]], storelocation_table[#Headers], 0))</f>
        <v>94999</v>
      </c>
      <c r="N7443" s="1">
        <v>13</v>
      </c>
      <c r="O7443" s="1" t="str">
        <f>INDEX(Product_table[], MATCH(Sales_table[[#This Row],[Productindex]], Product_table[Index], 0), MATCH(Sales_table[[#Headers],[Product Name]], Product_table[#Headers], 0))</f>
        <v>Bakeware</v>
      </c>
      <c r="P7443" s="1" t="str">
        <f>INDEX(Product_table[], MATCH(Sales_table[[#This Row],[Productindex]], Product_table[Index], 0), MATCH(Sales_table[[#Headers],[Product Category]], Product_table[#Headers], 0))</f>
        <v>Kitchenery</v>
      </c>
      <c r="Q7443" s="1">
        <v>10</v>
      </c>
      <c r="R7443" s="10">
        <v>563.11652791500092</v>
      </c>
      <c r="S7443" s="10">
        <v>402.2260913678578</v>
      </c>
      <c r="T7443" s="10">
        <f>SUM(Sales_table[[#This Row],[unit price]] * Sales_table[[#This Row],[Order qty]])</f>
        <v>5631.1652791500092</v>
      </c>
      <c r="U7443" s="11">
        <f>SUM(Sales_table[[#This Row],[unit price]]-Sales_table[[#This Row],[unit cost]])</f>
        <v>160.89043654714311</v>
      </c>
      <c r="V7443" s="10">
        <f>SUM(Sales_table[[#This Row],[Unit Profit]]*Sales_table[[#This Row],[Order qty]])</f>
        <v>1608.904365471431</v>
      </c>
    </row>
    <row r="7444" spans="1:22" ht="14.25" customHeight="1" x14ac:dyDescent="0.25">
      <c r="A7444" s="1" t="s">
        <v>7455</v>
      </c>
      <c r="B7444" s="13">
        <v>43957</v>
      </c>
      <c r="C7444" s="13" t="str">
        <f>TEXT(Sales_table[[#This Row],[Sales Date]], "mmmm")</f>
        <v>May</v>
      </c>
      <c r="D7444" s="1" t="s">
        <v>12</v>
      </c>
      <c r="E7444" s="1">
        <v>15</v>
      </c>
      <c r="F7444" s="1" t="str">
        <f>INDEX(Sales_Team[], MATCH(Sales_table[[#This Row],[Salesteamindex]], Sales_Team[Index], 0), MATCH(Sales_table[[#Headers],[Sales Person]], Sales_Team[#Headers], 0))</f>
        <v>Roger Alexander</v>
      </c>
      <c r="G7444" s="1">
        <v>268</v>
      </c>
      <c r="H7444" s="1" t="str">
        <f>INDEX(storelocation_table[], MATCH(Sales_table[[#This Row],[Storeindex]], storelocation_table[id], 0), MATCH(Sales_table[[#Headers],[Store Name]], storelocation_table[#Headers], 0))</f>
        <v>North Hempstead</v>
      </c>
      <c r="I7444" s="1" t="str">
        <f>INDEX(Sales_Team[], MATCH(Sales_table[[#This Row],[Salesteamindex]], Sales_Team[Index], 0), MATCH(Sales_table[[#Headers],[Region]], Sales_Team[#Headers], 0))</f>
        <v>Midwest</v>
      </c>
      <c r="J7444" s="1" t="str">
        <f>INDEX(storelocation_table[], MATCH(Sales_table[[#This Row],[Storeindex]], storelocation_table[id],0), MATCH(Sales_table[[#Headers],[State]], storelocation_table[#Headers], 0))</f>
        <v>New York</v>
      </c>
      <c r="K7444" s="1">
        <f>INDEX(storelocation_table[], MATCH(Sales_table[[#This Row],[Storeindex]], storelocation_table[id], 0), MATCH(Sales_table[[#Headers],[Population]], storelocation_table[#Headers], 0))</f>
        <v>230614</v>
      </c>
      <c r="L7444" s="1"/>
      <c r="M7444" s="1">
        <f>INDEX(storelocation_table[], MATCH(Sales_table[[#This Row],[Storeindex]], storelocation_table[id], 0), MATCH(Sales_table[[#Headers],[median_income]], storelocation_table[#Headers], 0))</f>
        <v>104698</v>
      </c>
      <c r="N7444" s="1">
        <v>2</v>
      </c>
      <c r="O7444" s="1" t="str">
        <f>INDEX(Product_table[], MATCH(Sales_table[[#This Row],[Productindex]], Product_table[Index], 0), MATCH(Sales_table[[#Headers],[Product Name]], Product_table[#Headers], 0))</f>
        <v>Photo Frames</v>
      </c>
      <c r="P7444" s="1" t="str">
        <f>INDEX(Product_table[], MATCH(Sales_table[[#This Row],[Productindex]], Product_table[Index], 0), MATCH(Sales_table[[#Headers],[Product Category]], Product_table[#Headers], 0))</f>
        <v>Decoratives</v>
      </c>
      <c r="Q7444" s="1">
        <v>2</v>
      </c>
      <c r="R7444" s="10">
        <v>579.68282014131546</v>
      </c>
      <c r="S7444" s="10">
        <v>414.05915724379679</v>
      </c>
      <c r="T7444" s="10">
        <f>SUM(Sales_table[[#This Row],[unit price]] * Sales_table[[#This Row],[Order qty]])</f>
        <v>1159.3656402826309</v>
      </c>
      <c r="U7444" s="11">
        <f>SUM(Sales_table[[#This Row],[unit price]]-Sales_table[[#This Row],[unit cost]])</f>
        <v>165.62366289751867</v>
      </c>
      <c r="V7444" s="10">
        <f>SUM(Sales_table[[#This Row],[Unit Profit]]*Sales_table[[#This Row],[Order qty]])</f>
        <v>331.24732579503734</v>
      </c>
    </row>
    <row r="7445" spans="1:22" ht="14.25" customHeight="1" x14ac:dyDescent="0.25">
      <c r="A7445" s="1" t="s">
        <v>7456</v>
      </c>
      <c r="B7445" s="13">
        <v>43843</v>
      </c>
      <c r="C7445" s="13" t="str">
        <f>TEXT(Sales_table[[#This Row],[Sales Date]], "mmmm")</f>
        <v>January</v>
      </c>
      <c r="D7445" s="1" t="s">
        <v>10</v>
      </c>
      <c r="E7445" s="1">
        <v>17</v>
      </c>
      <c r="F7445" s="1" t="str">
        <f>INDEX(Sales_Team[], MATCH(Sales_table[[#This Row],[Salesteamindex]], Sales_Team[Index], 0), MATCH(Sales_table[[#Headers],[Sales Person]], Sales_Team[#Headers], 0))</f>
        <v>Frank Brown</v>
      </c>
      <c r="G7445" s="1">
        <v>2</v>
      </c>
      <c r="H7445" s="1" t="str">
        <f>INDEX(storelocation_table[], MATCH(Sales_table[[#This Row],[Storeindex]], storelocation_table[id], 0), MATCH(Sales_table[[#Headers],[Store Name]], storelocation_table[#Headers], 0))</f>
        <v>Huntsville</v>
      </c>
      <c r="I7445" s="1" t="str">
        <f>INDEX(Sales_Team[], MATCH(Sales_table[[#This Row],[Salesteamindex]], Sales_Team[Index], 0), MATCH(Sales_table[[#Headers],[Region]], Sales_Team[#Headers], 0))</f>
        <v>Northeast</v>
      </c>
      <c r="J7445" s="1" t="str">
        <f>INDEX(storelocation_table[], MATCH(Sales_table[[#This Row],[Storeindex]], storelocation_table[id],0), MATCH(Sales_table[[#Headers],[State]], storelocation_table[#Headers], 0))</f>
        <v>Alabama</v>
      </c>
      <c r="K7445" s="1">
        <f>INDEX(storelocation_table[], MATCH(Sales_table[[#This Row],[Storeindex]], storelocation_table[id], 0), MATCH(Sales_table[[#Headers],[Population]], storelocation_table[#Headers], 0))</f>
        <v>190582</v>
      </c>
      <c r="L7445" s="1"/>
      <c r="M7445" s="1">
        <f>INDEX(storelocation_table[], MATCH(Sales_table[[#This Row],[Storeindex]], storelocation_table[id], 0), MATCH(Sales_table[[#Headers],[median_income]], storelocation_table[#Headers], 0))</f>
        <v>48775</v>
      </c>
      <c r="N7445" s="1">
        <v>12</v>
      </c>
      <c r="O7445" s="1" t="str">
        <f>INDEX(Product_table[], MATCH(Sales_table[[#This Row],[Productindex]], Product_table[Index], 0), MATCH(Sales_table[[#Headers],[Product Name]], Product_table[#Headers], 0))</f>
        <v>Dining Furniture</v>
      </c>
      <c r="P7445" s="1" t="str">
        <f>INDEX(Product_table[], MATCH(Sales_table[[#This Row],[Productindex]], Product_table[Index], 0), MATCH(Sales_table[[#Headers],[Product Category]], Product_table[#Headers], 0))</f>
        <v>Furniture</v>
      </c>
      <c r="Q7445" s="1">
        <v>5</v>
      </c>
      <c r="R7445" s="10">
        <v>275.41698789596558</v>
      </c>
      <c r="S7445" s="10">
        <v>196.7264199256897</v>
      </c>
      <c r="T7445" s="10">
        <f>SUM(Sales_table[[#This Row],[unit price]] * Sales_table[[#This Row],[Order qty]])</f>
        <v>1377.0849394798279</v>
      </c>
      <c r="U7445" s="11">
        <f>SUM(Sales_table[[#This Row],[unit price]]-Sales_table[[#This Row],[unit cost]])</f>
        <v>78.690567970275879</v>
      </c>
      <c r="V7445" s="10">
        <f>SUM(Sales_table[[#This Row],[Unit Profit]]*Sales_table[[#This Row],[Order qty]])</f>
        <v>393.45283985137939</v>
      </c>
    </row>
    <row r="7446" spans="1:22" ht="14.25" customHeight="1" x14ac:dyDescent="0.25">
      <c r="A7446" s="1" t="s">
        <v>7457</v>
      </c>
      <c r="B7446" s="13">
        <v>43911</v>
      </c>
      <c r="C7446" s="13" t="str">
        <f>TEXT(Sales_table[[#This Row],[Sales Date]], "mmmm")</f>
        <v>March</v>
      </c>
      <c r="D7446" s="1" t="s">
        <v>14</v>
      </c>
      <c r="E7446" s="1">
        <v>23</v>
      </c>
      <c r="F7446" s="1" t="str">
        <f>INDEX(Sales_Team[], MATCH(Sales_table[[#This Row],[Salesteamindex]], Sales_Team[Index], 0), MATCH(Sales_table[[#Headers],[Sales Person]], Sales_Team[#Headers], 0))</f>
        <v>Douglas Tucker</v>
      </c>
      <c r="G7446" s="1">
        <v>340</v>
      </c>
      <c r="H7446" s="1" t="str">
        <f>INDEX(storelocation_table[], MATCH(Sales_table[[#This Row],[Storeindex]], storelocation_table[id], 0), MATCH(Sales_table[[#Headers],[Store Name]], storelocation_table[#Headers], 0))</f>
        <v>San Antonio</v>
      </c>
      <c r="I7446" s="1" t="str">
        <f>INDEX(Sales_Team[], MATCH(Sales_table[[#This Row],[Salesteamindex]], Sales_Team[Index], 0), MATCH(Sales_table[[#Headers],[Region]], Sales_Team[#Headers], 0))</f>
        <v>Midwest</v>
      </c>
      <c r="J7446" s="1" t="str">
        <f>INDEX(storelocation_table[], MATCH(Sales_table[[#This Row],[Storeindex]], storelocation_table[id],0), MATCH(Sales_table[[#Headers],[State]], storelocation_table[#Headers], 0))</f>
        <v>Texas</v>
      </c>
      <c r="K7446" s="1">
        <f>INDEX(storelocation_table[], MATCH(Sales_table[[#This Row],[Storeindex]], storelocation_table[id], 0), MATCH(Sales_table[[#Headers],[Population]], storelocation_table[#Headers], 0))</f>
        <v>1469845</v>
      </c>
      <c r="L7446" s="1"/>
      <c r="M7446" s="1">
        <f>INDEX(storelocation_table[], MATCH(Sales_table[[#This Row],[Storeindex]], storelocation_table[id], 0), MATCH(Sales_table[[#Headers],[median_income]], storelocation_table[#Headers], 0))</f>
        <v>46744</v>
      </c>
      <c r="N7446" s="1">
        <v>30</v>
      </c>
      <c r="O7446" s="1" t="str">
        <f>INDEX(Product_table[], MATCH(Sales_table[[#This Row],[Productindex]], Product_table[Index], 0), MATCH(Sales_table[[#Headers],[Product Name]], Product_table[#Headers], 0))</f>
        <v>Wall Coverings</v>
      </c>
      <c r="P7446" s="1" t="str">
        <f>INDEX(Product_table[], MATCH(Sales_table[[#This Row],[Productindex]], Product_table[Index], 0), MATCH(Sales_table[[#Headers],[Product Category]], Product_table[#Headers], 0))</f>
        <v>Decoratives</v>
      </c>
      <c r="Q7446" s="1">
        <v>9</v>
      </c>
      <c r="R7446" s="10">
        <v>292.35285133123398</v>
      </c>
      <c r="S7446" s="10">
        <v>208.82346523659572</v>
      </c>
      <c r="T7446" s="10">
        <f>SUM(Sales_table[[#This Row],[unit price]] * Sales_table[[#This Row],[Order qty]])</f>
        <v>2631.1756619811058</v>
      </c>
      <c r="U7446" s="11">
        <f>SUM(Sales_table[[#This Row],[unit price]]-Sales_table[[#This Row],[unit cost]])</f>
        <v>83.529386094638255</v>
      </c>
      <c r="V7446" s="10">
        <f>SUM(Sales_table[[#This Row],[Unit Profit]]*Sales_table[[#This Row],[Order qty]])</f>
        <v>751.76447485174435</v>
      </c>
    </row>
    <row r="7447" spans="1:22" ht="14.25" customHeight="1" x14ac:dyDescent="0.25">
      <c r="A7447" s="1" t="s">
        <v>7458</v>
      </c>
      <c r="B7447" s="13">
        <v>43908</v>
      </c>
      <c r="C7447" s="13" t="str">
        <f>TEXT(Sales_table[[#This Row],[Sales Date]], "mmmm")</f>
        <v>March</v>
      </c>
      <c r="D7447" s="1" t="s">
        <v>14</v>
      </c>
      <c r="E7447" s="1">
        <v>18</v>
      </c>
      <c r="F7447" s="1" t="str">
        <f>INDEX(Sales_Team[], MATCH(Sales_table[[#This Row],[Salesteamindex]], Sales_Team[Index], 0), MATCH(Sales_table[[#Headers],[Sales Person]], Sales_Team[#Headers], 0))</f>
        <v>Shawn Wallace</v>
      </c>
      <c r="G7447" s="1">
        <v>312</v>
      </c>
      <c r="H7447" s="1" t="str">
        <f>INDEX(storelocation_table[], MATCH(Sales_table[[#This Row],[Storeindex]], storelocation_table[id], 0), MATCH(Sales_table[[#Headers],[Store Name]], storelocation_table[#Headers], 0))</f>
        <v>Brownsville</v>
      </c>
      <c r="I7447" s="1" t="str">
        <f>INDEX(Sales_Team[], MATCH(Sales_table[[#This Row],[Salesteamindex]], Sales_Team[Index], 0), MATCH(Sales_table[[#Headers],[Region]], Sales_Team[#Headers], 0))</f>
        <v>South</v>
      </c>
      <c r="J7447" s="1" t="str">
        <f>INDEX(storelocation_table[], MATCH(Sales_table[[#This Row],[Storeindex]], storelocation_table[id],0), MATCH(Sales_table[[#Headers],[State]], storelocation_table[#Headers], 0))</f>
        <v>Texas</v>
      </c>
      <c r="K7447" s="1">
        <f>INDEX(storelocation_table[], MATCH(Sales_table[[#This Row],[Storeindex]], storelocation_table[id], 0), MATCH(Sales_table[[#Headers],[Population]], storelocation_table[#Headers], 0))</f>
        <v>183887</v>
      </c>
      <c r="L7447" s="1"/>
      <c r="M7447" s="1">
        <f>INDEX(storelocation_table[], MATCH(Sales_table[[#This Row],[Storeindex]], storelocation_table[id], 0), MATCH(Sales_table[[#Headers],[median_income]], storelocation_table[#Headers], 0))</f>
        <v>32894</v>
      </c>
      <c r="N7447" s="1">
        <v>17</v>
      </c>
      <c r="O7447" s="1" t="str">
        <f>INDEX(Product_table[], MATCH(Sales_table[[#This Row],[Productindex]], Product_table[Index], 0), MATCH(Sales_table[[#Headers],[Product Name]], Product_table[#Headers], 0))</f>
        <v>Furniture Cushions</v>
      </c>
      <c r="P7447" s="1" t="str">
        <f>INDEX(Product_table[], MATCH(Sales_table[[#This Row],[Productindex]], Product_table[Index], 0), MATCH(Sales_table[[#Headers],[Product Category]], Product_table[#Headers], 0))</f>
        <v>Furniture</v>
      </c>
      <c r="Q7447" s="1">
        <v>5</v>
      </c>
      <c r="R7447" s="10">
        <v>392.81766092777252</v>
      </c>
      <c r="S7447" s="10">
        <v>280.58404351983751</v>
      </c>
      <c r="T7447" s="10">
        <f>SUM(Sales_table[[#This Row],[unit price]] * Sales_table[[#This Row],[Order qty]])</f>
        <v>1964.0883046388626</v>
      </c>
      <c r="U7447" s="11">
        <f>SUM(Sales_table[[#This Row],[unit price]]-Sales_table[[#This Row],[unit cost]])</f>
        <v>112.23361740793501</v>
      </c>
      <c r="V7447" s="10">
        <f>SUM(Sales_table[[#This Row],[Unit Profit]]*Sales_table[[#This Row],[Order qty]])</f>
        <v>561.16808703967513</v>
      </c>
    </row>
    <row r="7448" spans="1:22" ht="14.25" customHeight="1" x14ac:dyDescent="0.25">
      <c r="A7448" s="1" t="s">
        <v>7459</v>
      </c>
      <c r="B7448" s="13">
        <v>43950</v>
      </c>
      <c r="C7448" s="13" t="str">
        <f>TEXT(Sales_table[[#This Row],[Sales Date]], "mmmm")</f>
        <v>April</v>
      </c>
      <c r="D7448" s="1" t="s">
        <v>18</v>
      </c>
      <c r="E7448" s="1">
        <v>25</v>
      </c>
      <c r="F7448" s="1" t="str">
        <f>INDEX(Sales_Team[], MATCH(Sales_table[[#This Row],[Salesteamindex]], Sales_Team[Index], 0), MATCH(Sales_table[[#Headers],[Sales Person]], Sales_Team[#Headers], 0))</f>
        <v>Patrick Graham</v>
      </c>
      <c r="G7448" s="1">
        <v>78</v>
      </c>
      <c r="H7448" s="1" t="str">
        <f>INDEX(storelocation_table[], MATCH(Sales_table[[#This Row],[Storeindex]], storelocation_table[id], 0), MATCH(Sales_table[[#Headers],[Store Name]], storelocation_table[#Headers], 0))</f>
        <v>Santa Rosa</v>
      </c>
      <c r="I7448" s="1" t="str">
        <f>INDEX(Sales_Team[], MATCH(Sales_table[[#This Row],[Salesteamindex]], Sales_Team[Index], 0), MATCH(Sales_table[[#Headers],[Region]], Sales_Team[#Headers], 0))</f>
        <v>South</v>
      </c>
      <c r="J7448" s="1" t="str">
        <f>INDEX(storelocation_table[], MATCH(Sales_table[[#This Row],[Storeindex]], storelocation_table[id],0), MATCH(Sales_table[[#Headers],[State]], storelocation_table[#Headers], 0))</f>
        <v>California</v>
      </c>
      <c r="K7448" s="1">
        <f>INDEX(storelocation_table[], MATCH(Sales_table[[#This Row],[Storeindex]], storelocation_table[id], 0), MATCH(Sales_table[[#Headers],[Population]], storelocation_table[#Headers], 0))</f>
        <v>174972</v>
      </c>
      <c r="L7448" s="1"/>
      <c r="M7448" s="1">
        <f>INDEX(storelocation_table[], MATCH(Sales_table[[#This Row],[Storeindex]], storelocation_table[id], 0), MATCH(Sales_table[[#Headers],[median_income]], storelocation_table[#Headers], 0))</f>
        <v>61050</v>
      </c>
      <c r="N7448" s="1">
        <v>38</v>
      </c>
      <c r="O7448" s="1" t="str">
        <f>INDEX(Product_table[], MATCH(Sales_table[[#This Row],[Productindex]], Product_table[Index], 0), MATCH(Sales_table[[#Headers],[Product Name]], Product_table[#Headers], 0))</f>
        <v>Wardrobes</v>
      </c>
      <c r="P7448" s="1" t="str">
        <f>INDEX(Product_table[], MATCH(Sales_table[[#This Row],[Productindex]], Product_table[Index], 0), MATCH(Sales_table[[#Headers],[Product Category]], Product_table[#Headers], 0))</f>
        <v>Furniture</v>
      </c>
      <c r="Q7448" s="1">
        <v>9</v>
      </c>
      <c r="R7448" s="10">
        <v>232.54353243112564</v>
      </c>
      <c r="S7448" s="10">
        <v>166.10252316508976</v>
      </c>
      <c r="T7448" s="10">
        <f>SUM(Sales_table[[#This Row],[unit price]] * Sales_table[[#This Row],[Order qty]])</f>
        <v>2092.8917918801308</v>
      </c>
      <c r="U7448" s="11">
        <f>SUM(Sales_table[[#This Row],[unit price]]-Sales_table[[#This Row],[unit cost]])</f>
        <v>66.441009266035877</v>
      </c>
      <c r="V7448" s="10">
        <f>SUM(Sales_table[[#This Row],[Unit Profit]]*Sales_table[[#This Row],[Order qty]])</f>
        <v>597.96908339432287</v>
      </c>
    </row>
    <row r="7449" spans="1:22" ht="14.25" customHeight="1" x14ac:dyDescent="0.25">
      <c r="A7449" s="1" t="s">
        <v>7460</v>
      </c>
      <c r="B7449" s="13">
        <v>43946</v>
      </c>
      <c r="C7449" s="13" t="str">
        <f>TEXT(Sales_table[[#This Row],[Sales Date]], "mmmm")</f>
        <v>April</v>
      </c>
      <c r="D7449" s="1" t="s">
        <v>14</v>
      </c>
      <c r="E7449" s="1">
        <v>15</v>
      </c>
      <c r="F7449" s="1" t="str">
        <f>INDEX(Sales_Team[], MATCH(Sales_table[[#This Row],[Salesteamindex]], Sales_Team[Index], 0), MATCH(Sales_table[[#Headers],[Sales Person]], Sales_Team[#Headers], 0))</f>
        <v>Roger Alexander</v>
      </c>
      <c r="G7449" s="1">
        <v>61</v>
      </c>
      <c r="H7449" s="1" t="str">
        <f>INDEX(storelocation_table[], MATCH(Sales_table[[#This Row],[Storeindex]], storelocation_table[id], 0), MATCH(Sales_table[[#Headers],[Store Name]], storelocation_table[#Headers], 0))</f>
        <v>Rancho Cucamonga</v>
      </c>
      <c r="I7449" s="1" t="str">
        <f>INDEX(Sales_Team[], MATCH(Sales_table[[#This Row],[Salesteamindex]], Sales_Team[Index], 0), MATCH(Sales_table[[#Headers],[Region]], Sales_Team[#Headers], 0))</f>
        <v>Midwest</v>
      </c>
      <c r="J7449" s="1" t="str">
        <f>INDEX(storelocation_table[], MATCH(Sales_table[[#This Row],[Storeindex]], storelocation_table[id],0), MATCH(Sales_table[[#Headers],[State]], storelocation_table[#Headers], 0))</f>
        <v>California</v>
      </c>
      <c r="K7449" s="1">
        <f>INDEX(storelocation_table[], MATCH(Sales_table[[#This Row],[Storeindex]], storelocation_table[id], 0), MATCH(Sales_table[[#Headers],[Population]], storelocation_table[#Headers], 0))</f>
        <v>175236</v>
      </c>
      <c r="L7449" s="1"/>
      <c r="M7449" s="1">
        <f>INDEX(storelocation_table[], MATCH(Sales_table[[#This Row],[Storeindex]], storelocation_table[id], 0), MATCH(Sales_table[[#Headers],[median_income]], storelocation_table[#Headers], 0))</f>
        <v>77396</v>
      </c>
      <c r="N7449" s="1">
        <v>6</v>
      </c>
      <c r="O7449" s="1" t="str">
        <f>INDEX(Product_table[], MATCH(Sales_table[[#This Row],[Productindex]], Product_table[Index], 0), MATCH(Sales_table[[#Headers],[Product Name]], Product_table[#Headers], 0))</f>
        <v>Computers</v>
      </c>
      <c r="P7449" s="1" t="str">
        <f>INDEX(Product_table[], MATCH(Sales_table[[#This Row],[Productindex]], Product_table[Index], 0), MATCH(Sales_table[[#Headers],[Product Category]], Product_table[#Headers], 0))</f>
        <v>Electronics</v>
      </c>
      <c r="Q7449" s="1">
        <v>10</v>
      </c>
      <c r="R7449" s="10">
        <v>509.19251704216003</v>
      </c>
      <c r="S7449" s="10">
        <v>363.70894074440002</v>
      </c>
      <c r="T7449" s="10">
        <f>SUM(Sales_table[[#This Row],[unit price]] * Sales_table[[#This Row],[Order qty]])</f>
        <v>5091.9251704216003</v>
      </c>
      <c r="U7449" s="11">
        <f>SUM(Sales_table[[#This Row],[unit price]]-Sales_table[[#This Row],[unit cost]])</f>
        <v>145.48357629776001</v>
      </c>
      <c r="V7449" s="10">
        <f>SUM(Sales_table[[#This Row],[Unit Profit]]*Sales_table[[#This Row],[Order qty]])</f>
        <v>1454.8357629776001</v>
      </c>
    </row>
    <row r="7450" spans="1:22" ht="14.25" customHeight="1" x14ac:dyDescent="0.25">
      <c r="A7450" s="1" t="s">
        <v>7461</v>
      </c>
      <c r="B7450" s="13">
        <v>43848</v>
      </c>
      <c r="C7450" s="13" t="str">
        <f>TEXT(Sales_table[[#This Row],[Sales Date]], "mmmm")</f>
        <v>January</v>
      </c>
      <c r="D7450" s="1" t="s">
        <v>18</v>
      </c>
      <c r="E7450" s="1">
        <v>3</v>
      </c>
      <c r="F7450" s="1" t="str">
        <f>INDEX(Sales_Team[], MATCH(Sales_table[[#This Row],[Salesteamindex]], Sales_Team[Index], 0), MATCH(Sales_table[[#Headers],[Sales Person]], Sales_Team[#Headers], 0))</f>
        <v>Jerry Green</v>
      </c>
      <c r="G7450" s="1">
        <v>323</v>
      </c>
      <c r="H7450" s="1" t="str">
        <f>INDEX(storelocation_table[], MATCH(Sales_table[[#This Row],[Storeindex]], storelocation_table[id], 0), MATCH(Sales_table[[#Headers],[Store Name]], storelocation_table[#Headers], 0))</f>
        <v>Houston</v>
      </c>
      <c r="I7450" s="1" t="str">
        <f>INDEX(Sales_Team[], MATCH(Sales_table[[#This Row],[Salesteamindex]], Sales_Team[Index], 0), MATCH(Sales_table[[#Headers],[Region]], Sales_Team[#Headers], 0))</f>
        <v>West</v>
      </c>
      <c r="J7450" s="1" t="str">
        <f>INDEX(storelocation_table[], MATCH(Sales_table[[#This Row],[Storeindex]], storelocation_table[id],0), MATCH(Sales_table[[#Headers],[State]], storelocation_table[#Headers], 0))</f>
        <v>Texas</v>
      </c>
      <c r="K7450" s="1">
        <f>INDEX(storelocation_table[], MATCH(Sales_table[[#This Row],[Storeindex]], storelocation_table[id], 0), MATCH(Sales_table[[#Headers],[Population]], storelocation_table[#Headers], 0))</f>
        <v>2296224</v>
      </c>
      <c r="L7450" s="1"/>
      <c r="M7450" s="1">
        <f>INDEX(storelocation_table[], MATCH(Sales_table[[#This Row],[Storeindex]], storelocation_table[id], 0), MATCH(Sales_table[[#Headers],[median_income]], storelocation_table[#Headers], 0))</f>
        <v>46187</v>
      </c>
      <c r="N7450" s="1">
        <v>43</v>
      </c>
      <c r="O7450" s="1" t="str">
        <f>INDEX(Product_table[], MATCH(Sales_table[[#This Row],[Productindex]], Product_table[Index], 0), MATCH(Sales_table[[#Headers],[Product Name]], Product_table[#Headers], 0))</f>
        <v>Festive</v>
      </c>
      <c r="P7450" s="1" t="str">
        <f>INDEX(Product_table[], MATCH(Sales_table[[#This Row],[Productindex]], Product_table[Index], 0), MATCH(Sales_table[[#Headers],[Product Category]], Product_table[#Headers], 0))</f>
        <v>Decoratives</v>
      </c>
      <c r="Q7450" s="1">
        <v>6</v>
      </c>
      <c r="R7450" s="10">
        <v>636.2032658457756</v>
      </c>
      <c r="S7450" s="10">
        <v>454.43090417555402</v>
      </c>
      <c r="T7450" s="10">
        <f>SUM(Sales_table[[#This Row],[unit price]] * Sales_table[[#This Row],[Order qty]])</f>
        <v>3817.2195950746536</v>
      </c>
      <c r="U7450" s="11">
        <f>SUM(Sales_table[[#This Row],[unit price]]-Sales_table[[#This Row],[unit cost]])</f>
        <v>181.77236167022158</v>
      </c>
      <c r="V7450" s="10">
        <f>SUM(Sales_table[[#This Row],[Unit Profit]]*Sales_table[[#This Row],[Order qty]])</f>
        <v>1090.6341700213295</v>
      </c>
    </row>
    <row r="7451" spans="1:22" ht="14.25" customHeight="1" x14ac:dyDescent="0.25">
      <c r="A7451" s="1" t="s">
        <v>7462</v>
      </c>
      <c r="B7451" s="13">
        <v>43855</v>
      </c>
      <c r="C7451" s="13" t="str">
        <f>TEXT(Sales_table[[#This Row],[Sales Date]], "mmmm")</f>
        <v>January</v>
      </c>
      <c r="D7451" s="1" t="s">
        <v>14</v>
      </c>
      <c r="E7451" s="1">
        <v>5</v>
      </c>
      <c r="F7451" s="1" t="str">
        <f>INDEX(Sales_Team[], MATCH(Sales_table[[#This Row],[Salesteamindex]], Sales_Team[Index], 0), MATCH(Sales_table[[#Headers],[Sales Person]], Sales_Team[#Headers], 0))</f>
        <v>Stephen Payne</v>
      </c>
      <c r="G7451" s="1">
        <v>349</v>
      </c>
      <c r="H7451" s="1" t="str">
        <f>INDEX(storelocation_table[], MATCH(Sales_table[[#This Row],[Storeindex]], storelocation_table[id], 0), MATCH(Sales_table[[#Headers],[Store Name]], storelocation_table[#Headers], 0))</f>
        <v>Alexandria</v>
      </c>
      <c r="I7451" s="1" t="str">
        <f>INDEX(Sales_Team[], MATCH(Sales_table[[#This Row],[Salesteamindex]], Sales_Team[Index], 0), MATCH(Sales_table[[#Headers],[Region]], Sales_Team[#Headers], 0))</f>
        <v>South</v>
      </c>
      <c r="J7451" s="1" t="str">
        <f>INDEX(storelocation_table[], MATCH(Sales_table[[#This Row],[Storeindex]], storelocation_table[id],0), MATCH(Sales_table[[#Headers],[State]], storelocation_table[#Headers], 0))</f>
        <v>Virginia</v>
      </c>
      <c r="K7451" s="1">
        <f>INDEX(storelocation_table[], MATCH(Sales_table[[#This Row],[Storeindex]], storelocation_table[id], 0), MATCH(Sales_table[[#Headers],[Population]], storelocation_table[#Headers], 0))</f>
        <v>153511</v>
      </c>
      <c r="L7451" s="1"/>
      <c r="M7451" s="1">
        <f>INDEX(storelocation_table[], MATCH(Sales_table[[#This Row],[Storeindex]], storelocation_table[id], 0), MATCH(Sales_table[[#Headers],[median_income]], storelocation_table[#Headers], 0))</f>
        <v>89134</v>
      </c>
      <c r="N7451" s="1">
        <v>15</v>
      </c>
      <c r="O7451" s="1" t="str">
        <f>INDEX(Product_table[], MATCH(Sales_table[[#This Row],[Productindex]], Product_table[Index], 0), MATCH(Sales_table[[#Headers],[Product Name]], Product_table[#Headers], 0))</f>
        <v>Outdoor Furniture</v>
      </c>
      <c r="P7451" s="1" t="str">
        <f>INDEX(Product_table[], MATCH(Sales_table[[#This Row],[Productindex]], Product_table[Index], 0), MATCH(Sales_table[[#Headers],[Product Category]], Product_table[#Headers], 0))</f>
        <v>Furniture</v>
      </c>
      <c r="Q7451" s="1">
        <v>1</v>
      </c>
      <c r="R7451" s="10">
        <v>358.98541152477264</v>
      </c>
      <c r="S7451" s="10">
        <v>256.41815108912334</v>
      </c>
      <c r="T7451" s="10">
        <f>SUM(Sales_table[[#This Row],[unit price]] * Sales_table[[#This Row],[Order qty]])</f>
        <v>358.98541152477264</v>
      </c>
      <c r="U7451" s="11">
        <f>SUM(Sales_table[[#This Row],[unit price]]-Sales_table[[#This Row],[unit cost]])</f>
        <v>102.5672604356493</v>
      </c>
      <c r="V7451" s="10">
        <f>SUM(Sales_table[[#This Row],[Unit Profit]]*Sales_table[[#This Row],[Order qty]])</f>
        <v>102.5672604356493</v>
      </c>
    </row>
    <row r="7452" spans="1:22" ht="14.25" customHeight="1" x14ac:dyDescent="0.25">
      <c r="A7452" s="1" t="s">
        <v>7463</v>
      </c>
      <c r="B7452" s="13">
        <v>43965</v>
      </c>
      <c r="C7452" s="13" t="str">
        <f>TEXT(Sales_table[[#This Row],[Sales Date]], "mmmm")</f>
        <v>May</v>
      </c>
      <c r="D7452" s="1" t="s">
        <v>12</v>
      </c>
      <c r="E7452" s="1">
        <v>4</v>
      </c>
      <c r="F7452" s="1" t="str">
        <f>INDEX(Sales_Team[], MATCH(Sales_table[[#This Row],[Salesteamindex]], Sales_Team[Index], 0), MATCH(Sales_table[[#Headers],[Sales Person]], Sales_Team[#Headers], 0))</f>
        <v>Chris Armstrong</v>
      </c>
      <c r="G7452" s="1">
        <v>103</v>
      </c>
      <c r="H7452" s="1" t="str">
        <f>INDEX(storelocation_table[], MATCH(Sales_table[[#This Row],[Storeindex]], storelocation_table[id], 0), MATCH(Sales_table[[#Headers],[Store Name]], storelocation_table[#Headers], 0))</f>
        <v>Bridgeport</v>
      </c>
      <c r="I7452" s="1" t="str">
        <f>INDEX(Sales_Team[], MATCH(Sales_table[[#This Row],[Salesteamindex]], Sales_Team[Index], 0), MATCH(Sales_table[[#Headers],[Region]], Sales_Team[#Headers], 0))</f>
        <v>Northeast</v>
      </c>
      <c r="J7452" s="1" t="str">
        <f>INDEX(storelocation_table[], MATCH(Sales_table[[#This Row],[Storeindex]], storelocation_table[id],0), MATCH(Sales_table[[#Headers],[State]], storelocation_table[#Headers], 0))</f>
        <v>Connecticut</v>
      </c>
      <c r="K7452" s="1">
        <f>INDEX(storelocation_table[], MATCH(Sales_table[[#This Row],[Storeindex]], storelocation_table[id], 0), MATCH(Sales_table[[#Headers],[Population]], storelocation_table[#Headers], 0))</f>
        <v>147629</v>
      </c>
      <c r="L7452" s="1"/>
      <c r="M7452" s="1">
        <f>INDEX(storelocation_table[], MATCH(Sales_table[[#This Row],[Storeindex]], storelocation_table[id], 0), MATCH(Sales_table[[#Headers],[median_income]], storelocation_table[#Headers], 0))</f>
        <v>41801</v>
      </c>
      <c r="N7452" s="1">
        <v>46</v>
      </c>
      <c r="O7452" s="1" t="str">
        <f>INDEX(Product_table[], MATCH(Sales_table[[#This Row],[Productindex]], Product_table[Index], 0), MATCH(Sales_table[[#Headers],[Product Name]], Product_table[#Headers], 0))</f>
        <v>Sculptures</v>
      </c>
      <c r="P7452" s="1" t="str">
        <f>INDEX(Product_table[], MATCH(Sales_table[[#This Row],[Productindex]], Product_table[Index], 0), MATCH(Sales_table[[#Headers],[Product Category]], Product_table[#Headers], 0))</f>
        <v>Decoratives</v>
      </c>
      <c r="Q7452" s="1">
        <v>9</v>
      </c>
      <c r="R7452" s="10">
        <v>472.13329821825027</v>
      </c>
      <c r="S7452" s="10">
        <v>337.23807015589307</v>
      </c>
      <c r="T7452" s="10">
        <f>SUM(Sales_table[[#This Row],[unit price]] * Sales_table[[#This Row],[Order qty]])</f>
        <v>4249.1996839642525</v>
      </c>
      <c r="U7452" s="11">
        <f>SUM(Sales_table[[#This Row],[unit price]]-Sales_table[[#This Row],[unit cost]])</f>
        <v>134.89522806235721</v>
      </c>
      <c r="V7452" s="10">
        <f>SUM(Sales_table[[#This Row],[Unit Profit]]*Sales_table[[#This Row],[Order qty]])</f>
        <v>1214.0570525612147</v>
      </c>
    </row>
    <row r="7453" spans="1:22" ht="14.25" customHeight="1" x14ac:dyDescent="0.25">
      <c r="A7453" s="1" t="s">
        <v>7464</v>
      </c>
      <c r="B7453" s="13">
        <v>43913</v>
      </c>
      <c r="C7453" s="13" t="str">
        <f>TEXT(Sales_table[[#This Row],[Sales Date]], "mmmm")</f>
        <v>March</v>
      </c>
      <c r="D7453" s="1" t="s">
        <v>18</v>
      </c>
      <c r="E7453" s="1">
        <v>1</v>
      </c>
      <c r="F7453" s="1" t="str">
        <f>INDEX(Sales_Team[], MATCH(Sales_table[[#This Row],[Salesteamindex]], Sales_Team[Index], 0), MATCH(Sales_table[[#Headers],[Sales Person]], Sales_Team[#Headers], 0))</f>
        <v>Adam Hernandez</v>
      </c>
      <c r="G7453" s="1">
        <v>36</v>
      </c>
      <c r="H7453" s="1" t="str">
        <f>INDEX(storelocation_table[], MATCH(Sales_table[[#This Row],[Storeindex]], storelocation_table[id], 0), MATCH(Sales_table[[#Headers],[Store Name]], storelocation_table[#Headers], 0))</f>
        <v>Fremont</v>
      </c>
      <c r="I7453" s="1" t="str">
        <f>INDEX(Sales_Team[], MATCH(Sales_table[[#This Row],[Salesteamindex]], Sales_Team[Index], 0), MATCH(Sales_table[[#Headers],[Region]], Sales_Team[#Headers], 0))</f>
        <v>Northeast</v>
      </c>
      <c r="J7453" s="1" t="str">
        <f>INDEX(storelocation_table[], MATCH(Sales_table[[#This Row],[Storeindex]], storelocation_table[id],0), MATCH(Sales_table[[#Headers],[State]], storelocation_table[#Headers], 0))</f>
        <v>California</v>
      </c>
      <c r="K7453" s="1">
        <f>INDEX(storelocation_table[], MATCH(Sales_table[[#This Row],[Storeindex]], storelocation_table[id], 0), MATCH(Sales_table[[#Headers],[Population]], storelocation_table[#Headers], 0))</f>
        <v>232206</v>
      </c>
      <c r="L7453" s="1"/>
      <c r="M7453" s="1">
        <f>INDEX(storelocation_table[], MATCH(Sales_table[[#This Row],[Storeindex]], storelocation_table[id], 0), MATCH(Sales_table[[#Headers],[median_income]], storelocation_table[#Headers], 0))</f>
        <v>105355</v>
      </c>
      <c r="N7453" s="1">
        <v>38</v>
      </c>
      <c r="O7453" s="1" t="str">
        <f>INDEX(Product_table[], MATCH(Sales_table[[#This Row],[Productindex]], Product_table[Index], 0), MATCH(Sales_table[[#Headers],[Product Name]], Product_table[#Headers], 0))</f>
        <v>Wardrobes</v>
      </c>
      <c r="P7453" s="1" t="str">
        <f>INDEX(Product_table[], MATCH(Sales_table[[#This Row],[Productindex]], Product_table[Index], 0), MATCH(Sales_table[[#Headers],[Product Category]], Product_table[#Headers], 0))</f>
        <v>Furniture</v>
      </c>
      <c r="Q7453" s="1">
        <v>2</v>
      </c>
      <c r="R7453" s="10">
        <v>503.39416694641113</v>
      </c>
      <c r="S7453" s="10">
        <v>359.56726210457941</v>
      </c>
      <c r="T7453" s="10">
        <f>SUM(Sales_table[[#This Row],[unit price]] * Sales_table[[#This Row],[Order qty]])</f>
        <v>1006.7883338928223</v>
      </c>
      <c r="U7453" s="11">
        <f>SUM(Sales_table[[#This Row],[unit price]]-Sales_table[[#This Row],[unit cost]])</f>
        <v>143.82690484183172</v>
      </c>
      <c r="V7453" s="10">
        <f>SUM(Sales_table[[#This Row],[Unit Profit]]*Sales_table[[#This Row],[Order qty]])</f>
        <v>287.65380968366344</v>
      </c>
    </row>
    <row r="7454" spans="1:22" ht="14.25" customHeight="1" x14ac:dyDescent="0.25">
      <c r="A7454" s="1" t="s">
        <v>7465</v>
      </c>
      <c r="B7454" s="13">
        <v>43949</v>
      </c>
      <c r="C7454" s="13" t="str">
        <f>TEXT(Sales_table[[#This Row],[Sales Date]], "mmmm")</f>
        <v>April</v>
      </c>
      <c r="D7454" s="1" t="s">
        <v>18</v>
      </c>
      <c r="E7454" s="1">
        <v>16</v>
      </c>
      <c r="F7454" s="1" t="str">
        <f>INDEX(Sales_Team[], MATCH(Sales_table[[#This Row],[Salesteamindex]], Sales_Team[Index], 0), MATCH(Sales_table[[#Headers],[Sales Person]], Sales_Team[#Headers], 0))</f>
        <v>Anthony Berry</v>
      </c>
      <c r="G7454" s="1">
        <v>331</v>
      </c>
      <c r="H7454" s="1" t="str">
        <f>INDEX(storelocation_table[], MATCH(Sales_table[[#This Row],[Storeindex]], storelocation_table[id], 0), MATCH(Sales_table[[#Headers],[Store Name]], storelocation_table[#Headers], 0))</f>
        <v>Mesquite</v>
      </c>
      <c r="I7454" s="1" t="str">
        <f>INDEX(Sales_Team[], MATCH(Sales_table[[#This Row],[Salesteamindex]], Sales_Team[Index], 0), MATCH(Sales_table[[#Headers],[Region]], Sales_Team[#Headers], 0))</f>
        <v>West</v>
      </c>
      <c r="J7454" s="1" t="str">
        <f>INDEX(storelocation_table[], MATCH(Sales_table[[#This Row],[Storeindex]], storelocation_table[id],0), MATCH(Sales_table[[#Headers],[State]], storelocation_table[#Headers], 0))</f>
        <v>Texas</v>
      </c>
      <c r="K7454" s="1">
        <f>INDEX(storelocation_table[], MATCH(Sales_table[[#This Row],[Storeindex]], storelocation_table[id], 0), MATCH(Sales_table[[#Headers],[Population]], storelocation_table[#Headers], 0))</f>
        <v>144788</v>
      </c>
      <c r="L7454" s="1"/>
      <c r="M7454" s="1">
        <f>INDEX(storelocation_table[], MATCH(Sales_table[[#This Row],[Storeindex]], storelocation_table[id], 0), MATCH(Sales_table[[#Headers],[median_income]], storelocation_table[#Headers], 0))</f>
        <v>49604</v>
      </c>
      <c r="N7454" s="1">
        <v>27</v>
      </c>
      <c r="O7454" s="1" t="str">
        <f>INDEX(Product_table[], MATCH(Sales_table[[#This Row],[Productindex]], Product_table[Index], 0), MATCH(Sales_table[[#Headers],[Product Name]], Product_table[#Headers], 0))</f>
        <v>Wreaths</v>
      </c>
      <c r="P7454" s="1" t="str">
        <f>INDEX(Product_table[], MATCH(Sales_table[[#This Row],[Productindex]], Product_table[Index], 0), MATCH(Sales_table[[#Headers],[Product Category]], Product_table[#Headers], 0))</f>
        <v>Decoratives</v>
      </c>
      <c r="Q7454" s="1">
        <v>6</v>
      </c>
      <c r="R7454" s="10">
        <v>643.93547433614731</v>
      </c>
      <c r="S7454" s="10">
        <v>459.95391024010524</v>
      </c>
      <c r="T7454" s="10">
        <f>SUM(Sales_table[[#This Row],[unit price]] * Sales_table[[#This Row],[Order qty]])</f>
        <v>3863.6128460168839</v>
      </c>
      <c r="U7454" s="11">
        <f>SUM(Sales_table[[#This Row],[unit price]]-Sales_table[[#This Row],[unit cost]])</f>
        <v>183.98156409604206</v>
      </c>
      <c r="V7454" s="10">
        <f>SUM(Sales_table[[#This Row],[Unit Profit]]*Sales_table[[#This Row],[Order qty]])</f>
        <v>1103.8893845762523</v>
      </c>
    </row>
    <row r="7455" spans="1:22" ht="14.25" customHeight="1" x14ac:dyDescent="0.25">
      <c r="A7455" s="1" t="s">
        <v>7466</v>
      </c>
      <c r="B7455" s="13">
        <v>43887</v>
      </c>
      <c r="C7455" s="13" t="str">
        <f>TEXT(Sales_table[[#This Row],[Sales Date]], "mmmm")</f>
        <v>February</v>
      </c>
      <c r="D7455" s="1" t="s">
        <v>14</v>
      </c>
      <c r="E7455" s="1">
        <v>3</v>
      </c>
      <c r="F7455" s="1" t="str">
        <f>INDEX(Sales_Team[], MATCH(Sales_table[[#This Row],[Salesteamindex]], Sales_Team[Index], 0), MATCH(Sales_table[[#Headers],[Sales Person]], Sales_Team[#Headers], 0))</f>
        <v>Jerry Green</v>
      </c>
      <c r="G7455" s="1">
        <v>242</v>
      </c>
      <c r="H7455" s="1" t="str">
        <f>INDEX(storelocation_table[], MATCH(Sales_table[[#This Row],[Storeindex]], storelocation_table[id], 0), MATCH(Sales_table[[#Headers],[Store Name]], storelocation_table[#Headers], 0))</f>
        <v>Edison</v>
      </c>
      <c r="I7455" s="1" t="str">
        <f>INDEX(Sales_Team[], MATCH(Sales_table[[#This Row],[Salesteamindex]], Sales_Team[Index], 0), MATCH(Sales_table[[#Headers],[Region]], Sales_Team[#Headers], 0))</f>
        <v>West</v>
      </c>
      <c r="J7455" s="1" t="str">
        <f>INDEX(storelocation_table[], MATCH(Sales_table[[#This Row],[Storeindex]], storelocation_table[id],0), MATCH(Sales_table[[#Headers],[State]], storelocation_table[#Headers], 0))</f>
        <v>New Jersey</v>
      </c>
      <c r="K7455" s="1">
        <f>INDEX(storelocation_table[], MATCH(Sales_table[[#This Row],[Storeindex]], storelocation_table[id], 0), MATCH(Sales_table[[#Headers],[Population]], storelocation_table[#Headers], 0))</f>
        <v>102701</v>
      </c>
      <c r="L7455" s="1"/>
      <c r="M7455" s="1">
        <f>INDEX(storelocation_table[], MATCH(Sales_table[[#This Row],[Storeindex]], storelocation_table[id], 0), MATCH(Sales_table[[#Headers],[median_income]], storelocation_table[#Headers], 0))</f>
        <v>90515</v>
      </c>
      <c r="N7455" s="1">
        <v>18</v>
      </c>
      <c r="O7455" s="1" t="str">
        <f>INDEX(Product_table[], MATCH(Sales_table[[#This Row],[Productindex]], Product_table[Index], 0), MATCH(Sales_table[[#Headers],[Product Name]], Product_table[#Headers], 0))</f>
        <v>Basketball</v>
      </c>
      <c r="P7455" s="1" t="str">
        <f>INDEX(Product_table[], MATCH(Sales_table[[#This Row],[Productindex]], Product_table[Index], 0), MATCH(Sales_table[[#Headers],[Product Category]], Product_table[#Headers], 0))</f>
        <v>Sports</v>
      </c>
      <c r="Q7455" s="1">
        <v>5</v>
      </c>
      <c r="R7455" s="10">
        <v>490.02731144428253</v>
      </c>
      <c r="S7455" s="10">
        <v>350.01950817448756</v>
      </c>
      <c r="T7455" s="10">
        <f>SUM(Sales_table[[#This Row],[unit price]] * Sales_table[[#This Row],[Order qty]])</f>
        <v>2450.1365572214127</v>
      </c>
      <c r="U7455" s="11">
        <f>SUM(Sales_table[[#This Row],[unit price]]-Sales_table[[#This Row],[unit cost]])</f>
        <v>140.00780326979498</v>
      </c>
      <c r="V7455" s="10">
        <f>SUM(Sales_table[[#This Row],[Unit Profit]]*Sales_table[[#This Row],[Order qty]])</f>
        <v>700.03901634897488</v>
      </c>
    </row>
    <row r="7456" spans="1:22" ht="14.25" customHeight="1" x14ac:dyDescent="0.25">
      <c r="A7456" s="1" t="s">
        <v>7467</v>
      </c>
      <c r="B7456" s="13">
        <v>43963</v>
      </c>
      <c r="C7456" s="13" t="str">
        <f>TEXT(Sales_table[[#This Row],[Sales Date]], "mmmm")</f>
        <v>May</v>
      </c>
      <c r="D7456" s="1" t="s">
        <v>14</v>
      </c>
      <c r="E7456" s="1">
        <v>4</v>
      </c>
      <c r="F7456" s="1" t="str">
        <f>INDEX(Sales_Team[], MATCH(Sales_table[[#This Row],[Salesteamindex]], Sales_Team[Index], 0), MATCH(Sales_table[[#Headers],[Sales Person]], Sales_Team[#Headers], 0))</f>
        <v>Chris Armstrong</v>
      </c>
      <c r="G7456" s="1">
        <v>26</v>
      </c>
      <c r="H7456" s="1" t="str">
        <f>INDEX(storelocation_table[], MATCH(Sales_table[[#This Row],[Storeindex]], storelocation_table[id], 0), MATCH(Sales_table[[#Headers],[Store Name]], storelocation_table[#Headers], 0))</f>
        <v>Costa Mesa</v>
      </c>
      <c r="I7456" s="1" t="str">
        <f>INDEX(Sales_Team[], MATCH(Sales_table[[#This Row],[Salesteamindex]], Sales_Team[Index], 0), MATCH(Sales_table[[#Headers],[Region]], Sales_Team[#Headers], 0))</f>
        <v>Northeast</v>
      </c>
      <c r="J7456" s="1" t="str">
        <f>INDEX(storelocation_table[], MATCH(Sales_table[[#This Row],[Storeindex]], storelocation_table[id],0), MATCH(Sales_table[[#Headers],[State]], storelocation_table[#Headers], 0))</f>
        <v>California</v>
      </c>
      <c r="K7456" s="1">
        <f>INDEX(storelocation_table[], MATCH(Sales_table[[#This Row],[Storeindex]], storelocation_table[id], 0), MATCH(Sales_table[[#Headers],[Population]], storelocation_table[#Headers], 0))</f>
        <v>113204</v>
      </c>
      <c r="L7456" s="1"/>
      <c r="M7456" s="1">
        <f>INDEX(storelocation_table[], MATCH(Sales_table[[#This Row],[Storeindex]], storelocation_table[id], 0), MATCH(Sales_table[[#Headers],[median_income]], storelocation_table[#Headers], 0))</f>
        <v>66459</v>
      </c>
      <c r="N7456" s="1">
        <v>41</v>
      </c>
      <c r="O7456" s="1" t="str">
        <f>INDEX(Product_table[], MATCH(Sales_table[[#This Row],[Productindex]], Product_table[Index], 0), MATCH(Sales_table[[#Headers],[Product Name]], Product_table[#Headers], 0))</f>
        <v>Collectibles</v>
      </c>
      <c r="P7456" s="1" t="str">
        <f>INDEX(Product_table[], MATCH(Sales_table[[#This Row],[Productindex]], Product_table[Index], 0), MATCH(Sales_table[[#Headers],[Product Category]], Product_table[#Headers], 0))</f>
        <v>Collections</v>
      </c>
      <c r="Q7456" s="1">
        <v>7</v>
      </c>
      <c r="R7456" s="10">
        <v>242.54202228784561</v>
      </c>
      <c r="S7456" s="10">
        <v>173.24430163417546</v>
      </c>
      <c r="T7456" s="10">
        <f>SUM(Sales_table[[#This Row],[unit price]] * Sales_table[[#This Row],[Order qty]])</f>
        <v>1697.7941560149193</v>
      </c>
      <c r="U7456" s="11">
        <f>SUM(Sales_table[[#This Row],[unit price]]-Sales_table[[#This Row],[unit cost]])</f>
        <v>69.297720653670154</v>
      </c>
      <c r="V7456" s="10">
        <f>SUM(Sales_table[[#This Row],[Unit Profit]]*Sales_table[[#This Row],[Order qty]])</f>
        <v>485.08404457569111</v>
      </c>
    </row>
    <row r="7457" spans="1:22" ht="14.25" customHeight="1" x14ac:dyDescent="0.25">
      <c r="A7457" s="1" t="s">
        <v>7468</v>
      </c>
      <c r="B7457" s="13">
        <v>43831</v>
      </c>
      <c r="C7457" s="13" t="str">
        <f>TEXT(Sales_table[[#This Row],[Sales Date]], "mmmm")</f>
        <v>January</v>
      </c>
      <c r="D7457" s="1" t="s">
        <v>18</v>
      </c>
      <c r="E7457" s="1">
        <v>1</v>
      </c>
      <c r="F7457" s="1" t="str">
        <f>INDEX(Sales_Team[], MATCH(Sales_table[[#This Row],[Salesteamindex]], Sales_Team[Index], 0), MATCH(Sales_table[[#Headers],[Sales Person]], Sales_Team[#Headers], 0))</f>
        <v>Adam Hernandez</v>
      </c>
      <c r="G7457" s="1">
        <v>80</v>
      </c>
      <c r="H7457" s="1" t="str">
        <f>INDEX(storelocation_table[], MATCH(Sales_table[[#This Row],[Storeindex]], storelocation_table[id], 0), MATCH(Sales_table[[#Headers],[Store Name]], storelocation_table[#Headers], 0))</f>
        <v>Stockton</v>
      </c>
      <c r="I7457" s="1" t="str">
        <f>INDEX(Sales_Team[], MATCH(Sales_table[[#This Row],[Salesteamindex]], Sales_Team[Index], 0), MATCH(Sales_table[[#Headers],[Region]], Sales_Team[#Headers], 0))</f>
        <v>Northeast</v>
      </c>
      <c r="J7457" s="1" t="str">
        <f>INDEX(storelocation_table[], MATCH(Sales_table[[#This Row],[Storeindex]], storelocation_table[id],0), MATCH(Sales_table[[#Headers],[State]], storelocation_table[#Headers], 0))</f>
        <v>California</v>
      </c>
      <c r="K7457" s="1">
        <f>INDEX(storelocation_table[], MATCH(Sales_table[[#This Row],[Storeindex]], storelocation_table[id], 0), MATCH(Sales_table[[#Headers],[Population]], storelocation_table[#Headers], 0))</f>
        <v>305658</v>
      </c>
      <c r="L7457" s="1"/>
      <c r="M7457" s="1">
        <f>INDEX(storelocation_table[], MATCH(Sales_table[[#This Row],[Storeindex]], storelocation_table[id], 0), MATCH(Sales_table[[#Headers],[median_income]], storelocation_table[#Headers], 0))</f>
        <v>44797</v>
      </c>
      <c r="N7457" s="1">
        <v>7</v>
      </c>
      <c r="O7457" s="1" t="str">
        <f>INDEX(Product_table[], MATCH(Sales_table[[#This Row],[Productindex]], Product_table[Index], 0), MATCH(Sales_table[[#Headers],[Product Name]], Product_table[#Headers], 0))</f>
        <v>Dinnerware</v>
      </c>
      <c r="P7457" s="1" t="str">
        <f>INDEX(Product_table[], MATCH(Sales_table[[#This Row],[Productindex]], Product_table[Index], 0), MATCH(Sales_table[[#Headers],[Product Category]], Product_table[#Headers], 0))</f>
        <v>Kitchenery</v>
      </c>
      <c r="Q7457" s="1">
        <v>4</v>
      </c>
      <c r="R7457" s="10">
        <v>325.81472325325012</v>
      </c>
      <c r="S7457" s="10">
        <v>232.72480232375011</v>
      </c>
      <c r="T7457" s="10">
        <f>SUM(Sales_table[[#This Row],[unit price]] * Sales_table[[#This Row],[Order qty]])</f>
        <v>1303.2588930130005</v>
      </c>
      <c r="U7457" s="11">
        <f>SUM(Sales_table[[#This Row],[unit price]]-Sales_table[[#This Row],[unit cost]])</f>
        <v>93.089920929500011</v>
      </c>
      <c r="V7457" s="10">
        <f>SUM(Sales_table[[#This Row],[Unit Profit]]*Sales_table[[#This Row],[Order qty]])</f>
        <v>372.35968371800004</v>
      </c>
    </row>
    <row r="7458" spans="1:22" ht="14.25" customHeight="1" x14ac:dyDescent="0.25">
      <c r="A7458" s="1" t="s">
        <v>7469</v>
      </c>
      <c r="B7458" s="13">
        <v>43885</v>
      </c>
      <c r="C7458" s="13" t="str">
        <f>TEXT(Sales_table[[#This Row],[Sales Date]], "mmmm")</f>
        <v>February</v>
      </c>
      <c r="D7458" s="1" t="s">
        <v>12</v>
      </c>
      <c r="E7458" s="1">
        <v>1</v>
      </c>
      <c r="F7458" s="1" t="str">
        <f>INDEX(Sales_Team[], MATCH(Sales_table[[#This Row],[Salesteamindex]], Sales_Team[Index], 0), MATCH(Sales_table[[#Headers],[Sales Person]], Sales_Team[#Headers], 0))</f>
        <v>Adam Hernandez</v>
      </c>
      <c r="G7458" s="1">
        <v>121</v>
      </c>
      <c r="H7458" s="1" t="str">
        <f>INDEX(storelocation_table[], MATCH(Sales_table[[#This Row],[Storeindex]], storelocation_table[id], 0), MATCH(Sales_table[[#Headers],[Store Name]], storelocation_table[#Headers], 0))</f>
        <v>Hialeah</v>
      </c>
      <c r="I7458" s="1" t="str">
        <f>INDEX(Sales_Team[], MATCH(Sales_table[[#This Row],[Salesteamindex]], Sales_Team[Index], 0), MATCH(Sales_table[[#Headers],[Region]], Sales_Team[#Headers], 0))</f>
        <v>Northeast</v>
      </c>
      <c r="J7458" s="1" t="str">
        <f>INDEX(storelocation_table[], MATCH(Sales_table[[#This Row],[Storeindex]], storelocation_table[id],0), MATCH(Sales_table[[#Headers],[State]], storelocation_table[#Headers], 0))</f>
        <v>Florida</v>
      </c>
      <c r="K7458" s="1">
        <f>INDEX(storelocation_table[], MATCH(Sales_table[[#This Row],[Storeindex]], storelocation_table[id], 0), MATCH(Sales_table[[#Headers],[Population]], storelocation_table[#Headers], 0))</f>
        <v>237069</v>
      </c>
      <c r="L7458" s="1"/>
      <c r="M7458" s="1">
        <f>INDEX(storelocation_table[], MATCH(Sales_table[[#This Row],[Storeindex]], storelocation_table[id], 0), MATCH(Sales_table[[#Headers],[median_income]], storelocation_table[#Headers], 0))</f>
        <v>29249</v>
      </c>
      <c r="N7458" s="1">
        <v>35</v>
      </c>
      <c r="O7458" s="1" t="str">
        <f>INDEX(Product_table[], MATCH(Sales_table[[#This Row],[Productindex]], Product_table[Index], 0), MATCH(Sales_table[[#Headers],[Product Name]], Product_table[#Headers], 0))</f>
        <v>Table Linens</v>
      </c>
      <c r="P7458" s="1" t="str">
        <f>INDEX(Product_table[], MATCH(Sales_table[[#This Row],[Productindex]], Product_table[Index], 0), MATCH(Sales_table[[#Headers],[Product Category]], Product_table[#Headers], 0))</f>
        <v>Decoratives</v>
      </c>
      <c r="Q7458" s="1">
        <v>7</v>
      </c>
      <c r="R7458" s="10">
        <v>393.98361986875534</v>
      </c>
      <c r="S7458" s="10">
        <v>281.41687133482526</v>
      </c>
      <c r="T7458" s="10">
        <f>SUM(Sales_table[[#This Row],[unit price]] * Sales_table[[#This Row],[Order qty]])</f>
        <v>2757.8853390812874</v>
      </c>
      <c r="U7458" s="11">
        <f>SUM(Sales_table[[#This Row],[unit price]]-Sales_table[[#This Row],[unit cost]])</f>
        <v>112.56674853393008</v>
      </c>
      <c r="V7458" s="10">
        <f>SUM(Sales_table[[#This Row],[Unit Profit]]*Sales_table[[#This Row],[Order qty]])</f>
        <v>787.96723973751057</v>
      </c>
    </row>
    <row r="7459" spans="1:22" ht="14.25" customHeight="1" x14ac:dyDescent="0.25">
      <c r="A7459" s="1" t="s">
        <v>7470</v>
      </c>
      <c r="B7459" s="13">
        <v>43980</v>
      </c>
      <c r="C7459" s="13" t="str">
        <f>TEXT(Sales_table[[#This Row],[Sales Date]], "mmmm")</f>
        <v>May</v>
      </c>
      <c r="D7459" s="1" t="s">
        <v>10</v>
      </c>
      <c r="E7459" s="1">
        <v>1</v>
      </c>
      <c r="F7459" s="1" t="str">
        <f>INDEX(Sales_Team[], MATCH(Sales_table[[#This Row],[Salesteamindex]], Sales_Team[Index], 0), MATCH(Sales_table[[#Headers],[Sales Person]], Sales_Team[#Headers], 0))</f>
        <v>Adam Hernandez</v>
      </c>
      <c r="G7459" s="1">
        <v>104</v>
      </c>
      <c r="H7459" s="1" t="str">
        <f>INDEX(storelocation_table[], MATCH(Sales_table[[#This Row],[Storeindex]], storelocation_table[id], 0), MATCH(Sales_table[[#Headers],[Store Name]], storelocation_table[#Headers], 0))</f>
        <v>Bridgeport (Town)</v>
      </c>
      <c r="I7459" s="1" t="str">
        <f>INDEX(Sales_Team[], MATCH(Sales_table[[#This Row],[Salesteamindex]], Sales_Team[Index], 0), MATCH(Sales_table[[#Headers],[Region]], Sales_Team[#Headers], 0))</f>
        <v>Northeast</v>
      </c>
      <c r="J7459" s="1" t="str">
        <f>INDEX(storelocation_table[], MATCH(Sales_table[[#This Row],[Storeindex]], storelocation_table[id],0), MATCH(Sales_table[[#Headers],[State]], storelocation_table[#Headers], 0))</f>
        <v>Connecticut</v>
      </c>
      <c r="K7459" s="1">
        <f>INDEX(storelocation_table[], MATCH(Sales_table[[#This Row],[Storeindex]], storelocation_table[id], 0), MATCH(Sales_table[[#Headers],[Population]], storelocation_table[#Headers], 0))</f>
        <v>147629</v>
      </c>
      <c r="L7459" s="1"/>
      <c r="M7459" s="1">
        <f>INDEX(storelocation_table[], MATCH(Sales_table[[#This Row],[Storeindex]], storelocation_table[id], 0), MATCH(Sales_table[[#Headers],[median_income]], storelocation_table[#Headers], 0))</f>
        <v>41801</v>
      </c>
      <c r="N7459" s="1">
        <v>27</v>
      </c>
      <c r="O7459" s="1" t="str">
        <f>INDEX(Product_table[], MATCH(Sales_table[[#This Row],[Productindex]], Product_table[Index], 0), MATCH(Sales_table[[#Headers],[Product Name]], Product_table[#Headers], 0))</f>
        <v>Wreaths</v>
      </c>
      <c r="P7459" s="1" t="str">
        <f>INDEX(Product_table[], MATCH(Sales_table[[#This Row],[Productindex]], Product_table[Index], 0), MATCH(Sales_table[[#Headers],[Product Category]], Product_table[#Headers], 0))</f>
        <v>Decoratives</v>
      </c>
      <c r="Q7459" s="1">
        <v>7</v>
      </c>
      <c r="R7459" s="10">
        <v>206.20343148708344</v>
      </c>
      <c r="S7459" s="10">
        <v>147.28816534791676</v>
      </c>
      <c r="T7459" s="10">
        <f>SUM(Sales_table[[#This Row],[unit price]] * Sales_table[[#This Row],[Order qty]])</f>
        <v>1443.424020409584</v>
      </c>
      <c r="U7459" s="11">
        <f>SUM(Sales_table[[#This Row],[unit price]]-Sales_table[[#This Row],[unit cost]])</f>
        <v>58.915266139166675</v>
      </c>
      <c r="V7459" s="10">
        <f>SUM(Sales_table[[#This Row],[Unit Profit]]*Sales_table[[#This Row],[Order qty]])</f>
        <v>412.40686297416676</v>
      </c>
    </row>
    <row r="7460" spans="1:22" ht="14.25" customHeight="1" x14ac:dyDescent="0.25">
      <c r="A7460" s="1" t="s">
        <v>7471</v>
      </c>
      <c r="B7460" s="13">
        <v>43870</v>
      </c>
      <c r="C7460" s="13" t="str">
        <f>TEXT(Sales_table[[#This Row],[Sales Date]], "mmmm")</f>
        <v>February</v>
      </c>
      <c r="D7460" s="1" t="s">
        <v>14</v>
      </c>
      <c r="E7460" s="1">
        <v>6</v>
      </c>
      <c r="F7460" s="1" t="str">
        <f>INDEX(Sales_Team[], MATCH(Sales_table[[#This Row],[Salesteamindex]], Sales_Team[Index], 0), MATCH(Sales_table[[#Headers],[Sales Person]], Sales_Team[#Headers], 0))</f>
        <v>Joshua Bennett</v>
      </c>
      <c r="G7460" s="1">
        <v>270</v>
      </c>
      <c r="H7460" s="1" t="str">
        <f>INDEX(storelocation_table[], MATCH(Sales_table[[#This Row],[Storeindex]], storelocation_table[id], 0), MATCH(Sales_table[[#Headers],[Store Name]], storelocation_table[#Headers], 0))</f>
        <v>Queens</v>
      </c>
      <c r="I7460" s="1" t="str">
        <f>INDEX(Sales_Team[], MATCH(Sales_table[[#This Row],[Salesteamindex]], Sales_Team[Index], 0), MATCH(Sales_table[[#Headers],[Region]], Sales_Team[#Headers], 0))</f>
        <v>Northeast</v>
      </c>
      <c r="J7460" s="1" t="str">
        <f>INDEX(storelocation_table[], MATCH(Sales_table[[#This Row],[Storeindex]], storelocation_table[id],0), MATCH(Sales_table[[#Headers],[State]], storelocation_table[#Headers], 0))</f>
        <v>New York</v>
      </c>
      <c r="K7460" s="1">
        <f>INDEX(storelocation_table[], MATCH(Sales_table[[#This Row],[Storeindex]], storelocation_table[id], 0), MATCH(Sales_table[[#Headers],[Population]], storelocation_table[#Headers], 0))</f>
        <v>2339150</v>
      </c>
      <c r="L7460" s="1"/>
      <c r="M7460" s="1">
        <f>INDEX(storelocation_table[], MATCH(Sales_table[[#This Row],[Storeindex]], storelocation_table[id], 0), MATCH(Sales_table[[#Headers],[median_income]], storelocation_table[#Headers], 0))</f>
        <v>42439</v>
      </c>
      <c r="N7460" s="1">
        <v>22</v>
      </c>
      <c r="O7460" s="1" t="str">
        <f>INDEX(Product_table[], MATCH(Sales_table[[#This Row],[Productindex]], Product_table[Index], 0), MATCH(Sales_table[[#Headers],[Product Name]], Product_table[#Headers], 0))</f>
        <v>Wine Storage</v>
      </c>
      <c r="P7460" s="1" t="str">
        <f>INDEX(Product_table[], MATCH(Sales_table[[#This Row],[Productindex]], Product_table[Index], 0), MATCH(Sales_table[[#Headers],[Product Category]], Product_table[#Headers], 0))</f>
        <v>Drinkware</v>
      </c>
      <c r="Q7460" s="1">
        <v>1</v>
      </c>
      <c r="R7460" s="10">
        <v>312.3019922375679</v>
      </c>
      <c r="S7460" s="10">
        <v>223.07285159826279</v>
      </c>
      <c r="T7460" s="10">
        <f>SUM(Sales_table[[#This Row],[unit price]] * Sales_table[[#This Row],[Order qty]])</f>
        <v>312.3019922375679</v>
      </c>
      <c r="U7460" s="11">
        <f>SUM(Sales_table[[#This Row],[unit price]]-Sales_table[[#This Row],[unit cost]])</f>
        <v>89.229140639305115</v>
      </c>
      <c r="V7460" s="10">
        <f>SUM(Sales_table[[#This Row],[Unit Profit]]*Sales_table[[#This Row],[Order qty]])</f>
        <v>89.229140639305115</v>
      </c>
    </row>
    <row r="7461" spans="1:22" ht="14.25" customHeight="1" x14ac:dyDescent="0.25">
      <c r="A7461" s="1" t="s">
        <v>7472</v>
      </c>
      <c r="B7461" s="13">
        <v>43896</v>
      </c>
      <c r="C7461" s="13" t="str">
        <f>TEXT(Sales_table[[#This Row],[Sales Date]], "mmmm")</f>
        <v>March</v>
      </c>
      <c r="D7461" s="1" t="s">
        <v>14</v>
      </c>
      <c r="E7461" s="1">
        <v>10</v>
      </c>
      <c r="F7461" s="1" t="str">
        <f>INDEX(Sales_Team[], MATCH(Sales_table[[#This Row],[Salesteamindex]], Sales_Team[Index], 0), MATCH(Sales_table[[#Headers],[Sales Person]], Sales_Team[#Headers], 0))</f>
        <v>Jonathan Hawkins</v>
      </c>
      <c r="G7461" s="1">
        <v>322</v>
      </c>
      <c r="H7461" s="1" t="str">
        <f>INDEX(storelocation_table[], MATCH(Sales_table[[#This Row],[Storeindex]], storelocation_table[id], 0), MATCH(Sales_table[[#Headers],[Store Name]], storelocation_table[#Headers], 0))</f>
        <v>Grand Prairie</v>
      </c>
      <c r="I7461" s="1" t="str">
        <f>INDEX(Sales_Team[], MATCH(Sales_table[[#This Row],[Salesteamindex]], Sales_Team[Index], 0), MATCH(Sales_table[[#Headers],[Region]], Sales_Team[#Headers], 0))</f>
        <v>West</v>
      </c>
      <c r="J7461" s="1" t="str">
        <f>INDEX(storelocation_table[], MATCH(Sales_table[[#This Row],[Storeindex]], storelocation_table[id],0), MATCH(Sales_table[[#Headers],[State]], storelocation_table[#Headers], 0))</f>
        <v>Texas</v>
      </c>
      <c r="K7461" s="1">
        <f>INDEX(storelocation_table[], MATCH(Sales_table[[#This Row],[Storeindex]], storelocation_table[id], 0), MATCH(Sales_table[[#Headers],[Population]], storelocation_table[#Headers], 0))</f>
        <v>187809</v>
      </c>
      <c r="L7461" s="1"/>
      <c r="M7461" s="1">
        <f>INDEX(storelocation_table[], MATCH(Sales_table[[#This Row],[Storeindex]], storelocation_table[id], 0), MATCH(Sales_table[[#Headers],[median_income]], storelocation_table[#Headers], 0))</f>
        <v>56475</v>
      </c>
      <c r="N7461" s="1">
        <v>2</v>
      </c>
      <c r="O7461" s="1" t="str">
        <f>INDEX(Product_table[], MATCH(Sales_table[[#This Row],[Productindex]], Product_table[Index], 0), MATCH(Sales_table[[#Headers],[Product Name]], Product_table[#Headers], 0))</f>
        <v>Photo Frames</v>
      </c>
      <c r="P7461" s="1" t="str">
        <f>INDEX(Product_table[], MATCH(Sales_table[[#This Row],[Productindex]], Product_table[Index], 0), MATCH(Sales_table[[#Headers],[Product Category]], Product_table[#Headers], 0))</f>
        <v>Decoratives</v>
      </c>
      <c r="Q7461" s="1">
        <v>9</v>
      </c>
      <c r="R7461" s="10">
        <v>582.91982316970825</v>
      </c>
      <c r="S7461" s="10">
        <v>416.37130226407737</v>
      </c>
      <c r="T7461" s="10">
        <f>SUM(Sales_table[[#This Row],[unit price]] * Sales_table[[#This Row],[Order qty]])</f>
        <v>5246.2784085273743</v>
      </c>
      <c r="U7461" s="11">
        <f>SUM(Sales_table[[#This Row],[unit price]]-Sales_table[[#This Row],[unit cost]])</f>
        <v>166.54852090563088</v>
      </c>
      <c r="V7461" s="10">
        <f>SUM(Sales_table[[#This Row],[Unit Profit]]*Sales_table[[#This Row],[Order qty]])</f>
        <v>1498.936688150678</v>
      </c>
    </row>
    <row r="7462" spans="1:22" ht="14.25" customHeight="1" x14ac:dyDescent="0.25">
      <c r="A7462" s="1" t="s">
        <v>7473</v>
      </c>
      <c r="B7462" s="13">
        <v>43916</v>
      </c>
      <c r="C7462" s="13" t="str">
        <f>TEXT(Sales_table[[#This Row],[Sales Date]], "mmmm")</f>
        <v>March</v>
      </c>
      <c r="D7462" s="1" t="s">
        <v>10</v>
      </c>
      <c r="E7462" s="1">
        <v>11</v>
      </c>
      <c r="F7462" s="1" t="str">
        <f>INDEX(Sales_Team[], MATCH(Sales_table[[#This Row],[Salesteamindex]], Sales_Team[Index], 0), MATCH(Sales_table[[#Headers],[Sales Person]], Sales_Team[#Headers], 0))</f>
        <v>Joshua Little</v>
      </c>
      <c r="G7462" s="1">
        <v>238</v>
      </c>
      <c r="H7462" s="1" t="str">
        <f>INDEX(storelocation_table[], MATCH(Sales_table[[#This Row],[Storeindex]], storelocation_table[id], 0), MATCH(Sales_table[[#Headers],[Store Name]], storelocation_table[#Headers], 0))</f>
        <v>Fargo</v>
      </c>
      <c r="I7462" s="1" t="str">
        <f>INDEX(Sales_Team[], MATCH(Sales_table[[#This Row],[Salesteamindex]], Sales_Team[Index], 0), MATCH(Sales_table[[#Headers],[Region]], Sales_Team[#Headers], 0))</f>
        <v>South</v>
      </c>
      <c r="J7462" s="1" t="str">
        <f>INDEX(storelocation_table[], MATCH(Sales_table[[#This Row],[Storeindex]], storelocation_table[id],0), MATCH(Sales_table[[#Headers],[State]], storelocation_table[#Headers], 0))</f>
        <v>North Dakota</v>
      </c>
      <c r="K7462" s="1">
        <f>INDEX(storelocation_table[], MATCH(Sales_table[[#This Row],[Storeindex]], storelocation_table[id], 0), MATCH(Sales_table[[#Headers],[Population]], storelocation_table[#Headers], 0))</f>
        <v>118523</v>
      </c>
      <c r="L7462" s="1"/>
      <c r="M7462" s="1">
        <f>INDEX(storelocation_table[], MATCH(Sales_table[[#This Row],[Storeindex]], storelocation_table[id], 0), MATCH(Sales_table[[#Headers],[median_income]], storelocation_table[#Headers], 0))</f>
        <v>46175</v>
      </c>
      <c r="N7462" s="1">
        <v>13</v>
      </c>
      <c r="O7462" s="1" t="str">
        <f>INDEX(Product_table[], MATCH(Sales_table[[#This Row],[Productindex]], Product_table[Index], 0), MATCH(Sales_table[[#Headers],[Product Name]], Product_table[#Headers], 0))</f>
        <v>Bakeware</v>
      </c>
      <c r="P7462" s="1" t="str">
        <f>INDEX(Product_table[], MATCH(Sales_table[[#This Row],[Productindex]], Product_table[Index], 0), MATCH(Sales_table[[#Headers],[Product Category]], Product_table[#Headers], 0))</f>
        <v>Kitchenery</v>
      </c>
      <c r="Q7462" s="1">
        <v>2</v>
      </c>
      <c r="R7462" s="10">
        <v>352.76329082250595</v>
      </c>
      <c r="S7462" s="10">
        <v>251.97377915893284</v>
      </c>
      <c r="T7462" s="10">
        <f>SUM(Sales_table[[#This Row],[unit price]] * Sales_table[[#This Row],[Order qty]])</f>
        <v>705.5265816450119</v>
      </c>
      <c r="U7462" s="11">
        <f>SUM(Sales_table[[#This Row],[unit price]]-Sales_table[[#This Row],[unit cost]])</f>
        <v>100.78951166357311</v>
      </c>
      <c r="V7462" s="10">
        <f>SUM(Sales_table[[#This Row],[Unit Profit]]*Sales_table[[#This Row],[Order qty]])</f>
        <v>201.57902332714622</v>
      </c>
    </row>
    <row r="7463" spans="1:22" ht="14.25" customHeight="1" x14ac:dyDescent="0.25">
      <c r="A7463" s="1" t="s">
        <v>7474</v>
      </c>
      <c r="B7463" s="13">
        <v>43853</v>
      </c>
      <c r="C7463" s="13" t="str">
        <f>TEXT(Sales_table[[#This Row],[Sales Date]], "mmmm")</f>
        <v>January</v>
      </c>
      <c r="D7463" s="1" t="s">
        <v>12</v>
      </c>
      <c r="E7463" s="1">
        <v>25</v>
      </c>
      <c r="F7463" s="1" t="str">
        <f>INDEX(Sales_Team[], MATCH(Sales_table[[#This Row],[Salesteamindex]], Sales_Team[Index], 0), MATCH(Sales_table[[#Headers],[Sales Person]], Sales_Team[#Headers], 0))</f>
        <v>Patrick Graham</v>
      </c>
      <c r="G7463" s="1">
        <v>248</v>
      </c>
      <c r="H7463" s="1" t="str">
        <f>INDEX(storelocation_table[], MATCH(Sales_table[[#This Row],[Storeindex]], storelocation_table[id], 0), MATCH(Sales_table[[#Headers],[Store Name]], storelocation_table[#Headers], 0))</f>
        <v>Albuquerque</v>
      </c>
      <c r="I7463" s="1" t="str">
        <f>INDEX(Sales_Team[], MATCH(Sales_table[[#This Row],[Salesteamindex]], Sales_Team[Index], 0), MATCH(Sales_table[[#Headers],[Region]], Sales_Team[#Headers], 0))</f>
        <v>South</v>
      </c>
      <c r="J7463" s="1" t="str">
        <f>INDEX(storelocation_table[], MATCH(Sales_table[[#This Row],[Storeindex]], storelocation_table[id],0), MATCH(Sales_table[[#Headers],[State]], storelocation_table[#Headers], 0))</f>
        <v>New Mexico</v>
      </c>
      <c r="K7463" s="1">
        <f>INDEX(storelocation_table[], MATCH(Sales_table[[#This Row],[Storeindex]], storelocation_table[id], 0), MATCH(Sales_table[[#Headers],[Population]], storelocation_table[#Headers], 0))</f>
        <v>559121</v>
      </c>
      <c r="L7463" s="1"/>
      <c r="M7463" s="1">
        <f>INDEX(storelocation_table[], MATCH(Sales_table[[#This Row],[Storeindex]], storelocation_table[id], 0), MATCH(Sales_table[[#Headers],[median_income]], storelocation_table[#Headers], 0))</f>
        <v>47030</v>
      </c>
      <c r="N7463" s="1">
        <v>29</v>
      </c>
      <c r="O7463" s="1" t="str">
        <f>INDEX(Product_table[], MATCH(Sales_table[[#This Row],[Productindex]], Product_table[Index], 0), MATCH(Sales_table[[#Headers],[Product Name]], Product_table[#Headers], 0))</f>
        <v>Pendants</v>
      </c>
      <c r="P7463" s="1" t="str">
        <f>INDEX(Product_table[], MATCH(Sales_table[[#This Row],[Productindex]], Product_table[Index], 0), MATCH(Sales_table[[#Headers],[Product Category]], Product_table[#Headers], 0))</f>
        <v>Collections</v>
      </c>
      <c r="Q7463" s="1">
        <v>1</v>
      </c>
      <c r="R7463" s="10">
        <v>268.8295065164566</v>
      </c>
      <c r="S7463" s="10">
        <v>192.02107608318329</v>
      </c>
      <c r="T7463" s="10">
        <f>SUM(Sales_table[[#This Row],[unit price]] * Sales_table[[#This Row],[Order qty]])</f>
        <v>268.8295065164566</v>
      </c>
      <c r="U7463" s="11">
        <f>SUM(Sales_table[[#This Row],[unit price]]-Sales_table[[#This Row],[unit cost]])</f>
        <v>76.808430433273315</v>
      </c>
      <c r="V7463" s="10">
        <f>SUM(Sales_table[[#This Row],[Unit Profit]]*Sales_table[[#This Row],[Order qty]])</f>
        <v>76.808430433273315</v>
      </c>
    </row>
    <row r="7464" spans="1:22" ht="14.25" customHeight="1" x14ac:dyDescent="0.25">
      <c r="A7464" s="1" t="s">
        <v>7475</v>
      </c>
      <c r="B7464" s="13">
        <v>43929</v>
      </c>
      <c r="C7464" s="13" t="str">
        <f>TEXT(Sales_table[[#This Row],[Sales Date]], "mmmm")</f>
        <v>April</v>
      </c>
      <c r="D7464" s="1" t="s">
        <v>14</v>
      </c>
      <c r="E7464" s="1">
        <v>13</v>
      </c>
      <c r="F7464" s="1" t="str">
        <f>INDEX(Sales_Team[], MATCH(Sales_table[[#This Row],[Salesteamindex]], Sales_Team[Index], 0), MATCH(Sales_table[[#Headers],[Sales Person]], Sales_Team[#Headers], 0))</f>
        <v>Todd Roberts</v>
      </c>
      <c r="G7464" s="1">
        <v>281</v>
      </c>
      <c r="H7464" s="1" t="str">
        <f>INDEX(storelocation_table[], MATCH(Sales_table[[#This Row],[Storeindex]], storelocation_table[id], 0), MATCH(Sales_table[[#Headers],[Store Name]], storelocation_table[#Headers], 0))</f>
        <v>Columbus</v>
      </c>
      <c r="I7464" s="1" t="str">
        <f>INDEX(Sales_Team[], MATCH(Sales_table[[#This Row],[Salesteamindex]], Sales_Team[Index], 0), MATCH(Sales_table[[#Headers],[Region]], Sales_Team[#Headers], 0))</f>
        <v>West</v>
      </c>
      <c r="J7464" s="1" t="str">
        <f>INDEX(storelocation_table[], MATCH(Sales_table[[#This Row],[Storeindex]], storelocation_table[id],0), MATCH(Sales_table[[#Headers],[State]], storelocation_table[#Headers], 0))</f>
        <v>Ohio</v>
      </c>
      <c r="K7464" s="1">
        <f>INDEX(storelocation_table[], MATCH(Sales_table[[#This Row],[Storeindex]], storelocation_table[id], 0), MATCH(Sales_table[[#Headers],[Population]], storelocation_table[#Headers], 0))</f>
        <v>850106</v>
      </c>
      <c r="L7464" s="1"/>
      <c r="M7464" s="1">
        <f>INDEX(storelocation_table[], MATCH(Sales_table[[#This Row],[Storeindex]], storelocation_table[id], 0), MATCH(Sales_table[[#Headers],[median_income]], storelocation_table[#Headers], 0))</f>
        <v>45659</v>
      </c>
      <c r="N7464" s="1">
        <v>33</v>
      </c>
      <c r="O7464" s="1" t="str">
        <f>INDEX(Product_table[], MATCH(Sales_table[[#This Row],[Productindex]], Product_table[Index], 0), MATCH(Sales_table[[#Headers],[Product Name]], Product_table[#Headers], 0))</f>
        <v>Outdoor Decor</v>
      </c>
      <c r="P7464" s="1" t="str">
        <f>INDEX(Product_table[], MATCH(Sales_table[[#This Row],[Productindex]], Product_table[Index], 0), MATCH(Sales_table[[#Headers],[Product Category]], Product_table[#Headers], 0))</f>
        <v>Decoratives</v>
      </c>
      <c r="Q7464" s="1">
        <v>5</v>
      </c>
      <c r="R7464" s="10">
        <v>432.77850347757339</v>
      </c>
      <c r="S7464" s="10">
        <v>309.127502483981</v>
      </c>
      <c r="T7464" s="10">
        <f>SUM(Sales_table[[#This Row],[unit price]] * Sales_table[[#This Row],[Order qty]])</f>
        <v>2163.892517387867</v>
      </c>
      <c r="U7464" s="11">
        <f>SUM(Sales_table[[#This Row],[unit price]]-Sales_table[[#This Row],[unit cost]])</f>
        <v>123.65100099359239</v>
      </c>
      <c r="V7464" s="10">
        <f>SUM(Sales_table[[#This Row],[Unit Profit]]*Sales_table[[#This Row],[Order qty]])</f>
        <v>618.2550049679619</v>
      </c>
    </row>
    <row r="7465" spans="1:22" ht="14.25" customHeight="1" x14ac:dyDescent="0.25">
      <c r="A7465" s="1" t="s">
        <v>7476</v>
      </c>
      <c r="B7465" s="13">
        <v>43955</v>
      </c>
      <c r="C7465" s="13" t="str">
        <f>TEXT(Sales_table[[#This Row],[Sales Date]], "mmmm")</f>
        <v>May</v>
      </c>
      <c r="D7465" s="1" t="s">
        <v>14</v>
      </c>
      <c r="E7465" s="1">
        <v>19</v>
      </c>
      <c r="F7465" s="1" t="str">
        <f>INDEX(Sales_Team[], MATCH(Sales_table[[#This Row],[Salesteamindex]], Sales_Team[Index], 0), MATCH(Sales_table[[#Headers],[Sales Person]], Sales_Team[#Headers], 0))</f>
        <v>Nicholas Cunningham</v>
      </c>
      <c r="G7465" s="1">
        <v>149</v>
      </c>
      <c r="H7465" s="1" t="str">
        <f>INDEX(storelocation_table[], MATCH(Sales_table[[#This Row],[Storeindex]], storelocation_table[id], 0), MATCH(Sales_table[[#Headers],[Store Name]], storelocation_table[#Headers], 0))</f>
        <v>Des Moines</v>
      </c>
      <c r="I7465" s="1" t="str">
        <f>INDEX(Sales_Team[], MATCH(Sales_table[[#This Row],[Salesteamindex]], Sales_Team[Index], 0), MATCH(Sales_table[[#Headers],[Region]], Sales_Team[#Headers], 0))</f>
        <v>South</v>
      </c>
      <c r="J7465" s="1" t="str">
        <f>INDEX(storelocation_table[], MATCH(Sales_table[[#This Row],[Storeindex]], storelocation_table[id],0), MATCH(Sales_table[[#Headers],[State]], storelocation_table[#Headers], 0))</f>
        <v>Iowa</v>
      </c>
      <c r="K7465" s="1">
        <f>INDEX(storelocation_table[], MATCH(Sales_table[[#This Row],[Storeindex]], storelocation_table[id], 0), MATCH(Sales_table[[#Headers],[Population]], storelocation_table[#Headers], 0))</f>
        <v>210330</v>
      </c>
      <c r="L7465" s="1"/>
      <c r="M7465" s="1">
        <f>INDEX(storelocation_table[], MATCH(Sales_table[[#This Row],[Storeindex]], storelocation_table[id], 0), MATCH(Sales_table[[#Headers],[median_income]], storelocation_table[#Headers], 0))</f>
        <v>46290</v>
      </c>
      <c r="N7465" s="1">
        <v>22</v>
      </c>
      <c r="O7465" s="1" t="str">
        <f>INDEX(Product_table[], MATCH(Sales_table[[#This Row],[Productindex]], Product_table[Index], 0), MATCH(Sales_table[[#Headers],[Product Name]], Product_table[#Headers], 0))</f>
        <v>Wine Storage</v>
      </c>
      <c r="P7465" s="1" t="str">
        <f>INDEX(Product_table[], MATCH(Sales_table[[#This Row],[Productindex]], Product_table[Index], 0), MATCH(Sales_table[[#Headers],[Product Category]], Product_table[#Headers], 0))</f>
        <v>Drinkware</v>
      </c>
      <c r="Q7465" s="1">
        <v>5</v>
      </c>
      <c r="R7465" s="10">
        <v>423.67608046531677</v>
      </c>
      <c r="S7465" s="10">
        <v>302.62577176094055</v>
      </c>
      <c r="T7465" s="10">
        <f>SUM(Sales_table[[#This Row],[unit price]] * Sales_table[[#This Row],[Order qty]])</f>
        <v>2118.3804023265839</v>
      </c>
      <c r="U7465" s="11">
        <f>SUM(Sales_table[[#This Row],[unit price]]-Sales_table[[#This Row],[unit cost]])</f>
        <v>121.05030870437622</v>
      </c>
      <c r="V7465" s="10">
        <f>SUM(Sales_table[[#This Row],[Unit Profit]]*Sales_table[[#This Row],[Order qty]])</f>
        <v>605.2515435218811</v>
      </c>
    </row>
    <row r="7466" spans="1:22" ht="14.25" customHeight="1" x14ac:dyDescent="0.25">
      <c r="A7466" s="1" t="s">
        <v>7477</v>
      </c>
      <c r="B7466" s="13">
        <v>43978</v>
      </c>
      <c r="C7466" s="13" t="str">
        <f>TEXT(Sales_table[[#This Row],[Sales Date]], "mmmm")</f>
        <v>May</v>
      </c>
      <c r="D7466" s="1" t="s">
        <v>12</v>
      </c>
      <c r="E7466" s="1">
        <v>9</v>
      </c>
      <c r="F7466" s="1" t="str">
        <f>INDEX(Sales_Team[], MATCH(Sales_table[[#This Row],[Salesteamindex]], Sales_Team[Index], 0), MATCH(Sales_table[[#Headers],[Sales Person]], Sales_Team[#Headers], 0))</f>
        <v>Joshua Ryan</v>
      </c>
      <c r="G7466" s="1">
        <v>163</v>
      </c>
      <c r="H7466" s="1" t="str">
        <f>INDEX(storelocation_table[], MATCH(Sales_table[[#This Row],[Storeindex]], storelocation_table[id], 0), MATCH(Sales_table[[#Headers],[Store Name]], storelocation_table[#Headers], 0))</f>
        <v>Lyons (Township)</v>
      </c>
      <c r="I7466" s="1" t="str">
        <f>INDEX(Sales_Team[], MATCH(Sales_table[[#This Row],[Salesteamindex]], Sales_Team[Index], 0), MATCH(Sales_table[[#Headers],[Region]], Sales_Team[#Headers], 0))</f>
        <v>Midwest</v>
      </c>
      <c r="J7466" s="1" t="str">
        <f>INDEX(storelocation_table[], MATCH(Sales_table[[#This Row],[Storeindex]], storelocation_table[id],0), MATCH(Sales_table[[#Headers],[State]], storelocation_table[#Headers], 0))</f>
        <v>Illinois</v>
      </c>
      <c r="K7466" s="1">
        <f>INDEX(storelocation_table[], MATCH(Sales_table[[#This Row],[Storeindex]], storelocation_table[id], 0), MATCH(Sales_table[[#Headers],[Population]], storelocation_table[#Headers], 0))</f>
        <v>112890</v>
      </c>
      <c r="L7466" s="1"/>
      <c r="M7466" s="1">
        <f>INDEX(storelocation_table[], MATCH(Sales_table[[#This Row],[Storeindex]], storelocation_table[id], 0), MATCH(Sales_table[[#Headers],[median_income]], storelocation_table[#Headers], 0))</f>
        <v>66065</v>
      </c>
      <c r="N7466" s="1">
        <v>36</v>
      </c>
      <c r="O7466" s="1" t="str">
        <f>INDEX(Product_table[], MATCH(Sales_table[[#This Row],[Productindex]], Product_table[Index], 0), MATCH(Sales_table[[#Headers],[Product Name]], Product_table[#Headers], 0))</f>
        <v>Clocks</v>
      </c>
      <c r="P7466" s="1" t="str">
        <f>INDEX(Product_table[], MATCH(Sales_table[[#This Row],[Productindex]], Product_table[Index], 0), MATCH(Sales_table[[#Headers],[Product Category]], Product_table[#Headers], 0))</f>
        <v>Accessories</v>
      </c>
      <c r="Q7466" s="1">
        <v>7</v>
      </c>
      <c r="R7466" s="10">
        <v>349.18714588880539</v>
      </c>
      <c r="S7466" s="10">
        <v>249.4193899205753</v>
      </c>
      <c r="T7466" s="10">
        <f>SUM(Sales_table[[#This Row],[unit price]] * Sales_table[[#This Row],[Order qty]])</f>
        <v>2444.3100212216377</v>
      </c>
      <c r="U7466" s="11">
        <f>SUM(Sales_table[[#This Row],[unit price]]-Sales_table[[#This Row],[unit cost]])</f>
        <v>99.767755968230091</v>
      </c>
      <c r="V7466" s="10">
        <f>SUM(Sales_table[[#This Row],[Unit Profit]]*Sales_table[[#This Row],[Order qty]])</f>
        <v>698.37429177761067</v>
      </c>
    </row>
    <row r="7467" spans="1:22" ht="14.25" customHeight="1" x14ac:dyDescent="0.25">
      <c r="A7467" s="1" t="s">
        <v>7478</v>
      </c>
      <c r="B7467" s="13">
        <v>43902</v>
      </c>
      <c r="C7467" s="13" t="str">
        <f>TEXT(Sales_table[[#This Row],[Sales Date]], "mmmm")</f>
        <v>March</v>
      </c>
      <c r="D7467" s="1" t="s">
        <v>18</v>
      </c>
      <c r="E7467" s="1">
        <v>13</v>
      </c>
      <c r="F7467" s="1" t="str">
        <f>INDEX(Sales_Team[], MATCH(Sales_table[[#This Row],[Salesteamindex]], Sales_Team[Index], 0), MATCH(Sales_table[[#Headers],[Sales Person]], Sales_Team[#Headers], 0))</f>
        <v>Todd Roberts</v>
      </c>
      <c r="G7467" s="1">
        <v>142</v>
      </c>
      <c r="H7467" s="1" t="str">
        <f>INDEX(storelocation_table[], MATCH(Sales_table[[#This Row],[Storeindex]], storelocation_table[id], 0), MATCH(Sales_table[[#Headers],[Store Name]], storelocation_table[#Headers], 0))</f>
        <v>Columbus</v>
      </c>
      <c r="I7467" s="1" t="str">
        <f>INDEX(Sales_Team[], MATCH(Sales_table[[#This Row],[Salesteamindex]], Sales_Team[Index], 0), MATCH(Sales_table[[#Headers],[Region]], Sales_Team[#Headers], 0))</f>
        <v>West</v>
      </c>
      <c r="J7467" s="1" t="str">
        <f>INDEX(storelocation_table[], MATCH(Sales_table[[#This Row],[Storeindex]], storelocation_table[id],0), MATCH(Sales_table[[#Headers],[State]], storelocation_table[#Headers], 0))</f>
        <v>Georgia</v>
      </c>
      <c r="K7467" s="1">
        <f>INDEX(storelocation_table[], MATCH(Sales_table[[#This Row],[Storeindex]], storelocation_table[id], 0), MATCH(Sales_table[[#Headers],[Population]], storelocation_table[#Headers], 0))</f>
        <v>200579</v>
      </c>
      <c r="L7467" s="1"/>
      <c r="M7467" s="1">
        <f>INDEX(storelocation_table[], MATCH(Sales_table[[#This Row],[Storeindex]], storelocation_table[id], 0), MATCH(Sales_table[[#Headers],[median_income]], storelocation_table[#Headers], 0))</f>
        <v>42306</v>
      </c>
      <c r="N7467" s="1">
        <v>1</v>
      </c>
      <c r="O7467" s="1" t="str">
        <f>INDEX(Product_table[], MATCH(Sales_table[[#This Row],[Productindex]], Product_table[Index], 0), MATCH(Sales_table[[#Headers],[Product Name]], Product_table[#Headers], 0))</f>
        <v>Cookware</v>
      </c>
      <c r="P7467" s="1" t="str">
        <f>INDEX(Product_table[], MATCH(Sales_table[[#This Row],[Productindex]], Product_table[Index], 0), MATCH(Sales_table[[#Headers],[Product Category]], Product_table[#Headers], 0))</f>
        <v>Kitchenery</v>
      </c>
      <c r="Q7467" s="1">
        <v>2</v>
      </c>
      <c r="R7467" s="10">
        <v>345.73006045818329</v>
      </c>
      <c r="S7467" s="10">
        <v>246.95004318441664</v>
      </c>
      <c r="T7467" s="10">
        <f>SUM(Sales_table[[#This Row],[unit price]] * Sales_table[[#This Row],[Order qty]])</f>
        <v>691.46012091636658</v>
      </c>
      <c r="U7467" s="11">
        <f>SUM(Sales_table[[#This Row],[unit price]]-Sales_table[[#This Row],[unit cost]])</f>
        <v>98.780017273766646</v>
      </c>
      <c r="V7467" s="10">
        <f>SUM(Sales_table[[#This Row],[Unit Profit]]*Sales_table[[#This Row],[Order qty]])</f>
        <v>197.56003454753329</v>
      </c>
    </row>
    <row r="7468" spans="1:22" ht="14.25" customHeight="1" x14ac:dyDescent="0.25">
      <c r="A7468" s="1" t="s">
        <v>7479</v>
      </c>
      <c r="B7468" s="13">
        <v>43880</v>
      </c>
      <c r="C7468" s="13" t="str">
        <f>TEXT(Sales_table[[#This Row],[Sales Date]], "mmmm")</f>
        <v>February</v>
      </c>
      <c r="D7468" s="1" t="s">
        <v>14</v>
      </c>
      <c r="E7468" s="1">
        <v>6</v>
      </c>
      <c r="F7468" s="1" t="str">
        <f>INDEX(Sales_Team[], MATCH(Sales_table[[#This Row],[Salesteamindex]], Sales_Team[Index], 0), MATCH(Sales_table[[#Headers],[Sales Person]], Sales_Team[#Headers], 0))</f>
        <v>Joshua Bennett</v>
      </c>
      <c r="G7468" s="1">
        <v>214</v>
      </c>
      <c r="H7468" s="1" t="str">
        <f>INDEX(storelocation_table[], MATCH(Sales_table[[#This Row],[Storeindex]], storelocation_table[id], 0), MATCH(Sales_table[[#Headers],[Store Name]], storelocation_table[#Headers], 0))</f>
        <v>Detroit</v>
      </c>
      <c r="I7468" s="1" t="str">
        <f>INDEX(Sales_Team[], MATCH(Sales_table[[#This Row],[Salesteamindex]], Sales_Team[Index], 0), MATCH(Sales_table[[#Headers],[Region]], Sales_Team[#Headers], 0))</f>
        <v>Northeast</v>
      </c>
      <c r="J7468" s="1" t="str">
        <f>INDEX(storelocation_table[], MATCH(Sales_table[[#This Row],[Storeindex]], storelocation_table[id],0), MATCH(Sales_table[[#Headers],[State]], storelocation_table[#Headers], 0))</f>
        <v>Michigan</v>
      </c>
      <c r="K7468" s="1">
        <f>INDEX(storelocation_table[], MATCH(Sales_table[[#This Row],[Storeindex]], storelocation_table[id], 0), MATCH(Sales_table[[#Headers],[Population]], storelocation_table[#Headers], 0))</f>
        <v>677116</v>
      </c>
      <c r="L7468" s="1"/>
      <c r="M7468" s="1">
        <f>INDEX(storelocation_table[], MATCH(Sales_table[[#This Row],[Storeindex]], storelocation_table[id], 0), MATCH(Sales_table[[#Headers],[median_income]], storelocation_table[#Headers], 0))</f>
        <v>25764</v>
      </c>
      <c r="N7468" s="1">
        <v>3</v>
      </c>
      <c r="O7468" s="1" t="str">
        <f>INDEX(Product_table[], MATCH(Sales_table[[#This Row],[Productindex]], Product_table[Index], 0), MATCH(Sales_table[[#Headers],[Product Name]], Product_table[#Headers], 0))</f>
        <v>Table Lamps</v>
      </c>
      <c r="P7468" s="1" t="str">
        <f>INDEX(Product_table[], MATCH(Sales_table[[#This Row],[Productindex]], Product_table[Index], 0), MATCH(Sales_table[[#Headers],[Product Category]], Product_table[#Headers], 0))</f>
        <v>Lighting</v>
      </c>
      <c r="Q7468" s="1">
        <v>4</v>
      </c>
      <c r="R7468" s="10">
        <v>629.81048423051834</v>
      </c>
      <c r="S7468" s="10">
        <v>449.86463159322744</v>
      </c>
      <c r="T7468" s="10">
        <f>SUM(Sales_table[[#This Row],[unit price]] * Sales_table[[#This Row],[Order qty]])</f>
        <v>2519.2419369220734</v>
      </c>
      <c r="U7468" s="11">
        <f>SUM(Sales_table[[#This Row],[unit price]]-Sales_table[[#This Row],[unit cost]])</f>
        <v>179.9458526372909</v>
      </c>
      <c r="V7468" s="10">
        <f>SUM(Sales_table[[#This Row],[Unit Profit]]*Sales_table[[#This Row],[Order qty]])</f>
        <v>719.78341054916359</v>
      </c>
    </row>
    <row r="7469" spans="1:22" ht="14.25" customHeight="1" x14ac:dyDescent="0.25">
      <c r="A7469" s="1" t="s">
        <v>7480</v>
      </c>
      <c r="B7469" s="13">
        <v>43853</v>
      </c>
      <c r="C7469" s="13" t="str">
        <f>TEXT(Sales_table[[#This Row],[Sales Date]], "mmmm")</f>
        <v>January</v>
      </c>
      <c r="D7469" s="1" t="s">
        <v>10</v>
      </c>
      <c r="E7469" s="1">
        <v>22</v>
      </c>
      <c r="F7469" s="1" t="str">
        <f>INDEX(Sales_Team[], MATCH(Sales_table[[#This Row],[Salesteamindex]], Sales_Team[Index], 0), MATCH(Sales_table[[#Headers],[Sales Person]], Sales_Team[#Headers], 0))</f>
        <v>Joe Price</v>
      </c>
      <c r="G7469" s="1">
        <v>132</v>
      </c>
      <c r="H7469" s="1" t="str">
        <f>INDEX(storelocation_table[], MATCH(Sales_table[[#This Row],[Storeindex]], storelocation_table[id], 0), MATCH(Sales_table[[#Headers],[Store Name]], storelocation_table[#Headers], 0))</f>
        <v>Pompano Beach</v>
      </c>
      <c r="I7469" s="1" t="str">
        <f>INDEX(Sales_Team[], MATCH(Sales_table[[#This Row],[Salesteamindex]], Sales_Team[Index], 0), MATCH(Sales_table[[#Headers],[Region]], Sales_Team[#Headers], 0))</f>
        <v>Northeast</v>
      </c>
      <c r="J7469" s="1" t="str">
        <f>INDEX(storelocation_table[], MATCH(Sales_table[[#This Row],[Storeindex]], storelocation_table[id],0), MATCH(Sales_table[[#Headers],[State]], storelocation_table[#Headers], 0))</f>
        <v>Florida</v>
      </c>
      <c r="K7469" s="1">
        <f>INDEX(storelocation_table[], MATCH(Sales_table[[#This Row],[Storeindex]], storelocation_table[id], 0), MATCH(Sales_table[[#Headers],[Population]], storelocation_table[#Headers], 0))</f>
        <v>107762</v>
      </c>
      <c r="L7469" s="1"/>
      <c r="M7469" s="1">
        <f>INDEX(storelocation_table[], MATCH(Sales_table[[#This Row],[Storeindex]], storelocation_table[id], 0), MATCH(Sales_table[[#Headers],[median_income]], storelocation_table[#Headers], 0))</f>
        <v>41321</v>
      </c>
      <c r="N7469" s="1">
        <v>37</v>
      </c>
      <c r="O7469" s="1" t="str">
        <f>INDEX(Product_table[], MATCH(Sales_table[[#This Row],[Productindex]], Product_table[Index], 0), MATCH(Sales_table[[#Headers],[Product Name]], Product_table[#Headers], 0))</f>
        <v>Platters</v>
      </c>
      <c r="P7469" s="1" t="str">
        <f>INDEX(Product_table[], MATCH(Sales_table[[#This Row],[Productindex]], Product_table[Index], 0), MATCH(Sales_table[[#Headers],[Product Category]], Product_table[#Headers], 0))</f>
        <v>Kitchenery</v>
      </c>
      <c r="Q7469" s="1">
        <v>2</v>
      </c>
      <c r="R7469" s="10">
        <v>177.62921047210693</v>
      </c>
      <c r="S7469" s="10">
        <v>126.87800748007639</v>
      </c>
      <c r="T7469" s="10">
        <f>SUM(Sales_table[[#This Row],[unit price]] * Sales_table[[#This Row],[Order qty]])</f>
        <v>355.25842094421387</v>
      </c>
      <c r="U7469" s="11">
        <f>SUM(Sales_table[[#This Row],[unit price]]-Sales_table[[#This Row],[unit cost]])</f>
        <v>50.751202992030542</v>
      </c>
      <c r="V7469" s="10">
        <f>SUM(Sales_table[[#This Row],[Unit Profit]]*Sales_table[[#This Row],[Order qty]])</f>
        <v>101.50240598406108</v>
      </c>
    </row>
    <row r="7470" spans="1:22" ht="14.25" customHeight="1" x14ac:dyDescent="0.25">
      <c r="A7470" s="1" t="s">
        <v>7481</v>
      </c>
      <c r="B7470" s="13">
        <v>43862</v>
      </c>
      <c r="C7470" s="13" t="str">
        <f>TEXT(Sales_table[[#This Row],[Sales Date]], "mmmm")</f>
        <v>February</v>
      </c>
      <c r="D7470" s="1" t="s">
        <v>14</v>
      </c>
      <c r="E7470" s="1">
        <v>2</v>
      </c>
      <c r="F7470" s="1" t="str">
        <f>INDEX(Sales_Team[], MATCH(Sales_table[[#This Row],[Salesteamindex]], Sales_Team[Index], 0), MATCH(Sales_table[[#Headers],[Sales Person]], Sales_Team[#Headers], 0))</f>
        <v>Keith Griffin</v>
      </c>
      <c r="G7470" s="1">
        <v>225</v>
      </c>
      <c r="H7470" s="1" t="str">
        <f>INDEX(storelocation_table[], MATCH(Sales_table[[#This Row],[Storeindex]], storelocation_table[id], 0), MATCH(Sales_table[[#Headers],[Store Name]], storelocation_table[#Headers], 0))</f>
        <v>Springfield</v>
      </c>
      <c r="I7470" s="1" t="str">
        <f>INDEX(Sales_Team[], MATCH(Sales_table[[#This Row],[Salesteamindex]], Sales_Team[Index], 0), MATCH(Sales_table[[#Headers],[Region]], Sales_Team[#Headers], 0))</f>
        <v>Northeast</v>
      </c>
      <c r="J7470" s="1" t="str">
        <f>INDEX(storelocation_table[], MATCH(Sales_table[[#This Row],[Storeindex]], storelocation_table[id],0), MATCH(Sales_table[[#Headers],[State]], storelocation_table[#Headers], 0))</f>
        <v>Missouri</v>
      </c>
      <c r="K7470" s="1">
        <f>INDEX(storelocation_table[], MATCH(Sales_table[[#This Row],[Storeindex]], storelocation_table[id], 0), MATCH(Sales_table[[#Headers],[Population]], storelocation_table[#Headers], 0))</f>
        <v>166810</v>
      </c>
      <c r="L7470" s="1"/>
      <c r="M7470" s="1">
        <f>INDEX(storelocation_table[], MATCH(Sales_table[[#This Row],[Storeindex]], storelocation_table[id], 0), MATCH(Sales_table[[#Headers],[median_income]], storelocation_table[#Headers], 0))</f>
        <v>33557</v>
      </c>
      <c r="N7470" s="1">
        <v>35</v>
      </c>
      <c r="O7470" s="1" t="str">
        <f>INDEX(Product_table[], MATCH(Sales_table[[#This Row],[Productindex]], Product_table[Index], 0), MATCH(Sales_table[[#Headers],[Product Name]], Product_table[#Headers], 0))</f>
        <v>Table Linens</v>
      </c>
      <c r="P7470" s="1" t="str">
        <f>INDEX(Product_table[], MATCH(Sales_table[[#This Row],[Productindex]], Product_table[Index], 0), MATCH(Sales_table[[#Headers],[Product Category]], Product_table[#Headers], 0))</f>
        <v>Decoratives</v>
      </c>
      <c r="Q7470" s="1">
        <v>4</v>
      </c>
      <c r="R7470" s="10">
        <v>177.43053907155991</v>
      </c>
      <c r="S7470" s="10">
        <v>126.73609933682852</v>
      </c>
      <c r="T7470" s="10">
        <f>SUM(Sales_table[[#This Row],[unit price]] * Sales_table[[#This Row],[Order qty]])</f>
        <v>709.72215628623962</v>
      </c>
      <c r="U7470" s="11">
        <f>SUM(Sales_table[[#This Row],[unit price]]-Sales_table[[#This Row],[unit cost]])</f>
        <v>50.69443973473139</v>
      </c>
      <c r="V7470" s="10">
        <f>SUM(Sales_table[[#This Row],[Unit Profit]]*Sales_table[[#This Row],[Order qty]])</f>
        <v>202.77775893892556</v>
      </c>
    </row>
    <row r="7471" spans="1:22" ht="14.25" customHeight="1" x14ac:dyDescent="0.25">
      <c r="A7471" s="1" t="s">
        <v>7482</v>
      </c>
      <c r="B7471" s="13">
        <v>43887</v>
      </c>
      <c r="C7471" s="13" t="str">
        <f>TEXT(Sales_table[[#This Row],[Sales Date]], "mmmm")</f>
        <v>February</v>
      </c>
      <c r="D7471" s="1" t="s">
        <v>18</v>
      </c>
      <c r="E7471" s="1">
        <v>3</v>
      </c>
      <c r="F7471" s="1" t="str">
        <f>INDEX(Sales_Team[], MATCH(Sales_table[[#This Row],[Salesteamindex]], Sales_Team[Index], 0), MATCH(Sales_table[[#Headers],[Sales Person]], Sales_Team[#Headers], 0))</f>
        <v>Jerry Green</v>
      </c>
      <c r="G7471" s="1">
        <v>16</v>
      </c>
      <c r="H7471" s="1" t="str">
        <f>INDEX(storelocation_table[], MATCH(Sales_table[[#This Row],[Storeindex]], storelocation_table[id], 0), MATCH(Sales_table[[#Headers],[Store Name]], storelocation_table[#Headers], 0))</f>
        <v>Anaheim</v>
      </c>
      <c r="I7471" s="1" t="str">
        <f>INDEX(Sales_Team[], MATCH(Sales_table[[#This Row],[Salesteamindex]], Sales_Team[Index], 0), MATCH(Sales_table[[#Headers],[Region]], Sales_Team[#Headers], 0))</f>
        <v>West</v>
      </c>
      <c r="J7471" s="1" t="str">
        <f>INDEX(storelocation_table[], MATCH(Sales_table[[#This Row],[Storeindex]], storelocation_table[id],0), MATCH(Sales_table[[#Headers],[State]], storelocation_table[#Headers], 0))</f>
        <v>California</v>
      </c>
      <c r="K7471" s="1">
        <f>INDEX(storelocation_table[], MATCH(Sales_table[[#This Row],[Storeindex]], storelocation_table[id], 0), MATCH(Sales_table[[#Headers],[Population]], storelocation_table[#Headers], 0))</f>
        <v>350742</v>
      </c>
      <c r="L7471" s="1"/>
      <c r="M7471" s="1">
        <f>INDEX(storelocation_table[], MATCH(Sales_table[[#This Row],[Storeindex]], storelocation_table[id], 0), MATCH(Sales_table[[#Headers],[median_income]], storelocation_table[#Headers], 0))</f>
        <v>60752</v>
      </c>
      <c r="N7471" s="1">
        <v>25</v>
      </c>
      <c r="O7471" s="1" t="str">
        <f>INDEX(Product_table[], MATCH(Sales_table[[#This Row],[Productindex]], Product_table[Index], 0), MATCH(Sales_table[[#Headers],[Product Name]], Product_table[#Headers], 0))</f>
        <v>TV and video</v>
      </c>
      <c r="P7471" s="1" t="str">
        <f>INDEX(Product_table[], MATCH(Sales_table[[#This Row],[Productindex]], Product_table[Index], 0), MATCH(Sales_table[[#Headers],[Product Category]], Product_table[#Headers], 0))</f>
        <v>Electronics</v>
      </c>
      <c r="Q7471" s="1">
        <v>9</v>
      </c>
      <c r="R7471" s="10">
        <v>208.94153130054474</v>
      </c>
      <c r="S7471" s="10">
        <v>149.24395092896054</v>
      </c>
      <c r="T7471" s="10">
        <f>SUM(Sales_table[[#This Row],[unit price]] * Sales_table[[#This Row],[Order qty]])</f>
        <v>1880.4737817049026</v>
      </c>
      <c r="U7471" s="11">
        <f>SUM(Sales_table[[#This Row],[unit price]]-Sales_table[[#This Row],[unit cost]])</f>
        <v>59.697580371584195</v>
      </c>
      <c r="V7471" s="10">
        <f>SUM(Sales_table[[#This Row],[Unit Profit]]*Sales_table[[#This Row],[Order qty]])</f>
        <v>537.27822334425775</v>
      </c>
    </row>
    <row r="7472" spans="1:22" ht="14.25" customHeight="1" x14ac:dyDescent="0.25">
      <c r="A7472" s="1" t="s">
        <v>7483</v>
      </c>
      <c r="B7472" s="13">
        <v>43839</v>
      </c>
      <c r="C7472" s="13" t="str">
        <f>TEXT(Sales_table[[#This Row],[Sales Date]], "mmmm")</f>
        <v>January</v>
      </c>
      <c r="D7472" s="1" t="s">
        <v>18</v>
      </c>
      <c r="E7472" s="1">
        <v>25</v>
      </c>
      <c r="F7472" s="1" t="str">
        <f>INDEX(Sales_Team[], MATCH(Sales_table[[#This Row],[Salesteamindex]], Sales_Team[Index], 0), MATCH(Sales_table[[#Headers],[Sales Person]], Sales_Team[#Headers], 0))</f>
        <v>Patrick Graham</v>
      </c>
      <c r="G7472" s="1">
        <v>132</v>
      </c>
      <c r="H7472" s="1" t="str">
        <f>INDEX(storelocation_table[], MATCH(Sales_table[[#This Row],[Storeindex]], storelocation_table[id], 0), MATCH(Sales_table[[#Headers],[Store Name]], storelocation_table[#Headers], 0))</f>
        <v>Pompano Beach</v>
      </c>
      <c r="I7472" s="1" t="str">
        <f>INDEX(Sales_Team[], MATCH(Sales_table[[#This Row],[Salesteamindex]], Sales_Team[Index], 0), MATCH(Sales_table[[#Headers],[Region]], Sales_Team[#Headers], 0))</f>
        <v>South</v>
      </c>
      <c r="J7472" s="1" t="str">
        <f>INDEX(storelocation_table[], MATCH(Sales_table[[#This Row],[Storeindex]], storelocation_table[id],0), MATCH(Sales_table[[#Headers],[State]], storelocation_table[#Headers], 0))</f>
        <v>Florida</v>
      </c>
      <c r="K7472" s="1">
        <f>INDEX(storelocation_table[], MATCH(Sales_table[[#This Row],[Storeindex]], storelocation_table[id], 0), MATCH(Sales_table[[#Headers],[Population]], storelocation_table[#Headers], 0))</f>
        <v>107762</v>
      </c>
      <c r="L7472" s="1"/>
      <c r="M7472" s="1">
        <f>INDEX(storelocation_table[], MATCH(Sales_table[[#This Row],[Storeindex]], storelocation_table[id], 0), MATCH(Sales_table[[#Headers],[median_income]], storelocation_table[#Headers], 0))</f>
        <v>41321</v>
      </c>
      <c r="N7472" s="1">
        <v>21</v>
      </c>
      <c r="O7472" s="1" t="str">
        <f>INDEX(Product_table[], MATCH(Sales_table[[#This Row],[Productindex]], Product_table[Index], 0), MATCH(Sales_table[[#Headers],[Product Name]], Product_table[#Headers], 0))</f>
        <v>Floral</v>
      </c>
      <c r="P7472" s="1" t="str">
        <f>INDEX(Product_table[], MATCH(Sales_table[[#This Row],[Productindex]], Product_table[Index], 0), MATCH(Sales_table[[#Headers],[Product Category]], Product_table[#Headers], 0))</f>
        <v>Decoratives</v>
      </c>
      <c r="Q7472" s="1">
        <v>4</v>
      </c>
      <c r="R7472" s="10">
        <v>616.60112053155899</v>
      </c>
      <c r="S7472" s="10">
        <v>440.42937180825646</v>
      </c>
      <c r="T7472" s="10">
        <f>SUM(Sales_table[[#This Row],[unit price]] * Sales_table[[#This Row],[Order qty]])</f>
        <v>2466.404482126236</v>
      </c>
      <c r="U7472" s="11">
        <f>SUM(Sales_table[[#This Row],[unit price]]-Sales_table[[#This Row],[unit cost]])</f>
        <v>176.17174872330253</v>
      </c>
      <c r="V7472" s="10">
        <f>SUM(Sales_table[[#This Row],[Unit Profit]]*Sales_table[[#This Row],[Order qty]])</f>
        <v>704.68699489321011</v>
      </c>
    </row>
    <row r="7473" spans="1:22" ht="14.25" customHeight="1" x14ac:dyDescent="0.25">
      <c r="A7473" s="1" t="s">
        <v>7484</v>
      </c>
      <c r="B7473" s="13">
        <v>43966</v>
      </c>
      <c r="C7473" s="13" t="str">
        <f>TEXT(Sales_table[[#This Row],[Sales Date]], "mmmm")</f>
        <v>May</v>
      </c>
      <c r="D7473" s="1" t="s">
        <v>12</v>
      </c>
      <c r="E7473" s="1">
        <v>3</v>
      </c>
      <c r="F7473" s="1" t="str">
        <f>INDEX(Sales_Team[], MATCH(Sales_table[[#This Row],[Salesteamindex]], Sales_Team[Index], 0), MATCH(Sales_table[[#Headers],[Sales Person]], Sales_Team[#Headers], 0))</f>
        <v>Jerry Green</v>
      </c>
      <c r="G7473" s="1">
        <v>14</v>
      </c>
      <c r="H7473" s="1" t="str">
        <f>INDEX(storelocation_table[], MATCH(Sales_table[[#This Row],[Storeindex]], storelocation_table[id], 0), MATCH(Sales_table[[#Headers],[Store Name]], storelocation_table[#Headers], 0))</f>
        <v>Tempe</v>
      </c>
      <c r="I7473" s="1" t="str">
        <f>INDEX(Sales_Team[], MATCH(Sales_table[[#This Row],[Salesteamindex]], Sales_Team[Index], 0), MATCH(Sales_table[[#Headers],[Region]], Sales_Team[#Headers], 0))</f>
        <v>West</v>
      </c>
      <c r="J7473" s="1" t="str">
        <f>INDEX(storelocation_table[], MATCH(Sales_table[[#This Row],[Storeindex]], storelocation_table[id],0), MATCH(Sales_table[[#Headers],[State]], storelocation_table[#Headers], 0))</f>
        <v>Arizona</v>
      </c>
      <c r="K7473" s="1">
        <f>INDEX(storelocation_table[], MATCH(Sales_table[[#This Row],[Storeindex]], storelocation_table[id], 0), MATCH(Sales_table[[#Headers],[Population]], storelocation_table[#Headers], 0))</f>
        <v>175826</v>
      </c>
      <c r="L7473" s="1"/>
      <c r="M7473" s="1">
        <f>INDEX(storelocation_table[], MATCH(Sales_table[[#This Row],[Storeindex]], storelocation_table[id], 0), MATCH(Sales_table[[#Headers],[median_income]], storelocation_table[#Headers], 0))</f>
        <v>49012</v>
      </c>
      <c r="N7473" s="1">
        <v>10</v>
      </c>
      <c r="O7473" s="1" t="str">
        <f>INDEX(Product_table[], MATCH(Sales_table[[#This Row],[Productindex]], Product_table[Index], 0), MATCH(Sales_table[[#Headers],[Product Name]], Product_table[#Headers], 0))</f>
        <v>Blankets</v>
      </c>
      <c r="P7473" s="1" t="str">
        <f>INDEX(Product_table[], MATCH(Sales_table[[#This Row],[Productindex]], Product_table[Index], 0), MATCH(Sales_table[[#Headers],[Product Category]], Product_table[#Headers], 0))</f>
        <v>Beddings</v>
      </c>
      <c r="Q7473" s="1">
        <v>2</v>
      </c>
      <c r="R7473" s="10">
        <v>611.23215508460999</v>
      </c>
      <c r="S7473" s="10">
        <v>436.59439648900718</v>
      </c>
      <c r="T7473" s="10">
        <f>SUM(Sales_table[[#This Row],[unit price]] * Sales_table[[#This Row],[Order qty]])</f>
        <v>1222.46431016922</v>
      </c>
      <c r="U7473" s="11">
        <f>SUM(Sales_table[[#This Row],[unit price]]-Sales_table[[#This Row],[unit cost]])</f>
        <v>174.6377585956028</v>
      </c>
      <c r="V7473" s="10">
        <f>SUM(Sales_table[[#This Row],[Unit Profit]]*Sales_table[[#This Row],[Order qty]])</f>
        <v>349.27551719120561</v>
      </c>
    </row>
    <row r="7474" spans="1:22" ht="14.25" customHeight="1" x14ac:dyDescent="0.25">
      <c r="A7474" s="1" t="s">
        <v>7485</v>
      </c>
      <c r="B7474" s="13">
        <v>43892</v>
      </c>
      <c r="C7474" s="13" t="str">
        <f>TEXT(Sales_table[[#This Row],[Sales Date]], "mmmm")</f>
        <v>March</v>
      </c>
      <c r="D7474" s="1" t="s">
        <v>10</v>
      </c>
      <c r="E7474" s="1">
        <v>2</v>
      </c>
      <c r="F7474" s="1" t="str">
        <f>INDEX(Sales_Team[], MATCH(Sales_table[[#This Row],[Salesteamindex]], Sales_Team[Index], 0), MATCH(Sales_table[[#Headers],[Sales Person]], Sales_Team[#Headers], 0))</f>
        <v>Keith Griffin</v>
      </c>
      <c r="G7474" s="1">
        <v>297</v>
      </c>
      <c r="H7474" s="1" t="str">
        <f>INDEX(storelocation_table[], MATCH(Sales_table[[#This Row],[Storeindex]], storelocation_table[id], 0), MATCH(Sales_table[[#Headers],[Store Name]], storelocation_table[#Headers], 0))</f>
        <v>Charleston</v>
      </c>
      <c r="I7474" s="1" t="str">
        <f>INDEX(Sales_Team[], MATCH(Sales_table[[#This Row],[Salesteamindex]], Sales_Team[Index], 0), MATCH(Sales_table[[#Headers],[Region]], Sales_Team[#Headers], 0))</f>
        <v>Northeast</v>
      </c>
      <c r="J7474" s="1" t="str">
        <f>INDEX(storelocation_table[], MATCH(Sales_table[[#This Row],[Storeindex]], storelocation_table[id],0), MATCH(Sales_table[[#Headers],[State]], storelocation_table[#Headers], 0))</f>
        <v>South Carolina</v>
      </c>
      <c r="K7474" s="1">
        <f>INDEX(storelocation_table[], MATCH(Sales_table[[#This Row],[Storeindex]], storelocation_table[id], 0), MATCH(Sales_table[[#Headers],[Population]], storelocation_table[#Headers], 0))</f>
        <v>132609</v>
      </c>
      <c r="L7474" s="1"/>
      <c r="M7474" s="1">
        <f>INDEX(storelocation_table[], MATCH(Sales_table[[#This Row],[Storeindex]], storelocation_table[id], 0), MATCH(Sales_table[[#Headers],[median_income]], storelocation_table[#Headers], 0))</f>
        <v>55546</v>
      </c>
      <c r="N7474" s="1">
        <v>5</v>
      </c>
      <c r="O7474" s="1" t="str">
        <f>INDEX(Product_table[], MATCH(Sales_table[[#This Row],[Productindex]], Product_table[Index], 0), MATCH(Sales_table[[#Headers],[Product Name]], Product_table[#Headers], 0))</f>
        <v>Bathroom Furniture</v>
      </c>
      <c r="P7474" s="1" t="str">
        <f>INDEX(Product_table[], MATCH(Sales_table[[#This Row],[Productindex]], Product_table[Index], 0), MATCH(Sales_table[[#Headers],[Product Category]], Product_table[#Headers], 0))</f>
        <v>Furniture</v>
      </c>
      <c r="Q7474" s="1">
        <v>4</v>
      </c>
      <c r="R7474" s="10">
        <v>324.94714468717575</v>
      </c>
      <c r="S7474" s="10">
        <v>232.10510334798269</v>
      </c>
      <c r="T7474" s="10">
        <f>SUM(Sales_table[[#This Row],[unit price]] * Sales_table[[#This Row],[Order qty]])</f>
        <v>1299.788578748703</v>
      </c>
      <c r="U7474" s="11">
        <f>SUM(Sales_table[[#This Row],[unit price]]-Sales_table[[#This Row],[unit cost]])</f>
        <v>92.842041339193059</v>
      </c>
      <c r="V7474" s="10">
        <f>SUM(Sales_table[[#This Row],[Unit Profit]]*Sales_table[[#This Row],[Order qty]])</f>
        <v>371.36816535677224</v>
      </c>
    </row>
    <row r="7475" spans="1:22" ht="14.25" customHeight="1" x14ac:dyDescent="0.25">
      <c r="A7475" s="1" t="s">
        <v>7486</v>
      </c>
      <c r="B7475" s="13">
        <v>43945</v>
      </c>
      <c r="C7475" s="13" t="str">
        <f>TEXT(Sales_table[[#This Row],[Sales Date]], "mmmm")</f>
        <v>April</v>
      </c>
      <c r="D7475" s="1" t="s">
        <v>18</v>
      </c>
      <c r="E7475" s="1">
        <v>25</v>
      </c>
      <c r="F7475" s="1" t="str">
        <f>INDEX(Sales_Team[], MATCH(Sales_table[[#This Row],[Salesteamindex]], Sales_Team[Index], 0), MATCH(Sales_table[[#Headers],[Sales Person]], Sales_Team[#Headers], 0))</f>
        <v>Patrick Graham</v>
      </c>
      <c r="G7475" s="1">
        <v>2</v>
      </c>
      <c r="H7475" s="1" t="str">
        <f>INDEX(storelocation_table[], MATCH(Sales_table[[#This Row],[Storeindex]], storelocation_table[id], 0), MATCH(Sales_table[[#Headers],[Store Name]], storelocation_table[#Headers], 0))</f>
        <v>Huntsville</v>
      </c>
      <c r="I7475" s="1" t="str">
        <f>INDEX(Sales_Team[], MATCH(Sales_table[[#This Row],[Salesteamindex]], Sales_Team[Index], 0), MATCH(Sales_table[[#Headers],[Region]], Sales_Team[#Headers], 0))</f>
        <v>South</v>
      </c>
      <c r="J7475" s="1" t="str">
        <f>INDEX(storelocation_table[], MATCH(Sales_table[[#This Row],[Storeindex]], storelocation_table[id],0), MATCH(Sales_table[[#Headers],[State]], storelocation_table[#Headers], 0))</f>
        <v>Alabama</v>
      </c>
      <c r="K7475" s="1">
        <f>INDEX(storelocation_table[], MATCH(Sales_table[[#This Row],[Storeindex]], storelocation_table[id], 0), MATCH(Sales_table[[#Headers],[Population]], storelocation_table[#Headers], 0))</f>
        <v>190582</v>
      </c>
      <c r="L7475" s="1"/>
      <c r="M7475" s="1">
        <f>INDEX(storelocation_table[], MATCH(Sales_table[[#This Row],[Storeindex]], storelocation_table[id], 0), MATCH(Sales_table[[#Headers],[median_income]], storelocation_table[#Headers], 0))</f>
        <v>48775</v>
      </c>
      <c r="N7475" s="1">
        <v>34</v>
      </c>
      <c r="O7475" s="1" t="str">
        <f>INDEX(Product_table[], MATCH(Sales_table[[#This Row],[Productindex]], Product_table[Index], 0), MATCH(Sales_table[[#Headers],[Product Name]], Product_table[#Headers], 0))</f>
        <v>Bedroom Furniture</v>
      </c>
      <c r="P7475" s="1" t="str">
        <f>INDEX(Product_table[], MATCH(Sales_table[[#This Row],[Productindex]], Product_table[Index], 0), MATCH(Sales_table[[#Headers],[Product Category]], Product_table[#Headers], 0))</f>
        <v>Furniture</v>
      </c>
      <c r="Q7475" s="1">
        <v>9</v>
      </c>
      <c r="R7475" s="10">
        <v>556.6653960943222</v>
      </c>
      <c r="S7475" s="10">
        <v>397.61814006737302</v>
      </c>
      <c r="T7475" s="10">
        <f>SUM(Sales_table[[#This Row],[unit price]] * Sales_table[[#This Row],[Order qty]])</f>
        <v>5009.9885648488998</v>
      </c>
      <c r="U7475" s="11">
        <f>SUM(Sales_table[[#This Row],[unit price]]-Sales_table[[#This Row],[unit cost]])</f>
        <v>159.04725602694919</v>
      </c>
      <c r="V7475" s="10">
        <f>SUM(Sales_table[[#This Row],[Unit Profit]]*Sales_table[[#This Row],[Order qty]])</f>
        <v>1431.4253042425426</v>
      </c>
    </row>
    <row r="7476" spans="1:22" ht="14.25" customHeight="1" x14ac:dyDescent="0.25">
      <c r="A7476" s="1" t="s">
        <v>7487</v>
      </c>
      <c r="B7476" s="13">
        <v>43863</v>
      </c>
      <c r="C7476" s="13" t="str">
        <f>TEXT(Sales_table[[#This Row],[Sales Date]], "mmmm")</f>
        <v>February</v>
      </c>
      <c r="D7476" s="1" t="s">
        <v>14</v>
      </c>
      <c r="E7476" s="1">
        <v>9</v>
      </c>
      <c r="F7476" s="1" t="str">
        <f>INDEX(Sales_Team[], MATCH(Sales_table[[#This Row],[Salesteamindex]], Sales_Team[Index], 0), MATCH(Sales_table[[#Headers],[Sales Person]], Sales_Team[#Headers], 0))</f>
        <v>Joshua Ryan</v>
      </c>
      <c r="G7476" s="1">
        <v>33</v>
      </c>
      <c r="H7476" s="1" t="str">
        <f>INDEX(storelocation_table[], MATCH(Sales_table[[#This Row],[Storeindex]], storelocation_table[id], 0), MATCH(Sales_table[[#Headers],[Store Name]], storelocation_table[#Headers], 0))</f>
        <v>Escondido</v>
      </c>
      <c r="I7476" s="1" t="str">
        <f>INDEX(Sales_Team[], MATCH(Sales_table[[#This Row],[Salesteamindex]], Sales_Team[Index], 0), MATCH(Sales_table[[#Headers],[Region]], Sales_Team[#Headers], 0))</f>
        <v>Midwest</v>
      </c>
      <c r="J7476" s="1" t="str">
        <f>INDEX(storelocation_table[], MATCH(Sales_table[[#This Row],[Storeindex]], storelocation_table[id],0), MATCH(Sales_table[[#Headers],[State]], storelocation_table[#Headers], 0))</f>
        <v>California</v>
      </c>
      <c r="K7476" s="1">
        <f>INDEX(storelocation_table[], MATCH(Sales_table[[#This Row],[Storeindex]], storelocation_table[id], 0), MATCH(Sales_table[[#Headers],[Population]], storelocation_table[#Headers], 0))</f>
        <v>151451</v>
      </c>
      <c r="L7476" s="1"/>
      <c r="M7476" s="1">
        <f>INDEX(storelocation_table[], MATCH(Sales_table[[#This Row],[Storeindex]], storelocation_table[id], 0), MATCH(Sales_table[[#Headers],[median_income]], storelocation_table[#Headers], 0))</f>
        <v>50899</v>
      </c>
      <c r="N7476" s="1">
        <v>6</v>
      </c>
      <c r="O7476" s="1" t="str">
        <f>INDEX(Product_table[], MATCH(Sales_table[[#This Row],[Productindex]], Product_table[Index], 0), MATCH(Sales_table[[#Headers],[Product Name]], Product_table[#Headers], 0))</f>
        <v>Computers</v>
      </c>
      <c r="P7476" s="1" t="str">
        <f>INDEX(Product_table[], MATCH(Sales_table[[#This Row],[Productindex]], Product_table[Index], 0), MATCH(Sales_table[[#Headers],[Product Category]], Product_table[#Headers], 0))</f>
        <v>Electronics</v>
      </c>
      <c r="Q7476" s="1">
        <v>2</v>
      </c>
      <c r="R7476" s="10">
        <v>333.85848122835159</v>
      </c>
      <c r="S7476" s="10">
        <v>238.47034373453687</v>
      </c>
      <c r="T7476" s="10">
        <f>SUM(Sales_table[[#This Row],[unit price]] * Sales_table[[#This Row],[Order qty]])</f>
        <v>667.71696245670319</v>
      </c>
      <c r="U7476" s="11">
        <f>SUM(Sales_table[[#This Row],[unit price]]-Sales_table[[#This Row],[unit cost]])</f>
        <v>95.388137493814725</v>
      </c>
      <c r="V7476" s="10">
        <f>SUM(Sales_table[[#This Row],[Unit Profit]]*Sales_table[[#This Row],[Order qty]])</f>
        <v>190.77627498762945</v>
      </c>
    </row>
    <row r="7477" spans="1:22" ht="14.25" customHeight="1" x14ac:dyDescent="0.25">
      <c r="A7477" s="1" t="s">
        <v>7488</v>
      </c>
      <c r="B7477" s="13">
        <v>43949</v>
      </c>
      <c r="C7477" s="13" t="str">
        <f>TEXT(Sales_table[[#This Row],[Sales Date]], "mmmm")</f>
        <v>April</v>
      </c>
      <c r="D7477" s="1" t="s">
        <v>18</v>
      </c>
      <c r="E7477" s="1">
        <v>9</v>
      </c>
      <c r="F7477" s="1" t="str">
        <f>INDEX(Sales_Team[], MATCH(Sales_table[[#This Row],[Salesteamindex]], Sales_Team[Index], 0), MATCH(Sales_table[[#Headers],[Sales Person]], Sales_Team[#Headers], 0))</f>
        <v>Joshua Ryan</v>
      </c>
      <c r="G7477" s="1">
        <v>96</v>
      </c>
      <c r="H7477" s="1" t="str">
        <f>INDEX(storelocation_table[], MATCH(Sales_table[[#This Row],[Storeindex]], storelocation_table[id], 0), MATCH(Sales_table[[#Headers],[Store Name]], storelocation_table[#Headers], 0))</f>
        <v>Fort Collins</v>
      </c>
      <c r="I7477" s="1" t="str">
        <f>INDEX(Sales_Team[], MATCH(Sales_table[[#This Row],[Salesteamindex]], Sales_Team[Index], 0), MATCH(Sales_table[[#Headers],[Region]], Sales_Team[#Headers], 0))</f>
        <v>Midwest</v>
      </c>
      <c r="J7477" s="1" t="str">
        <f>INDEX(storelocation_table[], MATCH(Sales_table[[#This Row],[Storeindex]], storelocation_table[id],0), MATCH(Sales_table[[#Headers],[State]], storelocation_table[#Headers], 0))</f>
        <v>Colorado</v>
      </c>
      <c r="K7477" s="1">
        <f>INDEX(storelocation_table[], MATCH(Sales_table[[#This Row],[Storeindex]], storelocation_table[id], 0), MATCH(Sales_table[[#Headers],[Population]], storelocation_table[#Headers], 0))</f>
        <v>161175</v>
      </c>
      <c r="L7477" s="1"/>
      <c r="M7477" s="1">
        <f>INDEX(storelocation_table[], MATCH(Sales_table[[#This Row],[Storeindex]], storelocation_table[id], 0), MATCH(Sales_table[[#Headers],[median_income]], storelocation_table[#Headers], 0))</f>
        <v>55647</v>
      </c>
      <c r="N7477" s="1">
        <v>28</v>
      </c>
      <c r="O7477" s="1" t="str">
        <f>INDEX(Product_table[], MATCH(Sales_table[[#This Row],[Productindex]], Product_table[Index], 0), MATCH(Sales_table[[#Headers],[Product Name]], Product_table[#Headers], 0))</f>
        <v>Phones</v>
      </c>
      <c r="P7477" s="1" t="str">
        <f>INDEX(Product_table[], MATCH(Sales_table[[#This Row],[Productindex]], Product_table[Index], 0), MATCH(Sales_table[[#Headers],[Product Category]], Product_table[#Headers], 0))</f>
        <v>Electronics</v>
      </c>
      <c r="Q7477" s="1">
        <v>4</v>
      </c>
      <c r="R7477" s="10">
        <v>305.42320775985718</v>
      </c>
      <c r="S7477" s="10">
        <v>218.15943411418371</v>
      </c>
      <c r="T7477" s="10">
        <f>SUM(Sales_table[[#This Row],[unit price]] * Sales_table[[#This Row],[Order qty]])</f>
        <v>1221.6928310394287</v>
      </c>
      <c r="U7477" s="11">
        <f>SUM(Sales_table[[#This Row],[unit price]]-Sales_table[[#This Row],[unit cost]])</f>
        <v>87.263773645673467</v>
      </c>
      <c r="V7477" s="10">
        <f>SUM(Sales_table[[#This Row],[Unit Profit]]*Sales_table[[#This Row],[Order qty]])</f>
        <v>349.05509458269387</v>
      </c>
    </row>
    <row r="7478" spans="1:22" ht="14.25" customHeight="1" x14ac:dyDescent="0.25">
      <c r="A7478" s="1" t="s">
        <v>7489</v>
      </c>
      <c r="B7478" s="13">
        <v>43971</v>
      </c>
      <c r="C7478" s="13" t="str">
        <f>TEXT(Sales_table[[#This Row],[Sales Date]], "mmmm")</f>
        <v>May</v>
      </c>
      <c r="D7478" s="1" t="s">
        <v>18</v>
      </c>
      <c r="E7478" s="1">
        <v>12</v>
      </c>
      <c r="F7478" s="1" t="str">
        <f>INDEX(Sales_Team[], MATCH(Sales_table[[#This Row],[Salesteamindex]], Sales_Team[Index], 0), MATCH(Sales_table[[#Headers],[Sales Person]], Sales_Team[#Headers], 0))</f>
        <v>Carl Nguyen</v>
      </c>
      <c r="G7478" s="1">
        <v>53</v>
      </c>
      <c r="H7478" s="1" t="str">
        <f>INDEX(storelocation_table[], MATCH(Sales_table[[#This Row],[Storeindex]], storelocation_table[id], 0), MATCH(Sales_table[[#Headers],[Store Name]], storelocation_table[#Headers], 0))</f>
        <v>Oakland</v>
      </c>
      <c r="I7478" s="1" t="str">
        <f>INDEX(Sales_Team[], MATCH(Sales_table[[#This Row],[Salesteamindex]], Sales_Team[Index], 0), MATCH(Sales_table[[#Headers],[Region]], Sales_Team[#Headers], 0))</f>
        <v>Midwest</v>
      </c>
      <c r="J7478" s="1" t="str">
        <f>INDEX(storelocation_table[], MATCH(Sales_table[[#This Row],[Storeindex]], storelocation_table[id],0), MATCH(Sales_table[[#Headers],[State]], storelocation_table[#Headers], 0))</f>
        <v>California</v>
      </c>
      <c r="K7478" s="1">
        <f>INDEX(storelocation_table[], MATCH(Sales_table[[#This Row],[Storeindex]], storelocation_table[id], 0), MATCH(Sales_table[[#Headers],[Population]], storelocation_table[#Headers], 0))</f>
        <v>419267</v>
      </c>
      <c r="L7478" s="1"/>
      <c r="M7478" s="1">
        <f>INDEX(storelocation_table[], MATCH(Sales_table[[#This Row],[Storeindex]], storelocation_table[id], 0), MATCH(Sales_table[[#Headers],[median_income]], storelocation_table[#Headers], 0))</f>
        <v>54618</v>
      </c>
      <c r="N7478" s="1">
        <v>42</v>
      </c>
      <c r="O7478" s="1" t="str">
        <f>INDEX(Product_table[], MATCH(Sales_table[[#This Row],[Productindex]], Product_table[Index], 0), MATCH(Sales_table[[#Headers],[Product Name]], Product_table[#Headers], 0))</f>
        <v>Bean Bags</v>
      </c>
      <c r="P7478" s="1" t="str">
        <f>INDEX(Product_table[], MATCH(Sales_table[[#This Row],[Productindex]], Product_table[Index], 0), MATCH(Sales_table[[#Headers],[Product Category]], Product_table[#Headers], 0))</f>
        <v>Furniture</v>
      </c>
      <c r="Q7478" s="1">
        <v>6</v>
      </c>
      <c r="R7478" s="10">
        <v>320.73458236455917</v>
      </c>
      <c r="S7478" s="10">
        <v>229.09613026039943</v>
      </c>
      <c r="T7478" s="10">
        <f>SUM(Sales_table[[#This Row],[unit price]] * Sales_table[[#This Row],[Order qty]])</f>
        <v>1924.407494187355</v>
      </c>
      <c r="U7478" s="11">
        <f>SUM(Sales_table[[#This Row],[unit price]]-Sales_table[[#This Row],[unit cost]])</f>
        <v>91.63845210415974</v>
      </c>
      <c r="V7478" s="10">
        <f>SUM(Sales_table[[#This Row],[Unit Profit]]*Sales_table[[#This Row],[Order qty]])</f>
        <v>549.83071262495844</v>
      </c>
    </row>
    <row r="7479" spans="1:22" ht="14.25" customHeight="1" x14ac:dyDescent="0.25">
      <c r="A7479" s="1" t="s">
        <v>7490</v>
      </c>
      <c r="B7479" s="13">
        <v>43964</v>
      </c>
      <c r="C7479" s="13" t="str">
        <f>TEXT(Sales_table[[#This Row],[Sales Date]], "mmmm")</f>
        <v>May</v>
      </c>
      <c r="D7479" s="1" t="s">
        <v>18</v>
      </c>
      <c r="E7479" s="1">
        <v>17</v>
      </c>
      <c r="F7479" s="1" t="str">
        <f>INDEX(Sales_Team[], MATCH(Sales_table[[#This Row],[Salesteamindex]], Sales_Team[Index], 0), MATCH(Sales_table[[#Headers],[Sales Person]], Sales_Team[#Headers], 0))</f>
        <v>Frank Brown</v>
      </c>
      <c r="G7479" s="1">
        <v>87</v>
      </c>
      <c r="H7479" s="1" t="str">
        <f>INDEX(storelocation_table[], MATCH(Sales_table[[#This Row],[Storeindex]], storelocation_table[id], 0), MATCH(Sales_table[[#Headers],[Store Name]], storelocation_table[#Headers], 0))</f>
        <v>Visalia</v>
      </c>
      <c r="I7479" s="1" t="str">
        <f>INDEX(Sales_Team[], MATCH(Sales_table[[#This Row],[Salesteamindex]], Sales_Team[Index], 0), MATCH(Sales_table[[#Headers],[Region]], Sales_Team[#Headers], 0))</f>
        <v>Northeast</v>
      </c>
      <c r="J7479" s="1" t="str">
        <f>INDEX(storelocation_table[], MATCH(Sales_table[[#This Row],[Storeindex]], storelocation_table[id],0), MATCH(Sales_table[[#Headers],[State]], storelocation_table[#Headers], 0))</f>
        <v>California</v>
      </c>
      <c r="K7479" s="1">
        <f>INDEX(storelocation_table[], MATCH(Sales_table[[#This Row],[Storeindex]], storelocation_table[id], 0), MATCH(Sales_table[[#Headers],[Population]], storelocation_table[#Headers], 0))</f>
        <v>130104</v>
      </c>
      <c r="L7479" s="1"/>
      <c r="M7479" s="1">
        <f>INDEX(storelocation_table[], MATCH(Sales_table[[#This Row],[Storeindex]], storelocation_table[id], 0), MATCH(Sales_table[[#Headers],[median_income]], storelocation_table[#Headers], 0))</f>
        <v>52157</v>
      </c>
      <c r="N7479" s="1">
        <v>44</v>
      </c>
      <c r="O7479" s="1" t="str">
        <f>INDEX(Product_table[], MATCH(Sales_table[[#This Row],[Productindex]], Product_table[Index], 0), MATCH(Sales_table[[#Headers],[Product Name]], Product_table[#Headers], 0))</f>
        <v>Pillows</v>
      </c>
      <c r="P7479" s="1" t="str">
        <f>INDEX(Product_table[], MATCH(Sales_table[[#This Row],[Productindex]], Product_table[Index], 0), MATCH(Sales_table[[#Headers],[Product Category]], Product_table[#Headers], 0))</f>
        <v>Beddings</v>
      </c>
      <c r="Q7479" s="1">
        <v>10</v>
      </c>
      <c r="R7479" s="10">
        <v>453.47129595279694</v>
      </c>
      <c r="S7479" s="10">
        <v>323.9080685377121</v>
      </c>
      <c r="T7479" s="10">
        <f>SUM(Sales_table[[#This Row],[unit price]] * Sales_table[[#This Row],[Order qty]])</f>
        <v>4534.7129595279694</v>
      </c>
      <c r="U7479" s="11">
        <f>SUM(Sales_table[[#This Row],[unit price]]-Sales_table[[#This Row],[unit cost]])</f>
        <v>129.56322741508484</v>
      </c>
      <c r="V7479" s="10">
        <f>SUM(Sales_table[[#This Row],[Unit Profit]]*Sales_table[[#This Row],[Order qty]])</f>
        <v>1295.6322741508484</v>
      </c>
    </row>
    <row r="7480" spans="1:22" ht="14.25" customHeight="1" x14ac:dyDescent="0.25">
      <c r="A7480" s="1" t="s">
        <v>7491</v>
      </c>
      <c r="B7480" s="13">
        <v>43838</v>
      </c>
      <c r="C7480" s="13" t="str">
        <f>TEXT(Sales_table[[#This Row],[Sales Date]], "mmmm")</f>
        <v>January</v>
      </c>
      <c r="D7480" s="1" t="s">
        <v>14</v>
      </c>
      <c r="E7480" s="1">
        <v>16</v>
      </c>
      <c r="F7480" s="1" t="str">
        <f>INDEX(Sales_Team[], MATCH(Sales_table[[#This Row],[Salesteamindex]], Sales_Team[Index], 0), MATCH(Sales_table[[#Headers],[Sales Person]], Sales_Team[#Headers], 0))</f>
        <v>Anthony Berry</v>
      </c>
      <c r="G7480" s="1">
        <v>342</v>
      </c>
      <c r="H7480" s="1" t="str">
        <f>INDEX(storelocation_table[], MATCH(Sales_table[[#This Row],[Storeindex]], storelocation_table[id], 0), MATCH(Sales_table[[#Headers],[Store Name]], storelocation_table[#Headers], 0))</f>
        <v>Tyler</v>
      </c>
      <c r="I7480" s="1" t="str">
        <f>INDEX(Sales_Team[], MATCH(Sales_table[[#This Row],[Salesteamindex]], Sales_Team[Index], 0), MATCH(Sales_table[[#Headers],[Region]], Sales_Team[#Headers], 0))</f>
        <v>West</v>
      </c>
      <c r="J7480" s="1" t="str">
        <f>INDEX(storelocation_table[], MATCH(Sales_table[[#This Row],[Storeindex]], storelocation_table[id],0), MATCH(Sales_table[[#Headers],[State]], storelocation_table[#Headers], 0))</f>
        <v>Texas</v>
      </c>
      <c r="K7480" s="1">
        <f>INDEX(storelocation_table[], MATCH(Sales_table[[#This Row],[Storeindex]], storelocation_table[id], 0), MATCH(Sales_table[[#Headers],[Population]], storelocation_table[#Headers], 0))</f>
        <v>103700</v>
      </c>
      <c r="L7480" s="1"/>
      <c r="M7480" s="1">
        <f>INDEX(storelocation_table[], MATCH(Sales_table[[#This Row],[Storeindex]], storelocation_table[id], 0), MATCH(Sales_table[[#Headers],[median_income]], storelocation_table[#Headers], 0))</f>
        <v>42840</v>
      </c>
      <c r="N7480" s="1">
        <v>11</v>
      </c>
      <c r="O7480" s="1" t="str">
        <f>INDEX(Product_table[], MATCH(Sales_table[[#This Row],[Productindex]], Product_table[Index], 0), MATCH(Sales_table[[#Headers],[Product Name]], Product_table[#Headers], 0))</f>
        <v>Ornaments</v>
      </c>
      <c r="P7480" s="1" t="str">
        <f>INDEX(Product_table[], MATCH(Sales_table[[#This Row],[Productindex]], Product_table[Index], 0), MATCH(Sales_table[[#Headers],[Product Category]], Product_table[#Headers], 0))</f>
        <v>Decoratives</v>
      </c>
      <c r="Q7480" s="1">
        <v>7</v>
      </c>
      <c r="R7480" s="10">
        <v>615.1861429810524</v>
      </c>
      <c r="S7480" s="10">
        <v>439.41867355789458</v>
      </c>
      <c r="T7480" s="10">
        <f>SUM(Sales_table[[#This Row],[unit price]] * Sales_table[[#This Row],[Order qty]])</f>
        <v>4306.3030008673668</v>
      </c>
      <c r="U7480" s="11">
        <f>SUM(Sales_table[[#This Row],[unit price]]-Sales_table[[#This Row],[unit cost]])</f>
        <v>175.76746942315782</v>
      </c>
      <c r="V7480" s="10">
        <f>SUM(Sales_table[[#This Row],[Unit Profit]]*Sales_table[[#This Row],[Order qty]])</f>
        <v>1230.3722859621048</v>
      </c>
    </row>
    <row r="7481" spans="1:22" ht="14.25" customHeight="1" x14ac:dyDescent="0.25">
      <c r="A7481" s="1" t="s">
        <v>7492</v>
      </c>
      <c r="B7481" s="13">
        <v>43958</v>
      </c>
      <c r="C7481" s="13" t="str">
        <f>TEXT(Sales_table[[#This Row],[Sales Date]], "mmmm")</f>
        <v>May</v>
      </c>
      <c r="D7481" s="1" t="s">
        <v>10</v>
      </c>
      <c r="E7481" s="1">
        <v>18</v>
      </c>
      <c r="F7481" s="1" t="str">
        <f>INDEX(Sales_Team[], MATCH(Sales_table[[#This Row],[Salesteamindex]], Sales_Team[Index], 0), MATCH(Sales_table[[#Headers],[Sales Person]], Sales_Team[#Headers], 0))</f>
        <v>Shawn Wallace</v>
      </c>
      <c r="G7481" s="1">
        <v>137</v>
      </c>
      <c r="H7481" s="1" t="str">
        <f>INDEX(storelocation_table[], MATCH(Sales_table[[#This Row],[Storeindex]], storelocation_table[id], 0), MATCH(Sales_table[[#Headers],[Store Name]], storelocation_table[#Headers], 0))</f>
        <v>Tampa</v>
      </c>
      <c r="I7481" s="1" t="str">
        <f>INDEX(Sales_Team[], MATCH(Sales_table[[#This Row],[Salesteamindex]], Sales_Team[Index], 0), MATCH(Sales_table[[#Headers],[Region]], Sales_Team[#Headers], 0))</f>
        <v>South</v>
      </c>
      <c r="J7481" s="1" t="str">
        <f>INDEX(storelocation_table[], MATCH(Sales_table[[#This Row],[Storeindex]], storelocation_table[id],0), MATCH(Sales_table[[#Headers],[State]], storelocation_table[#Headers], 0))</f>
        <v>Florida</v>
      </c>
      <c r="K7481" s="1">
        <f>INDEX(storelocation_table[], MATCH(Sales_table[[#This Row],[Storeindex]], storelocation_table[id], 0), MATCH(Sales_table[[#Headers],[Population]], storelocation_table[#Headers], 0))</f>
        <v>369075</v>
      </c>
      <c r="L7481" s="1"/>
      <c r="M7481" s="1">
        <f>INDEX(storelocation_table[], MATCH(Sales_table[[#This Row],[Storeindex]], storelocation_table[id], 0), MATCH(Sales_table[[#Headers],[median_income]], storelocation_table[#Headers], 0))</f>
        <v>44185</v>
      </c>
      <c r="N7481" s="1">
        <v>21</v>
      </c>
      <c r="O7481" s="1" t="str">
        <f>INDEX(Product_table[], MATCH(Sales_table[[#This Row],[Productindex]], Product_table[Index], 0), MATCH(Sales_table[[#Headers],[Product Name]], Product_table[#Headers], 0))</f>
        <v>Floral</v>
      </c>
      <c r="P7481" s="1" t="str">
        <f>INDEX(Product_table[], MATCH(Sales_table[[#This Row],[Productindex]], Product_table[Index], 0), MATCH(Sales_table[[#Headers],[Product Category]], Product_table[#Headers], 0))</f>
        <v>Decoratives</v>
      </c>
      <c r="Q7481" s="1">
        <v>4</v>
      </c>
      <c r="R7481" s="10">
        <v>172.45413851737976</v>
      </c>
      <c r="S7481" s="10">
        <v>123.18152751241412</v>
      </c>
      <c r="T7481" s="10">
        <f>SUM(Sales_table[[#This Row],[unit price]] * Sales_table[[#This Row],[Order qty]])</f>
        <v>689.81655406951904</v>
      </c>
      <c r="U7481" s="11">
        <f>SUM(Sales_table[[#This Row],[unit price]]-Sales_table[[#This Row],[unit cost]])</f>
        <v>49.27261100496564</v>
      </c>
      <c r="V7481" s="10">
        <f>SUM(Sales_table[[#This Row],[Unit Profit]]*Sales_table[[#This Row],[Order qty]])</f>
        <v>197.09044401986256</v>
      </c>
    </row>
    <row r="7482" spans="1:22" ht="14.25" customHeight="1" x14ac:dyDescent="0.25">
      <c r="A7482" s="1" t="s">
        <v>7493</v>
      </c>
      <c r="B7482" s="13">
        <v>43871</v>
      </c>
      <c r="C7482" s="13" t="str">
        <f>TEXT(Sales_table[[#This Row],[Sales Date]], "mmmm")</f>
        <v>February</v>
      </c>
      <c r="D7482" s="1" t="s">
        <v>18</v>
      </c>
      <c r="E7482" s="1">
        <v>9</v>
      </c>
      <c r="F7482" s="1" t="str">
        <f>INDEX(Sales_Team[], MATCH(Sales_table[[#This Row],[Salesteamindex]], Sales_Team[Index], 0), MATCH(Sales_table[[#Headers],[Sales Person]], Sales_Team[#Headers], 0))</f>
        <v>Joshua Ryan</v>
      </c>
      <c r="G7482" s="1">
        <v>55</v>
      </c>
      <c r="H7482" s="1" t="str">
        <f>INDEX(storelocation_table[], MATCH(Sales_table[[#This Row],[Storeindex]], storelocation_table[id], 0), MATCH(Sales_table[[#Headers],[Store Name]], storelocation_table[#Headers], 0))</f>
        <v>Ontario</v>
      </c>
      <c r="I7482" s="1" t="str">
        <f>INDEX(Sales_Team[], MATCH(Sales_table[[#This Row],[Salesteamindex]], Sales_Team[Index], 0), MATCH(Sales_table[[#Headers],[Region]], Sales_Team[#Headers], 0))</f>
        <v>Midwest</v>
      </c>
      <c r="J7482" s="1" t="str">
        <f>INDEX(storelocation_table[], MATCH(Sales_table[[#This Row],[Storeindex]], storelocation_table[id],0), MATCH(Sales_table[[#Headers],[State]], storelocation_table[#Headers], 0))</f>
        <v>California</v>
      </c>
      <c r="K7482" s="1">
        <f>INDEX(storelocation_table[], MATCH(Sales_table[[#This Row],[Storeindex]], storelocation_table[id], 0), MATCH(Sales_table[[#Headers],[Population]], storelocation_table[#Headers], 0))</f>
        <v>171214</v>
      </c>
      <c r="L7482" s="1"/>
      <c r="M7482" s="1">
        <f>INDEX(storelocation_table[], MATCH(Sales_table[[#This Row],[Storeindex]], storelocation_table[id], 0), MATCH(Sales_table[[#Headers],[median_income]], storelocation_table[#Headers], 0))</f>
        <v>54114</v>
      </c>
      <c r="N7482" s="1">
        <v>5</v>
      </c>
      <c r="O7482" s="1" t="str">
        <f>INDEX(Product_table[], MATCH(Sales_table[[#This Row],[Productindex]], Product_table[Index], 0), MATCH(Sales_table[[#Headers],[Product Name]], Product_table[#Headers], 0))</f>
        <v>Bathroom Furniture</v>
      </c>
      <c r="P7482" s="1" t="str">
        <f>INDEX(Product_table[], MATCH(Sales_table[[#This Row],[Productindex]], Product_table[Index], 0), MATCH(Sales_table[[#Headers],[Product Category]], Product_table[#Headers], 0))</f>
        <v>Furniture</v>
      </c>
      <c r="Q7482" s="1">
        <v>6</v>
      </c>
      <c r="R7482" s="10">
        <v>214.85004204511642</v>
      </c>
      <c r="S7482" s="10">
        <v>153.46431574651174</v>
      </c>
      <c r="T7482" s="10">
        <f>SUM(Sales_table[[#This Row],[unit price]] * Sales_table[[#This Row],[Order qty]])</f>
        <v>1289.1002522706985</v>
      </c>
      <c r="U7482" s="11">
        <f>SUM(Sales_table[[#This Row],[unit price]]-Sales_table[[#This Row],[unit cost]])</f>
        <v>61.385726298604681</v>
      </c>
      <c r="V7482" s="10">
        <f>SUM(Sales_table[[#This Row],[Unit Profit]]*Sales_table[[#This Row],[Order qty]])</f>
        <v>368.31435779162808</v>
      </c>
    </row>
    <row r="7483" spans="1:22" ht="14.25" customHeight="1" x14ac:dyDescent="0.25">
      <c r="A7483" s="1" t="s">
        <v>7494</v>
      </c>
      <c r="B7483" s="13">
        <v>43911</v>
      </c>
      <c r="C7483" s="13" t="str">
        <f>TEXT(Sales_table[[#This Row],[Sales Date]], "mmmm")</f>
        <v>March</v>
      </c>
      <c r="D7483" s="1" t="s">
        <v>12</v>
      </c>
      <c r="E7483" s="1">
        <v>12</v>
      </c>
      <c r="F7483" s="1" t="str">
        <f>INDEX(Sales_Team[], MATCH(Sales_table[[#This Row],[Salesteamindex]], Sales_Team[Index], 0), MATCH(Sales_table[[#Headers],[Sales Person]], Sales_Team[#Headers], 0))</f>
        <v>Carl Nguyen</v>
      </c>
      <c r="G7483" s="1">
        <v>170</v>
      </c>
      <c r="H7483" s="1" t="str">
        <f>INDEX(storelocation_table[], MATCH(Sales_table[[#This Row],[Storeindex]], storelocation_table[id], 0), MATCH(Sales_table[[#Headers],[Store Name]], storelocation_table[#Headers], 0))</f>
        <v>Peoria</v>
      </c>
      <c r="I7483" s="1" t="str">
        <f>INDEX(Sales_Team[], MATCH(Sales_table[[#This Row],[Salesteamindex]], Sales_Team[Index], 0), MATCH(Sales_table[[#Headers],[Region]], Sales_Team[#Headers], 0))</f>
        <v>Midwest</v>
      </c>
      <c r="J7483" s="1" t="str">
        <f>INDEX(storelocation_table[], MATCH(Sales_table[[#This Row],[Storeindex]], storelocation_table[id],0), MATCH(Sales_table[[#Headers],[State]], storelocation_table[#Headers], 0))</f>
        <v>Illinois</v>
      </c>
      <c r="K7483" s="1">
        <f>INDEX(storelocation_table[], MATCH(Sales_table[[#This Row],[Storeindex]], storelocation_table[id], 0), MATCH(Sales_table[[#Headers],[Population]], storelocation_table[#Headers], 0))</f>
        <v>115070</v>
      </c>
      <c r="L7483" s="1"/>
      <c r="M7483" s="1">
        <f>INDEX(storelocation_table[], MATCH(Sales_table[[#This Row],[Storeindex]], storelocation_table[id], 0), MATCH(Sales_table[[#Headers],[median_income]], storelocation_table[#Headers], 0))</f>
        <v>45552</v>
      </c>
      <c r="N7483" s="1">
        <v>15</v>
      </c>
      <c r="O7483" s="1" t="str">
        <f>INDEX(Product_table[], MATCH(Sales_table[[#This Row],[Productindex]], Product_table[Index], 0), MATCH(Sales_table[[#Headers],[Product Name]], Product_table[#Headers], 0))</f>
        <v>Outdoor Furniture</v>
      </c>
      <c r="P7483" s="1" t="str">
        <f>INDEX(Product_table[], MATCH(Sales_table[[#This Row],[Productindex]], Product_table[Index], 0), MATCH(Sales_table[[#Headers],[Product Category]], Product_table[#Headers], 0))</f>
        <v>Furniture</v>
      </c>
      <c r="Q7483" s="1">
        <v>8</v>
      </c>
      <c r="R7483" s="10">
        <v>406.75016105175018</v>
      </c>
      <c r="S7483" s="10">
        <v>290.53582932267869</v>
      </c>
      <c r="T7483" s="10">
        <f>SUM(Sales_table[[#This Row],[unit price]] * Sales_table[[#This Row],[Order qty]])</f>
        <v>3254.0012884140015</v>
      </c>
      <c r="U7483" s="11">
        <f>SUM(Sales_table[[#This Row],[unit price]]-Sales_table[[#This Row],[unit cost]])</f>
        <v>116.21433172907149</v>
      </c>
      <c r="V7483" s="10">
        <f>SUM(Sales_table[[#This Row],[Unit Profit]]*Sales_table[[#This Row],[Order qty]])</f>
        <v>929.71465383257191</v>
      </c>
    </row>
    <row r="7484" spans="1:22" ht="14.25" customHeight="1" x14ac:dyDescent="0.25">
      <c r="A7484" s="1" t="s">
        <v>7495</v>
      </c>
      <c r="B7484" s="13">
        <v>43880</v>
      </c>
      <c r="C7484" s="13" t="str">
        <f>TEXT(Sales_table[[#This Row],[Sales Date]], "mmmm")</f>
        <v>February</v>
      </c>
      <c r="D7484" s="1" t="s">
        <v>14</v>
      </c>
      <c r="E7484" s="1">
        <v>1</v>
      </c>
      <c r="F7484" s="1" t="str">
        <f>INDEX(Sales_Team[], MATCH(Sales_table[[#This Row],[Salesteamindex]], Sales_Team[Index], 0), MATCH(Sales_table[[#Headers],[Sales Person]], Sales_Team[#Headers], 0))</f>
        <v>Adam Hernandez</v>
      </c>
      <c r="G7484" s="1">
        <v>286</v>
      </c>
      <c r="H7484" s="1" t="str">
        <f>INDEX(storelocation_table[], MATCH(Sales_table[[#This Row],[Storeindex]], storelocation_table[id], 0), MATCH(Sales_table[[#Headers],[Store Name]], storelocation_table[#Headers], 0))</f>
        <v>Oklahoma City</v>
      </c>
      <c r="I7484" s="1" t="str">
        <f>INDEX(Sales_Team[], MATCH(Sales_table[[#This Row],[Salesteamindex]], Sales_Team[Index], 0), MATCH(Sales_table[[#Headers],[Region]], Sales_Team[#Headers], 0))</f>
        <v>Northeast</v>
      </c>
      <c r="J7484" s="1" t="str">
        <f>INDEX(storelocation_table[], MATCH(Sales_table[[#This Row],[Storeindex]], storelocation_table[id],0), MATCH(Sales_table[[#Headers],[State]], storelocation_table[#Headers], 0))</f>
        <v>Oklahoma</v>
      </c>
      <c r="K7484" s="1">
        <f>INDEX(storelocation_table[], MATCH(Sales_table[[#This Row],[Storeindex]], storelocation_table[id], 0), MATCH(Sales_table[[#Headers],[Population]], storelocation_table[#Headers], 0))</f>
        <v>631346</v>
      </c>
      <c r="L7484" s="1"/>
      <c r="M7484" s="1">
        <f>INDEX(storelocation_table[], MATCH(Sales_table[[#This Row],[Storeindex]], storelocation_table[id], 0), MATCH(Sales_table[[#Headers],[median_income]], storelocation_table[#Headers], 0))</f>
        <v>47779</v>
      </c>
      <c r="N7484" s="1">
        <v>11</v>
      </c>
      <c r="O7484" s="1" t="str">
        <f>INDEX(Product_table[], MATCH(Sales_table[[#This Row],[Productindex]], Product_table[Index], 0), MATCH(Sales_table[[#Headers],[Product Name]], Product_table[#Headers], 0))</f>
        <v>Ornaments</v>
      </c>
      <c r="P7484" s="1" t="str">
        <f>INDEX(Product_table[], MATCH(Sales_table[[#This Row],[Productindex]], Product_table[Index], 0), MATCH(Sales_table[[#Headers],[Product Category]], Product_table[#Headers], 0))</f>
        <v>Decoratives</v>
      </c>
      <c r="Q7484" s="1">
        <v>1</v>
      </c>
      <c r="R7484" s="10">
        <v>470.72381526231766</v>
      </c>
      <c r="S7484" s="10">
        <v>336.23129661594123</v>
      </c>
      <c r="T7484" s="10">
        <f>SUM(Sales_table[[#This Row],[unit price]] * Sales_table[[#This Row],[Order qty]])</f>
        <v>470.72381526231766</v>
      </c>
      <c r="U7484" s="11">
        <f>SUM(Sales_table[[#This Row],[unit price]]-Sales_table[[#This Row],[unit cost]])</f>
        <v>134.49251864637642</v>
      </c>
      <c r="V7484" s="10">
        <f>SUM(Sales_table[[#This Row],[Unit Profit]]*Sales_table[[#This Row],[Order qty]])</f>
        <v>134.49251864637642</v>
      </c>
    </row>
    <row r="7485" spans="1:22" ht="14.25" customHeight="1" x14ac:dyDescent="0.25">
      <c r="A7485" s="1" t="s">
        <v>7496</v>
      </c>
      <c r="B7485" s="13">
        <v>43926</v>
      </c>
      <c r="C7485" s="13" t="str">
        <f>TEXT(Sales_table[[#This Row],[Sales Date]], "mmmm")</f>
        <v>April</v>
      </c>
      <c r="D7485" s="1" t="s">
        <v>10</v>
      </c>
      <c r="E7485" s="1">
        <v>1</v>
      </c>
      <c r="F7485" s="1" t="str">
        <f>INDEX(Sales_Team[], MATCH(Sales_table[[#This Row],[Salesteamindex]], Sales_Team[Index], 0), MATCH(Sales_table[[#Headers],[Sales Person]], Sales_Team[#Headers], 0))</f>
        <v>Adam Hernandez</v>
      </c>
      <c r="G7485" s="1">
        <v>187</v>
      </c>
      <c r="H7485" s="1" t="str">
        <f>INDEX(storelocation_table[], MATCH(Sales_table[[#This Row],[Storeindex]], storelocation_table[id], 0), MATCH(Sales_table[[#Headers],[Store Name]], storelocation_table[#Headers], 0))</f>
        <v>North</v>
      </c>
      <c r="I7485" s="1" t="str">
        <f>INDEX(Sales_Team[], MATCH(Sales_table[[#This Row],[Salesteamindex]], Sales_Team[Index], 0), MATCH(Sales_table[[#Headers],[Region]], Sales_Team[#Headers], 0))</f>
        <v>Northeast</v>
      </c>
      <c r="J7485" s="1" t="str">
        <f>INDEX(storelocation_table[], MATCH(Sales_table[[#This Row],[Storeindex]], storelocation_table[id],0), MATCH(Sales_table[[#Headers],[State]], storelocation_table[#Headers], 0))</f>
        <v>Indiana</v>
      </c>
      <c r="K7485" s="1">
        <f>INDEX(storelocation_table[], MATCH(Sales_table[[#This Row],[Storeindex]], storelocation_table[id], 0), MATCH(Sales_table[[#Headers],[Population]], storelocation_table[#Headers], 0))</f>
        <v>157105</v>
      </c>
      <c r="L7485" s="1"/>
      <c r="M7485" s="1">
        <f>INDEX(storelocation_table[], MATCH(Sales_table[[#This Row],[Storeindex]], storelocation_table[id], 0), MATCH(Sales_table[[#Headers],[median_income]], storelocation_table[#Headers], 0))</f>
        <v>44334</v>
      </c>
      <c r="N7485" s="1">
        <v>8</v>
      </c>
      <c r="O7485" s="1" t="str">
        <f>INDEX(Product_table[], MATCH(Sales_table[[#This Row],[Productindex]], Product_table[Index], 0), MATCH(Sales_table[[#Headers],[Product Name]], Product_table[#Headers], 0))</f>
        <v>Cocktail Glasses</v>
      </c>
      <c r="P7485" s="1" t="str">
        <f>INDEX(Product_table[], MATCH(Sales_table[[#This Row],[Productindex]], Product_table[Index], 0), MATCH(Sales_table[[#Headers],[Product Category]], Product_table[#Headers], 0))</f>
        <v>Drinkware</v>
      </c>
      <c r="Q7485" s="1">
        <v>1</v>
      </c>
      <c r="R7485" s="10">
        <v>582.96831893920898</v>
      </c>
      <c r="S7485" s="10">
        <v>416.40594209943504</v>
      </c>
      <c r="T7485" s="10">
        <f>SUM(Sales_table[[#This Row],[unit price]] * Sales_table[[#This Row],[Order qty]])</f>
        <v>582.96831893920898</v>
      </c>
      <c r="U7485" s="11">
        <f>SUM(Sales_table[[#This Row],[unit price]]-Sales_table[[#This Row],[unit cost]])</f>
        <v>166.56237683977395</v>
      </c>
      <c r="V7485" s="10">
        <f>SUM(Sales_table[[#This Row],[Unit Profit]]*Sales_table[[#This Row],[Order qty]])</f>
        <v>166.56237683977395</v>
      </c>
    </row>
    <row r="7486" spans="1:22" ht="14.25" customHeight="1" x14ac:dyDescent="0.25">
      <c r="A7486" s="1" t="s">
        <v>7497</v>
      </c>
      <c r="B7486" s="13">
        <v>43879</v>
      </c>
      <c r="C7486" s="13" t="str">
        <f>TEXT(Sales_table[[#This Row],[Sales Date]], "mmmm")</f>
        <v>February</v>
      </c>
      <c r="D7486" s="1" t="s">
        <v>12</v>
      </c>
      <c r="E7486" s="1">
        <v>19</v>
      </c>
      <c r="F7486" s="1" t="str">
        <f>INDEX(Sales_Team[], MATCH(Sales_table[[#This Row],[Salesteamindex]], Sales_Team[Index], 0), MATCH(Sales_table[[#Headers],[Sales Person]], Sales_Team[#Headers], 0))</f>
        <v>Nicholas Cunningham</v>
      </c>
      <c r="G7486" s="1">
        <v>357</v>
      </c>
      <c r="H7486" s="1" t="str">
        <f>INDEX(storelocation_table[], MATCH(Sales_table[[#This Row],[Storeindex]], storelocation_table[id], 0), MATCH(Sales_table[[#Headers],[Store Name]], storelocation_table[#Headers], 0))</f>
        <v>Bellevue</v>
      </c>
      <c r="I7486" s="1" t="str">
        <f>INDEX(Sales_Team[], MATCH(Sales_table[[#This Row],[Salesteamindex]], Sales_Team[Index], 0), MATCH(Sales_table[[#Headers],[Region]], Sales_Team[#Headers], 0))</f>
        <v>South</v>
      </c>
      <c r="J7486" s="1" t="str">
        <f>INDEX(storelocation_table[], MATCH(Sales_table[[#This Row],[Storeindex]], storelocation_table[id],0), MATCH(Sales_table[[#Headers],[State]], storelocation_table[#Headers], 0))</f>
        <v>Washington</v>
      </c>
      <c r="K7486" s="1">
        <f>INDEX(storelocation_table[], MATCH(Sales_table[[#This Row],[Storeindex]], storelocation_table[id], 0), MATCH(Sales_table[[#Headers],[Population]], storelocation_table[#Headers], 0))</f>
        <v>139820</v>
      </c>
      <c r="L7486" s="1"/>
      <c r="M7486" s="1">
        <f>INDEX(storelocation_table[], MATCH(Sales_table[[#This Row],[Storeindex]], storelocation_table[id], 0), MATCH(Sales_table[[#Headers],[median_income]], storelocation_table[#Headers], 0))</f>
        <v>94638</v>
      </c>
      <c r="N7486" s="1">
        <v>1</v>
      </c>
      <c r="O7486" s="1" t="str">
        <f>INDEX(Product_table[], MATCH(Sales_table[[#This Row],[Productindex]], Product_table[Index], 0), MATCH(Sales_table[[#Headers],[Product Name]], Product_table[#Headers], 0))</f>
        <v>Cookware</v>
      </c>
      <c r="P7486" s="1" t="str">
        <f>INDEX(Product_table[], MATCH(Sales_table[[#This Row],[Productindex]], Product_table[Index], 0), MATCH(Sales_table[[#Headers],[Product Category]], Product_table[#Headers], 0))</f>
        <v>Kitchenery</v>
      </c>
      <c r="Q7486" s="1">
        <v>8</v>
      </c>
      <c r="R7486" s="10">
        <v>179.17590898275375</v>
      </c>
      <c r="S7486" s="10">
        <v>127.9827921305384</v>
      </c>
      <c r="T7486" s="10">
        <f>SUM(Sales_table[[#This Row],[unit price]] * Sales_table[[#This Row],[Order qty]])</f>
        <v>1433.40727186203</v>
      </c>
      <c r="U7486" s="11">
        <f>SUM(Sales_table[[#This Row],[unit price]]-Sales_table[[#This Row],[unit cost]])</f>
        <v>51.193116852215354</v>
      </c>
      <c r="V7486" s="10">
        <f>SUM(Sales_table[[#This Row],[Unit Profit]]*Sales_table[[#This Row],[Order qty]])</f>
        <v>409.54493481772283</v>
      </c>
    </row>
    <row r="7487" spans="1:22" ht="14.25" customHeight="1" x14ac:dyDescent="0.25">
      <c r="A7487" s="1" t="s">
        <v>7498</v>
      </c>
      <c r="B7487" s="13">
        <v>43885</v>
      </c>
      <c r="C7487" s="13" t="str">
        <f>TEXT(Sales_table[[#This Row],[Sales Date]], "mmmm")</f>
        <v>February</v>
      </c>
      <c r="D7487" s="1" t="s">
        <v>10</v>
      </c>
      <c r="E7487" s="1">
        <v>17</v>
      </c>
      <c r="F7487" s="1" t="str">
        <f>INDEX(Sales_Team[], MATCH(Sales_table[[#This Row],[Salesteamindex]], Sales_Team[Index], 0), MATCH(Sales_table[[#Headers],[Sales Person]], Sales_Team[#Headers], 0))</f>
        <v>Frank Brown</v>
      </c>
      <c r="G7487" s="1">
        <v>203</v>
      </c>
      <c r="H7487" s="1" t="str">
        <f>INDEX(storelocation_table[], MATCH(Sales_table[[#This Row],[Storeindex]], storelocation_table[id], 0), MATCH(Sales_table[[#Headers],[Store Name]], storelocation_table[#Headers], 0))</f>
        <v>Metairie</v>
      </c>
      <c r="I7487" s="1" t="str">
        <f>INDEX(Sales_Team[], MATCH(Sales_table[[#This Row],[Salesteamindex]], Sales_Team[Index], 0), MATCH(Sales_table[[#Headers],[Region]], Sales_Team[#Headers], 0))</f>
        <v>Northeast</v>
      </c>
      <c r="J7487" s="1" t="str">
        <f>INDEX(storelocation_table[], MATCH(Sales_table[[#This Row],[Storeindex]], storelocation_table[id],0), MATCH(Sales_table[[#Headers],[State]], storelocation_table[#Headers], 0))</f>
        <v>Louisiana</v>
      </c>
      <c r="K7487" s="1">
        <f>INDEX(storelocation_table[], MATCH(Sales_table[[#This Row],[Storeindex]], storelocation_table[id], 0), MATCH(Sales_table[[#Headers],[Population]], storelocation_table[#Headers], 0))</f>
        <v>140074</v>
      </c>
      <c r="L7487" s="1"/>
      <c r="M7487" s="1">
        <f>INDEX(storelocation_table[], MATCH(Sales_table[[#This Row],[Storeindex]], storelocation_table[id], 0), MATCH(Sales_table[[#Headers],[median_income]], storelocation_table[#Headers], 0))</f>
        <v>52421</v>
      </c>
      <c r="N7487" s="1">
        <v>19</v>
      </c>
      <c r="O7487" s="1" t="str">
        <f>INDEX(Product_table[], MATCH(Sales_table[[#This Row],[Productindex]], Product_table[Index], 0), MATCH(Sales_table[[#Headers],[Product Name]], Product_table[#Headers], 0))</f>
        <v>Vanities</v>
      </c>
      <c r="P7487" s="1" t="str">
        <f>INDEX(Product_table[], MATCH(Sales_table[[#This Row],[Productindex]], Product_table[Index], 0), MATCH(Sales_table[[#Headers],[Product Category]], Product_table[#Headers], 0))</f>
        <v>Collections</v>
      </c>
      <c r="Q7487" s="1">
        <v>5</v>
      </c>
      <c r="R7487" s="10">
        <v>558.4173356294632</v>
      </c>
      <c r="S7487" s="10">
        <v>398.86952544961662</v>
      </c>
      <c r="T7487" s="10">
        <f>SUM(Sales_table[[#This Row],[unit price]] * Sales_table[[#This Row],[Order qty]])</f>
        <v>2792.086678147316</v>
      </c>
      <c r="U7487" s="11">
        <f>SUM(Sales_table[[#This Row],[unit price]]-Sales_table[[#This Row],[unit cost]])</f>
        <v>159.54781017984658</v>
      </c>
      <c r="V7487" s="10">
        <f>SUM(Sales_table[[#This Row],[Unit Profit]]*Sales_table[[#This Row],[Order qty]])</f>
        <v>797.73905089923289</v>
      </c>
    </row>
    <row r="7488" spans="1:22" ht="14.25" customHeight="1" x14ac:dyDescent="0.25">
      <c r="A7488" s="1" t="s">
        <v>7499</v>
      </c>
      <c r="B7488" s="13">
        <v>43845</v>
      </c>
      <c r="C7488" s="13" t="str">
        <f>TEXT(Sales_table[[#This Row],[Sales Date]], "mmmm")</f>
        <v>January</v>
      </c>
      <c r="D7488" s="1" t="s">
        <v>10</v>
      </c>
      <c r="E7488" s="1">
        <v>24</v>
      </c>
      <c r="F7488" s="1" t="str">
        <f>INDEX(Sales_Team[], MATCH(Sales_table[[#This Row],[Salesteamindex]], Sales_Team[Index], 0), MATCH(Sales_table[[#Headers],[Sales Person]], Sales_Team[#Headers], 0))</f>
        <v>Roy Rice</v>
      </c>
      <c r="G7488" s="1">
        <v>30</v>
      </c>
      <c r="H7488" s="1" t="str">
        <f>INDEX(storelocation_table[], MATCH(Sales_table[[#This Row],[Storeindex]], storelocation_table[id], 0), MATCH(Sales_table[[#Headers],[Store Name]], storelocation_table[#Headers], 0))</f>
        <v>El Cajon</v>
      </c>
      <c r="I7488" s="1" t="str">
        <f>INDEX(Sales_Team[], MATCH(Sales_table[[#This Row],[Salesteamindex]], Sales_Team[Index], 0), MATCH(Sales_table[[#Headers],[Region]], Sales_Team[#Headers], 0))</f>
        <v>Midwest</v>
      </c>
      <c r="J7488" s="1" t="str">
        <f>INDEX(storelocation_table[], MATCH(Sales_table[[#This Row],[Storeindex]], storelocation_table[id],0), MATCH(Sales_table[[#Headers],[State]], storelocation_table[#Headers], 0))</f>
        <v>California</v>
      </c>
      <c r="K7488" s="1">
        <f>INDEX(storelocation_table[], MATCH(Sales_table[[#This Row],[Storeindex]], storelocation_table[id], 0), MATCH(Sales_table[[#Headers],[Population]], storelocation_table[#Headers], 0))</f>
        <v>103679</v>
      </c>
      <c r="L7488" s="1"/>
      <c r="M7488" s="1">
        <f>INDEX(storelocation_table[], MATCH(Sales_table[[#This Row],[Storeindex]], storelocation_table[id], 0), MATCH(Sales_table[[#Headers],[median_income]], storelocation_table[#Headers], 0))</f>
        <v>45925</v>
      </c>
      <c r="N7488" s="1">
        <v>35</v>
      </c>
      <c r="O7488" s="1" t="str">
        <f>INDEX(Product_table[], MATCH(Sales_table[[#This Row],[Productindex]], Product_table[Index], 0), MATCH(Sales_table[[#Headers],[Product Name]], Product_table[#Headers], 0))</f>
        <v>Table Linens</v>
      </c>
      <c r="P7488" s="1" t="str">
        <f>INDEX(Product_table[], MATCH(Sales_table[[#This Row],[Productindex]], Product_table[Index], 0), MATCH(Sales_table[[#Headers],[Product Category]], Product_table[#Headers], 0))</f>
        <v>Decoratives</v>
      </c>
      <c r="Q7488" s="1">
        <v>1</v>
      </c>
      <c r="R7488" s="10">
        <v>508.03796535730362</v>
      </c>
      <c r="S7488" s="10">
        <v>362.88426096950263</v>
      </c>
      <c r="T7488" s="10">
        <f>SUM(Sales_table[[#This Row],[unit price]] * Sales_table[[#This Row],[Order qty]])</f>
        <v>508.03796535730362</v>
      </c>
      <c r="U7488" s="11">
        <f>SUM(Sales_table[[#This Row],[unit price]]-Sales_table[[#This Row],[unit cost]])</f>
        <v>145.15370438780099</v>
      </c>
      <c r="V7488" s="10">
        <f>SUM(Sales_table[[#This Row],[Unit Profit]]*Sales_table[[#This Row],[Order qty]])</f>
        <v>145.15370438780099</v>
      </c>
    </row>
    <row r="7489" spans="1:22" ht="14.25" customHeight="1" x14ac:dyDescent="0.25">
      <c r="A7489" s="1" t="s">
        <v>7500</v>
      </c>
      <c r="B7489" s="13">
        <v>43947</v>
      </c>
      <c r="C7489" s="13" t="str">
        <f>TEXT(Sales_table[[#This Row],[Sales Date]], "mmmm")</f>
        <v>April</v>
      </c>
      <c r="D7489" s="1" t="s">
        <v>12</v>
      </c>
      <c r="E7489" s="1">
        <v>9</v>
      </c>
      <c r="F7489" s="1" t="str">
        <f>INDEX(Sales_Team[], MATCH(Sales_table[[#This Row],[Salesteamindex]], Sales_Team[Index], 0), MATCH(Sales_table[[#Headers],[Sales Person]], Sales_Team[#Headers], 0))</f>
        <v>Joshua Ryan</v>
      </c>
      <c r="G7489" s="1">
        <v>43</v>
      </c>
      <c r="H7489" s="1" t="str">
        <f>INDEX(storelocation_table[], MATCH(Sales_table[[#This Row],[Storeindex]], storelocation_table[id], 0), MATCH(Sales_table[[#Headers],[Store Name]], storelocation_table[#Headers], 0))</f>
        <v>Inglewood</v>
      </c>
      <c r="I7489" s="1" t="str">
        <f>INDEX(Sales_Team[], MATCH(Sales_table[[#This Row],[Salesteamindex]], Sales_Team[Index], 0), MATCH(Sales_table[[#Headers],[Region]], Sales_Team[#Headers], 0))</f>
        <v>Midwest</v>
      </c>
      <c r="J7489" s="1" t="str">
        <f>INDEX(storelocation_table[], MATCH(Sales_table[[#This Row],[Storeindex]], storelocation_table[id],0), MATCH(Sales_table[[#Headers],[State]], storelocation_table[#Headers], 0))</f>
        <v>California</v>
      </c>
      <c r="K7489" s="1">
        <f>INDEX(storelocation_table[], MATCH(Sales_table[[#This Row],[Storeindex]], storelocation_table[id], 0), MATCH(Sales_table[[#Headers],[Population]], storelocation_table[#Headers], 0))</f>
        <v>111666</v>
      </c>
      <c r="L7489" s="1"/>
      <c r="M7489" s="1">
        <f>INDEX(storelocation_table[], MATCH(Sales_table[[#This Row],[Storeindex]], storelocation_table[id], 0), MATCH(Sales_table[[#Headers],[median_income]], storelocation_table[#Headers], 0))</f>
        <v>42044</v>
      </c>
      <c r="N7489" s="1">
        <v>32</v>
      </c>
      <c r="O7489" s="1" t="str">
        <f>INDEX(Product_table[], MATCH(Sales_table[[#This Row],[Productindex]], Product_table[Index], 0), MATCH(Sales_table[[#Headers],[Product Name]], Product_table[#Headers], 0))</f>
        <v>Vases</v>
      </c>
      <c r="P7489" s="1" t="str">
        <f>INDEX(Product_table[], MATCH(Sales_table[[#This Row],[Productindex]], Product_table[Index], 0), MATCH(Sales_table[[#Headers],[Product Category]], Product_table[#Headers], 0))</f>
        <v>Decoratives</v>
      </c>
      <c r="Q7489" s="1">
        <v>5</v>
      </c>
      <c r="R7489" s="10">
        <v>622.3288471698761</v>
      </c>
      <c r="S7489" s="10">
        <v>444.52060512134011</v>
      </c>
      <c r="T7489" s="10">
        <f>SUM(Sales_table[[#This Row],[unit price]] * Sales_table[[#This Row],[Order qty]])</f>
        <v>3111.6442358493805</v>
      </c>
      <c r="U7489" s="11">
        <f>SUM(Sales_table[[#This Row],[unit price]]-Sales_table[[#This Row],[unit cost]])</f>
        <v>177.80824204853599</v>
      </c>
      <c r="V7489" s="10">
        <f>SUM(Sales_table[[#This Row],[Unit Profit]]*Sales_table[[#This Row],[Order qty]])</f>
        <v>889.04121024267988</v>
      </c>
    </row>
    <row r="7490" spans="1:22" ht="14.25" customHeight="1" x14ac:dyDescent="0.25">
      <c r="A7490" s="1" t="s">
        <v>7501</v>
      </c>
      <c r="B7490" s="13">
        <v>43951</v>
      </c>
      <c r="C7490" s="13" t="str">
        <f>TEXT(Sales_table[[#This Row],[Sales Date]], "mmmm")</f>
        <v>April</v>
      </c>
      <c r="D7490" s="1" t="s">
        <v>18</v>
      </c>
      <c r="E7490" s="1">
        <v>1</v>
      </c>
      <c r="F7490" s="1" t="str">
        <f>INDEX(Sales_Team[], MATCH(Sales_table[[#This Row],[Salesteamindex]], Sales_Team[Index], 0), MATCH(Sales_table[[#Headers],[Sales Person]], Sales_Team[#Headers], 0))</f>
        <v>Adam Hernandez</v>
      </c>
      <c r="G7490" s="1">
        <v>305</v>
      </c>
      <c r="H7490" s="1" t="str">
        <f>INDEX(storelocation_table[], MATCH(Sales_table[[#This Row],[Storeindex]], storelocation_table[id], 0), MATCH(Sales_table[[#Headers],[Store Name]], storelocation_table[#Headers], 0))</f>
        <v>Murfreesboro</v>
      </c>
      <c r="I7490" s="1" t="str">
        <f>INDEX(Sales_Team[], MATCH(Sales_table[[#This Row],[Salesteamindex]], Sales_Team[Index], 0), MATCH(Sales_table[[#Headers],[Region]], Sales_Team[#Headers], 0))</f>
        <v>Northeast</v>
      </c>
      <c r="J7490" s="1" t="str">
        <f>INDEX(storelocation_table[], MATCH(Sales_table[[#This Row],[Storeindex]], storelocation_table[id],0), MATCH(Sales_table[[#Headers],[State]], storelocation_table[#Headers], 0))</f>
        <v>Tennessee</v>
      </c>
      <c r="K7490" s="1">
        <f>INDEX(storelocation_table[], MATCH(Sales_table[[#This Row],[Storeindex]], storelocation_table[id], 0), MATCH(Sales_table[[#Headers],[Population]], storelocation_table[#Headers], 0))</f>
        <v>126118</v>
      </c>
      <c r="L7490" s="1"/>
      <c r="M7490" s="1">
        <f>INDEX(storelocation_table[], MATCH(Sales_table[[#This Row],[Storeindex]], storelocation_table[id], 0), MATCH(Sales_table[[#Headers],[median_income]], storelocation_table[#Headers], 0))</f>
        <v>51094</v>
      </c>
      <c r="N7490" s="1">
        <v>30</v>
      </c>
      <c r="O7490" s="1" t="str">
        <f>INDEX(Product_table[], MATCH(Sales_table[[#This Row],[Productindex]], Product_table[Index], 0), MATCH(Sales_table[[#Headers],[Product Name]], Product_table[#Headers], 0))</f>
        <v>Wall Coverings</v>
      </c>
      <c r="P7490" s="1" t="str">
        <f>INDEX(Product_table[], MATCH(Sales_table[[#This Row],[Productindex]], Product_table[Index], 0), MATCH(Sales_table[[#Headers],[Product Category]], Product_table[#Headers], 0))</f>
        <v>Decoratives</v>
      </c>
      <c r="Q7490" s="1">
        <v>9</v>
      </c>
      <c r="R7490" s="10">
        <v>233.43538874387741</v>
      </c>
      <c r="S7490" s="10">
        <v>166.73956338848387</v>
      </c>
      <c r="T7490" s="10">
        <f>SUM(Sales_table[[#This Row],[unit price]] * Sales_table[[#This Row],[Order qty]])</f>
        <v>2100.9184986948967</v>
      </c>
      <c r="U7490" s="11">
        <f>SUM(Sales_table[[#This Row],[unit price]]-Sales_table[[#This Row],[unit cost]])</f>
        <v>66.695825355393538</v>
      </c>
      <c r="V7490" s="10">
        <f>SUM(Sales_table[[#This Row],[Unit Profit]]*Sales_table[[#This Row],[Order qty]])</f>
        <v>600.26242819854178</v>
      </c>
    </row>
    <row r="7491" spans="1:22" ht="14.25" customHeight="1" x14ac:dyDescent="0.25">
      <c r="A7491" s="1" t="s">
        <v>7502</v>
      </c>
      <c r="B7491" s="13">
        <v>43918</v>
      </c>
      <c r="C7491" s="13" t="str">
        <f>TEXT(Sales_table[[#This Row],[Sales Date]], "mmmm")</f>
        <v>March</v>
      </c>
      <c r="D7491" s="1" t="s">
        <v>12</v>
      </c>
      <c r="E7491" s="1">
        <v>3</v>
      </c>
      <c r="F7491" s="1" t="str">
        <f>INDEX(Sales_Team[], MATCH(Sales_table[[#This Row],[Salesteamindex]], Sales_Team[Index], 0), MATCH(Sales_table[[#Headers],[Sales Person]], Sales_Team[#Headers], 0))</f>
        <v>Jerry Green</v>
      </c>
      <c r="G7491" s="1">
        <v>60</v>
      </c>
      <c r="H7491" s="1" t="str">
        <f>INDEX(storelocation_table[], MATCH(Sales_table[[#This Row],[Storeindex]], storelocation_table[id], 0), MATCH(Sales_table[[#Headers],[Store Name]], storelocation_table[#Headers], 0))</f>
        <v>Pomona</v>
      </c>
      <c r="I7491" s="1" t="str">
        <f>INDEX(Sales_Team[], MATCH(Sales_table[[#This Row],[Salesteamindex]], Sales_Team[Index], 0), MATCH(Sales_table[[#Headers],[Region]], Sales_Team[#Headers], 0))</f>
        <v>West</v>
      </c>
      <c r="J7491" s="1" t="str">
        <f>INDEX(storelocation_table[], MATCH(Sales_table[[#This Row],[Storeindex]], storelocation_table[id],0), MATCH(Sales_table[[#Headers],[State]], storelocation_table[#Headers], 0))</f>
        <v>California</v>
      </c>
      <c r="K7491" s="1">
        <f>INDEX(storelocation_table[], MATCH(Sales_table[[#This Row],[Storeindex]], storelocation_table[id], 0), MATCH(Sales_table[[#Headers],[Population]], storelocation_table[#Headers], 0))</f>
        <v>153266</v>
      </c>
      <c r="L7491" s="1"/>
      <c r="M7491" s="1">
        <f>INDEX(storelocation_table[], MATCH(Sales_table[[#This Row],[Storeindex]], storelocation_table[id], 0), MATCH(Sales_table[[#Headers],[median_income]], storelocation_table[#Headers], 0))</f>
        <v>49186</v>
      </c>
      <c r="N7491" s="1">
        <v>25</v>
      </c>
      <c r="O7491" s="1" t="str">
        <f>INDEX(Product_table[], MATCH(Sales_table[[#This Row],[Productindex]], Product_table[Index], 0), MATCH(Sales_table[[#Headers],[Product Name]], Product_table[#Headers], 0))</f>
        <v>TV and video</v>
      </c>
      <c r="P7491" s="1" t="str">
        <f>INDEX(Product_table[], MATCH(Sales_table[[#This Row],[Productindex]], Product_table[Index], 0), MATCH(Sales_table[[#Headers],[Product Category]], Product_table[#Headers], 0))</f>
        <v>Electronics</v>
      </c>
      <c r="Q7491" s="1">
        <v>10</v>
      </c>
      <c r="R7491" s="10">
        <v>504.86570298671722</v>
      </c>
      <c r="S7491" s="10">
        <v>360.61835927622661</v>
      </c>
      <c r="T7491" s="10">
        <f>SUM(Sales_table[[#This Row],[unit price]] * Sales_table[[#This Row],[Order qty]])</f>
        <v>5048.6570298671722</v>
      </c>
      <c r="U7491" s="11">
        <f>SUM(Sales_table[[#This Row],[unit price]]-Sales_table[[#This Row],[unit cost]])</f>
        <v>144.24734371049061</v>
      </c>
      <c r="V7491" s="10">
        <f>SUM(Sales_table[[#This Row],[Unit Profit]]*Sales_table[[#This Row],[Order qty]])</f>
        <v>1442.4734371049062</v>
      </c>
    </row>
    <row r="7492" spans="1:22" ht="14.25" customHeight="1" x14ac:dyDescent="0.25">
      <c r="A7492" s="1" t="s">
        <v>7503</v>
      </c>
      <c r="B7492" s="13">
        <v>43956</v>
      </c>
      <c r="C7492" s="13" t="str">
        <f>TEXT(Sales_table[[#This Row],[Sales Date]], "mmmm")</f>
        <v>May</v>
      </c>
      <c r="D7492" s="1" t="s">
        <v>14</v>
      </c>
      <c r="E7492" s="1">
        <v>14</v>
      </c>
      <c r="F7492" s="1" t="str">
        <f>INDEX(Sales_Team[], MATCH(Sales_table[[#This Row],[Salesteamindex]], Sales_Team[Index], 0), MATCH(Sales_table[[#Headers],[Sales Person]], Sales_Team[#Headers], 0))</f>
        <v>Paul Holmes</v>
      </c>
      <c r="G7492" s="1">
        <v>345</v>
      </c>
      <c r="H7492" s="1" t="str">
        <f>INDEX(storelocation_table[], MATCH(Sales_table[[#This Row],[Storeindex]], storelocation_table[id], 0), MATCH(Sales_table[[#Headers],[Store Name]], storelocation_table[#Headers], 0))</f>
        <v>Provo</v>
      </c>
      <c r="I7492" s="1" t="str">
        <f>INDEX(Sales_Team[], MATCH(Sales_table[[#This Row],[Salesteamindex]], Sales_Team[Index], 0), MATCH(Sales_table[[#Headers],[Region]], Sales_Team[#Headers], 0))</f>
        <v>Midwest</v>
      </c>
      <c r="J7492" s="1" t="str">
        <f>INDEX(storelocation_table[], MATCH(Sales_table[[#This Row],[Storeindex]], storelocation_table[id],0), MATCH(Sales_table[[#Headers],[State]], storelocation_table[#Headers], 0))</f>
        <v>Utah</v>
      </c>
      <c r="K7492" s="1">
        <f>INDEX(storelocation_table[], MATCH(Sales_table[[#This Row],[Storeindex]], storelocation_table[id], 0), MATCH(Sales_table[[#Headers],[Population]], storelocation_table[#Headers], 0))</f>
        <v>115264</v>
      </c>
      <c r="L7492" s="1"/>
      <c r="M7492" s="1">
        <f>INDEX(storelocation_table[], MATCH(Sales_table[[#This Row],[Storeindex]], storelocation_table[id], 0), MATCH(Sales_table[[#Headers],[median_income]], storelocation_table[#Headers], 0))</f>
        <v>41291</v>
      </c>
      <c r="N7492" s="1">
        <v>34</v>
      </c>
      <c r="O7492" s="1" t="str">
        <f>INDEX(Product_table[], MATCH(Sales_table[[#This Row],[Productindex]], Product_table[Index], 0), MATCH(Sales_table[[#Headers],[Product Name]], Product_table[#Headers], 0))</f>
        <v>Bedroom Furniture</v>
      </c>
      <c r="P7492" s="1" t="str">
        <f>INDEX(Product_table[], MATCH(Sales_table[[#This Row],[Productindex]], Product_table[Index], 0), MATCH(Sales_table[[#Headers],[Product Category]], Product_table[#Headers], 0))</f>
        <v>Furniture</v>
      </c>
      <c r="Q7492" s="1">
        <v>5</v>
      </c>
      <c r="R7492" s="10">
        <v>466.26244336366653</v>
      </c>
      <c r="S7492" s="10">
        <v>333.04460240261898</v>
      </c>
      <c r="T7492" s="10">
        <f>SUM(Sales_table[[#This Row],[unit price]] * Sales_table[[#This Row],[Order qty]])</f>
        <v>2331.3122168183327</v>
      </c>
      <c r="U7492" s="11">
        <f>SUM(Sales_table[[#This Row],[unit price]]-Sales_table[[#This Row],[unit cost]])</f>
        <v>133.21784096104756</v>
      </c>
      <c r="V7492" s="10">
        <f>SUM(Sales_table[[#This Row],[Unit Profit]]*Sales_table[[#This Row],[Order qty]])</f>
        <v>666.08920480523784</v>
      </c>
    </row>
    <row r="7493" spans="1:22" ht="14.25" customHeight="1" x14ac:dyDescent="0.25">
      <c r="A7493" s="1" t="s">
        <v>7504</v>
      </c>
      <c r="B7493" s="13">
        <v>43936</v>
      </c>
      <c r="C7493" s="13" t="str">
        <f>TEXT(Sales_table[[#This Row],[Sales Date]], "mmmm")</f>
        <v>April</v>
      </c>
      <c r="D7493" s="1" t="s">
        <v>12</v>
      </c>
      <c r="E7493" s="1">
        <v>17</v>
      </c>
      <c r="F7493" s="1" t="str">
        <f>INDEX(Sales_Team[], MATCH(Sales_table[[#This Row],[Salesteamindex]], Sales_Team[Index], 0), MATCH(Sales_table[[#Headers],[Sales Person]], Sales_Team[#Headers], 0))</f>
        <v>Frank Brown</v>
      </c>
      <c r="G7493" s="1">
        <v>266</v>
      </c>
      <c r="H7493" s="1" t="str">
        <f>INDEX(storelocation_table[], MATCH(Sales_table[[#This Row],[Storeindex]], storelocation_table[id], 0), MATCH(Sales_table[[#Headers],[Store Name]], storelocation_table[#Headers], 0))</f>
        <v>Manhattan</v>
      </c>
      <c r="I7493" s="1" t="str">
        <f>INDEX(Sales_Team[], MATCH(Sales_table[[#This Row],[Salesteamindex]], Sales_Team[Index], 0), MATCH(Sales_table[[#Headers],[Region]], Sales_Team[#Headers], 0))</f>
        <v>Northeast</v>
      </c>
      <c r="J7493" s="1" t="str">
        <f>INDEX(storelocation_table[], MATCH(Sales_table[[#This Row],[Storeindex]], storelocation_table[id],0), MATCH(Sales_table[[#Headers],[State]], storelocation_table[#Headers], 0))</f>
        <v>New York</v>
      </c>
      <c r="K7493" s="1">
        <f>INDEX(storelocation_table[], MATCH(Sales_table[[#This Row],[Storeindex]], storelocation_table[id], 0), MATCH(Sales_table[[#Headers],[Population]], storelocation_table[#Headers], 0))</f>
        <v>1644518</v>
      </c>
      <c r="L7493" s="1"/>
      <c r="M7493" s="1">
        <f>INDEX(storelocation_table[], MATCH(Sales_table[[#This Row],[Storeindex]], storelocation_table[id], 0), MATCH(Sales_table[[#Headers],[median_income]], storelocation_table[#Headers], 0))</f>
        <v>47030</v>
      </c>
      <c r="N7493" s="1">
        <v>46</v>
      </c>
      <c r="O7493" s="1" t="str">
        <f>INDEX(Product_table[], MATCH(Sales_table[[#This Row],[Productindex]], Product_table[Index], 0), MATCH(Sales_table[[#Headers],[Product Name]], Product_table[#Headers], 0))</f>
        <v>Sculptures</v>
      </c>
      <c r="P7493" s="1" t="str">
        <f>INDEX(Product_table[], MATCH(Sales_table[[#This Row],[Productindex]], Product_table[Index], 0), MATCH(Sales_table[[#Headers],[Product Category]], Product_table[#Headers], 0))</f>
        <v>Decoratives</v>
      </c>
      <c r="Q7493" s="1">
        <v>5</v>
      </c>
      <c r="R7493" s="10">
        <v>478.19667291641235</v>
      </c>
      <c r="S7493" s="10">
        <v>341.56905208315169</v>
      </c>
      <c r="T7493" s="10">
        <f>SUM(Sales_table[[#This Row],[unit price]] * Sales_table[[#This Row],[Order qty]])</f>
        <v>2390.9833645820618</v>
      </c>
      <c r="U7493" s="11">
        <f>SUM(Sales_table[[#This Row],[unit price]]-Sales_table[[#This Row],[unit cost]])</f>
        <v>136.62762083326066</v>
      </c>
      <c r="V7493" s="10">
        <f>SUM(Sales_table[[#This Row],[Unit Profit]]*Sales_table[[#This Row],[Order qty]])</f>
        <v>683.13810416630326</v>
      </c>
    </row>
    <row r="7494" spans="1:22" ht="14.25" customHeight="1" x14ac:dyDescent="0.25">
      <c r="A7494" s="1" t="s">
        <v>7505</v>
      </c>
      <c r="B7494" s="13">
        <v>43968</v>
      </c>
      <c r="C7494" s="13" t="str">
        <f>TEXT(Sales_table[[#This Row],[Sales Date]], "mmmm")</f>
        <v>May</v>
      </c>
      <c r="D7494" s="1" t="s">
        <v>12</v>
      </c>
      <c r="E7494" s="1">
        <v>24</v>
      </c>
      <c r="F7494" s="1" t="str">
        <f>INDEX(Sales_Team[], MATCH(Sales_table[[#This Row],[Salesteamindex]], Sales_Team[Index], 0), MATCH(Sales_table[[#Headers],[Sales Person]], Sales_Team[#Headers], 0))</f>
        <v>Roy Rice</v>
      </c>
      <c r="G7494" s="1">
        <v>264</v>
      </c>
      <c r="H7494" s="1" t="str">
        <f>INDEX(storelocation_table[], MATCH(Sales_table[[#This Row],[Storeindex]], storelocation_table[id], 0), MATCH(Sales_table[[#Headers],[Store Name]], storelocation_table[#Headers], 0))</f>
        <v>Huntington</v>
      </c>
      <c r="I7494" s="1" t="str">
        <f>INDEX(Sales_Team[], MATCH(Sales_table[[#This Row],[Salesteamindex]], Sales_Team[Index], 0), MATCH(Sales_table[[#Headers],[Region]], Sales_Team[#Headers], 0))</f>
        <v>Midwest</v>
      </c>
      <c r="J7494" s="1" t="str">
        <f>INDEX(storelocation_table[], MATCH(Sales_table[[#This Row],[Storeindex]], storelocation_table[id],0), MATCH(Sales_table[[#Headers],[State]], storelocation_table[#Headers], 0))</f>
        <v>New York</v>
      </c>
      <c r="K7494" s="1">
        <f>INDEX(storelocation_table[], MATCH(Sales_table[[#This Row],[Storeindex]], storelocation_table[id], 0), MATCH(Sales_table[[#Headers],[Population]], storelocation_table[#Headers], 0))</f>
        <v>204398</v>
      </c>
      <c r="L7494" s="1"/>
      <c r="M7494" s="1">
        <f>INDEX(storelocation_table[], MATCH(Sales_table[[#This Row],[Storeindex]], storelocation_table[id], 0), MATCH(Sales_table[[#Headers],[median_income]], storelocation_table[#Headers], 0))</f>
        <v>105451</v>
      </c>
      <c r="N7494" s="1">
        <v>15</v>
      </c>
      <c r="O7494" s="1" t="str">
        <f>INDEX(Product_table[], MATCH(Sales_table[[#This Row],[Productindex]], Product_table[Index], 0), MATCH(Sales_table[[#Headers],[Product Name]], Product_table[#Headers], 0))</f>
        <v>Outdoor Furniture</v>
      </c>
      <c r="P7494" s="1" t="str">
        <f>INDEX(Product_table[], MATCH(Sales_table[[#This Row],[Productindex]], Product_table[Index], 0), MATCH(Sales_table[[#Headers],[Product Category]], Product_table[#Headers], 0))</f>
        <v>Furniture</v>
      </c>
      <c r="Q7494" s="1">
        <v>6</v>
      </c>
      <c r="R7494" s="10">
        <v>597.45813220739365</v>
      </c>
      <c r="S7494" s="10">
        <v>426.75580871956691</v>
      </c>
      <c r="T7494" s="10">
        <f>SUM(Sales_table[[#This Row],[unit price]] * Sales_table[[#This Row],[Order qty]])</f>
        <v>3584.7487932443619</v>
      </c>
      <c r="U7494" s="11">
        <f>SUM(Sales_table[[#This Row],[unit price]]-Sales_table[[#This Row],[unit cost]])</f>
        <v>170.70232348782673</v>
      </c>
      <c r="V7494" s="10">
        <f>SUM(Sales_table[[#This Row],[Unit Profit]]*Sales_table[[#This Row],[Order qty]])</f>
        <v>1024.2139409269603</v>
      </c>
    </row>
    <row r="7495" spans="1:22" ht="14.25" customHeight="1" x14ac:dyDescent="0.25">
      <c r="A7495" s="1" t="s">
        <v>7506</v>
      </c>
      <c r="B7495" s="13">
        <v>43953</v>
      </c>
      <c r="C7495" s="13" t="str">
        <f>TEXT(Sales_table[[#This Row],[Sales Date]], "mmmm")</f>
        <v>May</v>
      </c>
      <c r="D7495" s="1" t="s">
        <v>18</v>
      </c>
      <c r="E7495" s="1">
        <v>10</v>
      </c>
      <c r="F7495" s="1" t="str">
        <f>INDEX(Sales_Team[], MATCH(Sales_table[[#This Row],[Salesteamindex]], Sales_Team[Index], 0), MATCH(Sales_table[[#Headers],[Sales Person]], Sales_Team[#Headers], 0))</f>
        <v>Jonathan Hawkins</v>
      </c>
      <c r="G7495" s="1">
        <v>230</v>
      </c>
      <c r="H7495" s="1" t="str">
        <f>INDEX(storelocation_table[], MATCH(Sales_table[[#This Row],[Storeindex]], storelocation_table[id], 0), MATCH(Sales_table[[#Headers],[Store Name]], storelocation_table[#Headers], 0))</f>
        <v>Charlotte</v>
      </c>
      <c r="I7495" s="1" t="str">
        <f>INDEX(Sales_Team[], MATCH(Sales_table[[#This Row],[Salesteamindex]], Sales_Team[Index], 0), MATCH(Sales_table[[#Headers],[Region]], Sales_Team[#Headers], 0))</f>
        <v>West</v>
      </c>
      <c r="J7495" s="1" t="str">
        <f>INDEX(storelocation_table[], MATCH(Sales_table[[#This Row],[Storeindex]], storelocation_table[id],0), MATCH(Sales_table[[#Headers],[State]], storelocation_table[#Headers], 0))</f>
        <v>North Carolina</v>
      </c>
      <c r="K7495" s="1">
        <f>INDEX(storelocation_table[], MATCH(Sales_table[[#This Row],[Storeindex]], storelocation_table[id], 0), MATCH(Sales_table[[#Headers],[Population]], storelocation_table[#Headers], 0))</f>
        <v>827097</v>
      </c>
      <c r="L7495" s="1"/>
      <c r="M7495" s="1">
        <f>INDEX(storelocation_table[], MATCH(Sales_table[[#This Row],[Storeindex]], storelocation_table[id], 0), MATCH(Sales_table[[#Headers],[median_income]], storelocation_table[#Headers], 0))</f>
        <v>53637</v>
      </c>
      <c r="N7495" s="1">
        <v>42</v>
      </c>
      <c r="O7495" s="1" t="str">
        <f>INDEX(Product_table[], MATCH(Sales_table[[#This Row],[Productindex]], Product_table[Index], 0), MATCH(Sales_table[[#Headers],[Product Name]], Product_table[#Headers], 0))</f>
        <v>Bean Bags</v>
      </c>
      <c r="P7495" s="1" t="str">
        <f>INDEX(Product_table[], MATCH(Sales_table[[#This Row],[Productindex]], Product_table[Index], 0), MATCH(Sales_table[[#Headers],[Product Category]], Product_table[#Headers], 0))</f>
        <v>Furniture</v>
      </c>
      <c r="Q7495" s="1">
        <v>4</v>
      </c>
      <c r="R7495" s="10">
        <v>244.16881048679352</v>
      </c>
      <c r="S7495" s="10">
        <v>174.40629320485252</v>
      </c>
      <c r="T7495" s="10">
        <f>SUM(Sales_table[[#This Row],[unit price]] * Sales_table[[#This Row],[Order qty]])</f>
        <v>976.67524194717407</v>
      </c>
      <c r="U7495" s="11">
        <f>SUM(Sales_table[[#This Row],[unit price]]-Sales_table[[#This Row],[unit cost]])</f>
        <v>69.762517281941001</v>
      </c>
      <c r="V7495" s="10">
        <f>SUM(Sales_table[[#This Row],[Unit Profit]]*Sales_table[[#This Row],[Order qty]])</f>
        <v>279.050069127764</v>
      </c>
    </row>
    <row r="7496" spans="1:22" ht="14.25" customHeight="1" x14ac:dyDescent="0.25">
      <c r="A7496" s="1" t="s">
        <v>7507</v>
      </c>
      <c r="B7496" s="13">
        <v>43935</v>
      </c>
      <c r="C7496" s="13" t="str">
        <f>TEXT(Sales_table[[#This Row],[Sales Date]], "mmmm")</f>
        <v>April</v>
      </c>
      <c r="D7496" s="1" t="s">
        <v>12</v>
      </c>
      <c r="E7496" s="1">
        <v>13</v>
      </c>
      <c r="F7496" s="1" t="str">
        <f>INDEX(Sales_Team[], MATCH(Sales_table[[#This Row],[Salesteamindex]], Sales_Team[Index], 0), MATCH(Sales_table[[#Headers],[Sales Person]], Sales_Team[#Headers], 0))</f>
        <v>Todd Roberts</v>
      </c>
      <c r="G7496" s="1">
        <v>154</v>
      </c>
      <c r="H7496" s="1" t="str">
        <f>INDEX(storelocation_table[], MATCH(Sales_table[[#This Row],[Storeindex]], storelocation_table[id], 0), MATCH(Sales_table[[#Headers],[Store Name]], storelocation_table[#Headers], 0))</f>
        <v>Bremen</v>
      </c>
      <c r="I7496" s="1" t="str">
        <f>INDEX(Sales_Team[], MATCH(Sales_table[[#This Row],[Salesteamindex]], Sales_Team[Index], 0), MATCH(Sales_table[[#Headers],[Region]], Sales_Team[#Headers], 0))</f>
        <v>West</v>
      </c>
      <c r="J7496" s="1" t="str">
        <f>INDEX(storelocation_table[], MATCH(Sales_table[[#This Row],[Storeindex]], storelocation_table[id],0), MATCH(Sales_table[[#Headers],[State]], storelocation_table[#Headers], 0))</f>
        <v>Illinois</v>
      </c>
      <c r="K7496" s="1">
        <f>INDEX(storelocation_table[], MATCH(Sales_table[[#This Row],[Storeindex]], storelocation_table[id], 0), MATCH(Sales_table[[#Headers],[Population]], storelocation_table[#Headers], 0))</f>
        <v>110683</v>
      </c>
      <c r="L7496" s="1"/>
      <c r="M7496" s="1">
        <f>INDEX(storelocation_table[], MATCH(Sales_table[[#This Row],[Storeindex]], storelocation_table[id], 0), MATCH(Sales_table[[#Headers],[median_income]], storelocation_table[#Headers], 0))</f>
        <v>55902</v>
      </c>
      <c r="N7496" s="1">
        <v>30</v>
      </c>
      <c r="O7496" s="1" t="str">
        <f>INDEX(Product_table[], MATCH(Sales_table[[#This Row],[Productindex]], Product_table[Index], 0), MATCH(Sales_table[[#Headers],[Product Name]], Product_table[#Headers], 0))</f>
        <v>Wall Coverings</v>
      </c>
      <c r="P7496" s="1" t="str">
        <f>INDEX(Product_table[], MATCH(Sales_table[[#This Row],[Productindex]], Product_table[Index], 0), MATCH(Sales_table[[#Headers],[Product Category]], Product_table[#Headers], 0))</f>
        <v>Decoratives</v>
      </c>
      <c r="Q7496" s="1">
        <v>3</v>
      </c>
      <c r="R7496" s="10">
        <v>382.48910719156265</v>
      </c>
      <c r="S7496" s="10">
        <v>273.20650513683046</v>
      </c>
      <c r="T7496" s="10">
        <f>SUM(Sales_table[[#This Row],[unit price]] * Sales_table[[#This Row],[Order qty]])</f>
        <v>1147.467321574688</v>
      </c>
      <c r="U7496" s="11">
        <f>SUM(Sales_table[[#This Row],[unit price]]-Sales_table[[#This Row],[unit cost]])</f>
        <v>109.28260205473219</v>
      </c>
      <c r="V7496" s="10">
        <f>SUM(Sales_table[[#This Row],[Unit Profit]]*Sales_table[[#This Row],[Order qty]])</f>
        <v>327.84780616419658</v>
      </c>
    </row>
    <row r="7497" spans="1:22" ht="14.25" customHeight="1" x14ac:dyDescent="0.25">
      <c r="A7497" s="1" t="s">
        <v>7508</v>
      </c>
      <c r="B7497" s="13">
        <v>43937</v>
      </c>
      <c r="C7497" s="13" t="str">
        <f>TEXT(Sales_table[[#This Row],[Sales Date]], "mmmm")</f>
        <v>April</v>
      </c>
      <c r="D7497" s="1" t="s">
        <v>12</v>
      </c>
      <c r="E7497" s="1">
        <v>24</v>
      </c>
      <c r="F7497" s="1" t="str">
        <f>INDEX(Sales_Team[], MATCH(Sales_table[[#This Row],[Salesteamindex]], Sales_Team[Index], 0), MATCH(Sales_table[[#Headers],[Sales Person]], Sales_Team[#Headers], 0))</f>
        <v>Roy Rice</v>
      </c>
      <c r="G7497" s="1">
        <v>345</v>
      </c>
      <c r="H7497" s="1" t="str">
        <f>INDEX(storelocation_table[], MATCH(Sales_table[[#This Row],[Storeindex]], storelocation_table[id], 0), MATCH(Sales_table[[#Headers],[Store Name]], storelocation_table[#Headers], 0))</f>
        <v>Provo</v>
      </c>
      <c r="I7497" s="1" t="str">
        <f>INDEX(Sales_Team[], MATCH(Sales_table[[#This Row],[Salesteamindex]], Sales_Team[Index], 0), MATCH(Sales_table[[#Headers],[Region]], Sales_Team[#Headers], 0))</f>
        <v>Midwest</v>
      </c>
      <c r="J7497" s="1" t="str">
        <f>INDEX(storelocation_table[], MATCH(Sales_table[[#This Row],[Storeindex]], storelocation_table[id],0), MATCH(Sales_table[[#Headers],[State]], storelocation_table[#Headers], 0))</f>
        <v>Utah</v>
      </c>
      <c r="K7497" s="1">
        <f>INDEX(storelocation_table[], MATCH(Sales_table[[#This Row],[Storeindex]], storelocation_table[id], 0), MATCH(Sales_table[[#Headers],[Population]], storelocation_table[#Headers], 0))</f>
        <v>115264</v>
      </c>
      <c r="L7497" s="1"/>
      <c r="M7497" s="1">
        <f>INDEX(storelocation_table[], MATCH(Sales_table[[#This Row],[Storeindex]], storelocation_table[id], 0), MATCH(Sales_table[[#Headers],[median_income]], storelocation_table[#Headers], 0))</f>
        <v>41291</v>
      </c>
      <c r="N7497" s="1">
        <v>18</v>
      </c>
      <c r="O7497" s="1" t="str">
        <f>INDEX(Product_table[], MATCH(Sales_table[[#This Row],[Productindex]], Product_table[Index], 0), MATCH(Sales_table[[#Headers],[Product Name]], Product_table[#Headers], 0))</f>
        <v>Basketball</v>
      </c>
      <c r="P7497" s="1" t="str">
        <f>INDEX(Product_table[], MATCH(Sales_table[[#This Row],[Productindex]], Product_table[Index], 0), MATCH(Sales_table[[#Headers],[Product Category]], Product_table[#Headers], 0))</f>
        <v>Sports</v>
      </c>
      <c r="Q7497" s="1">
        <v>8</v>
      </c>
      <c r="R7497" s="10">
        <v>446.358722448349</v>
      </c>
      <c r="S7497" s="10">
        <v>318.82765889167786</v>
      </c>
      <c r="T7497" s="10">
        <f>SUM(Sales_table[[#This Row],[unit price]] * Sales_table[[#This Row],[Order qty]])</f>
        <v>3570.869779586792</v>
      </c>
      <c r="U7497" s="11">
        <f>SUM(Sales_table[[#This Row],[unit price]]-Sales_table[[#This Row],[unit cost]])</f>
        <v>127.53106355667114</v>
      </c>
      <c r="V7497" s="10">
        <f>SUM(Sales_table[[#This Row],[Unit Profit]]*Sales_table[[#This Row],[Order qty]])</f>
        <v>1020.2485084533691</v>
      </c>
    </row>
    <row r="7498" spans="1:22" ht="14.25" customHeight="1" x14ac:dyDescent="0.25">
      <c r="A7498" s="1" t="s">
        <v>7509</v>
      </c>
      <c r="B7498" s="13">
        <v>43885</v>
      </c>
      <c r="C7498" s="13" t="str">
        <f>TEXT(Sales_table[[#This Row],[Sales Date]], "mmmm")</f>
        <v>February</v>
      </c>
      <c r="D7498" s="1" t="s">
        <v>12</v>
      </c>
      <c r="E7498" s="1">
        <v>1</v>
      </c>
      <c r="F7498" s="1" t="str">
        <f>INDEX(Sales_Team[], MATCH(Sales_table[[#This Row],[Salesteamindex]], Sales_Team[Index], 0), MATCH(Sales_table[[#Headers],[Sales Person]], Sales_Team[#Headers], 0))</f>
        <v>Adam Hernandez</v>
      </c>
      <c r="G7498" s="1">
        <v>132</v>
      </c>
      <c r="H7498" s="1" t="str">
        <f>INDEX(storelocation_table[], MATCH(Sales_table[[#This Row],[Storeindex]], storelocation_table[id], 0), MATCH(Sales_table[[#Headers],[Store Name]], storelocation_table[#Headers], 0))</f>
        <v>Pompano Beach</v>
      </c>
      <c r="I7498" s="1" t="str">
        <f>INDEX(Sales_Team[], MATCH(Sales_table[[#This Row],[Salesteamindex]], Sales_Team[Index], 0), MATCH(Sales_table[[#Headers],[Region]], Sales_Team[#Headers], 0))</f>
        <v>Northeast</v>
      </c>
      <c r="J7498" s="1" t="str">
        <f>INDEX(storelocation_table[], MATCH(Sales_table[[#This Row],[Storeindex]], storelocation_table[id],0), MATCH(Sales_table[[#Headers],[State]], storelocation_table[#Headers], 0))</f>
        <v>Florida</v>
      </c>
      <c r="K7498" s="1">
        <f>INDEX(storelocation_table[], MATCH(Sales_table[[#This Row],[Storeindex]], storelocation_table[id], 0), MATCH(Sales_table[[#Headers],[Population]], storelocation_table[#Headers], 0))</f>
        <v>107762</v>
      </c>
      <c r="L7498" s="1"/>
      <c r="M7498" s="1">
        <f>INDEX(storelocation_table[], MATCH(Sales_table[[#This Row],[Storeindex]], storelocation_table[id], 0), MATCH(Sales_table[[#Headers],[median_income]], storelocation_table[#Headers], 0))</f>
        <v>41321</v>
      </c>
      <c r="N7498" s="1">
        <v>37</v>
      </c>
      <c r="O7498" s="1" t="str">
        <f>INDEX(Product_table[], MATCH(Sales_table[[#This Row],[Productindex]], Product_table[Index], 0), MATCH(Sales_table[[#Headers],[Product Name]], Product_table[#Headers], 0))</f>
        <v>Platters</v>
      </c>
      <c r="P7498" s="1" t="str">
        <f>INDEX(Product_table[], MATCH(Sales_table[[#This Row],[Productindex]], Product_table[Index], 0), MATCH(Sales_table[[#Headers],[Product Category]], Product_table[#Headers], 0))</f>
        <v>Kitchenery</v>
      </c>
      <c r="Q7498" s="1">
        <v>7</v>
      </c>
      <c r="R7498" s="10">
        <v>164.69586056470871</v>
      </c>
      <c r="S7498" s="10">
        <v>117.63990040336337</v>
      </c>
      <c r="T7498" s="10">
        <f>SUM(Sales_table[[#This Row],[unit price]] * Sales_table[[#This Row],[Order qty]])</f>
        <v>1152.871023952961</v>
      </c>
      <c r="U7498" s="11">
        <f>SUM(Sales_table[[#This Row],[unit price]]-Sales_table[[#This Row],[unit cost]])</f>
        <v>47.05596016134534</v>
      </c>
      <c r="V7498" s="10">
        <f>SUM(Sales_table[[#This Row],[Unit Profit]]*Sales_table[[#This Row],[Order qty]])</f>
        <v>329.39172112941736</v>
      </c>
    </row>
    <row r="7499" spans="1:22" ht="14.25" customHeight="1" x14ac:dyDescent="0.25">
      <c r="A7499" s="1" t="s">
        <v>7510</v>
      </c>
      <c r="B7499" s="13">
        <v>43868</v>
      </c>
      <c r="C7499" s="13" t="str">
        <f>TEXT(Sales_table[[#This Row],[Sales Date]], "mmmm")</f>
        <v>February</v>
      </c>
      <c r="D7499" s="1" t="s">
        <v>10</v>
      </c>
      <c r="E7499" s="1">
        <v>15</v>
      </c>
      <c r="F7499" s="1" t="str">
        <f>INDEX(Sales_Team[], MATCH(Sales_table[[#This Row],[Salesteamindex]], Sales_Team[Index], 0), MATCH(Sales_table[[#Headers],[Sales Person]], Sales_Team[#Headers], 0))</f>
        <v>Roger Alexander</v>
      </c>
      <c r="G7499" s="1">
        <v>33</v>
      </c>
      <c r="H7499" s="1" t="str">
        <f>INDEX(storelocation_table[], MATCH(Sales_table[[#This Row],[Storeindex]], storelocation_table[id], 0), MATCH(Sales_table[[#Headers],[Store Name]], storelocation_table[#Headers], 0))</f>
        <v>Escondido</v>
      </c>
      <c r="I7499" s="1" t="str">
        <f>INDEX(Sales_Team[], MATCH(Sales_table[[#This Row],[Salesteamindex]], Sales_Team[Index], 0), MATCH(Sales_table[[#Headers],[Region]], Sales_Team[#Headers], 0))</f>
        <v>Midwest</v>
      </c>
      <c r="J7499" s="1" t="str">
        <f>INDEX(storelocation_table[], MATCH(Sales_table[[#This Row],[Storeindex]], storelocation_table[id],0), MATCH(Sales_table[[#Headers],[State]], storelocation_table[#Headers], 0))</f>
        <v>California</v>
      </c>
      <c r="K7499" s="1">
        <f>INDEX(storelocation_table[], MATCH(Sales_table[[#This Row],[Storeindex]], storelocation_table[id], 0), MATCH(Sales_table[[#Headers],[Population]], storelocation_table[#Headers], 0))</f>
        <v>151451</v>
      </c>
      <c r="L7499" s="1"/>
      <c r="M7499" s="1">
        <f>INDEX(storelocation_table[], MATCH(Sales_table[[#This Row],[Storeindex]], storelocation_table[id], 0), MATCH(Sales_table[[#Headers],[median_income]], storelocation_table[#Headers], 0))</f>
        <v>50899</v>
      </c>
      <c r="N7499" s="1">
        <v>29</v>
      </c>
      <c r="O7499" s="1" t="str">
        <f>INDEX(Product_table[], MATCH(Sales_table[[#This Row],[Productindex]], Product_table[Index], 0), MATCH(Sales_table[[#Headers],[Product Name]], Product_table[#Headers], 0))</f>
        <v>Pendants</v>
      </c>
      <c r="P7499" s="1" t="str">
        <f>INDEX(Product_table[], MATCH(Sales_table[[#This Row],[Productindex]], Product_table[Index], 0), MATCH(Sales_table[[#Headers],[Product Category]], Product_table[#Headers], 0))</f>
        <v>Collections</v>
      </c>
      <c r="Q7499" s="1">
        <v>9</v>
      </c>
      <c r="R7499" s="10">
        <v>246.53399455547333</v>
      </c>
      <c r="S7499" s="10">
        <v>176.09571039676666</v>
      </c>
      <c r="T7499" s="10">
        <f>SUM(Sales_table[[#This Row],[unit price]] * Sales_table[[#This Row],[Order qty]])</f>
        <v>2218.8059509992599</v>
      </c>
      <c r="U7499" s="11">
        <f>SUM(Sales_table[[#This Row],[unit price]]-Sales_table[[#This Row],[unit cost]])</f>
        <v>70.438284158706665</v>
      </c>
      <c r="V7499" s="10">
        <f>SUM(Sales_table[[#This Row],[Unit Profit]]*Sales_table[[#This Row],[Order qty]])</f>
        <v>633.94455742835999</v>
      </c>
    </row>
    <row r="7500" spans="1:22" ht="14.25" customHeight="1" x14ac:dyDescent="0.25">
      <c r="A7500" s="1" t="s">
        <v>7511</v>
      </c>
      <c r="B7500" s="13">
        <v>43854</v>
      </c>
      <c r="C7500" s="13" t="str">
        <f>TEXT(Sales_table[[#This Row],[Sales Date]], "mmmm")</f>
        <v>January</v>
      </c>
      <c r="D7500" s="1" t="s">
        <v>12</v>
      </c>
      <c r="E7500" s="1">
        <v>9</v>
      </c>
      <c r="F7500" s="1" t="str">
        <f>INDEX(Sales_Team[], MATCH(Sales_table[[#This Row],[Salesteamindex]], Sales_Team[Index], 0), MATCH(Sales_table[[#Headers],[Sales Person]], Sales_Team[#Headers], 0))</f>
        <v>Joshua Ryan</v>
      </c>
      <c r="G7500" s="1">
        <v>49</v>
      </c>
      <c r="H7500" s="1" t="str">
        <f>INDEX(storelocation_table[], MATCH(Sales_table[[#This Row],[Storeindex]], storelocation_table[id], 0), MATCH(Sales_table[[#Headers],[Store Name]], storelocation_table[#Headers], 0))</f>
        <v>Modesto</v>
      </c>
      <c r="I7500" s="1" t="str">
        <f>INDEX(Sales_Team[], MATCH(Sales_table[[#This Row],[Salesteamindex]], Sales_Team[Index], 0), MATCH(Sales_table[[#Headers],[Region]], Sales_Team[#Headers], 0))</f>
        <v>Midwest</v>
      </c>
      <c r="J7500" s="1" t="str">
        <f>INDEX(storelocation_table[], MATCH(Sales_table[[#This Row],[Storeindex]], storelocation_table[id],0), MATCH(Sales_table[[#Headers],[State]], storelocation_table[#Headers], 0))</f>
        <v>California</v>
      </c>
      <c r="K7500" s="1">
        <f>INDEX(storelocation_table[], MATCH(Sales_table[[#This Row],[Storeindex]], storelocation_table[id], 0), MATCH(Sales_table[[#Headers],[Population]], storelocation_table[#Headers], 0))</f>
        <v>211266</v>
      </c>
      <c r="L7500" s="1"/>
      <c r="M7500" s="1">
        <f>INDEX(storelocation_table[], MATCH(Sales_table[[#This Row],[Storeindex]], storelocation_table[id], 0), MATCH(Sales_table[[#Headers],[median_income]], storelocation_table[#Headers], 0))</f>
        <v>48577</v>
      </c>
      <c r="N7500" s="1">
        <v>10</v>
      </c>
      <c r="O7500" s="1" t="str">
        <f>INDEX(Product_table[], MATCH(Sales_table[[#This Row],[Productindex]], Product_table[Index], 0), MATCH(Sales_table[[#Headers],[Product Name]], Product_table[#Headers], 0))</f>
        <v>Blankets</v>
      </c>
      <c r="P7500" s="1" t="str">
        <f>INDEX(Product_table[], MATCH(Sales_table[[#This Row],[Productindex]], Product_table[Index], 0), MATCH(Sales_table[[#Headers],[Product Category]], Product_table[#Headers], 0))</f>
        <v>Beddings</v>
      </c>
      <c r="Q7500" s="1">
        <v>3</v>
      </c>
      <c r="R7500" s="10">
        <v>380.40844756364822</v>
      </c>
      <c r="S7500" s="10">
        <v>271.72031968832016</v>
      </c>
      <c r="T7500" s="10">
        <f>SUM(Sales_table[[#This Row],[unit price]] * Sales_table[[#This Row],[Order qty]])</f>
        <v>1141.2253426909447</v>
      </c>
      <c r="U7500" s="11">
        <f>SUM(Sales_table[[#This Row],[unit price]]-Sales_table[[#This Row],[unit cost]])</f>
        <v>108.68812787532806</v>
      </c>
      <c r="V7500" s="10">
        <f>SUM(Sales_table[[#This Row],[Unit Profit]]*Sales_table[[#This Row],[Order qty]])</f>
        <v>326.06438362598419</v>
      </c>
    </row>
    <row r="7501" spans="1:22" ht="14.25" customHeight="1" x14ac:dyDescent="0.25">
      <c r="A7501" s="1" t="s">
        <v>7512</v>
      </c>
      <c r="B7501" s="13">
        <v>43857</v>
      </c>
      <c r="C7501" s="13" t="str">
        <f>TEXT(Sales_table[[#This Row],[Sales Date]], "mmmm")</f>
        <v>January</v>
      </c>
      <c r="D7501" s="1" t="s">
        <v>10</v>
      </c>
      <c r="E7501" s="1">
        <v>7</v>
      </c>
      <c r="F7501" s="1" t="str">
        <f>INDEX(Sales_Team[], MATCH(Sales_table[[#This Row],[Salesteamindex]], Sales_Team[Index], 0), MATCH(Sales_table[[#Headers],[Sales Person]], Sales_Team[#Headers], 0))</f>
        <v>Shawn Cook</v>
      </c>
      <c r="G7501" s="1">
        <v>271</v>
      </c>
      <c r="H7501" s="1" t="str">
        <f>INDEX(storelocation_table[], MATCH(Sales_table[[#This Row],[Storeindex]], storelocation_table[id], 0), MATCH(Sales_table[[#Headers],[Store Name]], storelocation_table[#Headers], 0))</f>
        <v>Ramapo</v>
      </c>
      <c r="I7501" s="1" t="str">
        <f>INDEX(Sales_Team[], MATCH(Sales_table[[#This Row],[Salesteamindex]], Sales_Team[Index], 0), MATCH(Sales_table[[#Headers],[Region]], Sales_Team[#Headers], 0))</f>
        <v>Midwest</v>
      </c>
      <c r="J7501" s="1" t="str">
        <f>INDEX(storelocation_table[], MATCH(Sales_table[[#This Row],[Storeindex]], storelocation_table[id],0), MATCH(Sales_table[[#Headers],[State]], storelocation_table[#Headers], 0))</f>
        <v>New York</v>
      </c>
      <c r="K7501" s="1">
        <f>INDEX(storelocation_table[], MATCH(Sales_table[[#This Row],[Storeindex]], storelocation_table[id], 0), MATCH(Sales_table[[#Headers],[Population]], storelocation_table[#Headers], 0))</f>
        <v>135257</v>
      </c>
      <c r="L7501" s="1"/>
      <c r="M7501" s="1">
        <f>INDEX(storelocation_table[], MATCH(Sales_table[[#This Row],[Storeindex]], storelocation_table[id], 0), MATCH(Sales_table[[#Headers],[median_income]], storelocation_table[#Headers], 0))</f>
        <v>66911</v>
      </c>
      <c r="N7501" s="1">
        <v>30</v>
      </c>
      <c r="O7501" s="1" t="str">
        <f>INDEX(Product_table[], MATCH(Sales_table[[#This Row],[Productindex]], Product_table[Index], 0), MATCH(Sales_table[[#Headers],[Product Name]], Product_table[#Headers], 0))</f>
        <v>Wall Coverings</v>
      </c>
      <c r="P7501" s="1" t="str">
        <f>INDEX(Product_table[], MATCH(Sales_table[[#This Row],[Productindex]], Product_table[Index], 0), MATCH(Sales_table[[#Headers],[Product Category]], Product_table[#Headers], 0))</f>
        <v>Decoratives</v>
      </c>
      <c r="Q7501" s="1">
        <v>10</v>
      </c>
      <c r="R7501" s="10">
        <v>562.80602359771729</v>
      </c>
      <c r="S7501" s="10">
        <v>402.00430256979809</v>
      </c>
      <c r="T7501" s="10">
        <f>SUM(Sales_table[[#This Row],[unit price]] * Sales_table[[#This Row],[Order qty]])</f>
        <v>5628.0602359771729</v>
      </c>
      <c r="U7501" s="11">
        <f>SUM(Sales_table[[#This Row],[unit price]]-Sales_table[[#This Row],[unit cost]])</f>
        <v>160.8017210279192</v>
      </c>
      <c r="V7501" s="10">
        <f>SUM(Sales_table[[#This Row],[Unit Profit]]*Sales_table[[#This Row],[Order qty]])</f>
        <v>1608.0172102791921</v>
      </c>
    </row>
    <row r="7502" spans="1:22" ht="14.25" customHeight="1" x14ac:dyDescent="0.25">
      <c r="A7502" s="1" t="s">
        <v>7513</v>
      </c>
      <c r="B7502" s="13">
        <v>43915</v>
      </c>
      <c r="C7502" s="13" t="str">
        <f>TEXT(Sales_table[[#This Row],[Sales Date]], "mmmm")</f>
        <v>March</v>
      </c>
      <c r="D7502" s="1" t="s">
        <v>12</v>
      </c>
      <c r="E7502" s="1">
        <v>12</v>
      </c>
      <c r="F7502" s="1" t="str">
        <f>INDEX(Sales_Team[], MATCH(Sales_table[[#This Row],[Salesteamindex]], Sales_Team[Index], 0), MATCH(Sales_table[[#Headers],[Sales Person]], Sales_Team[#Headers], 0))</f>
        <v>Carl Nguyen</v>
      </c>
      <c r="G7502" s="1">
        <v>147</v>
      </c>
      <c r="H7502" s="1" t="str">
        <f>INDEX(storelocation_table[], MATCH(Sales_table[[#This Row],[Storeindex]], storelocation_table[id], 0), MATCH(Sales_table[[#Headers],[Store Name]], storelocation_table[#Headers], 0))</f>
        <v>Cedar Rapids</v>
      </c>
      <c r="I7502" s="1" t="str">
        <f>INDEX(Sales_Team[], MATCH(Sales_table[[#This Row],[Salesteamindex]], Sales_Team[Index], 0), MATCH(Sales_table[[#Headers],[Region]], Sales_Team[#Headers], 0))</f>
        <v>Midwest</v>
      </c>
      <c r="J7502" s="1" t="str">
        <f>INDEX(storelocation_table[], MATCH(Sales_table[[#This Row],[Storeindex]], storelocation_table[id],0), MATCH(Sales_table[[#Headers],[State]], storelocation_table[#Headers], 0))</f>
        <v>Iowa</v>
      </c>
      <c r="K7502" s="1">
        <f>INDEX(storelocation_table[], MATCH(Sales_table[[#This Row],[Storeindex]], storelocation_table[id], 0), MATCH(Sales_table[[#Headers],[Population]], storelocation_table[#Headers], 0))</f>
        <v>130405</v>
      </c>
      <c r="L7502" s="1"/>
      <c r="M7502" s="1">
        <f>INDEX(storelocation_table[], MATCH(Sales_table[[#This Row],[Storeindex]], storelocation_table[id], 0), MATCH(Sales_table[[#Headers],[median_income]], storelocation_table[#Headers], 0))</f>
        <v>53581</v>
      </c>
      <c r="N7502" s="1">
        <v>17</v>
      </c>
      <c r="O7502" s="1" t="str">
        <f>INDEX(Product_table[], MATCH(Sales_table[[#This Row],[Productindex]], Product_table[Index], 0), MATCH(Sales_table[[#Headers],[Product Name]], Product_table[#Headers], 0))</f>
        <v>Furniture Cushions</v>
      </c>
      <c r="P7502" s="1" t="str">
        <f>INDEX(Product_table[], MATCH(Sales_table[[#This Row],[Productindex]], Product_table[Index], 0), MATCH(Sales_table[[#Headers],[Product Category]], Product_table[#Headers], 0))</f>
        <v>Furniture</v>
      </c>
      <c r="Q7502" s="1">
        <v>2</v>
      </c>
      <c r="R7502" s="10">
        <v>611.98799031972885</v>
      </c>
      <c r="S7502" s="10">
        <v>437.13427879980634</v>
      </c>
      <c r="T7502" s="10">
        <f>SUM(Sales_table[[#This Row],[unit price]] * Sales_table[[#This Row],[Order qty]])</f>
        <v>1223.9759806394577</v>
      </c>
      <c r="U7502" s="11">
        <f>SUM(Sales_table[[#This Row],[unit price]]-Sales_table[[#This Row],[unit cost]])</f>
        <v>174.85371151992251</v>
      </c>
      <c r="V7502" s="10">
        <f>SUM(Sales_table[[#This Row],[Unit Profit]]*Sales_table[[#This Row],[Order qty]])</f>
        <v>349.70742303984503</v>
      </c>
    </row>
    <row r="7503" spans="1:22" ht="14.25" customHeight="1" x14ac:dyDescent="0.25">
      <c r="A7503" s="1" t="s">
        <v>7514</v>
      </c>
      <c r="B7503" s="13">
        <v>43838</v>
      </c>
      <c r="C7503" s="13" t="str">
        <f>TEXT(Sales_table[[#This Row],[Sales Date]], "mmmm")</f>
        <v>January</v>
      </c>
      <c r="D7503" s="1" t="s">
        <v>12</v>
      </c>
      <c r="E7503" s="1">
        <v>26</v>
      </c>
      <c r="F7503" s="1" t="str">
        <f>INDEX(Sales_Team[], MATCH(Sales_table[[#This Row],[Salesteamindex]], Sales_Team[Index], 0), MATCH(Sales_table[[#Headers],[Sales Person]], Sales_Team[#Headers], 0))</f>
        <v>Donald Reynolds</v>
      </c>
      <c r="G7503" s="1">
        <v>334</v>
      </c>
      <c r="H7503" s="1" t="str">
        <f>INDEX(storelocation_table[], MATCH(Sales_table[[#This Row],[Storeindex]], storelocation_table[id], 0), MATCH(Sales_table[[#Headers],[Store Name]], storelocation_table[#Headers], 0))</f>
        <v>Pasadena</v>
      </c>
      <c r="I7503" s="1" t="str">
        <f>INDEX(Sales_Team[], MATCH(Sales_table[[#This Row],[Salesteamindex]], Sales_Team[Index], 0), MATCH(Sales_table[[#Headers],[Region]], Sales_Team[#Headers], 0))</f>
        <v>South</v>
      </c>
      <c r="J7503" s="1" t="str">
        <f>INDEX(storelocation_table[], MATCH(Sales_table[[#This Row],[Storeindex]], storelocation_table[id],0), MATCH(Sales_table[[#Headers],[State]], storelocation_table[#Headers], 0))</f>
        <v>Texas</v>
      </c>
      <c r="K7503" s="1">
        <f>INDEX(storelocation_table[], MATCH(Sales_table[[#This Row],[Storeindex]], storelocation_table[id], 0), MATCH(Sales_table[[#Headers],[Population]], storelocation_table[#Headers], 0))</f>
        <v>153784</v>
      </c>
      <c r="L7503" s="1"/>
      <c r="M7503" s="1">
        <f>INDEX(storelocation_table[], MATCH(Sales_table[[#This Row],[Storeindex]], storelocation_table[id], 0), MATCH(Sales_table[[#Headers],[median_income]], storelocation_table[#Headers], 0))</f>
        <v>48004</v>
      </c>
      <c r="N7503" s="1">
        <v>8</v>
      </c>
      <c r="O7503" s="1" t="str">
        <f>INDEX(Product_table[], MATCH(Sales_table[[#This Row],[Productindex]], Product_table[Index], 0), MATCH(Sales_table[[#Headers],[Product Name]], Product_table[#Headers], 0))</f>
        <v>Cocktail Glasses</v>
      </c>
      <c r="P7503" s="1" t="str">
        <f>INDEX(Product_table[], MATCH(Sales_table[[#This Row],[Productindex]], Product_table[Index], 0), MATCH(Sales_table[[#Headers],[Product Category]], Product_table[#Headers], 0))</f>
        <v>Drinkware</v>
      </c>
      <c r="Q7503" s="1">
        <v>10</v>
      </c>
      <c r="R7503" s="10">
        <v>648.0055056810379</v>
      </c>
      <c r="S7503" s="10">
        <v>462.86107548645566</v>
      </c>
      <c r="T7503" s="10">
        <f>SUM(Sales_table[[#This Row],[unit price]] * Sales_table[[#This Row],[Order qty]])</f>
        <v>6480.055056810379</v>
      </c>
      <c r="U7503" s="11">
        <f>SUM(Sales_table[[#This Row],[unit price]]-Sales_table[[#This Row],[unit cost]])</f>
        <v>185.14443019458224</v>
      </c>
      <c r="V7503" s="10">
        <f>SUM(Sales_table[[#This Row],[Unit Profit]]*Sales_table[[#This Row],[Order qty]])</f>
        <v>1851.4443019458224</v>
      </c>
    </row>
    <row r="7504" spans="1:22" ht="14.25" customHeight="1" x14ac:dyDescent="0.25">
      <c r="A7504" s="1" t="s">
        <v>7515</v>
      </c>
      <c r="B7504" s="13">
        <v>43956</v>
      </c>
      <c r="C7504" s="13" t="str">
        <f>TEXT(Sales_table[[#This Row],[Sales Date]], "mmmm")</f>
        <v>May</v>
      </c>
      <c r="D7504" s="1" t="s">
        <v>10</v>
      </c>
      <c r="E7504" s="1">
        <v>10</v>
      </c>
      <c r="F7504" s="1" t="str">
        <f>INDEX(Sales_Team[], MATCH(Sales_table[[#This Row],[Salesteamindex]], Sales_Team[Index], 0), MATCH(Sales_table[[#Headers],[Sales Person]], Sales_Team[#Headers], 0))</f>
        <v>Jonathan Hawkins</v>
      </c>
      <c r="G7504" s="1">
        <v>26</v>
      </c>
      <c r="H7504" s="1" t="str">
        <f>INDEX(storelocation_table[], MATCH(Sales_table[[#This Row],[Storeindex]], storelocation_table[id], 0), MATCH(Sales_table[[#Headers],[Store Name]], storelocation_table[#Headers], 0))</f>
        <v>Costa Mesa</v>
      </c>
      <c r="I7504" s="1" t="str">
        <f>INDEX(Sales_Team[], MATCH(Sales_table[[#This Row],[Salesteamindex]], Sales_Team[Index], 0), MATCH(Sales_table[[#Headers],[Region]], Sales_Team[#Headers], 0))</f>
        <v>West</v>
      </c>
      <c r="J7504" s="1" t="str">
        <f>INDEX(storelocation_table[], MATCH(Sales_table[[#This Row],[Storeindex]], storelocation_table[id],0), MATCH(Sales_table[[#Headers],[State]], storelocation_table[#Headers], 0))</f>
        <v>California</v>
      </c>
      <c r="K7504" s="1">
        <f>INDEX(storelocation_table[], MATCH(Sales_table[[#This Row],[Storeindex]], storelocation_table[id], 0), MATCH(Sales_table[[#Headers],[Population]], storelocation_table[#Headers], 0))</f>
        <v>113204</v>
      </c>
      <c r="L7504" s="1"/>
      <c r="M7504" s="1">
        <f>INDEX(storelocation_table[], MATCH(Sales_table[[#This Row],[Storeindex]], storelocation_table[id], 0), MATCH(Sales_table[[#Headers],[median_income]], storelocation_table[#Headers], 0))</f>
        <v>66459</v>
      </c>
      <c r="N7504" s="1">
        <v>5</v>
      </c>
      <c r="O7504" s="1" t="str">
        <f>INDEX(Product_table[], MATCH(Sales_table[[#This Row],[Productindex]], Product_table[Index], 0), MATCH(Sales_table[[#Headers],[Product Name]], Product_table[#Headers], 0))</f>
        <v>Bathroom Furniture</v>
      </c>
      <c r="P7504" s="1" t="str">
        <f>INDEX(Product_table[], MATCH(Sales_table[[#This Row],[Productindex]], Product_table[Index], 0), MATCH(Sales_table[[#Headers],[Product Category]], Product_table[#Headers], 0))</f>
        <v>Furniture</v>
      </c>
      <c r="Q7504" s="1">
        <v>7</v>
      </c>
      <c r="R7504" s="10">
        <v>584.2002130150795</v>
      </c>
      <c r="S7504" s="10">
        <v>417.2858664393425</v>
      </c>
      <c r="T7504" s="10">
        <f>SUM(Sales_table[[#This Row],[unit price]] * Sales_table[[#This Row],[Order qty]])</f>
        <v>4089.4014911055565</v>
      </c>
      <c r="U7504" s="11">
        <f>SUM(Sales_table[[#This Row],[unit price]]-Sales_table[[#This Row],[unit cost]])</f>
        <v>166.914346575737</v>
      </c>
      <c r="V7504" s="10">
        <f>SUM(Sales_table[[#This Row],[Unit Profit]]*Sales_table[[#This Row],[Order qty]])</f>
        <v>1168.400426030159</v>
      </c>
    </row>
    <row r="7505" spans="1:22" ht="14.25" customHeight="1" x14ac:dyDescent="0.25">
      <c r="A7505" s="1" t="s">
        <v>7516</v>
      </c>
      <c r="B7505" s="13">
        <v>43851</v>
      </c>
      <c r="C7505" s="13" t="str">
        <f>TEXT(Sales_table[[#This Row],[Sales Date]], "mmmm")</f>
        <v>January</v>
      </c>
      <c r="D7505" s="1" t="s">
        <v>12</v>
      </c>
      <c r="E7505" s="1">
        <v>18</v>
      </c>
      <c r="F7505" s="1" t="str">
        <f>INDEX(Sales_Team[], MATCH(Sales_table[[#This Row],[Salesteamindex]], Sales_Team[Index], 0), MATCH(Sales_table[[#Headers],[Sales Person]], Sales_Team[#Headers], 0))</f>
        <v>Shawn Wallace</v>
      </c>
      <c r="G7505" s="1">
        <v>352</v>
      </c>
      <c r="H7505" s="1" t="str">
        <f>INDEX(storelocation_table[], MATCH(Sales_table[[#This Row],[Storeindex]], storelocation_table[id], 0), MATCH(Sales_table[[#Headers],[Store Name]], storelocation_table[#Headers], 0))</f>
        <v>Hampton</v>
      </c>
      <c r="I7505" s="1" t="str">
        <f>INDEX(Sales_Team[], MATCH(Sales_table[[#This Row],[Salesteamindex]], Sales_Team[Index], 0), MATCH(Sales_table[[#Headers],[Region]], Sales_Team[#Headers], 0))</f>
        <v>South</v>
      </c>
      <c r="J7505" s="1" t="str">
        <f>INDEX(storelocation_table[], MATCH(Sales_table[[#This Row],[Storeindex]], storelocation_table[id],0), MATCH(Sales_table[[#Headers],[State]], storelocation_table[#Headers], 0))</f>
        <v>Virginia</v>
      </c>
      <c r="K7505" s="1">
        <f>INDEX(storelocation_table[], MATCH(Sales_table[[#This Row],[Storeindex]], storelocation_table[id], 0), MATCH(Sales_table[[#Headers],[Population]], storelocation_table[#Headers], 0))</f>
        <v>136454</v>
      </c>
      <c r="L7505" s="1"/>
      <c r="M7505" s="1">
        <f>INDEX(storelocation_table[], MATCH(Sales_table[[#This Row],[Storeindex]], storelocation_table[id], 0), MATCH(Sales_table[[#Headers],[median_income]], storelocation_table[#Headers], 0))</f>
        <v>49190</v>
      </c>
      <c r="N7505" s="1">
        <v>24</v>
      </c>
      <c r="O7505" s="1" t="str">
        <f>INDEX(Product_table[], MATCH(Sales_table[[#This Row],[Productindex]], Product_table[Index], 0), MATCH(Sales_table[[#Headers],[Product Name]], Product_table[#Headers], 0))</f>
        <v>Wall Frames</v>
      </c>
      <c r="P7505" s="1" t="str">
        <f>INDEX(Product_table[], MATCH(Sales_table[[#This Row],[Productindex]], Product_table[Index], 0), MATCH(Sales_table[[#Headers],[Product Category]], Product_table[#Headers], 0))</f>
        <v>Decoratives</v>
      </c>
      <c r="Q7505" s="1">
        <v>9</v>
      </c>
      <c r="R7505" s="10">
        <v>361.06183075904846</v>
      </c>
      <c r="S7505" s="10">
        <v>257.90130768503462</v>
      </c>
      <c r="T7505" s="10">
        <f>SUM(Sales_table[[#This Row],[unit price]] * Sales_table[[#This Row],[Order qty]])</f>
        <v>3249.5564768314362</v>
      </c>
      <c r="U7505" s="11">
        <f>SUM(Sales_table[[#This Row],[unit price]]-Sales_table[[#This Row],[unit cost]])</f>
        <v>103.16052307401384</v>
      </c>
      <c r="V7505" s="10">
        <f>SUM(Sales_table[[#This Row],[Unit Profit]]*Sales_table[[#This Row],[Order qty]])</f>
        <v>928.44470766612449</v>
      </c>
    </row>
    <row r="7506" spans="1:22" ht="14.25" customHeight="1" x14ac:dyDescent="0.25">
      <c r="A7506" s="1" t="s">
        <v>7517</v>
      </c>
      <c r="B7506" s="13">
        <v>43831</v>
      </c>
      <c r="C7506" s="13" t="str">
        <f>TEXT(Sales_table[[#This Row],[Sales Date]], "mmmm")</f>
        <v>January</v>
      </c>
      <c r="D7506" s="1" t="s">
        <v>18</v>
      </c>
      <c r="E7506" s="1">
        <v>25</v>
      </c>
      <c r="F7506" s="1" t="str">
        <f>INDEX(Sales_Team[], MATCH(Sales_table[[#This Row],[Salesteamindex]], Sales_Team[Index], 0), MATCH(Sales_table[[#Headers],[Sales Person]], Sales_Team[#Headers], 0))</f>
        <v>Patrick Graham</v>
      </c>
      <c r="G7506" s="1">
        <v>324</v>
      </c>
      <c r="H7506" s="1" t="str">
        <f>INDEX(storelocation_table[], MATCH(Sales_table[[#This Row],[Storeindex]], storelocation_table[id], 0), MATCH(Sales_table[[#Headers],[Store Name]], storelocation_table[#Headers], 0))</f>
        <v>Irving</v>
      </c>
      <c r="I7506" s="1" t="str">
        <f>INDEX(Sales_Team[], MATCH(Sales_table[[#This Row],[Salesteamindex]], Sales_Team[Index], 0), MATCH(Sales_table[[#Headers],[Region]], Sales_Team[#Headers], 0))</f>
        <v>South</v>
      </c>
      <c r="J7506" s="1" t="str">
        <f>INDEX(storelocation_table[], MATCH(Sales_table[[#This Row],[Storeindex]], storelocation_table[id],0), MATCH(Sales_table[[#Headers],[State]], storelocation_table[#Headers], 0))</f>
        <v>Texas</v>
      </c>
      <c r="K7506" s="1">
        <f>INDEX(storelocation_table[], MATCH(Sales_table[[#This Row],[Storeindex]], storelocation_table[id], 0), MATCH(Sales_table[[#Headers],[Population]], storelocation_table[#Headers], 0))</f>
        <v>236607</v>
      </c>
      <c r="L7506" s="1"/>
      <c r="M7506" s="1">
        <f>INDEX(storelocation_table[], MATCH(Sales_table[[#This Row],[Storeindex]], storelocation_table[id], 0), MATCH(Sales_table[[#Headers],[median_income]], storelocation_table[#Headers], 0))</f>
        <v>52154</v>
      </c>
      <c r="N7506" s="1">
        <v>13</v>
      </c>
      <c r="O7506" s="1" t="str">
        <f>INDEX(Product_table[], MATCH(Sales_table[[#This Row],[Productindex]], Product_table[Index], 0), MATCH(Sales_table[[#Headers],[Product Name]], Product_table[#Headers], 0))</f>
        <v>Bakeware</v>
      </c>
      <c r="P7506" s="1" t="str">
        <f>INDEX(Product_table[], MATCH(Sales_table[[#This Row],[Productindex]], Product_table[Index], 0), MATCH(Sales_table[[#Headers],[Product Category]], Product_table[#Headers], 0))</f>
        <v>Kitchenery</v>
      </c>
      <c r="Q7506" s="1">
        <v>6</v>
      </c>
      <c r="R7506" s="10">
        <v>614.57725828886032</v>
      </c>
      <c r="S7506" s="10">
        <v>438.98375592061456</v>
      </c>
      <c r="T7506" s="10">
        <f>SUM(Sales_table[[#This Row],[unit price]] * Sales_table[[#This Row],[Order qty]])</f>
        <v>3687.4635497331619</v>
      </c>
      <c r="U7506" s="11">
        <f>SUM(Sales_table[[#This Row],[unit price]]-Sales_table[[#This Row],[unit cost]])</f>
        <v>175.59350236824577</v>
      </c>
      <c r="V7506" s="10">
        <f>SUM(Sales_table[[#This Row],[Unit Profit]]*Sales_table[[#This Row],[Order qty]])</f>
        <v>1053.5610142094747</v>
      </c>
    </row>
    <row r="7507" spans="1:22" ht="14.25" customHeight="1" x14ac:dyDescent="0.25">
      <c r="A7507" s="1" t="s">
        <v>7518</v>
      </c>
      <c r="B7507" s="13">
        <v>43979</v>
      </c>
      <c r="C7507" s="13" t="str">
        <f>TEXT(Sales_table[[#This Row],[Sales Date]], "mmmm")</f>
        <v>May</v>
      </c>
      <c r="D7507" s="1" t="s">
        <v>12</v>
      </c>
      <c r="E7507" s="1">
        <v>15</v>
      </c>
      <c r="F7507" s="1" t="str">
        <f>INDEX(Sales_Team[], MATCH(Sales_table[[#This Row],[Salesteamindex]], Sales_Team[Index], 0), MATCH(Sales_table[[#Headers],[Sales Person]], Sales_Team[#Headers], 0))</f>
        <v>Roger Alexander</v>
      </c>
      <c r="G7507" s="1">
        <v>109</v>
      </c>
      <c r="H7507" s="1" t="str">
        <f>INDEX(storelocation_table[], MATCH(Sales_table[[#This Row],[Storeindex]], storelocation_table[id], 0), MATCH(Sales_table[[#Headers],[Store Name]], storelocation_table[#Headers], 0))</f>
        <v>Stamford</v>
      </c>
      <c r="I7507" s="1" t="str">
        <f>INDEX(Sales_Team[], MATCH(Sales_table[[#This Row],[Salesteamindex]], Sales_Team[Index], 0), MATCH(Sales_table[[#Headers],[Region]], Sales_Team[#Headers], 0))</f>
        <v>Midwest</v>
      </c>
      <c r="J7507" s="1" t="str">
        <f>INDEX(storelocation_table[], MATCH(Sales_table[[#This Row],[Storeindex]], storelocation_table[id],0), MATCH(Sales_table[[#Headers],[State]], storelocation_table[#Headers], 0))</f>
        <v>Connecticut</v>
      </c>
      <c r="K7507" s="1">
        <f>INDEX(storelocation_table[], MATCH(Sales_table[[#This Row],[Storeindex]], storelocation_table[id], 0), MATCH(Sales_table[[#Headers],[Population]], storelocation_table[#Headers], 0))</f>
        <v>128874</v>
      </c>
      <c r="L7507" s="1"/>
      <c r="M7507" s="1">
        <f>INDEX(storelocation_table[], MATCH(Sales_table[[#This Row],[Storeindex]], storelocation_table[id], 0), MATCH(Sales_table[[#Headers],[median_income]], storelocation_table[#Headers], 0))</f>
        <v>79359</v>
      </c>
      <c r="N7507" s="1">
        <v>46</v>
      </c>
      <c r="O7507" s="1" t="str">
        <f>INDEX(Product_table[], MATCH(Sales_table[[#This Row],[Productindex]], Product_table[Index], 0), MATCH(Sales_table[[#Headers],[Product Name]], Product_table[#Headers], 0))</f>
        <v>Sculptures</v>
      </c>
      <c r="P7507" s="1" t="str">
        <f>INDEX(Product_table[], MATCH(Sales_table[[#This Row],[Productindex]], Product_table[Index], 0), MATCH(Sales_table[[#Headers],[Product Category]], Product_table[#Headers], 0))</f>
        <v>Decoratives</v>
      </c>
      <c r="Q7507" s="1">
        <v>4</v>
      </c>
      <c r="R7507" s="10">
        <v>569.41763341426849</v>
      </c>
      <c r="S7507" s="10">
        <v>406.72688101019179</v>
      </c>
      <c r="T7507" s="10">
        <f>SUM(Sales_table[[#This Row],[unit price]] * Sales_table[[#This Row],[Order qty]])</f>
        <v>2277.670533657074</v>
      </c>
      <c r="U7507" s="11">
        <f>SUM(Sales_table[[#This Row],[unit price]]-Sales_table[[#This Row],[unit cost]])</f>
        <v>162.6907524040767</v>
      </c>
      <c r="V7507" s="10">
        <f>SUM(Sales_table[[#This Row],[Unit Profit]]*Sales_table[[#This Row],[Order qty]])</f>
        <v>650.76300961630682</v>
      </c>
    </row>
    <row r="7508" spans="1:22" ht="14.25" customHeight="1" x14ac:dyDescent="0.25">
      <c r="A7508" s="1" t="s">
        <v>7519</v>
      </c>
      <c r="B7508" s="13">
        <v>43907</v>
      </c>
      <c r="C7508" s="13" t="str">
        <f>TEXT(Sales_table[[#This Row],[Sales Date]], "mmmm")</f>
        <v>March</v>
      </c>
      <c r="D7508" s="1" t="s">
        <v>10</v>
      </c>
      <c r="E7508" s="1">
        <v>19</v>
      </c>
      <c r="F7508" s="1" t="str">
        <f>INDEX(Sales_Team[], MATCH(Sales_table[[#This Row],[Salesteamindex]], Sales_Team[Index], 0), MATCH(Sales_table[[#Headers],[Sales Person]], Sales_Team[#Headers], 0))</f>
        <v>Nicholas Cunningham</v>
      </c>
      <c r="G7508" s="1">
        <v>249</v>
      </c>
      <c r="H7508" s="1" t="str">
        <f>INDEX(storelocation_table[], MATCH(Sales_table[[#This Row],[Storeindex]], storelocation_table[id], 0), MATCH(Sales_table[[#Headers],[Store Name]], storelocation_table[#Headers], 0))</f>
        <v>Las Cruces</v>
      </c>
      <c r="I7508" s="1" t="str">
        <f>INDEX(Sales_Team[], MATCH(Sales_table[[#This Row],[Salesteamindex]], Sales_Team[Index], 0), MATCH(Sales_table[[#Headers],[Region]], Sales_Team[#Headers], 0))</f>
        <v>South</v>
      </c>
      <c r="J7508" s="1" t="str">
        <f>INDEX(storelocation_table[], MATCH(Sales_table[[#This Row],[Storeindex]], storelocation_table[id],0), MATCH(Sales_table[[#Headers],[State]], storelocation_table[#Headers], 0))</f>
        <v>New Mexico</v>
      </c>
      <c r="K7508" s="1">
        <f>INDEX(storelocation_table[], MATCH(Sales_table[[#This Row],[Storeindex]], storelocation_table[id], 0), MATCH(Sales_table[[#Headers],[Population]], storelocation_table[#Headers], 0))</f>
        <v>101643</v>
      </c>
      <c r="L7508" s="1"/>
      <c r="M7508" s="1">
        <f>INDEX(storelocation_table[], MATCH(Sales_table[[#This Row],[Storeindex]], storelocation_table[id], 0), MATCH(Sales_table[[#Headers],[median_income]], storelocation_table[#Headers], 0))</f>
        <v>41330</v>
      </c>
      <c r="N7508" s="1">
        <v>5</v>
      </c>
      <c r="O7508" s="1" t="str">
        <f>INDEX(Product_table[], MATCH(Sales_table[[#This Row],[Productindex]], Product_table[Index], 0), MATCH(Sales_table[[#Headers],[Product Name]], Product_table[#Headers], 0))</f>
        <v>Bathroom Furniture</v>
      </c>
      <c r="P7508" s="1" t="str">
        <f>INDEX(Product_table[], MATCH(Sales_table[[#This Row],[Productindex]], Product_table[Index], 0), MATCH(Sales_table[[#Headers],[Product Category]], Product_table[#Headers], 0))</f>
        <v>Furniture</v>
      </c>
      <c r="Q7508" s="1">
        <v>7</v>
      </c>
      <c r="R7508" s="10">
        <v>155.67403489351273</v>
      </c>
      <c r="S7508" s="10">
        <v>111.19573920965195</v>
      </c>
      <c r="T7508" s="10">
        <f>SUM(Sales_table[[#This Row],[unit price]] * Sales_table[[#This Row],[Order qty]])</f>
        <v>1089.7182442545891</v>
      </c>
      <c r="U7508" s="11">
        <f>SUM(Sales_table[[#This Row],[unit price]]-Sales_table[[#This Row],[unit cost]])</f>
        <v>44.478295683860779</v>
      </c>
      <c r="V7508" s="10">
        <f>SUM(Sales_table[[#This Row],[Unit Profit]]*Sales_table[[#This Row],[Order qty]])</f>
        <v>311.34806978702545</v>
      </c>
    </row>
    <row r="7509" spans="1:22" ht="14.25" customHeight="1" x14ac:dyDescent="0.25">
      <c r="A7509" s="1" t="s">
        <v>7520</v>
      </c>
      <c r="B7509" s="13">
        <v>43980</v>
      </c>
      <c r="C7509" s="13" t="str">
        <f>TEXT(Sales_table[[#This Row],[Sales Date]], "mmmm")</f>
        <v>May</v>
      </c>
      <c r="D7509" s="1" t="s">
        <v>10</v>
      </c>
      <c r="E7509" s="1">
        <v>16</v>
      </c>
      <c r="F7509" s="1" t="str">
        <f>INDEX(Sales_Team[], MATCH(Sales_table[[#This Row],[Salesteamindex]], Sales_Team[Index], 0), MATCH(Sales_table[[#Headers],[Sales Person]], Sales_Team[#Headers], 0))</f>
        <v>Anthony Berry</v>
      </c>
      <c r="G7509" s="1">
        <v>30</v>
      </c>
      <c r="H7509" s="1" t="str">
        <f>INDEX(storelocation_table[], MATCH(Sales_table[[#This Row],[Storeindex]], storelocation_table[id], 0), MATCH(Sales_table[[#Headers],[Store Name]], storelocation_table[#Headers], 0))</f>
        <v>El Cajon</v>
      </c>
      <c r="I7509" s="1" t="str">
        <f>INDEX(Sales_Team[], MATCH(Sales_table[[#This Row],[Salesteamindex]], Sales_Team[Index], 0), MATCH(Sales_table[[#Headers],[Region]], Sales_Team[#Headers], 0))</f>
        <v>West</v>
      </c>
      <c r="J7509" s="1" t="str">
        <f>INDEX(storelocation_table[], MATCH(Sales_table[[#This Row],[Storeindex]], storelocation_table[id],0), MATCH(Sales_table[[#Headers],[State]], storelocation_table[#Headers], 0))</f>
        <v>California</v>
      </c>
      <c r="K7509" s="1">
        <f>INDEX(storelocation_table[], MATCH(Sales_table[[#This Row],[Storeindex]], storelocation_table[id], 0), MATCH(Sales_table[[#Headers],[Population]], storelocation_table[#Headers], 0))</f>
        <v>103679</v>
      </c>
      <c r="L7509" s="1"/>
      <c r="M7509" s="1">
        <f>INDEX(storelocation_table[], MATCH(Sales_table[[#This Row],[Storeindex]], storelocation_table[id], 0), MATCH(Sales_table[[#Headers],[median_income]], storelocation_table[#Headers], 0))</f>
        <v>45925</v>
      </c>
      <c r="N7509" s="1">
        <v>24</v>
      </c>
      <c r="O7509" s="1" t="str">
        <f>INDEX(Product_table[], MATCH(Sales_table[[#This Row],[Productindex]], Product_table[Index], 0), MATCH(Sales_table[[#Headers],[Product Name]], Product_table[#Headers], 0))</f>
        <v>Wall Frames</v>
      </c>
      <c r="P7509" s="1" t="str">
        <f>INDEX(Product_table[], MATCH(Sales_table[[#This Row],[Productindex]], Product_table[Index], 0), MATCH(Sales_table[[#Headers],[Product Category]], Product_table[#Headers], 0))</f>
        <v>Decoratives</v>
      </c>
      <c r="Q7509" s="1">
        <v>10</v>
      </c>
      <c r="R7509" s="10">
        <v>257.75974988937378</v>
      </c>
      <c r="S7509" s="10">
        <v>184.11410706383842</v>
      </c>
      <c r="T7509" s="10">
        <f>SUM(Sales_table[[#This Row],[unit price]] * Sales_table[[#This Row],[Order qty]])</f>
        <v>2577.5974988937378</v>
      </c>
      <c r="U7509" s="11">
        <f>SUM(Sales_table[[#This Row],[unit price]]-Sales_table[[#This Row],[unit cost]])</f>
        <v>73.645642825535361</v>
      </c>
      <c r="V7509" s="10">
        <f>SUM(Sales_table[[#This Row],[Unit Profit]]*Sales_table[[#This Row],[Order qty]])</f>
        <v>736.45642825535356</v>
      </c>
    </row>
    <row r="7510" spans="1:22" ht="14.25" customHeight="1" x14ac:dyDescent="0.25">
      <c r="A7510" s="1" t="s">
        <v>7521</v>
      </c>
      <c r="B7510" s="13">
        <v>43839</v>
      </c>
      <c r="C7510" s="13" t="str">
        <f>TEXT(Sales_table[[#This Row],[Sales Date]], "mmmm")</f>
        <v>January</v>
      </c>
      <c r="D7510" s="1" t="s">
        <v>14</v>
      </c>
      <c r="E7510" s="1">
        <v>19</v>
      </c>
      <c r="F7510" s="1" t="str">
        <f>INDEX(Sales_Team[], MATCH(Sales_table[[#This Row],[Salesteamindex]], Sales_Team[Index], 0), MATCH(Sales_table[[#Headers],[Sales Person]], Sales_Team[#Headers], 0))</f>
        <v>Nicholas Cunningham</v>
      </c>
      <c r="G7510" s="1">
        <v>338</v>
      </c>
      <c r="H7510" s="1" t="str">
        <f>INDEX(storelocation_table[], MATCH(Sales_table[[#This Row],[Storeindex]], storelocation_table[id], 0), MATCH(Sales_table[[#Headers],[Store Name]], storelocation_table[#Headers], 0))</f>
        <v>Round Rock</v>
      </c>
      <c r="I7510" s="1" t="str">
        <f>INDEX(Sales_Team[], MATCH(Sales_table[[#This Row],[Salesteamindex]], Sales_Team[Index], 0), MATCH(Sales_table[[#Headers],[Region]], Sales_Team[#Headers], 0))</f>
        <v>South</v>
      </c>
      <c r="J7510" s="1" t="str">
        <f>INDEX(storelocation_table[], MATCH(Sales_table[[#This Row],[Storeindex]], storelocation_table[id],0), MATCH(Sales_table[[#Headers],[State]], storelocation_table[#Headers], 0))</f>
        <v>Texas</v>
      </c>
      <c r="K7510" s="1">
        <f>INDEX(storelocation_table[], MATCH(Sales_table[[#This Row],[Storeindex]], storelocation_table[id], 0), MATCH(Sales_table[[#Headers],[Population]], storelocation_table[#Headers], 0))</f>
        <v>115997</v>
      </c>
      <c r="L7510" s="1"/>
      <c r="M7510" s="1">
        <f>INDEX(storelocation_table[], MATCH(Sales_table[[#This Row],[Storeindex]], storelocation_table[id], 0), MATCH(Sales_table[[#Headers],[median_income]], storelocation_table[#Headers], 0))</f>
        <v>72412</v>
      </c>
      <c r="N7510" s="1">
        <v>28</v>
      </c>
      <c r="O7510" s="1" t="str">
        <f>INDEX(Product_table[], MATCH(Sales_table[[#This Row],[Productindex]], Product_table[Index], 0), MATCH(Sales_table[[#Headers],[Product Name]], Product_table[#Headers], 0))</f>
        <v>Phones</v>
      </c>
      <c r="P7510" s="1" t="str">
        <f>INDEX(Product_table[], MATCH(Sales_table[[#This Row],[Productindex]], Product_table[Index], 0), MATCH(Sales_table[[#Headers],[Product Category]], Product_table[#Headers], 0))</f>
        <v>Electronics</v>
      </c>
      <c r="Q7510" s="1">
        <v>7</v>
      </c>
      <c r="R7510" s="10">
        <v>206.37534660100937</v>
      </c>
      <c r="S7510" s="10">
        <v>147.41096185786384</v>
      </c>
      <c r="T7510" s="10">
        <f>SUM(Sales_table[[#This Row],[unit price]] * Sales_table[[#This Row],[Order qty]])</f>
        <v>1444.6274262070656</v>
      </c>
      <c r="U7510" s="11">
        <f>SUM(Sales_table[[#This Row],[unit price]]-Sales_table[[#This Row],[unit cost]])</f>
        <v>58.96438474314553</v>
      </c>
      <c r="V7510" s="10">
        <f>SUM(Sales_table[[#This Row],[Unit Profit]]*Sales_table[[#This Row],[Order qty]])</f>
        <v>412.75069320201874</v>
      </c>
    </row>
    <row r="7511" spans="1:22" ht="14.25" customHeight="1" x14ac:dyDescent="0.25">
      <c r="A7511" s="1" t="s">
        <v>7522</v>
      </c>
      <c r="B7511" s="13">
        <v>43871</v>
      </c>
      <c r="C7511" s="13" t="str">
        <f>TEXT(Sales_table[[#This Row],[Sales Date]], "mmmm")</f>
        <v>February</v>
      </c>
      <c r="D7511" s="1" t="s">
        <v>12</v>
      </c>
      <c r="E7511" s="1">
        <v>25</v>
      </c>
      <c r="F7511" s="1" t="str">
        <f>INDEX(Sales_Team[], MATCH(Sales_table[[#This Row],[Salesteamindex]], Sales_Team[Index], 0), MATCH(Sales_table[[#Headers],[Sales Person]], Sales_Team[#Headers], 0))</f>
        <v>Patrick Graham</v>
      </c>
      <c r="G7511" s="1">
        <v>71</v>
      </c>
      <c r="H7511" s="1" t="str">
        <f>INDEX(storelocation_table[], MATCH(Sales_table[[#This Row],[Storeindex]], storelocation_table[id], 0), MATCH(Sales_table[[#Headers],[Store Name]], storelocation_table[#Headers], 0))</f>
        <v>San Francisco</v>
      </c>
      <c r="I7511" s="1" t="str">
        <f>INDEX(Sales_Team[], MATCH(Sales_table[[#This Row],[Salesteamindex]], Sales_Team[Index], 0), MATCH(Sales_table[[#Headers],[Region]], Sales_Team[#Headers], 0))</f>
        <v>South</v>
      </c>
      <c r="J7511" s="1" t="str">
        <f>INDEX(storelocation_table[], MATCH(Sales_table[[#This Row],[Storeindex]], storelocation_table[id],0), MATCH(Sales_table[[#Headers],[State]], storelocation_table[#Headers], 0))</f>
        <v>California</v>
      </c>
      <c r="K7511" s="1">
        <f>INDEX(storelocation_table[], MATCH(Sales_table[[#This Row],[Storeindex]], storelocation_table[id], 0), MATCH(Sales_table[[#Headers],[Population]], storelocation_table[#Headers], 0))</f>
        <v>864816</v>
      </c>
      <c r="L7511" s="1"/>
      <c r="M7511" s="1">
        <f>INDEX(storelocation_table[], MATCH(Sales_table[[#This Row],[Storeindex]], storelocation_table[id], 0), MATCH(Sales_table[[#Headers],[median_income]], storelocation_table[#Headers], 0))</f>
        <v>81294</v>
      </c>
      <c r="N7511" s="1">
        <v>16</v>
      </c>
      <c r="O7511" s="1" t="str">
        <f>INDEX(Product_table[], MATCH(Sales_table[[#This Row],[Productindex]], Product_table[Index], 0), MATCH(Sales_table[[#Headers],[Product Name]], Product_table[#Headers], 0))</f>
        <v>Stemware</v>
      </c>
      <c r="P7511" s="1" t="str">
        <f>INDEX(Product_table[], MATCH(Sales_table[[#This Row],[Productindex]], Product_table[Index], 0), MATCH(Sales_table[[#Headers],[Product Category]], Product_table[#Headers], 0))</f>
        <v>Drinkware</v>
      </c>
      <c r="Q7511" s="1">
        <v>7</v>
      </c>
      <c r="R7511" s="10">
        <v>566.59783136844635</v>
      </c>
      <c r="S7511" s="10">
        <v>404.71273669174741</v>
      </c>
      <c r="T7511" s="10">
        <f>SUM(Sales_table[[#This Row],[unit price]] * Sales_table[[#This Row],[Order qty]])</f>
        <v>3966.1848195791245</v>
      </c>
      <c r="U7511" s="11">
        <f>SUM(Sales_table[[#This Row],[unit price]]-Sales_table[[#This Row],[unit cost]])</f>
        <v>161.88509467669894</v>
      </c>
      <c r="V7511" s="10">
        <f>SUM(Sales_table[[#This Row],[Unit Profit]]*Sales_table[[#This Row],[Order qty]])</f>
        <v>1133.1956627368927</v>
      </c>
    </row>
    <row r="7512" spans="1:22" ht="14.25" customHeight="1" x14ac:dyDescent="0.25">
      <c r="A7512" s="1" t="s">
        <v>7523</v>
      </c>
      <c r="B7512" s="13">
        <v>43911</v>
      </c>
      <c r="C7512" s="13" t="str">
        <f>TEXT(Sales_table[[#This Row],[Sales Date]], "mmmm")</f>
        <v>March</v>
      </c>
      <c r="D7512" s="1" t="s">
        <v>18</v>
      </c>
      <c r="E7512" s="1">
        <v>17</v>
      </c>
      <c r="F7512" s="1" t="str">
        <f>INDEX(Sales_Team[], MATCH(Sales_table[[#This Row],[Salesteamindex]], Sales_Team[Index], 0), MATCH(Sales_table[[#Headers],[Sales Person]], Sales_Team[#Headers], 0))</f>
        <v>Frank Brown</v>
      </c>
      <c r="G7512" s="1">
        <v>67</v>
      </c>
      <c r="H7512" s="1" t="str">
        <f>INDEX(storelocation_table[], MATCH(Sales_table[[#This Row],[Storeindex]], storelocation_table[id], 0), MATCH(Sales_table[[#Headers],[Store Name]], storelocation_table[#Headers], 0))</f>
        <v>Salinas</v>
      </c>
      <c r="I7512" s="1" t="str">
        <f>INDEX(Sales_Team[], MATCH(Sales_table[[#This Row],[Salesteamindex]], Sales_Team[Index], 0), MATCH(Sales_table[[#Headers],[Region]], Sales_Team[#Headers], 0))</f>
        <v>Northeast</v>
      </c>
      <c r="J7512" s="1" t="str">
        <f>INDEX(storelocation_table[], MATCH(Sales_table[[#This Row],[Storeindex]], storelocation_table[id],0), MATCH(Sales_table[[#Headers],[State]], storelocation_table[#Headers], 0))</f>
        <v>California</v>
      </c>
      <c r="K7512" s="1">
        <f>INDEX(storelocation_table[], MATCH(Sales_table[[#This Row],[Storeindex]], storelocation_table[id], 0), MATCH(Sales_table[[#Headers],[Population]], storelocation_table[#Headers], 0))</f>
        <v>157380</v>
      </c>
      <c r="L7512" s="1"/>
      <c r="M7512" s="1">
        <f>INDEX(storelocation_table[], MATCH(Sales_table[[#This Row],[Storeindex]], storelocation_table[id], 0), MATCH(Sales_table[[#Headers],[median_income]], storelocation_table[#Headers], 0))</f>
        <v>49840</v>
      </c>
      <c r="N7512" s="1">
        <v>17</v>
      </c>
      <c r="O7512" s="1" t="str">
        <f>INDEX(Product_table[], MATCH(Sales_table[[#This Row],[Productindex]], Product_table[Index], 0), MATCH(Sales_table[[#Headers],[Product Name]], Product_table[#Headers], 0))</f>
        <v>Furniture Cushions</v>
      </c>
      <c r="P7512" s="1" t="str">
        <f>INDEX(Product_table[], MATCH(Sales_table[[#This Row],[Productindex]], Product_table[Index], 0), MATCH(Sales_table[[#Headers],[Product Category]], Product_table[#Headers], 0))</f>
        <v>Furniture</v>
      </c>
      <c r="Q7512" s="1">
        <v>3</v>
      </c>
      <c r="R7512" s="10">
        <v>464.66005235910416</v>
      </c>
      <c r="S7512" s="10">
        <v>331.90003739936014</v>
      </c>
      <c r="T7512" s="10">
        <f>SUM(Sales_table[[#This Row],[unit price]] * Sales_table[[#This Row],[Order qty]])</f>
        <v>1393.9801570773125</v>
      </c>
      <c r="U7512" s="11">
        <f>SUM(Sales_table[[#This Row],[unit price]]-Sales_table[[#This Row],[unit cost]])</f>
        <v>132.76001495974401</v>
      </c>
      <c r="V7512" s="10">
        <f>SUM(Sales_table[[#This Row],[Unit Profit]]*Sales_table[[#This Row],[Order qty]])</f>
        <v>398.28004487923204</v>
      </c>
    </row>
    <row r="7513" spans="1:22" ht="14.25" customHeight="1" x14ac:dyDescent="0.25">
      <c r="A7513" s="1" t="s">
        <v>7524</v>
      </c>
      <c r="B7513" s="13">
        <v>43910</v>
      </c>
      <c r="C7513" s="13" t="str">
        <f>TEXT(Sales_table[[#This Row],[Sales Date]], "mmmm")</f>
        <v>March</v>
      </c>
      <c r="D7513" s="1" t="s">
        <v>10</v>
      </c>
      <c r="E7513" s="1">
        <v>25</v>
      </c>
      <c r="F7513" s="1" t="str">
        <f>INDEX(Sales_Team[], MATCH(Sales_table[[#This Row],[Salesteamindex]], Sales_Team[Index], 0), MATCH(Sales_table[[#Headers],[Sales Person]], Sales_Team[#Headers], 0))</f>
        <v>Patrick Graham</v>
      </c>
      <c r="G7513" s="1">
        <v>89</v>
      </c>
      <c r="H7513" s="1" t="str">
        <f>INDEX(storelocation_table[], MATCH(Sales_table[[#This Row],[Storeindex]], storelocation_table[id], 0), MATCH(Sales_table[[#Headers],[Store Name]], storelocation_table[#Headers], 0))</f>
        <v>West Covina</v>
      </c>
      <c r="I7513" s="1" t="str">
        <f>INDEX(Sales_Team[], MATCH(Sales_table[[#This Row],[Salesteamindex]], Sales_Team[Index], 0), MATCH(Sales_table[[#Headers],[Region]], Sales_Team[#Headers], 0))</f>
        <v>South</v>
      </c>
      <c r="J7513" s="1" t="str">
        <f>INDEX(storelocation_table[], MATCH(Sales_table[[#This Row],[Storeindex]], storelocation_table[id],0), MATCH(Sales_table[[#Headers],[State]], storelocation_table[#Headers], 0))</f>
        <v>California</v>
      </c>
      <c r="K7513" s="1">
        <f>INDEX(storelocation_table[], MATCH(Sales_table[[#This Row],[Storeindex]], storelocation_table[id], 0), MATCH(Sales_table[[#Headers],[Population]], storelocation_table[#Headers], 0))</f>
        <v>108484</v>
      </c>
      <c r="L7513" s="1"/>
      <c r="M7513" s="1">
        <f>INDEX(storelocation_table[], MATCH(Sales_table[[#This Row],[Storeindex]], storelocation_table[id], 0), MATCH(Sales_table[[#Headers],[median_income]], storelocation_table[#Headers], 0))</f>
        <v>69189</v>
      </c>
      <c r="N7513" s="1">
        <v>45</v>
      </c>
      <c r="O7513" s="1" t="str">
        <f>INDEX(Product_table[], MATCH(Sales_table[[#This Row],[Productindex]], Product_table[Index], 0), MATCH(Sales_table[[#Headers],[Product Name]], Product_table[#Headers], 0))</f>
        <v>Home Fragrances</v>
      </c>
      <c r="P7513" s="1" t="str">
        <f>INDEX(Product_table[], MATCH(Sales_table[[#This Row],[Productindex]], Product_table[Index], 0), MATCH(Sales_table[[#Headers],[Product Category]], Product_table[#Headers], 0))</f>
        <v>Decoratives</v>
      </c>
      <c r="Q7513" s="1">
        <v>6</v>
      </c>
      <c r="R7513" s="10">
        <v>558.47186350822449</v>
      </c>
      <c r="S7513" s="10">
        <v>398.90847393444608</v>
      </c>
      <c r="T7513" s="10">
        <f>SUM(Sales_table[[#This Row],[unit price]] * Sales_table[[#This Row],[Order qty]])</f>
        <v>3350.8311810493469</v>
      </c>
      <c r="U7513" s="11">
        <f>SUM(Sales_table[[#This Row],[unit price]]-Sales_table[[#This Row],[unit cost]])</f>
        <v>159.56338957377841</v>
      </c>
      <c r="V7513" s="10">
        <f>SUM(Sales_table[[#This Row],[Unit Profit]]*Sales_table[[#This Row],[Order qty]])</f>
        <v>957.38033744267045</v>
      </c>
    </row>
    <row r="7514" spans="1:22" ht="14.25" customHeight="1" x14ac:dyDescent="0.25">
      <c r="A7514" s="1" t="s">
        <v>7525</v>
      </c>
      <c r="B7514" s="13">
        <v>43963</v>
      </c>
      <c r="C7514" s="13" t="str">
        <f>TEXT(Sales_table[[#This Row],[Sales Date]], "mmmm")</f>
        <v>May</v>
      </c>
      <c r="D7514" s="1" t="s">
        <v>18</v>
      </c>
      <c r="E7514" s="1">
        <v>12</v>
      </c>
      <c r="F7514" s="1" t="str">
        <f>INDEX(Sales_Team[], MATCH(Sales_table[[#This Row],[Salesteamindex]], Sales_Team[Index], 0), MATCH(Sales_table[[#Headers],[Sales Person]], Sales_Team[#Headers], 0))</f>
        <v>Carl Nguyen</v>
      </c>
      <c r="G7514" s="1">
        <v>252</v>
      </c>
      <c r="H7514" s="1" t="str">
        <f>INDEX(storelocation_table[], MATCH(Sales_table[[#This Row],[Storeindex]], storelocation_table[id], 0), MATCH(Sales_table[[#Headers],[Store Name]], storelocation_table[#Headers], 0))</f>
        <v>Las Vegas</v>
      </c>
      <c r="I7514" s="1" t="str">
        <f>INDEX(Sales_Team[], MATCH(Sales_table[[#This Row],[Salesteamindex]], Sales_Team[Index], 0), MATCH(Sales_table[[#Headers],[Region]], Sales_Team[#Headers], 0))</f>
        <v>Midwest</v>
      </c>
      <c r="J7514" s="1" t="str">
        <f>INDEX(storelocation_table[], MATCH(Sales_table[[#This Row],[Storeindex]], storelocation_table[id],0), MATCH(Sales_table[[#Headers],[State]], storelocation_table[#Headers], 0))</f>
        <v>Nevada</v>
      </c>
      <c r="K7514" s="1">
        <f>INDEX(storelocation_table[], MATCH(Sales_table[[#This Row],[Storeindex]], storelocation_table[id], 0), MATCH(Sales_table[[#Headers],[Population]], storelocation_table[#Headers], 0))</f>
        <v>623747</v>
      </c>
      <c r="L7514" s="1"/>
      <c r="M7514" s="1">
        <f>INDEX(storelocation_table[], MATCH(Sales_table[[#This Row],[Storeindex]], storelocation_table[id], 0), MATCH(Sales_table[[#Headers],[median_income]], storelocation_table[#Headers], 0))</f>
        <v>50202</v>
      </c>
      <c r="N7514" s="1">
        <v>45</v>
      </c>
      <c r="O7514" s="1" t="str">
        <f>INDEX(Product_table[], MATCH(Sales_table[[#This Row],[Productindex]], Product_table[Index], 0), MATCH(Sales_table[[#Headers],[Product Name]], Product_table[#Headers], 0))</f>
        <v>Home Fragrances</v>
      </c>
      <c r="P7514" s="1" t="str">
        <f>INDEX(Product_table[], MATCH(Sales_table[[#This Row],[Productindex]], Product_table[Index], 0), MATCH(Sales_table[[#Headers],[Product Category]], Product_table[#Headers], 0))</f>
        <v>Decoratives</v>
      </c>
      <c r="Q7514" s="1">
        <v>7</v>
      </c>
      <c r="R7514" s="10">
        <v>255.47850769758224</v>
      </c>
      <c r="S7514" s="10">
        <v>182.48464835541591</v>
      </c>
      <c r="T7514" s="10">
        <f>SUM(Sales_table[[#This Row],[unit price]] * Sales_table[[#This Row],[Order qty]])</f>
        <v>1788.3495538830757</v>
      </c>
      <c r="U7514" s="11">
        <f>SUM(Sales_table[[#This Row],[unit price]]-Sales_table[[#This Row],[unit cost]])</f>
        <v>72.993859342166331</v>
      </c>
      <c r="V7514" s="10">
        <f>SUM(Sales_table[[#This Row],[Unit Profit]]*Sales_table[[#This Row],[Order qty]])</f>
        <v>510.95701539516432</v>
      </c>
    </row>
    <row r="7515" spans="1:22" ht="14.25" customHeight="1" x14ac:dyDescent="0.25">
      <c r="A7515" s="1" t="s">
        <v>7526</v>
      </c>
      <c r="B7515" s="13">
        <v>43949</v>
      </c>
      <c r="C7515" s="13" t="str">
        <f>TEXT(Sales_table[[#This Row],[Sales Date]], "mmmm")</f>
        <v>April</v>
      </c>
      <c r="D7515" s="1" t="s">
        <v>18</v>
      </c>
      <c r="E7515" s="1">
        <v>12</v>
      </c>
      <c r="F7515" s="1" t="str">
        <f>INDEX(Sales_Team[], MATCH(Sales_table[[#This Row],[Salesteamindex]], Sales_Team[Index], 0), MATCH(Sales_table[[#Headers],[Sales Person]], Sales_Team[#Headers], 0))</f>
        <v>Carl Nguyen</v>
      </c>
      <c r="G7515" s="1">
        <v>157</v>
      </c>
      <c r="H7515" s="1" t="str">
        <f>INDEX(storelocation_table[], MATCH(Sales_table[[#This Row],[Storeindex]], storelocation_table[id], 0), MATCH(Sales_table[[#Headers],[Store Name]], storelocation_table[#Headers], 0))</f>
        <v>Downers Grove (Township)</v>
      </c>
      <c r="I7515" s="1" t="str">
        <f>INDEX(Sales_Team[], MATCH(Sales_table[[#This Row],[Salesteamindex]], Sales_Team[Index], 0), MATCH(Sales_table[[#Headers],[Region]], Sales_Team[#Headers], 0))</f>
        <v>Midwest</v>
      </c>
      <c r="J7515" s="1" t="str">
        <f>INDEX(storelocation_table[], MATCH(Sales_table[[#This Row],[Storeindex]], storelocation_table[id],0), MATCH(Sales_table[[#Headers],[State]], storelocation_table[#Headers], 0))</f>
        <v>Illinois</v>
      </c>
      <c r="K7515" s="1">
        <f>INDEX(storelocation_table[], MATCH(Sales_table[[#This Row],[Storeindex]], storelocation_table[id], 0), MATCH(Sales_table[[#Headers],[Population]], storelocation_table[#Headers], 0))</f>
        <v>149401</v>
      </c>
      <c r="L7515" s="1"/>
      <c r="M7515" s="1">
        <f>INDEX(storelocation_table[], MATCH(Sales_table[[#This Row],[Storeindex]], storelocation_table[id], 0), MATCH(Sales_table[[#Headers],[median_income]], storelocation_table[#Headers], 0))</f>
        <v>81535</v>
      </c>
      <c r="N7515" s="1">
        <v>27</v>
      </c>
      <c r="O7515" s="1" t="str">
        <f>INDEX(Product_table[], MATCH(Sales_table[[#This Row],[Productindex]], Product_table[Index], 0), MATCH(Sales_table[[#Headers],[Product Name]], Product_table[#Headers], 0))</f>
        <v>Wreaths</v>
      </c>
      <c r="P7515" s="1" t="str">
        <f>INDEX(Product_table[], MATCH(Sales_table[[#This Row],[Productindex]], Product_table[Index], 0), MATCH(Sales_table[[#Headers],[Product Category]], Product_table[#Headers], 0))</f>
        <v>Decoratives</v>
      </c>
      <c r="Q7515" s="1">
        <v>6</v>
      </c>
      <c r="R7515" s="10">
        <v>195.81984221935272</v>
      </c>
      <c r="S7515" s="10">
        <v>139.87131587096624</v>
      </c>
      <c r="T7515" s="10">
        <f>SUM(Sales_table[[#This Row],[unit price]] * Sales_table[[#This Row],[Order qty]])</f>
        <v>1174.9190533161163</v>
      </c>
      <c r="U7515" s="11">
        <f>SUM(Sales_table[[#This Row],[unit price]]-Sales_table[[#This Row],[unit cost]])</f>
        <v>55.94852634838648</v>
      </c>
      <c r="V7515" s="10">
        <f>SUM(Sales_table[[#This Row],[Unit Profit]]*Sales_table[[#This Row],[Order qty]])</f>
        <v>335.69115809031888</v>
      </c>
    </row>
    <row r="7516" spans="1:22" ht="14.25" customHeight="1" x14ac:dyDescent="0.25">
      <c r="A7516" s="1" t="s">
        <v>7527</v>
      </c>
      <c r="B7516" s="13">
        <v>43882</v>
      </c>
      <c r="C7516" s="13" t="str">
        <f>TEXT(Sales_table[[#This Row],[Sales Date]], "mmmm")</f>
        <v>February</v>
      </c>
      <c r="D7516" s="1" t="s">
        <v>14</v>
      </c>
      <c r="E7516" s="1">
        <v>5</v>
      </c>
      <c r="F7516" s="1" t="str">
        <f>INDEX(Sales_Team[], MATCH(Sales_table[[#This Row],[Salesteamindex]], Sales_Team[Index], 0), MATCH(Sales_table[[#Headers],[Sales Person]], Sales_Team[#Headers], 0))</f>
        <v>Stephen Payne</v>
      </c>
      <c r="G7516" s="1">
        <v>62</v>
      </c>
      <c r="H7516" s="1" t="str">
        <f>INDEX(storelocation_table[], MATCH(Sales_table[[#This Row],[Storeindex]], storelocation_table[id], 0), MATCH(Sales_table[[#Headers],[Store Name]], storelocation_table[#Headers], 0))</f>
        <v>Rialto</v>
      </c>
      <c r="I7516" s="1" t="str">
        <f>INDEX(Sales_Team[], MATCH(Sales_table[[#This Row],[Salesteamindex]], Sales_Team[Index], 0), MATCH(Sales_table[[#Headers],[Region]], Sales_Team[#Headers], 0))</f>
        <v>South</v>
      </c>
      <c r="J7516" s="1" t="str">
        <f>INDEX(storelocation_table[], MATCH(Sales_table[[#This Row],[Storeindex]], storelocation_table[id],0), MATCH(Sales_table[[#Headers],[State]], storelocation_table[#Headers], 0))</f>
        <v>California</v>
      </c>
      <c r="K7516" s="1">
        <f>INDEX(storelocation_table[], MATCH(Sales_table[[#This Row],[Storeindex]], storelocation_table[id], 0), MATCH(Sales_table[[#Headers],[Population]], storelocation_table[#Headers], 0))</f>
        <v>103132</v>
      </c>
      <c r="L7516" s="1"/>
      <c r="M7516" s="1">
        <f>INDEX(storelocation_table[], MATCH(Sales_table[[#This Row],[Storeindex]], storelocation_table[id], 0), MATCH(Sales_table[[#Headers],[median_income]], storelocation_table[#Headers], 0))</f>
        <v>50971</v>
      </c>
      <c r="N7516" s="1">
        <v>2</v>
      </c>
      <c r="O7516" s="1" t="str">
        <f>INDEX(Product_table[], MATCH(Sales_table[[#This Row],[Productindex]], Product_table[Index], 0), MATCH(Sales_table[[#Headers],[Product Name]], Product_table[#Headers], 0))</f>
        <v>Photo Frames</v>
      </c>
      <c r="P7516" s="1" t="str">
        <f>INDEX(Product_table[], MATCH(Sales_table[[#This Row],[Productindex]], Product_table[Index], 0), MATCH(Sales_table[[#Headers],[Product Category]], Product_table[#Headers], 0))</f>
        <v>Decoratives</v>
      </c>
      <c r="Q7516" s="1">
        <v>5</v>
      </c>
      <c r="R7516" s="10">
        <v>368.64953738451004</v>
      </c>
      <c r="S7516" s="10">
        <v>263.32109813179289</v>
      </c>
      <c r="T7516" s="10">
        <f>SUM(Sales_table[[#This Row],[unit price]] * Sales_table[[#This Row],[Order qty]])</f>
        <v>1843.2476869225502</v>
      </c>
      <c r="U7516" s="11">
        <f>SUM(Sales_table[[#This Row],[unit price]]-Sales_table[[#This Row],[unit cost]])</f>
        <v>105.32843925271715</v>
      </c>
      <c r="V7516" s="10">
        <f>SUM(Sales_table[[#This Row],[Unit Profit]]*Sales_table[[#This Row],[Order qty]])</f>
        <v>526.64219626358567</v>
      </c>
    </row>
    <row r="7517" spans="1:22" ht="14.25" customHeight="1" x14ac:dyDescent="0.25">
      <c r="A7517" s="1" t="s">
        <v>7528</v>
      </c>
      <c r="B7517" s="13">
        <v>43865</v>
      </c>
      <c r="C7517" s="13" t="str">
        <f>TEXT(Sales_table[[#This Row],[Sales Date]], "mmmm")</f>
        <v>February</v>
      </c>
      <c r="D7517" s="1" t="s">
        <v>18</v>
      </c>
      <c r="E7517" s="1">
        <v>14</v>
      </c>
      <c r="F7517" s="1" t="str">
        <f>INDEX(Sales_Team[], MATCH(Sales_table[[#This Row],[Salesteamindex]], Sales_Team[Index], 0), MATCH(Sales_table[[#Headers],[Sales Person]], Sales_Team[#Headers], 0))</f>
        <v>Paul Holmes</v>
      </c>
      <c r="G7517" s="1">
        <v>180</v>
      </c>
      <c r="H7517" s="1" t="str">
        <f>INDEX(storelocation_table[], MATCH(Sales_table[[#This Row],[Storeindex]], storelocation_table[id], 0), MATCH(Sales_table[[#Headers],[Store Name]], storelocation_table[#Headers], 0))</f>
        <v>York</v>
      </c>
      <c r="I7517" s="1" t="str">
        <f>INDEX(Sales_Team[], MATCH(Sales_table[[#This Row],[Salesteamindex]], Sales_Team[Index], 0), MATCH(Sales_table[[#Headers],[Region]], Sales_Team[#Headers], 0))</f>
        <v>Midwest</v>
      </c>
      <c r="J7517" s="1" t="str">
        <f>INDEX(storelocation_table[], MATCH(Sales_table[[#This Row],[Storeindex]], storelocation_table[id],0), MATCH(Sales_table[[#Headers],[State]], storelocation_table[#Headers], 0))</f>
        <v>Illinois</v>
      </c>
      <c r="K7517" s="1">
        <f>INDEX(storelocation_table[], MATCH(Sales_table[[#This Row],[Storeindex]], storelocation_table[id], 0), MATCH(Sales_table[[#Headers],[Population]], storelocation_table[#Headers], 0))</f>
        <v>125730</v>
      </c>
      <c r="L7517" s="1"/>
      <c r="M7517" s="1">
        <f>INDEX(storelocation_table[], MATCH(Sales_table[[#This Row],[Storeindex]], storelocation_table[id], 0), MATCH(Sales_table[[#Headers],[median_income]], storelocation_table[#Headers], 0))</f>
        <v>76285</v>
      </c>
      <c r="N7517" s="1">
        <v>7</v>
      </c>
      <c r="O7517" s="1" t="str">
        <f>INDEX(Product_table[], MATCH(Sales_table[[#This Row],[Productindex]], Product_table[Index], 0), MATCH(Sales_table[[#Headers],[Product Name]], Product_table[#Headers], 0))</f>
        <v>Dinnerware</v>
      </c>
      <c r="P7517" s="1" t="str">
        <f>INDEX(Product_table[], MATCH(Sales_table[[#This Row],[Productindex]], Product_table[Index], 0), MATCH(Sales_table[[#Headers],[Product Category]], Product_table[#Headers], 0))</f>
        <v>Kitchenery</v>
      </c>
      <c r="Q7517" s="1">
        <v>6</v>
      </c>
      <c r="R7517" s="10">
        <v>588.78685569763184</v>
      </c>
      <c r="S7517" s="10">
        <v>420.56203978402277</v>
      </c>
      <c r="T7517" s="10">
        <f>SUM(Sales_table[[#This Row],[unit price]] * Sales_table[[#This Row],[Order qty]])</f>
        <v>3532.721134185791</v>
      </c>
      <c r="U7517" s="11">
        <f>SUM(Sales_table[[#This Row],[unit price]]-Sales_table[[#This Row],[unit cost]])</f>
        <v>168.22481591360906</v>
      </c>
      <c r="V7517" s="10">
        <f>SUM(Sales_table[[#This Row],[Unit Profit]]*Sales_table[[#This Row],[Order qty]])</f>
        <v>1009.3488954816544</v>
      </c>
    </row>
    <row r="7518" spans="1:22" ht="14.25" customHeight="1" x14ac:dyDescent="0.25">
      <c r="A7518" s="1" t="s">
        <v>7529</v>
      </c>
      <c r="B7518" s="13">
        <v>43919</v>
      </c>
      <c r="C7518" s="13" t="str">
        <f>TEXT(Sales_table[[#This Row],[Sales Date]], "mmmm")</f>
        <v>March</v>
      </c>
      <c r="D7518" s="1" t="s">
        <v>14</v>
      </c>
      <c r="E7518" s="1">
        <v>12</v>
      </c>
      <c r="F7518" s="1" t="str">
        <f>INDEX(Sales_Team[], MATCH(Sales_table[[#This Row],[Salesteamindex]], Sales_Team[Index], 0), MATCH(Sales_table[[#Headers],[Sales Person]], Sales_Team[#Headers], 0))</f>
        <v>Carl Nguyen</v>
      </c>
      <c r="G7518" s="1">
        <v>212</v>
      </c>
      <c r="H7518" s="1" t="str">
        <f>INDEX(storelocation_table[], MATCH(Sales_table[[#This Row],[Storeindex]], storelocation_table[id], 0), MATCH(Sales_table[[#Headers],[Store Name]], storelocation_table[#Headers], 0))</f>
        <v>Columbia</v>
      </c>
      <c r="I7518" s="1" t="str">
        <f>INDEX(Sales_Team[], MATCH(Sales_table[[#This Row],[Salesteamindex]], Sales_Team[Index], 0), MATCH(Sales_table[[#Headers],[Region]], Sales_Team[#Headers], 0))</f>
        <v>Midwest</v>
      </c>
      <c r="J7518" s="1" t="str">
        <f>INDEX(storelocation_table[], MATCH(Sales_table[[#This Row],[Storeindex]], storelocation_table[id],0), MATCH(Sales_table[[#Headers],[State]], storelocation_table[#Headers], 0))</f>
        <v>Maryland</v>
      </c>
      <c r="K7518" s="1">
        <f>INDEX(storelocation_table[], MATCH(Sales_table[[#This Row],[Storeindex]], storelocation_table[id], 0), MATCH(Sales_table[[#Headers],[Population]], storelocation_table[#Headers], 0))</f>
        <v>102116</v>
      </c>
      <c r="L7518" s="1"/>
      <c r="M7518" s="1">
        <f>INDEX(storelocation_table[], MATCH(Sales_table[[#This Row],[Storeindex]], storelocation_table[id], 0), MATCH(Sales_table[[#Headers],[median_income]], storelocation_table[#Headers], 0))</f>
        <v>100849</v>
      </c>
      <c r="N7518" s="1">
        <v>43</v>
      </c>
      <c r="O7518" s="1" t="str">
        <f>INDEX(Product_table[], MATCH(Sales_table[[#This Row],[Productindex]], Product_table[Index], 0), MATCH(Sales_table[[#Headers],[Product Name]], Product_table[#Headers], 0))</f>
        <v>Festive</v>
      </c>
      <c r="P7518" s="1" t="str">
        <f>INDEX(Product_table[], MATCH(Sales_table[[#This Row],[Productindex]], Product_table[Index], 0), MATCH(Sales_table[[#Headers],[Product Category]], Product_table[#Headers], 0))</f>
        <v>Decoratives</v>
      </c>
      <c r="Q7518" s="1">
        <v>4</v>
      </c>
      <c r="R7518" s="10">
        <v>561.9331893324852</v>
      </c>
      <c r="S7518" s="10">
        <v>401.38084952320372</v>
      </c>
      <c r="T7518" s="10">
        <f>SUM(Sales_table[[#This Row],[unit price]] * Sales_table[[#This Row],[Order qty]])</f>
        <v>2247.7327573299408</v>
      </c>
      <c r="U7518" s="11">
        <f>SUM(Sales_table[[#This Row],[unit price]]-Sales_table[[#This Row],[unit cost]])</f>
        <v>160.55233980928148</v>
      </c>
      <c r="V7518" s="10">
        <f>SUM(Sales_table[[#This Row],[Unit Profit]]*Sales_table[[#This Row],[Order qty]])</f>
        <v>642.20935923712591</v>
      </c>
    </row>
    <row r="7519" spans="1:22" ht="14.25" customHeight="1" x14ac:dyDescent="0.25">
      <c r="A7519" s="1" t="s">
        <v>7530</v>
      </c>
      <c r="B7519" s="13">
        <v>43895</v>
      </c>
      <c r="C7519" s="13" t="str">
        <f>TEXT(Sales_table[[#This Row],[Sales Date]], "mmmm")</f>
        <v>March</v>
      </c>
      <c r="D7519" s="1" t="s">
        <v>10</v>
      </c>
      <c r="E7519" s="1">
        <v>15</v>
      </c>
      <c r="F7519" s="1" t="str">
        <f>INDEX(Sales_Team[], MATCH(Sales_table[[#This Row],[Salesteamindex]], Sales_Team[Index], 0), MATCH(Sales_table[[#Headers],[Sales Person]], Sales_Team[#Headers], 0))</f>
        <v>Roger Alexander</v>
      </c>
      <c r="G7519" s="1">
        <v>33</v>
      </c>
      <c r="H7519" s="1" t="str">
        <f>INDEX(storelocation_table[], MATCH(Sales_table[[#This Row],[Storeindex]], storelocation_table[id], 0), MATCH(Sales_table[[#Headers],[Store Name]], storelocation_table[#Headers], 0))</f>
        <v>Escondido</v>
      </c>
      <c r="I7519" s="1" t="str">
        <f>INDEX(Sales_Team[], MATCH(Sales_table[[#This Row],[Salesteamindex]], Sales_Team[Index], 0), MATCH(Sales_table[[#Headers],[Region]], Sales_Team[#Headers], 0))</f>
        <v>Midwest</v>
      </c>
      <c r="J7519" s="1" t="str">
        <f>INDEX(storelocation_table[], MATCH(Sales_table[[#This Row],[Storeindex]], storelocation_table[id],0), MATCH(Sales_table[[#Headers],[State]], storelocation_table[#Headers], 0))</f>
        <v>California</v>
      </c>
      <c r="K7519" s="1">
        <f>INDEX(storelocation_table[], MATCH(Sales_table[[#This Row],[Storeindex]], storelocation_table[id], 0), MATCH(Sales_table[[#Headers],[Population]], storelocation_table[#Headers], 0))</f>
        <v>151451</v>
      </c>
      <c r="L7519" s="1"/>
      <c r="M7519" s="1">
        <f>INDEX(storelocation_table[], MATCH(Sales_table[[#This Row],[Storeindex]], storelocation_table[id], 0), MATCH(Sales_table[[#Headers],[median_income]], storelocation_table[#Headers], 0))</f>
        <v>50899</v>
      </c>
      <c r="N7519" s="1">
        <v>16</v>
      </c>
      <c r="O7519" s="1" t="str">
        <f>INDEX(Product_table[], MATCH(Sales_table[[#This Row],[Productindex]], Product_table[Index], 0), MATCH(Sales_table[[#Headers],[Product Name]], Product_table[#Headers], 0))</f>
        <v>Stemware</v>
      </c>
      <c r="P7519" s="1" t="str">
        <f>INDEX(Product_table[], MATCH(Sales_table[[#This Row],[Productindex]], Product_table[Index], 0), MATCH(Sales_table[[#Headers],[Product Category]], Product_table[#Headers], 0))</f>
        <v>Drinkware</v>
      </c>
      <c r="Q7519" s="1">
        <v>6</v>
      </c>
      <c r="R7519" s="10">
        <v>213.50682270526886</v>
      </c>
      <c r="S7519" s="10">
        <v>152.50487336090634</v>
      </c>
      <c r="T7519" s="10">
        <f>SUM(Sales_table[[#This Row],[unit price]] * Sales_table[[#This Row],[Order qty]])</f>
        <v>1281.0409362316132</v>
      </c>
      <c r="U7519" s="11">
        <f>SUM(Sales_table[[#This Row],[unit price]]-Sales_table[[#This Row],[unit cost]])</f>
        <v>61.001949344362515</v>
      </c>
      <c r="V7519" s="10">
        <f>SUM(Sales_table[[#This Row],[Unit Profit]]*Sales_table[[#This Row],[Order qty]])</f>
        <v>366.01169606617509</v>
      </c>
    </row>
    <row r="7520" spans="1:22" ht="14.25" customHeight="1" x14ac:dyDescent="0.25">
      <c r="A7520" s="1" t="s">
        <v>7531</v>
      </c>
      <c r="B7520" s="13">
        <v>43880</v>
      </c>
      <c r="C7520" s="13" t="str">
        <f>TEXT(Sales_table[[#This Row],[Sales Date]], "mmmm")</f>
        <v>February</v>
      </c>
      <c r="D7520" s="1" t="s">
        <v>18</v>
      </c>
      <c r="E7520" s="1">
        <v>23</v>
      </c>
      <c r="F7520" s="1" t="str">
        <f>INDEX(Sales_Team[], MATCH(Sales_table[[#This Row],[Salesteamindex]], Sales_Team[Index], 0), MATCH(Sales_table[[#Headers],[Sales Person]], Sales_Team[#Headers], 0))</f>
        <v>Douglas Tucker</v>
      </c>
      <c r="G7520" s="1">
        <v>151</v>
      </c>
      <c r="H7520" s="1" t="str">
        <f>INDEX(storelocation_table[], MATCH(Sales_table[[#This Row],[Storeindex]], storelocation_table[id], 0), MATCH(Sales_table[[#Headers],[Store Name]], storelocation_table[#Headers], 0))</f>
        <v>Aurora</v>
      </c>
      <c r="I7520" s="1" t="str">
        <f>INDEX(Sales_Team[], MATCH(Sales_table[[#This Row],[Salesteamindex]], Sales_Team[Index], 0), MATCH(Sales_table[[#Headers],[Region]], Sales_Team[#Headers], 0))</f>
        <v>Midwest</v>
      </c>
      <c r="J7520" s="1" t="str">
        <f>INDEX(storelocation_table[], MATCH(Sales_table[[#This Row],[Storeindex]], storelocation_table[id],0), MATCH(Sales_table[[#Headers],[State]], storelocation_table[#Headers], 0))</f>
        <v>Illinois</v>
      </c>
      <c r="K7520" s="1">
        <f>INDEX(storelocation_table[], MATCH(Sales_table[[#This Row],[Storeindex]], storelocation_table[id], 0), MATCH(Sales_table[[#Headers],[Population]], storelocation_table[#Headers], 0))</f>
        <v>200661</v>
      </c>
      <c r="L7520" s="1"/>
      <c r="M7520" s="1">
        <f>INDEX(storelocation_table[], MATCH(Sales_table[[#This Row],[Storeindex]], storelocation_table[id], 0), MATCH(Sales_table[[#Headers],[median_income]], storelocation_table[#Headers], 0))</f>
        <v>63090</v>
      </c>
      <c r="N7520" s="1">
        <v>5</v>
      </c>
      <c r="O7520" s="1" t="str">
        <f>INDEX(Product_table[], MATCH(Sales_table[[#This Row],[Productindex]], Product_table[Index], 0), MATCH(Sales_table[[#Headers],[Product Name]], Product_table[#Headers], 0))</f>
        <v>Bathroom Furniture</v>
      </c>
      <c r="P7520" s="1" t="str">
        <f>INDEX(Product_table[], MATCH(Sales_table[[#This Row],[Productindex]], Product_table[Index], 0), MATCH(Sales_table[[#Headers],[Product Category]], Product_table[#Headers], 0))</f>
        <v>Furniture</v>
      </c>
      <c r="Q7520" s="1">
        <v>2</v>
      </c>
      <c r="R7520" s="10">
        <v>635.68551975488663</v>
      </c>
      <c r="S7520" s="10">
        <v>454.06108553920478</v>
      </c>
      <c r="T7520" s="10">
        <f>SUM(Sales_table[[#This Row],[unit price]] * Sales_table[[#This Row],[Order qty]])</f>
        <v>1271.3710395097733</v>
      </c>
      <c r="U7520" s="11">
        <f>SUM(Sales_table[[#This Row],[unit price]]-Sales_table[[#This Row],[unit cost]])</f>
        <v>181.62443421568184</v>
      </c>
      <c r="V7520" s="10">
        <f>SUM(Sales_table[[#This Row],[Unit Profit]]*Sales_table[[#This Row],[Order qty]])</f>
        <v>363.24886843136369</v>
      </c>
    </row>
    <row r="7521" spans="1:22" ht="14.25" customHeight="1" x14ac:dyDescent="0.25">
      <c r="A7521" s="1" t="s">
        <v>7532</v>
      </c>
      <c r="B7521" s="13">
        <v>43945</v>
      </c>
      <c r="C7521" s="13" t="str">
        <f>TEXT(Sales_table[[#This Row],[Sales Date]], "mmmm")</f>
        <v>April</v>
      </c>
      <c r="D7521" s="1" t="s">
        <v>12</v>
      </c>
      <c r="E7521" s="1">
        <v>11</v>
      </c>
      <c r="F7521" s="1" t="str">
        <f>INDEX(Sales_Team[], MATCH(Sales_table[[#This Row],[Salesteamindex]], Sales_Team[Index], 0), MATCH(Sales_table[[#Headers],[Sales Person]], Sales_Team[#Headers], 0))</f>
        <v>Joshua Little</v>
      </c>
      <c r="G7521" s="1">
        <v>115</v>
      </c>
      <c r="H7521" s="1" t="str">
        <f>INDEX(storelocation_table[], MATCH(Sales_table[[#This Row],[Storeindex]], storelocation_table[id], 0), MATCH(Sales_table[[#Headers],[Store Name]], storelocation_table[#Headers], 0))</f>
        <v>Cape Coral</v>
      </c>
      <c r="I7521" s="1" t="str">
        <f>INDEX(Sales_Team[], MATCH(Sales_table[[#This Row],[Salesteamindex]], Sales_Team[Index], 0), MATCH(Sales_table[[#Headers],[Region]], Sales_Team[#Headers], 0))</f>
        <v>South</v>
      </c>
      <c r="J7521" s="1" t="str">
        <f>INDEX(storelocation_table[], MATCH(Sales_table[[#This Row],[Storeindex]], storelocation_table[id],0), MATCH(Sales_table[[#Headers],[State]], storelocation_table[#Headers], 0))</f>
        <v>Florida</v>
      </c>
      <c r="K7521" s="1">
        <f>INDEX(storelocation_table[], MATCH(Sales_table[[#This Row],[Storeindex]], storelocation_table[id], 0), MATCH(Sales_table[[#Headers],[Population]], storelocation_table[#Headers], 0))</f>
        <v>175229</v>
      </c>
      <c r="L7521" s="1"/>
      <c r="M7521" s="1">
        <f>INDEX(storelocation_table[], MATCH(Sales_table[[#This Row],[Storeindex]], storelocation_table[id], 0), MATCH(Sales_table[[#Headers],[median_income]], storelocation_table[#Headers], 0))</f>
        <v>50536</v>
      </c>
      <c r="N7521" s="1">
        <v>1</v>
      </c>
      <c r="O7521" s="1" t="str">
        <f>INDEX(Product_table[], MATCH(Sales_table[[#This Row],[Productindex]], Product_table[Index], 0), MATCH(Sales_table[[#Headers],[Product Name]], Product_table[#Headers], 0))</f>
        <v>Cookware</v>
      </c>
      <c r="P7521" s="1" t="str">
        <f>INDEX(Product_table[], MATCH(Sales_table[[#This Row],[Productindex]], Product_table[Index], 0), MATCH(Sales_table[[#Headers],[Product Category]], Product_table[#Headers], 0))</f>
        <v>Kitchenery</v>
      </c>
      <c r="Q7521" s="1">
        <v>1</v>
      </c>
      <c r="R7521" s="10">
        <v>455.63813710212708</v>
      </c>
      <c r="S7521" s="10">
        <v>325.45581221580505</v>
      </c>
      <c r="T7521" s="10">
        <f>SUM(Sales_table[[#This Row],[unit price]] * Sales_table[[#This Row],[Order qty]])</f>
        <v>455.63813710212708</v>
      </c>
      <c r="U7521" s="11">
        <f>SUM(Sales_table[[#This Row],[unit price]]-Sales_table[[#This Row],[unit cost]])</f>
        <v>130.18232488632202</v>
      </c>
      <c r="V7521" s="10">
        <f>SUM(Sales_table[[#This Row],[Unit Profit]]*Sales_table[[#This Row],[Order qty]])</f>
        <v>130.18232488632202</v>
      </c>
    </row>
    <row r="7522" spans="1:22" ht="14.25" customHeight="1" x14ac:dyDescent="0.25">
      <c r="A7522" s="1" t="s">
        <v>7533</v>
      </c>
      <c r="B7522" s="13">
        <v>43948</v>
      </c>
      <c r="C7522" s="13" t="str">
        <f>TEXT(Sales_table[[#This Row],[Sales Date]], "mmmm")</f>
        <v>April</v>
      </c>
      <c r="D7522" s="1" t="s">
        <v>18</v>
      </c>
      <c r="E7522" s="1">
        <v>26</v>
      </c>
      <c r="F7522" s="1" t="str">
        <f>INDEX(Sales_Team[], MATCH(Sales_table[[#This Row],[Salesteamindex]], Sales_Team[Index], 0), MATCH(Sales_table[[#Headers],[Sales Person]], Sales_Team[#Headers], 0))</f>
        <v>Donald Reynolds</v>
      </c>
      <c r="G7522" s="1">
        <v>257</v>
      </c>
      <c r="H7522" s="1" t="str">
        <f>INDEX(storelocation_table[], MATCH(Sales_table[[#This Row],[Storeindex]], storelocation_table[id], 0), MATCH(Sales_table[[#Headers],[Store Name]], storelocation_table[#Headers], 0))</f>
        <v>Sunrise Manor</v>
      </c>
      <c r="I7522" s="1" t="str">
        <f>INDEX(Sales_Team[], MATCH(Sales_table[[#This Row],[Salesteamindex]], Sales_Team[Index], 0), MATCH(Sales_table[[#Headers],[Region]], Sales_Team[#Headers], 0))</f>
        <v>South</v>
      </c>
      <c r="J7522" s="1" t="str">
        <f>INDEX(storelocation_table[], MATCH(Sales_table[[#This Row],[Storeindex]], storelocation_table[id],0), MATCH(Sales_table[[#Headers],[State]], storelocation_table[#Headers], 0))</f>
        <v>Nevada</v>
      </c>
      <c r="K7522" s="1">
        <f>INDEX(storelocation_table[], MATCH(Sales_table[[#This Row],[Storeindex]], storelocation_table[id], 0), MATCH(Sales_table[[#Headers],[Population]], storelocation_table[#Headers], 0))</f>
        <v>187647</v>
      </c>
      <c r="L7522" s="1"/>
      <c r="M7522" s="1">
        <f>INDEX(storelocation_table[], MATCH(Sales_table[[#This Row],[Storeindex]], storelocation_table[id], 0), MATCH(Sales_table[[#Headers],[median_income]], storelocation_table[#Headers], 0))</f>
        <v>39586</v>
      </c>
      <c r="N7522" s="1">
        <v>14</v>
      </c>
      <c r="O7522" s="1" t="str">
        <f>INDEX(Product_table[], MATCH(Sales_table[[#This Row],[Productindex]], Product_table[Index], 0), MATCH(Sales_table[[#Headers],[Product Name]], Product_table[#Headers], 0))</f>
        <v>Mirrors</v>
      </c>
      <c r="P7522" s="1" t="str">
        <f>INDEX(Product_table[], MATCH(Sales_table[[#This Row],[Productindex]], Product_table[Index], 0), MATCH(Sales_table[[#Headers],[Product Category]], Product_table[#Headers], 0))</f>
        <v>Accessories</v>
      </c>
      <c r="Q7522" s="1">
        <v>2</v>
      </c>
      <c r="R7522" s="10">
        <v>585.75165957212448</v>
      </c>
      <c r="S7522" s="10">
        <v>418.39404255151749</v>
      </c>
      <c r="T7522" s="10">
        <f>SUM(Sales_table[[#This Row],[unit price]] * Sales_table[[#This Row],[Order qty]])</f>
        <v>1171.503319144249</v>
      </c>
      <c r="U7522" s="11">
        <f>SUM(Sales_table[[#This Row],[unit price]]-Sales_table[[#This Row],[unit cost]])</f>
        <v>167.35761702060699</v>
      </c>
      <c r="V7522" s="10">
        <f>SUM(Sales_table[[#This Row],[Unit Profit]]*Sales_table[[#This Row],[Order qty]])</f>
        <v>334.71523404121399</v>
      </c>
    </row>
    <row r="7523" spans="1:22" ht="14.25" customHeight="1" x14ac:dyDescent="0.25">
      <c r="A7523" s="1" t="s">
        <v>7534</v>
      </c>
      <c r="B7523" s="13">
        <v>43945</v>
      </c>
      <c r="C7523" s="13" t="str">
        <f>TEXT(Sales_table[[#This Row],[Sales Date]], "mmmm")</f>
        <v>April</v>
      </c>
      <c r="D7523" s="1" t="s">
        <v>12</v>
      </c>
      <c r="E7523" s="1">
        <v>15</v>
      </c>
      <c r="F7523" s="1" t="str">
        <f>INDEX(Sales_Team[], MATCH(Sales_table[[#This Row],[Salesteamindex]], Sales_Team[Index], 0), MATCH(Sales_table[[#Headers],[Sales Person]], Sales_Team[#Headers], 0))</f>
        <v>Roger Alexander</v>
      </c>
      <c r="G7523" s="1">
        <v>70</v>
      </c>
      <c r="H7523" s="1" t="str">
        <f>INDEX(storelocation_table[], MATCH(Sales_table[[#This Row],[Storeindex]], storelocation_table[id], 0), MATCH(Sales_table[[#Headers],[Store Name]], storelocation_table[#Headers], 0))</f>
        <v>San Diego</v>
      </c>
      <c r="I7523" s="1" t="str">
        <f>INDEX(Sales_Team[], MATCH(Sales_table[[#This Row],[Salesteamindex]], Sales_Team[Index], 0), MATCH(Sales_table[[#Headers],[Region]], Sales_Team[#Headers], 0))</f>
        <v>Midwest</v>
      </c>
      <c r="J7523" s="1" t="str">
        <f>INDEX(storelocation_table[], MATCH(Sales_table[[#This Row],[Storeindex]], storelocation_table[id],0), MATCH(Sales_table[[#Headers],[State]], storelocation_table[#Headers], 0))</f>
        <v>California</v>
      </c>
      <c r="K7523" s="1">
        <f>INDEX(storelocation_table[], MATCH(Sales_table[[#This Row],[Storeindex]], storelocation_table[id], 0), MATCH(Sales_table[[#Headers],[Population]], storelocation_table[#Headers], 0))</f>
        <v>1394928</v>
      </c>
      <c r="L7523" s="1"/>
      <c r="M7523" s="1">
        <f>INDEX(storelocation_table[], MATCH(Sales_table[[#This Row],[Storeindex]], storelocation_table[id], 0), MATCH(Sales_table[[#Headers],[median_income]], storelocation_table[#Headers], 0))</f>
        <v>66116</v>
      </c>
      <c r="N7523" s="1">
        <v>19</v>
      </c>
      <c r="O7523" s="1" t="str">
        <f>INDEX(Product_table[], MATCH(Sales_table[[#This Row],[Productindex]], Product_table[Index], 0), MATCH(Sales_table[[#Headers],[Product Name]], Product_table[#Headers], 0))</f>
        <v>Vanities</v>
      </c>
      <c r="P7523" s="1" t="str">
        <f>INDEX(Product_table[], MATCH(Sales_table[[#This Row],[Productindex]], Product_table[Index], 0), MATCH(Sales_table[[#Headers],[Product Category]], Product_table[#Headers], 0))</f>
        <v>Collections</v>
      </c>
      <c r="Q7523" s="1">
        <v>10</v>
      </c>
      <c r="R7523" s="10">
        <v>392.18446862697601</v>
      </c>
      <c r="S7523" s="10">
        <v>280.13176330498288</v>
      </c>
      <c r="T7523" s="10">
        <f>SUM(Sales_table[[#This Row],[unit price]] * Sales_table[[#This Row],[Order qty]])</f>
        <v>3921.8446862697601</v>
      </c>
      <c r="U7523" s="11">
        <f>SUM(Sales_table[[#This Row],[unit price]]-Sales_table[[#This Row],[unit cost]])</f>
        <v>112.05270532199313</v>
      </c>
      <c r="V7523" s="10">
        <f>SUM(Sales_table[[#This Row],[Unit Profit]]*Sales_table[[#This Row],[Order qty]])</f>
        <v>1120.5270532199313</v>
      </c>
    </row>
    <row r="7524" spans="1:22" ht="14.25" customHeight="1" x14ac:dyDescent="0.25">
      <c r="A7524" s="1" t="s">
        <v>7535</v>
      </c>
      <c r="B7524" s="13">
        <v>43966</v>
      </c>
      <c r="C7524" s="13" t="str">
        <f>TEXT(Sales_table[[#This Row],[Sales Date]], "mmmm")</f>
        <v>May</v>
      </c>
      <c r="D7524" s="1" t="s">
        <v>12</v>
      </c>
      <c r="E7524" s="1">
        <v>26</v>
      </c>
      <c r="F7524" s="1" t="str">
        <f>INDEX(Sales_Team[], MATCH(Sales_table[[#This Row],[Salesteamindex]], Sales_Team[Index], 0), MATCH(Sales_table[[#Headers],[Sales Person]], Sales_Team[#Headers], 0))</f>
        <v>Donald Reynolds</v>
      </c>
      <c r="G7524" s="1">
        <v>350</v>
      </c>
      <c r="H7524" s="1" t="str">
        <f>INDEX(storelocation_table[], MATCH(Sales_table[[#This Row],[Storeindex]], storelocation_table[id], 0), MATCH(Sales_table[[#Headers],[Store Name]], storelocation_table[#Headers], 0))</f>
        <v>Arlington</v>
      </c>
      <c r="I7524" s="1" t="str">
        <f>INDEX(Sales_Team[], MATCH(Sales_table[[#This Row],[Salesteamindex]], Sales_Team[Index], 0), MATCH(Sales_table[[#Headers],[Region]], Sales_Team[#Headers], 0))</f>
        <v>South</v>
      </c>
      <c r="J7524" s="1" t="str">
        <f>INDEX(storelocation_table[], MATCH(Sales_table[[#This Row],[Storeindex]], storelocation_table[id],0), MATCH(Sales_table[[#Headers],[State]], storelocation_table[#Headers], 0))</f>
        <v>Virginia</v>
      </c>
      <c r="K7524" s="1">
        <f>INDEX(storelocation_table[], MATCH(Sales_table[[#This Row],[Storeindex]], storelocation_table[id], 0), MATCH(Sales_table[[#Headers],[Population]], storelocation_table[#Headers], 0))</f>
        <v>220173</v>
      </c>
      <c r="L7524" s="1"/>
      <c r="M7524" s="1">
        <f>INDEX(storelocation_table[], MATCH(Sales_table[[#This Row],[Storeindex]], storelocation_table[id], 0), MATCH(Sales_table[[#Headers],[median_income]], storelocation_table[#Headers], 0))</f>
        <v>105763</v>
      </c>
      <c r="N7524" s="1">
        <v>21</v>
      </c>
      <c r="O7524" s="1" t="str">
        <f>INDEX(Product_table[], MATCH(Sales_table[[#This Row],[Productindex]], Product_table[Index], 0), MATCH(Sales_table[[#Headers],[Product Name]], Product_table[#Headers], 0))</f>
        <v>Floral</v>
      </c>
      <c r="P7524" s="1" t="str">
        <f>INDEX(Product_table[], MATCH(Sales_table[[#This Row],[Productindex]], Product_table[Index], 0), MATCH(Sales_table[[#Headers],[Product Category]], Product_table[#Headers], 0))</f>
        <v>Decoratives</v>
      </c>
      <c r="Q7524" s="1">
        <v>1</v>
      </c>
      <c r="R7524" s="10">
        <v>476.50341206789017</v>
      </c>
      <c r="S7524" s="10">
        <v>340.359580048493</v>
      </c>
      <c r="T7524" s="10">
        <f>SUM(Sales_table[[#This Row],[unit price]] * Sales_table[[#This Row],[Order qty]])</f>
        <v>476.50341206789017</v>
      </c>
      <c r="U7524" s="11">
        <f>SUM(Sales_table[[#This Row],[unit price]]-Sales_table[[#This Row],[unit cost]])</f>
        <v>136.14383201939717</v>
      </c>
      <c r="V7524" s="10">
        <f>SUM(Sales_table[[#This Row],[Unit Profit]]*Sales_table[[#This Row],[Order qty]])</f>
        <v>136.14383201939717</v>
      </c>
    </row>
    <row r="7525" spans="1:22" ht="14.25" customHeight="1" x14ac:dyDescent="0.25">
      <c r="A7525" s="1" t="s">
        <v>7536</v>
      </c>
      <c r="B7525" s="13">
        <v>43939</v>
      </c>
      <c r="C7525" s="13" t="str">
        <f>TEXT(Sales_table[[#This Row],[Sales Date]], "mmmm")</f>
        <v>April</v>
      </c>
      <c r="D7525" s="1" t="s">
        <v>10</v>
      </c>
      <c r="E7525" s="1">
        <v>19</v>
      </c>
      <c r="F7525" s="1" t="str">
        <f>INDEX(Sales_Team[], MATCH(Sales_table[[#This Row],[Salesteamindex]], Sales_Team[Index], 0), MATCH(Sales_table[[#Headers],[Sales Person]], Sales_Team[#Headers], 0))</f>
        <v>Nicholas Cunningham</v>
      </c>
      <c r="G7525" s="1">
        <v>147</v>
      </c>
      <c r="H7525" s="1" t="str">
        <f>INDEX(storelocation_table[], MATCH(Sales_table[[#This Row],[Storeindex]], storelocation_table[id], 0), MATCH(Sales_table[[#Headers],[Store Name]], storelocation_table[#Headers], 0))</f>
        <v>Cedar Rapids</v>
      </c>
      <c r="I7525" s="1" t="str">
        <f>INDEX(Sales_Team[], MATCH(Sales_table[[#This Row],[Salesteamindex]], Sales_Team[Index], 0), MATCH(Sales_table[[#Headers],[Region]], Sales_Team[#Headers], 0))</f>
        <v>South</v>
      </c>
      <c r="J7525" s="1" t="str">
        <f>INDEX(storelocation_table[], MATCH(Sales_table[[#This Row],[Storeindex]], storelocation_table[id],0), MATCH(Sales_table[[#Headers],[State]], storelocation_table[#Headers], 0))</f>
        <v>Iowa</v>
      </c>
      <c r="K7525" s="1">
        <f>INDEX(storelocation_table[], MATCH(Sales_table[[#This Row],[Storeindex]], storelocation_table[id], 0), MATCH(Sales_table[[#Headers],[Population]], storelocation_table[#Headers], 0))</f>
        <v>130405</v>
      </c>
      <c r="L7525" s="1"/>
      <c r="M7525" s="1">
        <f>INDEX(storelocation_table[], MATCH(Sales_table[[#This Row],[Storeindex]], storelocation_table[id], 0), MATCH(Sales_table[[#Headers],[median_income]], storelocation_table[#Headers], 0))</f>
        <v>53581</v>
      </c>
      <c r="N7525" s="1">
        <v>37</v>
      </c>
      <c r="O7525" s="1" t="str">
        <f>INDEX(Product_table[], MATCH(Sales_table[[#This Row],[Productindex]], Product_table[Index], 0), MATCH(Sales_table[[#Headers],[Product Name]], Product_table[#Headers], 0))</f>
        <v>Platters</v>
      </c>
      <c r="P7525" s="1" t="str">
        <f>INDEX(Product_table[], MATCH(Sales_table[[#This Row],[Productindex]], Product_table[Index], 0), MATCH(Sales_table[[#Headers],[Product Category]], Product_table[#Headers], 0))</f>
        <v>Kitchenery</v>
      </c>
      <c r="Q7525" s="1">
        <v>9</v>
      </c>
      <c r="R7525" s="10">
        <v>428.88196992874146</v>
      </c>
      <c r="S7525" s="10">
        <v>306.34426423481534</v>
      </c>
      <c r="T7525" s="10">
        <f>SUM(Sales_table[[#This Row],[unit price]] * Sales_table[[#This Row],[Order qty]])</f>
        <v>3859.9377293586731</v>
      </c>
      <c r="U7525" s="11">
        <f>SUM(Sales_table[[#This Row],[unit price]]-Sales_table[[#This Row],[unit cost]])</f>
        <v>122.53770569392611</v>
      </c>
      <c r="V7525" s="10">
        <f>SUM(Sales_table[[#This Row],[Unit Profit]]*Sales_table[[#This Row],[Order qty]])</f>
        <v>1102.8393512453349</v>
      </c>
    </row>
    <row r="7526" spans="1:22" ht="14.25" customHeight="1" x14ac:dyDescent="0.25">
      <c r="A7526" s="1" t="s">
        <v>7537</v>
      </c>
      <c r="B7526" s="13">
        <v>43859</v>
      </c>
      <c r="C7526" s="13" t="str">
        <f>TEXT(Sales_table[[#This Row],[Sales Date]], "mmmm")</f>
        <v>January</v>
      </c>
      <c r="D7526" s="1" t="s">
        <v>10</v>
      </c>
      <c r="E7526" s="1">
        <v>7</v>
      </c>
      <c r="F7526" s="1" t="str">
        <f>INDEX(Sales_Team[], MATCH(Sales_table[[#This Row],[Salesteamindex]], Sales_Team[Index], 0), MATCH(Sales_table[[#Headers],[Sales Person]], Sales_Team[#Headers], 0))</f>
        <v>Shawn Cook</v>
      </c>
      <c r="G7526" s="1">
        <v>203</v>
      </c>
      <c r="H7526" s="1" t="str">
        <f>INDEX(storelocation_table[], MATCH(Sales_table[[#This Row],[Storeindex]], storelocation_table[id], 0), MATCH(Sales_table[[#Headers],[Store Name]], storelocation_table[#Headers], 0))</f>
        <v>Metairie</v>
      </c>
      <c r="I7526" s="1" t="str">
        <f>INDEX(Sales_Team[], MATCH(Sales_table[[#This Row],[Salesteamindex]], Sales_Team[Index], 0), MATCH(Sales_table[[#Headers],[Region]], Sales_Team[#Headers], 0))</f>
        <v>Midwest</v>
      </c>
      <c r="J7526" s="1" t="str">
        <f>INDEX(storelocation_table[], MATCH(Sales_table[[#This Row],[Storeindex]], storelocation_table[id],0), MATCH(Sales_table[[#Headers],[State]], storelocation_table[#Headers], 0))</f>
        <v>Louisiana</v>
      </c>
      <c r="K7526" s="1">
        <f>INDEX(storelocation_table[], MATCH(Sales_table[[#This Row],[Storeindex]], storelocation_table[id], 0), MATCH(Sales_table[[#Headers],[Population]], storelocation_table[#Headers], 0))</f>
        <v>140074</v>
      </c>
      <c r="L7526" s="1"/>
      <c r="M7526" s="1">
        <f>INDEX(storelocation_table[], MATCH(Sales_table[[#This Row],[Storeindex]], storelocation_table[id], 0), MATCH(Sales_table[[#Headers],[median_income]], storelocation_table[#Headers], 0))</f>
        <v>52421</v>
      </c>
      <c r="N7526" s="1">
        <v>2</v>
      </c>
      <c r="O7526" s="1" t="str">
        <f>INDEX(Product_table[], MATCH(Sales_table[[#This Row],[Productindex]], Product_table[Index], 0), MATCH(Sales_table[[#Headers],[Product Name]], Product_table[#Headers], 0))</f>
        <v>Photo Frames</v>
      </c>
      <c r="P7526" s="1" t="str">
        <f>INDEX(Product_table[], MATCH(Sales_table[[#This Row],[Productindex]], Product_table[Index], 0), MATCH(Sales_table[[#Headers],[Product Category]], Product_table[#Headers], 0))</f>
        <v>Decoratives</v>
      </c>
      <c r="Q7526" s="1">
        <v>6</v>
      </c>
      <c r="R7526" s="10">
        <v>300.17763179540634</v>
      </c>
      <c r="S7526" s="10">
        <v>214.41259413957596</v>
      </c>
      <c r="T7526" s="10">
        <f>SUM(Sales_table[[#This Row],[unit price]] * Sales_table[[#This Row],[Order qty]])</f>
        <v>1801.065790772438</v>
      </c>
      <c r="U7526" s="11">
        <f>SUM(Sales_table[[#This Row],[unit price]]-Sales_table[[#This Row],[unit cost]])</f>
        <v>85.765037655830383</v>
      </c>
      <c r="V7526" s="10">
        <f>SUM(Sales_table[[#This Row],[Unit Profit]]*Sales_table[[#This Row],[Order qty]])</f>
        <v>514.5902259349823</v>
      </c>
    </row>
    <row r="7527" spans="1:22" ht="14.25" customHeight="1" x14ac:dyDescent="0.25">
      <c r="A7527" s="1" t="s">
        <v>7538</v>
      </c>
      <c r="B7527" s="13">
        <v>43961</v>
      </c>
      <c r="C7527" s="13" t="str">
        <f>TEXT(Sales_table[[#This Row],[Sales Date]], "mmmm")</f>
        <v>May</v>
      </c>
      <c r="D7527" s="1" t="s">
        <v>10</v>
      </c>
      <c r="E7527" s="1">
        <v>12</v>
      </c>
      <c r="F7527" s="1" t="str">
        <f>INDEX(Sales_Team[], MATCH(Sales_table[[#This Row],[Salesteamindex]], Sales_Team[Index], 0), MATCH(Sales_table[[#Headers],[Sales Person]], Sales_Team[#Headers], 0))</f>
        <v>Carl Nguyen</v>
      </c>
      <c r="G7527" s="1">
        <v>198</v>
      </c>
      <c r="H7527" s="1" t="str">
        <f>INDEX(storelocation_table[], MATCH(Sales_table[[#This Row],[Storeindex]], storelocation_table[id], 0), MATCH(Sales_table[[#Headers],[Store Name]], storelocation_table[#Headers], 0))</f>
        <v>Wichita</v>
      </c>
      <c r="I7527" s="1" t="str">
        <f>INDEX(Sales_Team[], MATCH(Sales_table[[#This Row],[Salesteamindex]], Sales_Team[Index], 0), MATCH(Sales_table[[#Headers],[Region]], Sales_Team[#Headers], 0))</f>
        <v>Midwest</v>
      </c>
      <c r="J7527" s="1" t="str">
        <f>INDEX(storelocation_table[], MATCH(Sales_table[[#This Row],[Storeindex]], storelocation_table[id],0), MATCH(Sales_table[[#Headers],[State]], storelocation_table[#Headers], 0))</f>
        <v>Kansas</v>
      </c>
      <c r="K7527" s="1">
        <f>INDEX(storelocation_table[], MATCH(Sales_table[[#This Row],[Storeindex]], storelocation_table[id], 0), MATCH(Sales_table[[#Headers],[Population]], storelocation_table[#Headers], 0))</f>
        <v>389965</v>
      </c>
      <c r="L7527" s="1"/>
      <c r="M7527" s="1">
        <f>INDEX(storelocation_table[], MATCH(Sales_table[[#This Row],[Storeindex]], storelocation_table[id], 0), MATCH(Sales_table[[#Headers],[median_income]], storelocation_table[#Headers], 0))</f>
        <v>45947</v>
      </c>
      <c r="N7527" s="1">
        <v>19</v>
      </c>
      <c r="O7527" s="1" t="str">
        <f>INDEX(Product_table[], MATCH(Sales_table[[#This Row],[Productindex]], Product_table[Index], 0), MATCH(Sales_table[[#Headers],[Product Name]], Product_table[#Headers], 0))</f>
        <v>Vanities</v>
      </c>
      <c r="P7527" s="1" t="str">
        <f>INDEX(Product_table[], MATCH(Sales_table[[#This Row],[Productindex]], Product_table[Index], 0), MATCH(Sales_table[[#Headers],[Product Category]], Product_table[#Headers], 0))</f>
        <v>Collections</v>
      </c>
      <c r="Q7527" s="1">
        <v>3</v>
      </c>
      <c r="R7527" s="10">
        <v>467.68413984775543</v>
      </c>
      <c r="S7527" s="10">
        <v>334.06009989125391</v>
      </c>
      <c r="T7527" s="10">
        <f>SUM(Sales_table[[#This Row],[unit price]] * Sales_table[[#This Row],[Order qty]])</f>
        <v>1403.0524195432663</v>
      </c>
      <c r="U7527" s="11">
        <f>SUM(Sales_table[[#This Row],[unit price]]-Sales_table[[#This Row],[unit cost]])</f>
        <v>133.62403995650152</v>
      </c>
      <c r="V7527" s="10">
        <f>SUM(Sales_table[[#This Row],[Unit Profit]]*Sales_table[[#This Row],[Order qty]])</f>
        <v>400.87211986950456</v>
      </c>
    </row>
    <row r="7528" spans="1:22" ht="14.25" customHeight="1" x14ac:dyDescent="0.25">
      <c r="A7528" s="1" t="s">
        <v>7539</v>
      </c>
      <c r="B7528" s="13">
        <v>43948</v>
      </c>
      <c r="C7528" s="13" t="str">
        <f>TEXT(Sales_table[[#This Row],[Sales Date]], "mmmm")</f>
        <v>April</v>
      </c>
      <c r="D7528" s="1" t="s">
        <v>10</v>
      </c>
      <c r="E7528" s="1">
        <v>19</v>
      </c>
      <c r="F7528" s="1" t="str">
        <f>INDEX(Sales_Team[], MATCH(Sales_table[[#This Row],[Salesteamindex]], Sales_Team[Index], 0), MATCH(Sales_table[[#Headers],[Sales Person]], Sales_Team[#Headers], 0))</f>
        <v>Nicholas Cunningham</v>
      </c>
      <c r="G7528" s="1">
        <v>158</v>
      </c>
      <c r="H7528" s="1" t="str">
        <f>INDEX(storelocation_table[], MATCH(Sales_table[[#This Row],[Storeindex]], storelocation_table[id], 0), MATCH(Sales_table[[#Headers],[Store Name]], storelocation_table[#Headers], 0))</f>
        <v>Elgin</v>
      </c>
      <c r="I7528" s="1" t="str">
        <f>INDEX(Sales_Team[], MATCH(Sales_table[[#This Row],[Salesteamindex]], Sales_Team[Index], 0), MATCH(Sales_table[[#Headers],[Region]], Sales_Team[#Headers], 0))</f>
        <v>South</v>
      </c>
      <c r="J7528" s="1" t="str">
        <f>INDEX(storelocation_table[], MATCH(Sales_table[[#This Row],[Storeindex]], storelocation_table[id],0), MATCH(Sales_table[[#Headers],[State]], storelocation_table[#Headers], 0))</f>
        <v>Illinois</v>
      </c>
      <c r="K7528" s="1">
        <f>INDEX(storelocation_table[], MATCH(Sales_table[[#This Row],[Storeindex]], storelocation_table[id], 0), MATCH(Sales_table[[#Headers],[Population]], storelocation_table[#Headers], 0))</f>
        <v>112111</v>
      </c>
      <c r="L7528" s="1"/>
      <c r="M7528" s="1">
        <f>INDEX(storelocation_table[], MATCH(Sales_table[[#This Row],[Storeindex]], storelocation_table[id], 0), MATCH(Sales_table[[#Headers],[median_income]], storelocation_table[#Headers], 0))</f>
        <v>60499</v>
      </c>
      <c r="N7528" s="1">
        <v>5</v>
      </c>
      <c r="O7528" s="1" t="str">
        <f>INDEX(Product_table[], MATCH(Sales_table[[#This Row],[Productindex]], Product_table[Index], 0), MATCH(Sales_table[[#Headers],[Product Name]], Product_table[#Headers], 0))</f>
        <v>Bathroom Furniture</v>
      </c>
      <c r="P7528" s="1" t="str">
        <f>INDEX(Product_table[], MATCH(Sales_table[[#This Row],[Productindex]], Product_table[Index], 0), MATCH(Sales_table[[#Headers],[Product Category]], Product_table[#Headers], 0))</f>
        <v>Furniture</v>
      </c>
      <c r="Q7528" s="1">
        <v>9</v>
      </c>
      <c r="R7528" s="10">
        <v>213.92163473367691</v>
      </c>
      <c r="S7528" s="10">
        <v>152.80116766691208</v>
      </c>
      <c r="T7528" s="10">
        <f>SUM(Sales_table[[#This Row],[unit price]] * Sales_table[[#This Row],[Order qty]])</f>
        <v>1925.2947126030922</v>
      </c>
      <c r="U7528" s="11">
        <f>SUM(Sales_table[[#This Row],[unit price]]-Sales_table[[#This Row],[unit cost]])</f>
        <v>61.120467066764832</v>
      </c>
      <c r="V7528" s="10">
        <f>SUM(Sales_table[[#This Row],[Unit Profit]]*Sales_table[[#This Row],[Order qty]])</f>
        <v>550.08420360088348</v>
      </c>
    </row>
    <row r="7529" spans="1:22" ht="14.25" customHeight="1" x14ac:dyDescent="0.25">
      <c r="A7529" s="1" t="s">
        <v>7540</v>
      </c>
      <c r="B7529" s="13">
        <v>43935</v>
      </c>
      <c r="C7529" s="13" t="str">
        <f>TEXT(Sales_table[[#This Row],[Sales Date]], "mmmm")</f>
        <v>April</v>
      </c>
      <c r="D7529" s="1" t="s">
        <v>14</v>
      </c>
      <c r="E7529" s="1">
        <v>19</v>
      </c>
      <c r="F7529" s="1" t="str">
        <f>INDEX(Sales_Team[], MATCH(Sales_table[[#This Row],[Salesteamindex]], Sales_Team[Index], 0), MATCH(Sales_table[[#Headers],[Sales Person]], Sales_Team[#Headers], 0))</f>
        <v>Nicholas Cunningham</v>
      </c>
      <c r="G7529" s="1">
        <v>239</v>
      </c>
      <c r="H7529" s="1" t="str">
        <f>INDEX(storelocation_table[], MATCH(Sales_table[[#This Row],[Storeindex]], storelocation_table[id], 0), MATCH(Sales_table[[#Headers],[Store Name]], storelocation_table[#Headers], 0))</f>
        <v>Lincoln</v>
      </c>
      <c r="I7529" s="1" t="str">
        <f>INDEX(Sales_Team[], MATCH(Sales_table[[#This Row],[Salesteamindex]], Sales_Team[Index], 0), MATCH(Sales_table[[#Headers],[Region]], Sales_Team[#Headers], 0))</f>
        <v>South</v>
      </c>
      <c r="J7529" s="1" t="str">
        <f>INDEX(storelocation_table[], MATCH(Sales_table[[#This Row],[Storeindex]], storelocation_table[id],0), MATCH(Sales_table[[#Headers],[State]], storelocation_table[#Headers], 0))</f>
        <v>Nebraska</v>
      </c>
      <c r="K7529" s="1">
        <f>INDEX(storelocation_table[], MATCH(Sales_table[[#This Row],[Storeindex]], storelocation_table[id], 0), MATCH(Sales_table[[#Headers],[Population]], storelocation_table[#Headers], 0))</f>
        <v>277348</v>
      </c>
      <c r="L7529" s="1"/>
      <c r="M7529" s="1">
        <f>INDEX(storelocation_table[], MATCH(Sales_table[[#This Row],[Storeindex]], storelocation_table[id], 0), MATCH(Sales_table[[#Headers],[median_income]], storelocation_table[#Headers], 0))</f>
        <v>49840</v>
      </c>
      <c r="N7529" s="1">
        <v>47</v>
      </c>
      <c r="O7529" s="1" t="str">
        <f>INDEX(Product_table[], MATCH(Sales_table[[#This Row],[Productindex]], Product_table[Index], 0), MATCH(Sales_table[[#Headers],[Product Name]], Product_table[#Headers], 0))</f>
        <v>Audio</v>
      </c>
      <c r="P7529" s="1" t="str">
        <f>INDEX(Product_table[], MATCH(Sales_table[[#This Row],[Productindex]], Product_table[Index], 0), MATCH(Sales_table[[#Headers],[Product Category]], Product_table[#Headers], 0))</f>
        <v>Electronics</v>
      </c>
      <c r="Q7529" s="1">
        <v>3</v>
      </c>
      <c r="R7529" s="10">
        <v>448.12559294700623</v>
      </c>
      <c r="S7529" s="10">
        <v>320.08970924786161</v>
      </c>
      <c r="T7529" s="10">
        <f>SUM(Sales_table[[#This Row],[unit price]] * Sales_table[[#This Row],[Order qty]])</f>
        <v>1344.3767788410187</v>
      </c>
      <c r="U7529" s="11">
        <f>SUM(Sales_table[[#This Row],[unit price]]-Sales_table[[#This Row],[unit cost]])</f>
        <v>128.03588369914462</v>
      </c>
      <c r="V7529" s="10">
        <f>SUM(Sales_table[[#This Row],[Unit Profit]]*Sales_table[[#This Row],[Order qty]])</f>
        <v>384.10765109743386</v>
      </c>
    </row>
    <row r="7530" spans="1:22" ht="14.25" customHeight="1" x14ac:dyDescent="0.25">
      <c r="A7530" s="1" t="s">
        <v>7541</v>
      </c>
      <c r="B7530" s="13">
        <v>43931</v>
      </c>
      <c r="C7530" s="13" t="str">
        <f>TEXT(Sales_table[[#This Row],[Sales Date]], "mmmm")</f>
        <v>April</v>
      </c>
      <c r="D7530" s="1" t="s">
        <v>10</v>
      </c>
      <c r="E7530" s="1">
        <v>1</v>
      </c>
      <c r="F7530" s="1" t="str">
        <f>INDEX(Sales_Team[], MATCH(Sales_table[[#This Row],[Salesteamindex]], Sales_Team[Index], 0), MATCH(Sales_table[[#Headers],[Sales Person]], Sales_Team[#Headers], 0))</f>
        <v>Adam Hernandez</v>
      </c>
      <c r="G7530" s="1">
        <v>364</v>
      </c>
      <c r="H7530" s="1" t="str">
        <f>INDEX(storelocation_table[], MATCH(Sales_table[[#This Row],[Storeindex]], storelocation_table[id], 0), MATCH(Sales_table[[#Headers],[Store Name]], storelocation_table[#Headers], 0))</f>
        <v>Vancouver</v>
      </c>
      <c r="I7530" s="1" t="str">
        <f>INDEX(Sales_Team[], MATCH(Sales_table[[#This Row],[Salesteamindex]], Sales_Team[Index], 0), MATCH(Sales_table[[#Headers],[Region]], Sales_Team[#Headers], 0))</f>
        <v>Northeast</v>
      </c>
      <c r="J7530" s="1" t="str">
        <f>INDEX(storelocation_table[], MATCH(Sales_table[[#This Row],[Storeindex]], storelocation_table[id],0), MATCH(Sales_table[[#Headers],[State]], storelocation_table[#Headers], 0))</f>
        <v>Washington</v>
      </c>
      <c r="K7530" s="1">
        <f>INDEX(storelocation_table[], MATCH(Sales_table[[#This Row],[Storeindex]], storelocation_table[id], 0), MATCH(Sales_table[[#Headers],[Population]], storelocation_table[#Headers], 0))</f>
        <v>172860</v>
      </c>
      <c r="L7530" s="1"/>
      <c r="M7530" s="1">
        <f>INDEX(storelocation_table[], MATCH(Sales_table[[#This Row],[Storeindex]], storelocation_table[id], 0), MATCH(Sales_table[[#Headers],[median_income]], storelocation_table[#Headers], 0))</f>
        <v>50626</v>
      </c>
      <c r="N7530" s="1">
        <v>45</v>
      </c>
      <c r="O7530" s="1" t="str">
        <f>INDEX(Product_table[], MATCH(Sales_table[[#This Row],[Productindex]], Product_table[Index], 0), MATCH(Sales_table[[#Headers],[Product Name]], Product_table[#Headers], 0))</f>
        <v>Home Fragrances</v>
      </c>
      <c r="P7530" s="1" t="str">
        <f>INDEX(Product_table[], MATCH(Sales_table[[#This Row],[Productindex]], Product_table[Index], 0), MATCH(Sales_table[[#Headers],[Product Category]], Product_table[#Headers], 0))</f>
        <v>Decoratives</v>
      </c>
      <c r="Q7530" s="1">
        <v>3</v>
      </c>
      <c r="R7530" s="10">
        <v>168.20188969373703</v>
      </c>
      <c r="S7530" s="10">
        <v>120.14420692409789</v>
      </c>
      <c r="T7530" s="10">
        <f>SUM(Sales_table[[#This Row],[unit price]] * Sales_table[[#This Row],[Order qty]])</f>
        <v>504.60566908121109</v>
      </c>
      <c r="U7530" s="11">
        <f>SUM(Sales_table[[#This Row],[unit price]]-Sales_table[[#This Row],[unit cost]])</f>
        <v>48.057682769639143</v>
      </c>
      <c r="V7530" s="10">
        <f>SUM(Sales_table[[#This Row],[Unit Profit]]*Sales_table[[#This Row],[Order qty]])</f>
        <v>144.17304830891743</v>
      </c>
    </row>
    <row r="7531" spans="1:22" ht="14.25" customHeight="1" x14ac:dyDescent="0.25">
      <c r="A7531" s="1" t="s">
        <v>7542</v>
      </c>
      <c r="B7531" s="13">
        <v>43914</v>
      </c>
      <c r="C7531" s="13" t="str">
        <f>TEXT(Sales_table[[#This Row],[Sales Date]], "mmmm")</f>
        <v>March</v>
      </c>
      <c r="D7531" s="1" t="s">
        <v>12</v>
      </c>
      <c r="E7531" s="1">
        <v>26</v>
      </c>
      <c r="F7531" s="1" t="str">
        <f>INDEX(Sales_Team[], MATCH(Sales_table[[#This Row],[Salesteamindex]], Sales_Team[Index], 0), MATCH(Sales_table[[#Headers],[Sales Person]], Sales_Team[#Headers], 0))</f>
        <v>Donald Reynolds</v>
      </c>
      <c r="G7531" s="1">
        <v>325</v>
      </c>
      <c r="H7531" s="1" t="str">
        <f>INDEX(storelocation_table[], MATCH(Sales_table[[#This Row],[Storeindex]], storelocation_table[id], 0), MATCH(Sales_table[[#Headers],[Store Name]], storelocation_table[#Headers], 0))</f>
        <v>Killeen</v>
      </c>
      <c r="I7531" s="1" t="str">
        <f>INDEX(Sales_Team[], MATCH(Sales_table[[#This Row],[Salesteamindex]], Sales_Team[Index], 0), MATCH(Sales_table[[#Headers],[Region]], Sales_Team[#Headers], 0))</f>
        <v>South</v>
      </c>
      <c r="J7531" s="1" t="str">
        <f>INDEX(storelocation_table[], MATCH(Sales_table[[#This Row],[Storeindex]], storelocation_table[id],0), MATCH(Sales_table[[#Headers],[State]], storelocation_table[#Headers], 0))</f>
        <v>Texas</v>
      </c>
      <c r="K7531" s="1">
        <f>INDEX(storelocation_table[], MATCH(Sales_table[[#This Row],[Storeindex]], storelocation_table[id], 0), MATCH(Sales_table[[#Headers],[Population]], storelocation_table[#Headers], 0))</f>
        <v>140806</v>
      </c>
      <c r="L7531" s="1"/>
      <c r="M7531" s="1">
        <f>INDEX(storelocation_table[], MATCH(Sales_table[[#This Row],[Storeindex]], storelocation_table[id], 0), MATCH(Sales_table[[#Headers],[median_income]], storelocation_table[#Headers], 0))</f>
        <v>47763</v>
      </c>
      <c r="N7531" s="1">
        <v>4</v>
      </c>
      <c r="O7531" s="1" t="str">
        <f>INDEX(Product_table[], MATCH(Sales_table[[#This Row],[Productindex]], Product_table[Index], 0), MATCH(Sales_table[[#Headers],[Product Name]], Product_table[#Headers], 0))</f>
        <v>Serveware</v>
      </c>
      <c r="P7531" s="1" t="str">
        <f>INDEX(Product_table[], MATCH(Sales_table[[#This Row],[Productindex]], Product_table[Index], 0), MATCH(Sales_table[[#Headers],[Product Category]], Product_table[#Headers], 0))</f>
        <v>Kitchenery</v>
      </c>
      <c r="Q7531" s="1">
        <v>4</v>
      </c>
      <c r="R7531" s="10">
        <v>209.59598529338837</v>
      </c>
      <c r="S7531" s="10">
        <v>149.71141806670599</v>
      </c>
      <c r="T7531" s="10">
        <f>SUM(Sales_table[[#This Row],[unit price]] * Sales_table[[#This Row],[Order qty]])</f>
        <v>838.38394117355347</v>
      </c>
      <c r="U7531" s="11">
        <f>SUM(Sales_table[[#This Row],[unit price]]-Sales_table[[#This Row],[unit cost]])</f>
        <v>59.884567226682378</v>
      </c>
      <c r="V7531" s="10">
        <f>SUM(Sales_table[[#This Row],[Unit Profit]]*Sales_table[[#This Row],[Order qty]])</f>
        <v>239.53826890672951</v>
      </c>
    </row>
    <row r="7532" spans="1:22" ht="14.25" customHeight="1" x14ac:dyDescent="0.25">
      <c r="A7532" s="1" t="s">
        <v>7543</v>
      </c>
      <c r="B7532" s="13">
        <v>43929</v>
      </c>
      <c r="C7532" s="13" t="str">
        <f>TEXT(Sales_table[[#This Row],[Sales Date]], "mmmm")</f>
        <v>April</v>
      </c>
      <c r="D7532" s="1" t="s">
        <v>18</v>
      </c>
      <c r="E7532" s="1">
        <v>20</v>
      </c>
      <c r="F7532" s="1" t="str">
        <f>INDEX(Sales_Team[], MATCH(Sales_table[[#This Row],[Salesteamindex]], Sales_Team[Index], 0), MATCH(Sales_table[[#Headers],[Sales Person]], Sales_Team[#Headers], 0))</f>
        <v>Joshua Kenedy</v>
      </c>
      <c r="G7532" s="1">
        <v>240</v>
      </c>
      <c r="H7532" s="1" t="str">
        <f>INDEX(storelocation_table[], MATCH(Sales_table[[#This Row],[Storeindex]], storelocation_table[id], 0), MATCH(Sales_table[[#Headers],[Store Name]], storelocation_table[#Headers], 0))</f>
        <v>Omaha</v>
      </c>
      <c r="I7532" s="1" t="str">
        <f>INDEX(Sales_Team[], MATCH(Sales_table[[#This Row],[Salesteamindex]], Sales_Team[Index], 0), MATCH(Sales_table[[#Headers],[Region]], Sales_Team[#Headers], 0))</f>
        <v>West</v>
      </c>
      <c r="J7532" s="1" t="str">
        <f>INDEX(storelocation_table[], MATCH(Sales_table[[#This Row],[Storeindex]], storelocation_table[id],0), MATCH(Sales_table[[#Headers],[State]], storelocation_table[#Headers], 0))</f>
        <v>Nebraska</v>
      </c>
      <c r="K7532" s="1">
        <f>INDEX(storelocation_table[], MATCH(Sales_table[[#This Row],[Storeindex]], storelocation_table[id], 0), MATCH(Sales_table[[#Headers],[Population]], storelocation_table[#Headers], 0))</f>
        <v>443885</v>
      </c>
      <c r="L7532" s="1"/>
      <c r="M7532" s="1">
        <f>INDEX(storelocation_table[], MATCH(Sales_table[[#This Row],[Storeindex]], storelocation_table[id], 0), MATCH(Sales_table[[#Headers],[median_income]], storelocation_table[#Headers], 0))</f>
        <v>49896</v>
      </c>
      <c r="N7532" s="1">
        <v>46</v>
      </c>
      <c r="O7532" s="1" t="str">
        <f>INDEX(Product_table[], MATCH(Sales_table[[#This Row],[Productindex]], Product_table[Index], 0), MATCH(Sales_table[[#Headers],[Product Name]], Product_table[#Headers], 0))</f>
        <v>Sculptures</v>
      </c>
      <c r="P7532" s="1" t="str">
        <f>INDEX(Product_table[], MATCH(Sales_table[[#This Row],[Productindex]], Product_table[Index], 0), MATCH(Sales_table[[#Headers],[Product Category]], Product_table[#Headers], 0))</f>
        <v>Decoratives</v>
      </c>
      <c r="Q7532" s="1">
        <v>4</v>
      </c>
      <c r="R7532" s="10">
        <v>570.48224097490311</v>
      </c>
      <c r="S7532" s="10">
        <v>407.48731498207366</v>
      </c>
      <c r="T7532" s="10">
        <f>SUM(Sales_table[[#This Row],[unit price]] * Sales_table[[#This Row],[Order qty]])</f>
        <v>2281.9289638996124</v>
      </c>
      <c r="U7532" s="11">
        <f>SUM(Sales_table[[#This Row],[unit price]]-Sales_table[[#This Row],[unit cost]])</f>
        <v>162.99492599282945</v>
      </c>
      <c r="V7532" s="10">
        <f>SUM(Sales_table[[#This Row],[Unit Profit]]*Sales_table[[#This Row],[Order qty]])</f>
        <v>651.9797039713178</v>
      </c>
    </row>
    <row r="7533" spans="1:22" ht="14.25" customHeight="1" x14ac:dyDescent="0.25">
      <c r="A7533" s="1" t="s">
        <v>7544</v>
      </c>
      <c r="B7533" s="13">
        <v>43902</v>
      </c>
      <c r="C7533" s="13" t="str">
        <f>TEXT(Sales_table[[#This Row],[Sales Date]], "mmmm")</f>
        <v>March</v>
      </c>
      <c r="D7533" s="1" t="s">
        <v>12</v>
      </c>
      <c r="E7533" s="1">
        <v>1</v>
      </c>
      <c r="F7533" s="1" t="str">
        <f>INDEX(Sales_Team[], MATCH(Sales_table[[#This Row],[Salesteamindex]], Sales_Team[Index], 0), MATCH(Sales_table[[#Headers],[Sales Person]], Sales_Team[#Headers], 0))</f>
        <v>Adam Hernandez</v>
      </c>
      <c r="G7533" s="1">
        <v>167</v>
      </c>
      <c r="H7533" s="1" t="str">
        <f>INDEX(storelocation_table[], MATCH(Sales_table[[#This Row],[Storeindex]], storelocation_table[id], 0), MATCH(Sales_table[[#Headers],[Store Name]], storelocation_table[#Headers], 0))</f>
        <v>Naperville (Township)</v>
      </c>
      <c r="I7533" s="1" t="str">
        <f>INDEX(Sales_Team[], MATCH(Sales_table[[#This Row],[Salesteamindex]], Sales_Team[Index], 0), MATCH(Sales_table[[#Headers],[Region]], Sales_Team[#Headers], 0))</f>
        <v>Northeast</v>
      </c>
      <c r="J7533" s="1" t="str">
        <f>INDEX(storelocation_table[], MATCH(Sales_table[[#This Row],[Storeindex]], storelocation_table[id],0), MATCH(Sales_table[[#Headers],[State]], storelocation_table[#Headers], 0))</f>
        <v>Illinois</v>
      </c>
      <c r="K7533" s="1">
        <f>INDEX(storelocation_table[], MATCH(Sales_table[[#This Row],[Storeindex]], storelocation_table[id], 0), MATCH(Sales_table[[#Headers],[Population]], storelocation_table[#Headers], 0))</f>
        <v>102708</v>
      </c>
      <c r="L7533" s="1"/>
      <c r="M7533" s="1">
        <f>INDEX(storelocation_table[], MATCH(Sales_table[[#This Row],[Storeindex]], storelocation_table[id], 0), MATCH(Sales_table[[#Headers],[median_income]], storelocation_table[#Headers], 0))</f>
        <v>88282</v>
      </c>
      <c r="N7533" s="1">
        <v>41</v>
      </c>
      <c r="O7533" s="1" t="str">
        <f>INDEX(Product_table[], MATCH(Sales_table[[#This Row],[Productindex]], Product_table[Index], 0), MATCH(Sales_table[[#Headers],[Product Name]], Product_table[#Headers], 0))</f>
        <v>Collectibles</v>
      </c>
      <c r="P7533" s="1" t="str">
        <f>INDEX(Product_table[], MATCH(Sales_table[[#This Row],[Productindex]], Product_table[Index], 0), MATCH(Sales_table[[#Headers],[Product Category]], Product_table[#Headers], 0))</f>
        <v>Collections</v>
      </c>
      <c r="Q7533" s="1">
        <v>3</v>
      </c>
      <c r="R7533" s="10">
        <v>255.80534648895264</v>
      </c>
      <c r="S7533" s="10">
        <v>182.71810463496618</v>
      </c>
      <c r="T7533" s="10">
        <f>SUM(Sales_table[[#This Row],[unit price]] * Sales_table[[#This Row],[Order qty]])</f>
        <v>767.41603946685791</v>
      </c>
      <c r="U7533" s="11">
        <f>SUM(Sales_table[[#This Row],[unit price]]-Sales_table[[#This Row],[unit cost]])</f>
        <v>73.087241853986455</v>
      </c>
      <c r="V7533" s="10">
        <f>SUM(Sales_table[[#This Row],[Unit Profit]]*Sales_table[[#This Row],[Order qty]])</f>
        <v>219.26172556195937</v>
      </c>
    </row>
    <row r="7534" spans="1:22" ht="14.25" customHeight="1" x14ac:dyDescent="0.25">
      <c r="A7534" s="1" t="s">
        <v>7545</v>
      </c>
      <c r="B7534" s="13">
        <v>43881</v>
      </c>
      <c r="C7534" s="13" t="str">
        <f>TEXT(Sales_table[[#This Row],[Sales Date]], "mmmm")</f>
        <v>February</v>
      </c>
      <c r="D7534" s="1" t="s">
        <v>14</v>
      </c>
      <c r="E7534" s="1">
        <v>4</v>
      </c>
      <c r="F7534" s="1" t="str">
        <f>INDEX(Sales_Team[], MATCH(Sales_table[[#This Row],[Salesteamindex]], Sales_Team[Index], 0), MATCH(Sales_table[[#Headers],[Sales Person]], Sales_Team[#Headers], 0))</f>
        <v>Chris Armstrong</v>
      </c>
      <c r="G7534" s="1">
        <v>157</v>
      </c>
      <c r="H7534" s="1" t="str">
        <f>INDEX(storelocation_table[], MATCH(Sales_table[[#This Row],[Storeindex]], storelocation_table[id], 0), MATCH(Sales_table[[#Headers],[Store Name]], storelocation_table[#Headers], 0))</f>
        <v>Downers Grove (Township)</v>
      </c>
      <c r="I7534" s="1" t="str">
        <f>INDEX(Sales_Team[], MATCH(Sales_table[[#This Row],[Salesteamindex]], Sales_Team[Index], 0), MATCH(Sales_table[[#Headers],[Region]], Sales_Team[#Headers], 0))</f>
        <v>Northeast</v>
      </c>
      <c r="J7534" s="1" t="str">
        <f>INDEX(storelocation_table[], MATCH(Sales_table[[#This Row],[Storeindex]], storelocation_table[id],0), MATCH(Sales_table[[#Headers],[State]], storelocation_table[#Headers], 0))</f>
        <v>Illinois</v>
      </c>
      <c r="K7534" s="1">
        <f>INDEX(storelocation_table[], MATCH(Sales_table[[#This Row],[Storeindex]], storelocation_table[id], 0), MATCH(Sales_table[[#Headers],[Population]], storelocation_table[#Headers], 0))</f>
        <v>149401</v>
      </c>
      <c r="L7534" s="1"/>
      <c r="M7534" s="1">
        <f>INDEX(storelocation_table[], MATCH(Sales_table[[#This Row],[Storeindex]], storelocation_table[id], 0), MATCH(Sales_table[[#Headers],[median_income]], storelocation_table[#Headers], 0))</f>
        <v>81535</v>
      </c>
      <c r="N7534" s="1">
        <v>5</v>
      </c>
      <c r="O7534" s="1" t="str">
        <f>INDEX(Product_table[], MATCH(Sales_table[[#This Row],[Productindex]], Product_table[Index], 0), MATCH(Sales_table[[#Headers],[Product Name]], Product_table[#Headers], 0))</f>
        <v>Bathroom Furniture</v>
      </c>
      <c r="P7534" s="1" t="str">
        <f>INDEX(Product_table[], MATCH(Sales_table[[#This Row],[Productindex]], Product_table[Index], 0), MATCH(Sales_table[[#Headers],[Product Category]], Product_table[#Headers], 0))</f>
        <v>Furniture</v>
      </c>
      <c r="Q7534" s="1">
        <v>1</v>
      </c>
      <c r="R7534" s="10">
        <v>242.3279122710228</v>
      </c>
      <c r="S7534" s="10">
        <v>173.09136590787344</v>
      </c>
      <c r="T7534" s="10">
        <f>SUM(Sales_table[[#This Row],[unit price]] * Sales_table[[#This Row],[Order qty]])</f>
        <v>242.3279122710228</v>
      </c>
      <c r="U7534" s="11">
        <f>SUM(Sales_table[[#This Row],[unit price]]-Sales_table[[#This Row],[unit cost]])</f>
        <v>69.236546363149358</v>
      </c>
      <c r="V7534" s="10">
        <f>SUM(Sales_table[[#This Row],[Unit Profit]]*Sales_table[[#This Row],[Order qty]])</f>
        <v>69.236546363149358</v>
      </c>
    </row>
    <row r="7535" spans="1:22" ht="14.25" customHeight="1" x14ac:dyDescent="0.25">
      <c r="A7535" s="1" t="s">
        <v>7546</v>
      </c>
      <c r="B7535" s="13">
        <v>43938</v>
      </c>
      <c r="C7535" s="13" t="str">
        <f>TEXT(Sales_table[[#This Row],[Sales Date]], "mmmm")</f>
        <v>April</v>
      </c>
      <c r="D7535" s="1" t="s">
        <v>12</v>
      </c>
      <c r="E7535" s="1">
        <v>3</v>
      </c>
      <c r="F7535" s="1" t="str">
        <f>INDEX(Sales_Team[], MATCH(Sales_table[[#This Row],[Salesteamindex]], Sales_Team[Index], 0), MATCH(Sales_table[[#Headers],[Sales Person]], Sales_Team[#Headers], 0))</f>
        <v>Jerry Green</v>
      </c>
      <c r="G7535" s="1">
        <v>115</v>
      </c>
      <c r="H7535" s="1" t="str">
        <f>INDEX(storelocation_table[], MATCH(Sales_table[[#This Row],[Storeindex]], storelocation_table[id], 0), MATCH(Sales_table[[#Headers],[Store Name]], storelocation_table[#Headers], 0))</f>
        <v>Cape Coral</v>
      </c>
      <c r="I7535" s="1" t="str">
        <f>INDEX(Sales_Team[], MATCH(Sales_table[[#This Row],[Salesteamindex]], Sales_Team[Index], 0), MATCH(Sales_table[[#Headers],[Region]], Sales_Team[#Headers], 0))</f>
        <v>West</v>
      </c>
      <c r="J7535" s="1" t="str">
        <f>INDEX(storelocation_table[], MATCH(Sales_table[[#This Row],[Storeindex]], storelocation_table[id],0), MATCH(Sales_table[[#Headers],[State]], storelocation_table[#Headers], 0))</f>
        <v>Florida</v>
      </c>
      <c r="K7535" s="1">
        <f>INDEX(storelocation_table[], MATCH(Sales_table[[#This Row],[Storeindex]], storelocation_table[id], 0), MATCH(Sales_table[[#Headers],[Population]], storelocation_table[#Headers], 0))</f>
        <v>175229</v>
      </c>
      <c r="L7535" s="1"/>
      <c r="M7535" s="1">
        <f>INDEX(storelocation_table[], MATCH(Sales_table[[#This Row],[Storeindex]], storelocation_table[id], 0), MATCH(Sales_table[[#Headers],[median_income]], storelocation_table[#Headers], 0))</f>
        <v>50536</v>
      </c>
      <c r="N7535" s="1">
        <v>29</v>
      </c>
      <c r="O7535" s="1" t="str">
        <f>INDEX(Product_table[], MATCH(Sales_table[[#This Row],[Productindex]], Product_table[Index], 0), MATCH(Sales_table[[#Headers],[Product Name]], Product_table[#Headers], 0))</f>
        <v>Pendants</v>
      </c>
      <c r="P7535" s="1" t="str">
        <f>INDEX(Product_table[], MATCH(Sales_table[[#This Row],[Productindex]], Product_table[Index], 0), MATCH(Sales_table[[#Headers],[Product Category]], Product_table[#Headers], 0))</f>
        <v>Collections</v>
      </c>
      <c r="Q7535" s="1">
        <v>3</v>
      </c>
      <c r="R7535" s="10">
        <v>618.97206795215607</v>
      </c>
      <c r="S7535" s="10">
        <v>442.1229056801115</v>
      </c>
      <c r="T7535" s="10">
        <f>SUM(Sales_table[[#This Row],[unit price]] * Sales_table[[#This Row],[Order qty]])</f>
        <v>1856.9162038564682</v>
      </c>
      <c r="U7535" s="11">
        <f>SUM(Sales_table[[#This Row],[unit price]]-Sales_table[[#This Row],[unit cost]])</f>
        <v>176.84916227204457</v>
      </c>
      <c r="V7535" s="10">
        <f>SUM(Sales_table[[#This Row],[Unit Profit]]*Sales_table[[#This Row],[Order qty]])</f>
        <v>530.54748681613364</v>
      </c>
    </row>
    <row r="7536" spans="1:22" ht="14.25" customHeight="1" x14ac:dyDescent="0.25">
      <c r="A7536" s="1" t="s">
        <v>7547</v>
      </c>
      <c r="B7536" s="13">
        <v>43972</v>
      </c>
      <c r="C7536" s="13" t="str">
        <f>TEXT(Sales_table[[#This Row],[Sales Date]], "mmmm")</f>
        <v>May</v>
      </c>
      <c r="D7536" s="1" t="s">
        <v>10</v>
      </c>
      <c r="E7536" s="1">
        <v>7</v>
      </c>
      <c r="F7536" s="1" t="str">
        <f>INDEX(Sales_Team[], MATCH(Sales_table[[#This Row],[Salesteamindex]], Sales_Team[Index], 0), MATCH(Sales_table[[#Headers],[Sales Person]], Sales_Team[#Headers], 0))</f>
        <v>Shawn Cook</v>
      </c>
      <c r="G7536" s="1">
        <v>158</v>
      </c>
      <c r="H7536" s="1" t="str">
        <f>INDEX(storelocation_table[], MATCH(Sales_table[[#This Row],[Storeindex]], storelocation_table[id], 0), MATCH(Sales_table[[#Headers],[Store Name]], storelocation_table[#Headers], 0))</f>
        <v>Elgin</v>
      </c>
      <c r="I7536" s="1" t="str">
        <f>INDEX(Sales_Team[], MATCH(Sales_table[[#This Row],[Salesteamindex]], Sales_Team[Index], 0), MATCH(Sales_table[[#Headers],[Region]], Sales_Team[#Headers], 0))</f>
        <v>Midwest</v>
      </c>
      <c r="J7536" s="1" t="str">
        <f>INDEX(storelocation_table[], MATCH(Sales_table[[#This Row],[Storeindex]], storelocation_table[id],0), MATCH(Sales_table[[#Headers],[State]], storelocation_table[#Headers], 0))</f>
        <v>Illinois</v>
      </c>
      <c r="K7536" s="1">
        <f>INDEX(storelocation_table[], MATCH(Sales_table[[#This Row],[Storeindex]], storelocation_table[id], 0), MATCH(Sales_table[[#Headers],[Population]], storelocation_table[#Headers], 0))</f>
        <v>112111</v>
      </c>
      <c r="L7536" s="1"/>
      <c r="M7536" s="1">
        <f>INDEX(storelocation_table[], MATCH(Sales_table[[#This Row],[Storeindex]], storelocation_table[id], 0), MATCH(Sales_table[[#Headers],[median_income]], storelocation_table[#Headers], 0))</f>
        <v>60499</v>
      </c>
      <c r="N7536" s="1">
        <v>27</v>
      </c>
      <c r="O7536" s="1" t="str">
        <f>INDEX(Product_table[], MATCH(Sales_table[[#This Row],[Productindex]], Product_table[Index], 0), MATCH(Sales_table[[#Headers],[Product Name]], Product_table[#Headers], 0))</f>
        <v>Wreaths</v>
      </c>
      <c r="P7536" s="1" t="str">
        <f>INDEX(Product_table[], MATCH(Sales_table[[#This Row],[Productindex]], Product_table[Index], 0), MATCH(Sales_table[[#Headers],[Product Category]], Product_table[#Headers], 0))</f>
        <v>Decoratives</v>
      </c>
      <c r="Q7536" s="1">
        <v>9</v>
      </c>
      <c r="R7536" s="10">
        <v>578.34154182672501</v>
      </c>
      <c r="S7536" s="10">
        <v>413.10110130480359</v>
      </c>
      <c r="T7536" s="10">
        <f>SUM(Sales_table[[#This Row],[unit price]] * Sales_table[[#This Row],[Order qty]])</f>
        <v>5205.0738764405251</v>
      </c>
      <c r="U7536" s="11">
        <f>SUM(Sales_table[[#This Row],[unit price]]-Sales_table[[#This Row],[unit cost]])</f>
        <v>165.24044052192141</v>
      </c>
      <c r="V7536" s="10">
        <f>SUM(Sales_table[[#This Row],[Unit Profit]]*Sales_table[[#This Row],[Order qty]])</f>
        <v>1487.1639646972926</v>
      </c>
    </row>
    <row r="7537" spans="1:22" ht="14.25" customHeight="1" x14ac:dyDescent="0.25">
      <c r="A7537" s="1" t="s">
        <v>7548</v>
      </c>
      <c r="B7537" s="13">
        <v>43926</v>
      </c>
      <c r="C7537" s="13" t="str">
        <f>TEXT(Sales_table[[#This Row],[Sales Date]], "mmmm")</f>
        <v>April</v>
      </c>
      <c r="D7537" s="1" t="s">
        <v>10</v>
      </c>
      <c r="E7537" s="1">
        <v>1</v>
      </c>
      <c r="F7537" s="1" t="str">
        <f>INDEX(Sales_Team[], MATCH(Sales_table[[#This Row],[Salesteamindex]], Sales_Team[Index], 0), MATCH(Sales_table[[#Headers],[Sales Person]], Sales_Team[#Headers], 0))</f>
        <v>Adam Hernandez</v>
      </c>
      <c r="G7537" s="1">
        <v>69</v>
      </c>
      <c r="H7537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7537" s="1" t="str">
        <f>INDEX(Sales_Team[], MATCH(Sales_table[[#This Row],[Salesteamindex]], Sales_Team[Index], 0), MATCH(Sales_table[[#Headers],[Region]], Sales_Team[#Headers], 0))</f>
        <v>Northeast</v>
      </c>
      <c r="J7537" s="1" t="str">
        <f>INDEX(storelocation_table[], MATCH(Sales_table[[#This Row],[Storeindex]], storelocation_table[id],0), MATCH(Sales_table[[#Headers],[State]], storelocation_table[#Headers], 0))</f>
        <v>California</v>
      </c>
      <c r="K7537" s="1">
        <f>INDEX(storelocation_table[], MATCH(Sales_table[[#This Row],[Storeindex]], storelocation_table[id], 0), MATCH(Sales_table[[#Headers],[Population]], storelocation_table[#Headers], 0))</f>
        <v>109708</v>
      </c>
      <c r="L7537" s="1"/>
      <c r="M7537" s="1">
        <f>INDEX(storelocation_table[], MATCH(Sales_table[[#This Row],[Storeindex]], storelocation_table[id], 0), MATCH(Sales_table[[#Headers],[median_income]], storelocation_table[#Headers], 0))</f>
        <v>66995</v>
      </c>
      <c r="N7537" s="1">
        <v>31</v>
      </c>
      <c r="O7537" s="1" t="str">
        <f>INDEX(Product_table[], MATCH(Sales_table[[#This Row],[Productindex]], Product_table[Index], 0), MATCH(Sales_table[[#Headers],[Product Name]], Product_table[#Headers], 0))</f>
        <v>Candleholders</v>
      </c>
      <c r="P7537" s="1" t="str">
        <f>INDEX(Product_table[], MATCH(Sales_table[[#This Row],[Productindex]], Product_table[Index], 0), MATCH(Sales_table[[#Headers],[Product Category]], Product_table[#Headers], 0))</f>
        <v>Decoratives</v>
      </c>
      <c r="Q7537" s="1">
        <v>10</v>
      </c>
      <c r="R7537" s="10">
        <v>156.51479744911194</v>
      </c>
      <c r="S7537" s="10">
        <v>111.79628389222282</v>
      </c>
      <c r="T7537" s="10">
        <f>SUM(Sales_table[[#This Row],[unit price]] * Sales_table[[#This Row],[Order qty]])</f>
        <v>1565.1479744911194</v>
      </c>
      <c r="U7537" s="11">
        <f>SUM(Sales_table[[#This Row],[unit price]]-Sales_table[[#This Row],[unit cost]])</f>
        <v>44.718513556889121</v>
      </c>
      <c r="V7537" s="10">
        <f>SUM(Sales_table[[#This Row],[Unit Profit]]*Sales_table[[#This Row],[Order qty]])</f>
        <v>447.18513556889121</v>
      </c>
    </row>
    <row r="7538" spans="1:22" ht="14.25" customHeight="1" x14ac:dyDescent="0.25">
      <c r="A7538" s="1" t="s">
        <v>7549</v>
      </c>
      <c r="B7538" s="13">
        <v>43846</v>
      </c>
      <c r="C7538" s="13" t="str">
        <f>TEXT(Sales_table[[#This Row],[Sales Date]], "mmmm")</f>
        <v>January</v>
      </c>
      <c r="D7538" s="1" t="s">
        <v>14</v>
      </c>
      <c r="E7538" s="1">
        <v>19</v>
      </c>
      <c r="F7538" s="1" t="str">
        <f>INDEX(Sales_Team[], MATCH(Sales_table[[#This Row],[Salesteamindex]], Sales_Team[Index], 0), MATCH(Sales_table[[#Headers],[Sales Person]], Sales_Team[#Headers], 0))</f>
        <v>Nicholas Cunningham</v>
      </c>
      <c r="G7538" s="1">
        <v>101</v>
      </c>
      <c r="H7538" s="1" t="str">
        <f>INDEX(storelocation_table[], MATCH(Sales_table[[#This Row],[Storeindex]], storelocation_table[id], 0), MATCH(Sales_table[[#Headers],[Store Name]], storelocation_table[#Headers], 0))</f>
        <v>Thornton</v>
      </c>
      <c r="I7538" s="1" t="str">
        <f>INDEX(Sales_Team[], MATCH(Sales_table[[#This Row],[Salesteamindex]], Sales_Team[Index], 0), MATCH(Sales_table[[#Headers],[Region]], Sales_Team[#Headers], 0))</f>
        <v>South</v>
      </c>
      <c r="J7538" s="1" t="str">
        <f>INDEX(storelocation_table[], MATCH(Sales_table[[#This Row],[Storeindex]], storelocation_table[id],0), MATCH(Sales_table[[#Headers],[State]], storelocation_table[#Headers], 0))</f>
        <v>Colorado</v>
      </c>
      <c r="K7538" s="1">
        <f>INDEX(storelocation_table[], MATCH(Sales_table[[#This Row],[Storeindex]], storelocation_table[id], 0), MATCH(Sales_table[[#Headers],[Population]], storelocation_table[#Headers], 0))</f>
        <v>133451</v>
      </c>
      <c r="L7538" s="1"/>
      <c r="M7538" s="1">
        <f>INDEX(storelocation_table[], MATCH(Sales_table[[#This Row],[Storeindex]], storelocation_table[id], 0), MATCH(Sales_table[[#Headers],[median_income]], storelocation_table[#Headers], 0))</f>
        <v>66948</v>
      </c>
      <c r="N7538" s="1">
        <v>8</v>
      </c>
      <c r="O7538" s="1" t="str">
        <f>INDEX(Product_table[], MATCH(Sales_table[[#This Row],[Productindex]], Product_table[Index], 0), MATCH(Sales_table[[#Headers],[Product Name]], Product_table[#Headers], 0))</f>
        <v>Cocktail Glasses</v>
      </c>
      <c r="P7538" s="1" t="str">
        <f>INDEX(Product_table[], MATCH(Sales_table[[#This Row],[Productindex]], Product_table[Index], 0), MATCH(Sales_table[[#Headers],[Product Category]], Product_table[#Headers], 0))</f>
        <v>Drinkware</v>
      </c>
      <c r="Q7538" s="1">
        <v>9</v>
      </c>
      <c r="R7538" s="10">
        <v>391.58749884366989</v>
      </c>
      <c r="S7538" s="10">
        <v>279.70535631690706</v>
      </c>
      <c r="T7538" s="10">
        <f>SUM(Sales_table[[#This Row],[unit price]] * Sales_table[[#This Row],[Order qty]])</f>
        <v>3524.287489593029</v>
      </c>
      <c r="U7538" s="11">
        <f>SUM(Sales_table[[#This Row],[unit price]]-Sales_table[[#This Row],[unit cost]])</f>
        <v>111.88214252676283</v>
      </c>
      <c r="V7538" s="10">
        <f>SUM(Sales_table[[#This Row],[Unit Profit]]*Sales_table[[#This Row],[Order qty]])</f>
        <v>1006.9392827408656</v>
      </c>
    </row>
    <row r="7539" spans="1:22" ht="14.25" customHeight="1" x14ac:dyDescent="0.25">
      <c r="A7539" s="1" t="s">
        <v>7550</v>
      </c>
      <c r="B7539" s="13">
        <v>43972</v>
      </c>
      <c r="C7539" s="13" t="str">
        <f>TEXT(Sales_table[[#This Row],[Sales Date]], "mmmm")</f>
        <v>May</v>
      </c>
      <c r="D7539" s="1" t="s">
        <v>12</v>
      </c>
      <c r="E7539" s="1">
        <v>18</v>
      </c>
      <c r="F7539" s="1" t="str">
        <f>INDEX(Sales_Team[], MATCH(Sales_table[[#This Row],[Salesteamindex]], Sales_Team[Index], 0), MATCH(Sales_table[[#Headers],[Sales Person]], Sales_Team[#Headers], 0))</f>
        <v>Shawn Wallace</v>
      </c>
      <c r="G7539" s="1">
        <v>323</v>
      </c>
      <c r="H7539" s="1" t="str">
        <f>INDEX(storelocation_table[], MATCH(Sales_table[[#This Row],[Storeindex]], storelocation_table[id], 0), MATCH(Sales_table[[#Headers],[Store Name]], storelocation_table[#Headers], 0))</f>
        <v>Houston</v>
      </c>
      <c r="I7539" s="1" t="str">
        <f>INDEX(Sales_Team[], MATCH(Sales_table[[#This Row],[Salesteamindex]], Sales_Team[Index], 0), MATCH(Sales_table[[#Headers],[Region]], Sales_Team[#Headers], 0))</f>
        <v>South</v>
      </c>
      <c r="J7539" s="1" t="str">
        <f>INDEX(storelocation_table[], MATCH(Sales_table[[#This Row],[Storeindex]], storelocation_table[id],0), MATCH(Sales_table[[#Headers],[State]], storelocation_table[#Headers], 0))</f>
        <v>Texas</v>
      </c>
      <c r="K7539" s="1">
        <f>INDEX(storelocation_table[], MATCH(Sales_table[[#This Row],[Storeindex]], storelocation_table[id], 0), MATCH(Sales_table[[#Headers],[Population]], storelocation_table[#Headers], 0))</f>
        <v>2296224</v>
      </c>
      <c r="L7539" s="1"/>
      <c r="M7539" s="1">
        <f>INDEX(storelocation_table[], MATCH(Sales_table[[#This Row],[Storeindex]], storelocation_table[id], 0), MATCH(Sales_table[[#Headers],[median_income]], storelocation_table[#Headers], 0))</f>
        <v>46187</v>
      </c>
      <c r="N7539" s="1">
        <v>14</v>
      </c>
      <c r="O7539" s="1" t="str">
        <f>INDEX(Product_table[], MATCH(Sales_table[[#This Row],[Productindex]], Product_table[Index], 0), MATCH(Sales_table[[#Headers],[Product Name]], Product_table[#Headers], 0))</f>
        <v>Mirrors</v>
      </c>
      <c r="P7539" s="1" t="str">
        <f>INDEX(Product_table[], MATCH(Sales_table[[#This Row],[Productindex]], Product_table[Index], 0), MATCH(Sales_table[[#Headers],[Product Category]], Product_table[#Headers], 0))</f>
        <v>Accessories</v>
      </c>
      <c r="Q7539" s="1">
        <v>8</v>
      </c>
      <c r="R7539" s="10">
        <v>241.27948987483978</v>
      </c>
      <c r="S7539" s="10">
        <v>172.34249276774273</v>
      </c>
      <c r="T7539" s="10">
        <f>SUM(Sales_table[[#This Row],[unit price]] * Sales_table[[#This Row],[Order qty]])</f>
        <v>1930.2359189987183</v>
      </c>
      <c r="U7539" s="11">
        <f>SUM(Sales_table[[#This Row],[unit price]]-Sales_table[[#This Row],[unit cost]])</f>
        <v>68.936997107097056</v>
      </c>
      <c r="V7539" s="10">
        <f>SUM(Sales_table[[#This Row],[Unit Profit]]*Sales_table[[#This Row],[Order qty]])</f>
        <v>551.49597685677645</v>
      </c>
    </row>
    <row r="7540" spans="1:22" ht="14.25" customHeight="1" x14ac:dyDescent="0.25">
      <c r="A7540" s="1" t="s">
        <v>7551</v>
      </c>
      <c r="B7540" s="13">
        <v>43963</v>
      </c>
      <c r="C7540" s="13" t="str">
        <f>TEXT(Sales_table[[#This Row],[Sales Date]], "mmmm")</f>
        <v>May</v>
      </c>
      <c r="D7540" s="1" t="s">
        <v>14</v>
      </c>
      <c r="E7540" s="1">
        <v>21</v>
      </c>
      <c r="F7540" s="1" t="str">
        <f>INDEX(Sales_Team[], MATCH(Sales_table[[#This Row],[Salesteamindex]], Sales_Team[Index], 0), MATCH(Sales_table[[#Headers],[Sales Person]], Sales_Team[#Headers], 0))</f>
        <v>Samuel Fowler</v>
      </c>
      <c r="G7540" s="1">
        <v>240</v>
      </c>
      <c r="H7540" s="1" t="str">
        <f>INDEX(storelocation_table[], MATCH(Sales_table[[#This Row],[Storeindex]], storelocation_table[id], 0), MATCH(Sales_table[[#Headers],[Store Name]], storelocation_table[#Headers], 0))</f>
        <v>Omaha</v>
      </c>
      <c r="I7540" s="1" t="str">
        <f>INDEX(Sales_Team[], MATCH(Sales_table[[#This Row],[Salesteamindex]], Sales_Team[Index], 0), MATCH(Sales_table[[#Headers],[Region]], Sales_Team[#Headers], 0))</f>
        <v>Midwest</v>
      </c>
      <c r="J7540" s="1" t="str">
        <f>INDEX(storelocation_table[], MATCH(Sales_table[[#This Row],[Storeindex]], storelocation_table[id],0), MATCH(Sales_table[[#Headers],[State]], storelocation_table[#Headers], 0))</f>
        <v>Nebraska</v>
      </c>
      <c r="K7540" s="1">
        <f>INDEX(storelocation_table[], MATCH(Sales_table[[#This Row],[Storeindex]], storelocation_table[id], 0), MATCH(Sales_table[[#Headers],[Population]], storelocation_table[#Headers], 0))</f>
        <v>443885</v>
      </c>
      <c r="L7540" s="1"/>
      <c r="M7540" s="1">
        <f>INDEX(storelocation_table[], MATCH(Sales_table[[#This Row],[Storeindex]], storelocation_table[id], 0), MATCH(Sales_table[[#Headers],[median_income]], storelocation_table[#Headers], 0))</f>
        <v>49896</v>
      </c>
      <c r="N7540" s="1">
        <v>6</v>
      </c>
      <c r="O7540" s="1" t="str">
        <f>INDEX(Product_table[], MATCH(Sales_table[[#This Row],[Productindex]], Product_table[Index], 0), MATCH(Sales_table[[#Headers],[Product Name]], Product_table[#Headers], 0))</f>
        <v>Computers</v>
      </c>
      <c r="P7540" s="1" t="str">
        <f>INDEX(Product_table[], MATCH(Sales_table[[#This Row],[Productindex]], Product_table[Index], 0), MATCH(Sales_table[[#Headers],[Product Category]], Product_table[#Headers], 0))</f>
        <v>Electronics</v>
      </c>
      <c r="Q7540" s="1">
        <v>9</v>
      </c>
      <c r="R7540" s="10">
        <v>624.41073113679886</v>
      </c>
      <c r="S7540" s="10">
        <v>446.00766509771347</v>
      </c>
      <c r="T7540" s="10">
        <f>SUM(Sales_table[[#This Row],[unit price]] * Sales_table[[#This Row],[Order qty]])</f>
        <v>5619.6965802311897</v>
      </c>
      <c r="U7540" s="11">
        <f>SUM(Sales_table[[#This Row],[unit price]]-Sales_table[[#This Row],[unit cost]])</f>
        <v>178.40306603908539</v>
      </c>
      <c r="V7540" s="10">
        <f>SUM(Sales_table[[#This Row],[Unit Profit]]*Sales_table[[#This Row],[Order qty]])</f>
        <v>1605.6275943517685</v>
      </c>
    </row>
    <row r="7541" spans="1:22" ht="14.25" customHeight="1" x14ac:dyDescent="0.25">
      <c r="A7541" s="1" t="s">
        <v>7552</v>
      </c>
      <c r="B7541" s="13">
        <v>43863</v>
      </c>
      <c r="C7541" s="13" t="str">
        <f>TEXT(Sales_table[[#This Row],[Sales Date]], "mmmm")</f>
        <v>February</v>
      </c>
      <c r="D7541" s="1" t="s">
        <v>12</v>
      </c>
      <c r="E7541" s="1">
        <v>24</v>
      </c>
      <c r="F7541" s="1" t="str">
        <f>INDEX(Sales_Team[], MATCH(Sales_table[[#This Row],[Salesteamindex]], Sales_Team[Index], 0), MATCH(Sales_table[[#Headers],[Sales Person]], Sales_Team[#Headers], 0))</f>
        <v>Roy Rice</v>
      </c>
      <c r="G7541" s="1">
        <v>366</v>
      </c>
      <c r="H7541" s="1" t="str">
        <f>INDEX(storelocation_table[], MATCH(Sales_table[[#This Row],[Storeindex]], storelocation_table[id], 0), MATCH(Sales_table[[#Headers],[Store Name]], storelocation_table[#Headers], 0))</f>
        <v>Madison</v>
      </c>
      <c r="I7541" s="1" t="str">
        <f>INDEX(Sales_Team[], MATCH(Sales_table[[#This Row],[Salesteamindex]], Sales_Team[Index], 0), MATCH(Sales_table[[#Headers],[Region]], Sales_Team[#Headers], 0))</f>
        <v>Midwest</v>
      </c>
      <c r="J7541" s="1" t="str">
        <f>INDEX(storelocation_table[], MATCH(Sales_table[[#This Row],[Storeindex]], storelocation_table[id],0), MATCH(Sales_table[[#Headers],[State]], storelocation_table[#Headers], 0))</f>
        <v>Wisconsin</v>
      </c>
      <c r="K7541" s="1">
        <f>INDEX(storelocation_table[], MATCH(Sales_table[[#This Row],[Storeindex]], storelocation_table[id], 0), MATCH(Sales_table[[#Headers],[Population]], storelocation_table[#Headers], 0))</f>
        <v>248951</v>
      </c>
      <c r="L7541" s="1"/>
      <c r="M7541" s="1">
        <f>INDEX(storelocation_table[], MATCH(Sales_table[[#This Row],[Storeindex]], storelocation_table[id], 0), MATCH(Sales_table[[#Headers],[median_income]], storelocation_table[#Headers], 0))</f>
        <v>54896</v>
      </c>
      <c r="N7541" s="1">
        <v>27</v>
      </c>
      <c r="O7541" s="1" t="str">
        <f>INDEX(Product_table[], MATCH(Sales_table[[#This Row],[Productindex]], Product_table[Index], 0), MATCH(Sales_table[[#Headers],[Product Name]], Product_table[#Headers], 0))</f>
        <v>Wreaths</v>
      </c>
      <c r="P7541" s="1" t="str">
        <f>INDEX(Product_table[], MATCH(Sales_table[[#This Row],[Productindex]], Product_table[Index], 0), MATCH(Sales_table[[#Headers],[Product Category]], Product_table[#Headers], 0))</f>
        <v>Decoratives</v>
      </c>
      <c r="Q7541" s="1">
        <v>7</v>
      </c>
      <c r="R7541" s="10">
        <v>398.58286428451538</v>
      </c>
      <c r="S7541" s="10">
        <v>284.70204591751099</v>
      </c>
      <c r="T7541" s="10">
        <f>SUM(Sales_table[[#This Row],[unit price]] * Sales_table[[#This Row],[Order qty]])</f>
        <v>2790.0800499916077</v>
      </c>
      <c r="U7541" s="11">
        <f>SUM(Sales_table[[#This Row],[unit price]]-Sales_table[[#This Row],[unit cost]])</f>
        <v>113.88081836700439</v>
      </c>
      <c r="V7541" s="10">
        <f>SUM(Sales_table[[#This Row],[Unit Profit]]*Sales_table[[#This Row],[Order qty]])</f>
        <v>797.16572856903076</v>
      </c>
    </row>
    <row r="7542" spans="1:22" ht="14.25" customHeight="1" x14ac:dyDescent="0.25">
      <c r="A7542" s="1" t="s">
        <v>7553</v>
      </c>
      <c r="B7542" s="13">
        <v>43883</v>
      </c>
      <c r="C7542" s="13" t="str">
        <f>TEXT(Sales_table[[#This Row],[Sales Date]], "mmmm")</f>
        <v>February</v>
      </c>
      <c r="D7542" s="1" t="s">
        <v>18</v>
      </c>
      <c r="E7542" s="1">
        <v>1</v>
      </c>
      <c r="F7542" s="1" t="str">
        <f>INDEX(Sales_Team[], MATCH(Sales_table[[#This Row],[Salesteamindex]], Sales_Team[Index], 0), MATCH(Sales_table[[#Headers],[Sales Person]], Sales_Team[#Headers], 0))</f>
        <v>Adam Hernandez</v>
      </c>
      <c r="G7542" s="1">
        <v>244</v>
      </c>
      <c r="H7542" s="1" t="str">
        <f>INDEX(storelocation_table[], MATCH(Sales_table[[#This Row],[Storeindex]], storelocation_table[id], 0), MATCH(Sales_table[[#Headers],[Store Name]], storelocation_table[#Headers], 0))</f>
        <v>Jersey City</v>
      </c>
      <c r="I7542" s="1" t="str">
        <f>INDEX(Sales_Team[], MATCH(Sales_table[[#This Row],[Salesteamindex]], Sales_Team[Index], 0), MATCH(Sales_table[[#Headers],[Region]], Sales_Team[#Headers], 0))</f>
        <v>Northeast</v>
      </c>
      <c r="J7542" s="1" t="str">
        <f>INDEX(storelocation_table[], MATCH(Sales_table[[#This Row],[Storeindex]], storelocation_table[id],0), MATCH(Sales_table[[#Headers],[State]], storelocation_table[#Headers], 0))</f>
        <v>New Jersey</v>
      </c>
      <c r="K7542" s="1">
        <f>INDEX(storelocation_table[], MATCH(Sales_table[[#This Row],[Storeindex]], storelocation_table[id], 0), MATCH(Sales_table[[#Headers],[Population]], storelocation_table[#Headers], 0))</f>
        <v>264290</v>
      </c>
      <c r="L7542" s="1"/>
      <c r="M7542" s="1">
        <f>INDEX(storelocation_table[], MATCH(Sales_table[[#This Row],[Storeindex]], storelocation_table[id], 0), MATCH(Sales_table[[#Headers],[median_income]], storelocation_table[#Headers], 0))</f>
        <v>59537</v>
      </c>
      <c r="N7542" s="1">
        <v>8</v>
      </c>
      <c r="O7542" s="1" t="str">
        <f>INDEX(Product_table[], MATCH(Sales_table[[#This Row],[Productindex]], Product_table[Index], 0), MATCH(Sales_table[[#Headers],[Product Name]], Product_table[#Headers], 0))</f>
        <v>Cocktail Glasses</v>
      </c>
      <c r="P7542" s="1" t="str">
        <f>INDEX(Product_table[], MATCH(Sales_table[[#This Row],[Productindex]], Product_table[Index], 0), MATCH(Sales_table[[#Headers],[Product Category]], Product_table[#Headers], 0))</f>
        <v>Drinkware</v>
      </c>
      <c r="Q7542" s="1">
        <v>5</v>
      </c>
      <c r="R7542" s="10">
        <v>152.80639404058456</v>
      </c>
      <c r="S7542" s="10">
        <v>109.14742431470327</v>
      </c>
      <c r="T7542" s="10">
        <f>SUM(Sales_table[[#This Row],[unit price]] * Sales_table[[#This Row],[Order qty]])</f>
        <v>764.03197020292282</v>
      </c>
      <c r="U7542" s="11">
        <f>SUM(Sales_table[[#This Row],[unit price]]-Sales_table[[#This Row],[unit cost]])</f>
        <v>43.658969725881292</v>
      </c>
      <c r="V7542" s="10">
        <f>SUM(Sales_table[[#This Row],[Unit Profit]]*Sales_table[[#This Row],[Order qty]])</f>
        <v>218.29484862940646</v>
      </c>
    </row>
    <row r="7543" spans="1:22" ht="14.25" customHeight="1" x14ac:dyDescent="0.25">
      <c r="A7543" s="1" t="s">
        <v>7554</v>
      </c>
      <c r="B7543" s="13">
        <v>43897</v>
      </c>
      <c r="C7543" s="13" t="str">
        <f>TEXT(Sales_table[[#This Row],[Sales Date]], "mmmm")</f>
        <v>March</v>
      </c>
      <c r="D7543" s="1" t="s">
        <v>18</v>
      </c>
      <c r="E7543" s="1">
        <v>8</v>
      </c>
      <c r="F7543" s="1" t="str">
        <f>INDEX(Sales_Team[], MATCH(Sales_table[[#This Row],[Salesteamindex]], Sales_Team[Index], 0), MATCH(Sales_table[[#Headers],[Sales Person]], Sales_Team[#Headers], 0))</f>
        <v>George Lewis</v>
      </c>
      <c r="G7543" s="1">
        <v>187</v>
      </c>
      <c r="H7543" s="1" t="str">
        <f>INDEX(storelocation_table[], MATCH(Sales_table[[#This Row],[Storeindex]], storelocation_table[id], 0), MATCH(Sales_table[[#Headers],[Store Name]], storelocation_table[#Headers], 0))</f>
        <v>North</v>
      </c>
      <c r="I7543" s="1" t="str">
        <f>INDEX(Sales_Team[], MATCH(Sales_table[[#This Row],[Salesteamindex]], Sales_Team[Index], 0), MATCH(Sales_table[[#Headers],[Region]], Sales_Team[#Headers], 0))</f>
        <v>West</v>
      </c>
      <c r="J7543" s="1" t="str">
        <f>INDEX(storelocation_table[], MATCH(Sales_table[[#This Row],[Storeindex]], storelocation_table[id],0), MATCH(Sales_table[[#Headers],[State]], storelocation_table[#Headers], 0))</f>
        <v>Indiana</v>
      </c>
      <c r="K7543" s="1">
        <f>INDEX(storelocation_table[], MATCH(Sales_table[[#This Row],[Storeindex]], storelocation_table[id], 0), MATCH(Sales_table[[#Headers],[Population]], storelocation_table[#Headers], 0))</f>
        <v>157105</v>
      </c>
      <c r="L7543" s="1"/>
      <c r="M7543" s="1">
        <f>INDEX(storelocation_table[], MATCH(Sales_table[[#This Row],[Storeindex]], storelocation_table[id], 0), MATCH(Sales_table[[#Headers],[median_income]], storelocation_table[#Headers], 0))</f>
        <v>44334</v>
      </c>
      <c r="N7543" s="1">
        <v>19</v>
      </c>
      <c r="O7543" s="1" t="str">
        <f>INDEX(Product_table[], MATCH(Sales_table[[#This Row],[Productindex]], Product_table[Index], 0), MATCH(Sales_table[[#Headers],[Product Name]], Product_table[#Headers], 0))</f>
        <v>Vanities</v>
      </c>
      <c r="P7543" s="1" t="str">
        <f>INDEX(Product_table[], MATCH(Sales_table[[#This Row],[Productindex]], Product_table[Index], 0), MATCH(Sales_table[[#Headers],[Product Category]], Product_table[#Headers], 0))</f>
        <v>Collections</v>
      </c>
      <c r="Q7543" s="1">
        <v>3</v>
      </c>
      <c r="R7543" s="10">
        <v>622.60351717472076</v>
      </c>
      <c r="S7543" s="10">
        <v>444.71679798194344</v>
      </c>
      <c r="T7543" s="10">
        <f>SUM(Sales_table[[#This Row],[unit price]] * Sales_table[[#This Row],[Order qty]])</f>
        <v>1867.8105515241623</v>
      </c>
      <c r="U7543" s="11">
        <f>SUM(Sales_table[[#This Row],[unit price]]-Sales_table[[#This Row],[unit cost]])</f>
        <v>177.88671919277732</v>
      </c>
      <c r="V7543" s="10">
        <f>SUM(Sales_table[[#This Row],[Unit Profit]]*Sales_table[[#This Row],[Order qty]])</f>
        <v>533.66015757833202</v>
      </c>
    </row>
    <row r="7544" spans="1:22" ht="14.25" customHeight="1" x14ac:dyDescent="0.25">
      <c r="A7544" s="1" t="s">
        <v>7555</v>
      </c>
      <c r="B7544" s="13">
        <v>43965</v>
      </c>
      <c r="C7544" s="13" t="str">
        <f>TEXT(Sales_table[[#This Row],[Sales Date]], "mmmm")</f>
        <v>May</v>
      </c>
      <c r="D7544" s="1" t="s">
        <v>14</v>
      </c>
      <c r="E7544" s="1">
        <v>18</v>
      </c>
      <c r="F7544" s="1" t="str">
        <f>INDEX(Sales_Team[], MATCH(Sales_table[[#This Row],[Salesteamindex]], Sales_Team[Index], 0), MATCH(Sales_table[[#Headers],[Sales Person]], Sales_Team[#Headers], 0))</f>
        <v>Shawn Wallace</v>
      </c>
      <c r="G7544" s="1">
        <v>227</v>
      </c>
      <c r="H7544" s="1" t="str">
        <f>INDEX(storelocation_table[], MATCH(Sales_table[[#This Row],[Storeindex]], storelocation_table[id], 0), MATCH(Sales_table[[#Headers],[Store Name]], storelocation_table[#Headers], 0))</f>
        <v>Jackson</v>
      </c>
      <c r="I7544" s="1" t="str">
        <f>INDEX(Sales_Team[], MATCH(Sales_table[[#This Row],[Salesteamindex]], Sales_Team[Index], 0), MATCH(Sales_table[[#Headers],[Region]], Sales_Team[#Headers], 0))</f>
        <v>South</v>
      </c>
      <c r="J7544" s="1" t="str">
        <f>INDEX(storelocation_table[], MATCH(Sales_table[[#This Row],[Storeindex]], storelocation_table[id],0), MATCH(Sales_table[[#Headers],[State]], storelocation_table[#Headers], 0))</f>
        <v>Mississippi</v>
      </c>
      <c r="K7544" s="1">
        <f>INDEX(storelocation_table[], MATCH(Sales_table[[#This Row],[Storeindex]], storelocation_table[id], 0), MATCH(Sales_table[[#Headers],[Population]], storelocation_table[#Headers], 0))</f>
        <v>170674</v>
      </c>
      <c r="L7544" s="1"/>
      <c r="M7544" s="1">
        <f>INDEX(storelocation_table[], MATCH(Sales_table[[#This Row],[Storeindex]], storelocation_table[id], 0), MATCH(Sales_table[[#Headers],[median_income]], storelocation_table[#Headers], 0))</f>
        <v>32250</v>
      </c>
      <c r="N7544" s="1">
        <v>39</v>
      </c>
      <c r="O7544" s="1" t="str">
        <f>INDEX(Product_table[], MATCH(Sales_table[[#This Row],[Productindex]], Product_table[Index], 0), MATCH(Sales_table[[#Headers],[Product Name]], Product_table[#Headers], 0))</f>
        <v>Floor Lamps</v>
      </c>
      <c r="P7544" s="1" t="str">
        <f>INDEX(Product_table[], MATCH(Sales_table[[#This Row],[Productindex]], Product_table[Index], 0), MATCH(Sales_table[[#Headers],[Product Category]], Product_table[#Headers], 0))</f>
        <v>Lighting</v>
      </c>
      <c r="Q7544" s="1">
        <v>5</v>
      </c>
      <c r="R7544" s="10">
        <v>610.74651056528091</v>
      </c>
      <c r="S7544" s="10">
        <v>436.24750754662927</v>
      </c>
      <c r="T7544" s="10">
        <f>SUM(Sales_table[[#This Row],[unit price]] * Sales_table[[#This Row],[Order qty]])</f>
        <v>3053.7325528264046</v>
      </c>
      <c r="U7544" s="11">
        <f>SUM(Sales_table[[#This Row],[unit price]]-Sales_table[[#This Row],[unit cost]])</f>
        <v>174.49900301865165</v>
      </c>
      <c r="V7544" s="10">
        <f>SUM(Sales_table[[#This Row],[Unit Profit]]*Sales_table[[#This Row],[Order qty]])</f>
        <v>872.49501509325819</v>
      </c>
    </row>
    <row r="7545" spans="1:22" ht="14.25" customHeight="1" x14ac:dyDescent="0.25">
      <c r="A7545" s="1" t="s">
        <v>7556</v>
      </c>
      <c r="B7545" s="13">
        <v>43957</v>
      </c>
      <c r="C7545" s="13" t="str">
        <f>TEXT(Sales_table[[#This Row],[Sales Date]], "mmmm")</f>
        <v>May</v>
      </c>
      <c r="D7545" s="1" t="s">
        <v>18</v>
      </c>
      <c r="E7545" s="1">
        <v>10</v>
      </c>
      <c r="F7545" s="1" t="str">
        <f>INDEX(Sales_Team[], MATCH(Sales_table[[#This Row],[Salesteamindex]], Sales_Team[Index], 0), MATCH(Sales_table[[#Headers],[Sales Person]], Sales_Team[#Headers], 0))</f>
        <v>Jonathan Hawkins</v>
      </c>
      <c r="G7545" s="1">
        <v>295</v>
      </c>
      <c r="H7545" s="1" t="str">
        <f>INDEX(storelocation_table[], MATCH(Sales_table[[#This Row],[Storeindex]], storelocation_table[id], 0), MATCH(Sales_table[[#Headers],[Store Name]], storelocation_table[#Headers], 0))</f>
        <v>Pittsburgh</v>
      </c>
      <c r="I7545" s="1" t="str">
        <f>INDEX(Sales_Team[], MATCH(Sales_table[[#This Row],[Salesteamindex]], Sales_Team[Index], 0), MATCH(Sales_table[[#Headers],[Region]], Sales_Team[#Headers], 0))</f>
        <v>West</v>
      </c>
      <c r="J7545" s="1" t="str">
        <f>INDEX(storelocation_table[], MATCH(Sales_table[[#This Row],[Storeindex]], storelocation_table[id],0), MATCH(Sales_table[[#Headers],[State]], storelocation_table[#Headers], 0))</f>
        <v>Pennsylvania</v>
      </c>
      <c r="K7545" s="1">
        <f>INDEX(storelocation_table[], MATCH(Sales_table[[#This Row],[Storeindex]], storelocation_table[id], 0), MATCH(Sales_table[[#Headers],[Population]], storelocation_table[#Headers], 0))</f>
        <v>304391</v>
      </c>
      <c r="L7545" s="1"/>
      <c r="M7545" s="1">
        <f>INDEX(storelocation_table[], MATCH(Sales_table[[#This Row],[Storeindex]], storelocation_table[id], 0), MATCH(Sales_table[[#Headers],[median_income]], storelocation_table[#Headers], 0))</f>
        <v>40715</v>
      </c>
      <c r="N7545" s="1">
        <v>32</v>
      </c>
      <c r="O7545" s="1" t="str">
        <f>INDEX(Product_table[], MATCH(Sales_table[[#This Row],[Productindex]], Product_table[Index], 0), MATCH(Sales_table[[#Headers],[Product Name]], Product_table[#Headers], 0))</f>
        <v>Vases</v>
      </c>
      <c r="P7545" s="1" t="str">
        <f>INDEX(Product_table[], MATCH(Sales_table[[#This Row],[Productindex]], Product_table[Index], 0), MATCH(Sales_table[[#Headers],[Product Category]], Product_table[#Headers], 0))</f>
        <v>Decoratives</v>
      </c>
      <c r="Q7545" s="1">
        <v>6</v>
      </c>
      <c r="R7545" s="10">
        <v>179.90194201469421</v>
      </c>
      <c r="S7545" s="10">
        <v>128.50138715335302</v>
      </c>
      <c r="T7545" s="10">
        <f>SUM(Sales_table[[#This Row],[unit price]] * Sales_table[[#This Row],[Order qty]])</f>
        <v>1079.4116520881653</v>
      </c>
      <c r="U7545" s="11">
        <f>SUM(Sales_table[[#This Row],[unit price]]-Sales_table[[#This Row],[unit cost]])</f>
        <v>51.400554861341192</v>
      </c>
      <c r="V7545" s="10">
        <f>SUM(Sales_table[[#This Row],[Unit Profit]]*Sales_table[[#This Row],[Order qty]])</f>
        <v>308.40332916804715</v>
      </c>
    </row>
    <row r="7546" spans="1:22" ht="14.25" customHeight="1" x14ac:dyDescent="0.25">
      <c r="A7546" s="1" t="s">
        <v>7557</v>
      </c>
      <c r="B7546" s="13">
        <v>43958</v>
      </c>
      <c r="C7546" s="13" t="str">
        <f>TEXT(Sales_table[[#This Row],[Sales Date]], "mmmm")</f>
        <v>May</v>
      </c>
      <c r="D7546" s="1" t="s">
        <v>10</v>
      </c>
      <c r="E7546" s="1">
        <v>9</v>
      </c>
      <c r="F7546" s="1" t="str">
        <f>INDEX(Sales_Team[], MATCH(Sales_table[[#This Row],[Salesteamindex]], Sales_Team[Index], 0), MATCH(Sales_table[[#Headers],[Sales Person]], Sales_Team[#Headers], 0))</f>
        <v>Joshua Ryan</v>
      </c>
      <c r="G7546" s="1">
        <v>145</v>
      </c>
      <c r="H7546" s="1" t="str">
        <f>INDEX(storelocation_table[], MATCH(Sales_table[[#This Row],[Storeindex]], storelocation_table[id], 0), MATCH(Sales_table[[#Headers],[Store Name]], storelocation_table[#Headers], 0))</f>
        <v>Savannah</v>
      </c>
      <c r="I7546" s="1" t="str">
        <f>INDEX(Sales_Team[], MATCH(Sales_table[[#This Row],[Salesteamindex]], Sales_Team[Index], 0), MATCH(Sales_table[[#Headers],[Region]], Sales_Team[#Headers], 0))</f>
        <v>Midwest</v>
      </c>
      <c r="J7546" s="1" t="str">
        <f>INDEX(storelocation_table[], MATCH(Sales_table[[#This Row],[Storeindex]], storelocation_table[id],0), MATCH(Sales_table[[#Headers],[State]], storelocation_table[#Headers], 0))</f>
        <v>Georgia</v>
      </c>
      <c r="K7546" s="1">
        <f>INDEX(storelocation_table[], MATCH(Sales_table[[#This Row],[Storeindex]], storelocation_table[id], 0), MATCH(Sales_table[[#Headers],[Population]], storelocation_table[#Headers], 0))</f>
        <v>145674</v>
      </c>
      <c r="L7546" s="1"/>
      <c r="M7546" s="1">
        <f>INDEX(storelocation_table[], MATCH(Sales_table[[#This Row],[Storeindex]], storelocation_table[id], 0), MATCH(Sales_table[[#Headers],[median_income]], storelocation_table[#Headers], 0))</f>
        <v>36466</v>
      </c>
      <c r="N7546" s="1">
        <v>19</v>
      </c>
      <c r="O7546" s="1" t="str">
        <f>INDEX(Product_table[], MATCH(Sales_table[[#This Row],[Productindex]], Product_table[Index], 0), MATCH(Sales_table[[#Headers],[Product Name]], Product_table[#Headers], 0))</f>
        <v>Vanities</v>
      </c>
      <c r="P7546" s="1" t="str">
        <f>INDEX(Product_table[], MATCH(Sales_table[[#This Row],[Productindex]], Product_table[Index], 0), MATCH(Sales_table[[#Headers],[Product Category]], Product_table[#Headers], 0))</f>
        <v>Collections</v>
      </c>
      <c r="Q7546" s="1">
        <v>8</v>
      </c>
      <c r="R7546" s="10">
        <v>210.11991280317307</v>
      </c>
      <c r="S7546" s="10">
        <v>150.08565200226647</v>
      </c>
      <c r="T7546" s="10">
        <f>SUM(Sales_table[[#This Row],[unit price]] * Sales_table[[#This Row],[Order qty]])</f>
        <v>1680.9593024253845</v>
      </c>
      <c r="U7546" s="11">
        <f>SUM(Sales_table[[#This Row],[unit price]]-Sales_table[[#This Row],[unit cost]])</f>
        <v>60.034260800906594</v>
      </c>
      <c r="V7546" s="10">
        <f>SUM(Sales_table[[#This Row],[Unit Profit]]*Sales_table[[#This Row],[Order qty]])</f>
        <v>480.27408640725275</v>
      </c>
    </row>
    <row r="7547" spans="1:22" ht="14.25" customHeight="1" x14ac:dyDescent="0.25">
      <c r="A7547" s="1" t="s">
        <v>7558</v>
      </c>
      <c r="B7547" s="13">
        <v>43862</v>
      </c>
      <c r="C7547" s="13" t="str">
        <f>TEXT(Sales_table[[#This Row],[Sales Date]], "mmmm")</f>
        <v>February</v>
      </c>
      <c r="D7547" s="1" t="s">
        <v>12</v>
      </c>
      <c r="E7547" s="1">
        <v>10</v>
      </c>
      <c r="F7547" s="1" t="str">
        <f>INDEX(Sales_Team[], MATCH(Sales_table[[#This Row],[Salesteamindex]], Sales_Team[Index], 0), MATCH(Sales_table[[#Headers],[Sales Person]], Sales_Team[#Headers], 0))</f>
        <v>Jonathan Hawkins</v>
      </c>
      <c r="G7547" s="1">
        <v>46</v>
      </c>
      <c r="H7547" s="1" t="str">
        <f>INDEX(storelocation_table[], MATCH(Sales_table[[#This Row],[Storeindex]], storelocation_table[id], 0), MATCH(Sales_table[[#Headers],[Store Name]], storelocation_table[#Headers], 0))</f>
        <v>Lancaster</v>
      </c>
      <c r="I7547" s="1" t="str">
        <f>INDEX(Sales_Team[], MATCH(Sales_table[[#This Row],[Salesteamindex]], Sales_Team[Index], 0), MATCH(Sales_table[[#Headers],[Region]], Sales_Team[#Headers], 0))</f>
        <v>West</v>
      </c>
      <c r="J7547" s="1" t="str">
        <f>INDEX(storelocation_table[], MATCH(Sales_table[[#This Row],[Storeindex]], storelocation_table[id],0), MATCH(Sales_table[[#Headers],[State]], storelocation_table[#Headers], 0))</f>
        <v>California</v>
      </c>
      <c r="K7547" s="1">
        <f>INDEX(storelocation_table[], MATCH(Sales_table[[#This Row],[Storeindex]], storelocation_table[id], 0), MATCH(Sales_table[[#Headers],[Population]], storelocation_table[#Headers], 0))</f>
        <v>161103</v>
      </c>
      <c r="L7547" s="1"/>
      <c r="M7547" s="1">
        <f>INDEX(storelocation_table[], MATCH(Sales_table[[#This Row],[Storeindex]], storelocation_table[id], 0), MATCH(Sales_table[[#Headers],[median_income]], storelocation_table[#Headers], 0))</f>
        <v>47225</v>
      </c>
      <c r="N7547" s="1">
        <v>15</v>
      </c>
      <c r="O7547" s="1" t="str">
        <f>INDEX(Product_table[], MATCH(Sales_table[[#This Row],[Productindex]], Product_table[Index], 0), MATCH(Sales_table[[#Headers],[Product Name]], Product_table[#Headers], 0))</f>
        <v>Outdoor Furniture</v>
      </c>
      <c r="P7547" s="1" t="str">
        <f>INDEX(Product_table[], MATCH(Sales_table[[#This Row],[Productindex]], Product_table[Index], 0), MATCH(Sales_table[[#Headers],[Product Category]], Product_table[#Headers], 0))</f>
        <v>Furniture</v>
      </c>
      <c r="Q7547" s="1">
        <v>7</v>
      </c>
      <c r="R7547" s="10">
        <v>368.10070502758026</v>
      </c>
      <c r="S7547" s="10">
        <v>262.92907501970018</v>
      </c>
      <c r="T7547" s="10">
        <f>SUM(Sales_table[[#This Row],[unit price]] * Sales_table[[#This Row],[Order qty]])</f>
        <v>2576.7049351930618</v>
      </c>
      <c r="U7547" s="11">
        <f>SUM(Sales_table[[#This Row],[unit price]]-Sales_table[[#This Row],[unit cost]])</f>
        <v>105.17163000788008</v>
      </c>
      <c r="V7547" s="10">
        <f>SUM(Sales_table[[#This Row],[Unit Profit]]*Sales_table[[#This Row],[Order qty]])</f>
        <v>736.20141005516052</v>
      </c>
    </row>
    <row r="7548" spans="1:22" ht="14.25" customHeight="1" x14ac:dyDescent="0.25">
      <c r="A7548" s="1" t="s">
        <v>7559</v>
      </c>
      <c r="B7548" s="13">
        <v>43845</v>
      </c>
      <c r="C7548" s="13" t="str">
        <f>TEXT(Sales_table[[#This Row],[Sales Date]], "mmmm")</f>
        <v>January</v>
      </c>
      <c r="D7548" s="1" t="s">
        <v>14</v>
      </c>
      <c r="E7548" s="1">
        <v>18</v>
      </c>
      <c r="F7548" s="1" t="str">
        <f>INDEX(Sales_Team[], MATCH(Sales_table[[#This Row],[Salesteamindex]], Sales_Team[Index], 0), MATCH(Sales_table[[#Headers],[Sales Person]], Sales_Team[#Headers], 0))</f>
        <v>Shawn Wallace</v>
      </c>
      <c r="G7548" s="1">
        <v>223</v>
      </c>
      <c r="H7548" s="1" t="str">
        <f>INDEX(storelocation_table[], MATCH(Sales_table[[#This Row],[Storeindex]], storelocation_table[id], 0), MATCH(Sales_table[[#Headers],[Store Name]], storelocation_table[#Headers], 0))</f>
        <v>Independence</v>
      </c>
      <c r="I7548" s="1" t="str">
        <f>INDEX(Sales_Team[], MATCH(Sales_table[[#This Row],[Salesteamindex]], Sales_Team[Index], 0), MATCH(Sales_table[[#Headers],[Region]], Sales_Team[#Headers], 0))</f>
        <v>South</v>
      </c>
      <c r="J7548" s="1" t="str">
        <f>INDEX(storelocation_table[], MATCH(Sales_table[[#This Row],[Storeindex]], storelocation_table[id],0), MATCH(Sales_table[[#Headers],[State]], storelocation_table[#Headers], 0))</f>
        <v>Missouri</v>
      </c>
      <c r="K7548" s="1">
        <f>INDEX(storelocation_table[], MATCH(Sales_table[[#This Row],[Storeindex]], storelocation_table[id], 0), MATCH(Sales_table[[#Headers],[Population]], storelocation_table[#Headers], 0))</f>
        <v>117255</v>
      </c>
      <c r="L7548" s="1"/>
      <c r="M7548" s="1">
        <f>INDEX(storelocation_table[], MATCH(Sales_table[[#This Row],[Storeindex]], storelocation_table[id], 0), MATCH(Sales_table[[#Headers],[median_income]], storelocation_table[#Headers], 0))</f>
        <v>43472</v>
      </c>
      <c r="N7548" s="1">
        <v>26</v>
      </c>
      <c r="O7548" s="1" t="str">
        <f>INDEX(Product_table[], MATCH(Sales_table[[#This Row],[Productindex]], Product_table[Index], 0), MATCH(Sales_table[[#Headers],[Product Name]], Product_table[#Headers], 0))</f>
        <v>Candles</v>
      </c>
      <c r="P7548" s="1" t="str">
        <f>INDEX(Product_table[], MATCH(Sales_table[[#This Row],[Productindex]], Product_table[Index], 0), MATCH(Sales_table[[#Headers],[Product Category]], Product_table[#Headers], 0))</f>
        <v>Lighting</v>
      </c>
      <c r="Q7548" s="1">
        <v>2</v>
      </c>
      <c r="R7548" s="10">
        <v>244.19171458482742</v>
      </c>
      <c r="S7548" s="10">
        <v>174.42265327487675</v>
      </c>
      <c r="T7548" s="10">
        <f>SUM(Sales_table[[#This Row],[unit price]] * Sales_table[[#This Row],[Order qty]])</f>
        <v>488.38342916965485</v>
      </c>
      <c r="U7548" s="11">
        <f>SUM(Sales_table[[#This Row],[unit price]]-Sales_table[[#This Row],[unit cost]])</f>
        <v>69.769061309950672</v>
      </c>
      <c r="V7548" s="10">
        <f>SUM(Sales_table[[#This Row],[Unit Profit]]*Sales_table[[#This Row],[Order qty]])</f>
        <v>139.53812261990134</v>
      </c>
    </row>
    <row r="7549" spans="1:22" ht="14.25" customHeight="1" x14ac:dyDescent="0.25">
      <c r="A7549" s="1" t="s">
        <v>7560</v>
      </c>
      <c r="B7549" s="13">
        <v>43961</v>
      </c>
      <c r="C7549" s="13" t="str">
        <f>TEXT(Sales_table[[#This Row],[Sales Date]], "mmmm")</f>
        <v>May</v>
      </c>
      <c r="D7549" s="1" t="s">
        <v>12</v>
      </c>
      <c r="E7549" s="1">
        <v>4</v>
      </c>
      <c r="F7549" s="1" t="str">
        <f>INDEX(Sales_Team[], MATCH(Sales_table[[#This Row],[Salesteamindex]], Sales_Team[Index], 0), MATCH(Sales_table[[#Headers],[Sales Person]], Sales_Team[#Headers], 0))</f>
        <v>Chris Armstrong</v>
      </c>
      <c r="G7549" s="1">
        <v>211</v>
      </c>
      <c r="H7549" s="1" t="str">
        <f>INDEX(storelocation_table[], MATCH(Sales_table[[#This Row],[Storeindex]], storelocation_table[id], 0), MATCH(Sales_table[[#Headers],[Store Name]], storelocation_table[#Headers], 0))</f>
        <v>Baltimore</v>
      </c>
      <c r="I7549" s="1" t="str">
        <f>INDEX(Sales_Team[], MATCH(Sales_table[[#This Row],[Salesteamindex]], Sales_Team[Index], 0), MATCH(Sales_table[[#Headers],[Region]], Sales_Team[#Headers], 0))</f>
        <v>Northeast</v>
      </c>
      <c r="J7549" s="1" t="str">
        <f>INDEX(storelocation_table[], MATCH(Sales_table[[#This Row],[Storeindex]], storelocation_table[id],0), MATCH(Sales_table[[#Headers],[State]], storelocation_table[#Headers], 0))</f>
        <v>Maryland</v>
      </c>
      <c r="K7549" s="1">
        <f>INDEX(storelocation_table[], MATCH(Sales_table[[#This Row],[Storeindex]], storelocation_table[id], 0), MATCH(Sales_table[[#Headers],[Population]], storelocation_table[#Headers], 0))</f>
        <v>621849</v>
      </c>
      <c r="L7549" s="1"/>
      <c r="M7549" s="1">
        <f>INDEX(storelocation_table[], MATCH(Sales_table[[#This Row],[Storeindex]], storelocation_table[id], 0), MATCH(Sales_table[[#Headers],[median_income]], storelocation_table[#Headers], 0))</f>
        <v>42241</v>
      </c>
      <c r="N7549" s="1">
        <v>12</v>
      </c>
      <c r="O7549" s="1" t="str">
        <f>INDEX(Product_table[], MATCH(Sales_table[[#This Row],[Productindex]], Product_table[Index], 0), MATCH(Sales_table[[#Headers],[Product Name]], Product_table[#Headers], 0))</f>
        <v>Dining Furniture</v>
      </c>
      <c r="P7549" s="1" t="str">
        <f>INDEX(Product_table[], MATCH(Sales_table[[#This Row],[Productindex]], Product_table[Index], 0), MATCH(Sales_table[[#Headers],[Product Category]], Product_table[#Headers], 0))</f>
        <v>Furniture</v>
      </c>
      <c r="Q7549" s="1">
        <v>2</v>
      </c>
      <c r="R7549" s="10">
        <v>286.00602722167969</v>
      </c>
      <c r="S7549" s="10">
        <v>204.29001944405692</v>
      </c>
      <c r="T7549" s="10">
        <f>SUM(Sales_table[[#This Row],[unit price]] * Sales_table[[#This Row],[Order qty]])</f>
        <v>572.01205444335938</v>
      </c>
      <c r="U7549" s="11">
        <f>SUM(Sales_table[[#This Row],[unit price]]-Sales_table[[#This Row],[unit cost]])</f>
        <v>81.716007777622764</v>
      </c>
      <c r="V7549" s="10">
        <f>SUM(Sales_table[[#This Row],[Unit Profit]]*Sales_table[[#This Row],[Order qty]])</f>
        <v>163.43201555524553</v>
      </c>
    </row>
    <row r="7550" spans="1:22" ht="14.25" customHeight="1" x14ac:dyDescent="0.25">
      <c r="A7550" s="1" t="s">
        <v>7561</v>
      </c>
      <c r="B7550" s="13">
        <v>43978</v>
      </c>
      <c r="C7550" s="13" t="str">
        <f>TEXT(Sales_table[[#This Row],[Sales Date]], "mmmm")</f>
        <v>May</v>
      </c>
      <c r="D7550" s="1" t="s">
        <v>18</v>
      </c>
      <c r="E7550" s="1">
        <v>6</v>
      </c>
      <c r="F7550" s="1" t="str">
        <f>INDEX(Sales_Team[], MATCH(Sales_table[[#This Row],[Salesteamindex]], Sales_Team[Index], 0), MATCH(Sales_table[[#Headers],[Sales Person]], Sales_Team[#Headers], 0))</f>
        <v>Joshua Bennett</v>
      </c>
      <c r="G7550" s="1">
        <v>46</v>
      </c>
      <c r="H7550" s="1" t="str">
        <f>INDEX(storelocation_table[], MATCH(Sales_table[[#This Row],[Storeindex]], storelocation_table[id], 0), MATCH(Sales_table[[#Headers],[Store Name]], storelocation_table[#Headers], 0))</f>
        <v>Lancaster</v>
      </c>
      <c r="I7550" s="1" t="str">
        <f>INDEX(Sales_Team[], MATCH(Sales_table[[#This Row],[Salesteamindex]], Sales_Team[Index], 0), MATCH(Sales_table[[#Headers],[Region]], Sales_Team[#Headers], 0))</f>
        <v>Northeast</v>
      </c>
      <c r="J7550" s="1" t="str">
        <f>INDEX(storelocation_table[], MATCH(Sales_table[[#This Row],[Storeindex]], storelocation_table[id],0), MATCH(Sales_table[[#Headers],[State]], storelocation_table[#Headers], 0))</f>
        <v>California</v>
      </c>
      <c r="K7550" s="1">
        <f>INDEX(storelocation_table[], MATCH(Sales_table[[#This Row],[Storeindex]], storelocation_table[id], 0), MATCH(Sales_table[[#Headers],[Population]], storelocation_table[#Headers], 0))</f>
        <v>161103</v>
      </c>
      <c r="L7550" s="1"/>
      <c r="M7550" s="1">
        <f>INDEX(storelocation_table[], MATCH(Sales_table[[#This Row],[Storeindex]], storelocation_table[id], 0), MATCH(Sales_table[[#Headers],[median_income]], storelocation_table[#Headers], 0))</f>
        <v>47225</v>
      </c>
      <c r="N7550" s="1">
        <v>30</v>
      </c>
      <c r="O7550" s="1" t="str">
        <f>INDEX(Product_table[], MATCH(Sales_table[[#This Row],[Productindex]], Product_table[Index], 0), MATCH(Sales_table[[#Headers],[Product Name]], Product_table[#Headers], 0))</f>
        <v>Wall Coverings</v>
      </c>
      <c r="P7550" s="1" t="str">
        <f>INDEX(Product_table[], MATCH(Sales_table[[#This Row],[Productindex]], Product_table[Index], 0), MATCH(Sales_table[[#Headers],[Product Category]], Product_table[#Headers], 0))</f>
        <v>Decoratives</v>
      </c>
      <c r="Q7550" s="1">
        <v>7</v>
      </c>
      <c r="R7550" s="10">
        <v>492.73856538534164</v>
      </c>
      <c r="S7550" s="10">
        <v>351.95611813238691</v>
      </c>
      <c r="T7550" s="10">
        <f>SUM(Sales_table[[#This Row],[unit price]] * Sales_table[[#This Row],[Order qty]])</f>
        <v>3449.1699576973915</v>
      </c>
      <c r="U7550" s="11">
        <f>SUM(Sales_table[[#This Row],[unit price]]-Sales_table[[#This Row],[unit cost]])</f>
        <v>140.78244725295474</v>
      </c>
      <c r="V7550" s="10">
        <f>SUM(Sales_table[[#This Row],[Unit Profit]]*Sales_table[[#This Row],[Order qty]])</f>
        <v>985.47713077068317</v>
      </c>
    </row>
    <row r="7551" spans="1:22" ht="14.25" customHeight="1" x14ac:dyDescent="0.25">
      <c r="A7551" s="1" t="s">
        <v>7562</v>
      </c>
      <c r="B7551" s="13">
        <v>43885</v>
      </c>
      <c r="C7551" s="13" t="str">
        <f>TEXT(Sales_table[[#This Row],[Sales Date]], "mmmm")</f>
        <v>February</v>
      </c>
      <c r="D7551" s="1" t="s">
        <v>14</v>
      </c>
      <c r="E7551" s="1">
        <v>16</v>
      </c>
      <c r="F7551" s="1" t="str">
        <f>INDEX(Sales_Team[], MATCH(Sales_table[[#This Row],[Salesteamindex]], Sales_Team[Index], 0), MATCH(Sales_table[[#Headers],[Sales Person]], Sales_Team[#Headers], 0))</f>
        <v>Anthony Berry</v>
      </c>
      <c r="G7551" s="1">
        <v>19</v>
      </c>
      <c r="H7551" s="1" t="str">
        <f>INDEX(storelocation_table[], MATCH(Sales_table[[#This Row],[Storeindex]], storelocation_table[id], 0), MATCH(Sales_table[[#Headers],[Store Name]], storelocation_table[#Headers], 0))</f>
        <v>Berkeley</v>
      </c>
      <c r="I7551" s="1" t="str">
        <f>INDEX(Sales_Team[], MATCH(Sales_table[[#This Row],[Salesteamindex]], Sales_Team[Index], 0), MATCH(Sales_table[[#Headers],[Region]], Sales_Team[#Headers], 0))</f>
        <v>West</v>
      </c>
      <c r="J7551" s="1" t="str">
        <f>INDEX(storelocation_table[], MATCH(Sales_table[[#This Row],[Storeindex]], storelocation_table[id],0), MATCH(Sales_table[[#Headers],[State]], storelocation_table[#Headers], 0))</f>
        <v>California</v>
      </c>
      <c r="K7551" s="1">
        <f>INDEX(storelocation_table[], MATCH(Sales_table[[#This Row],[Storeindex]], storelocation_table[id], 0), MATCH(Sales_table[[#Headers],[Population]], storelocation_table[#Headers], 0))</f>
        <v>120972</v>
      </c>
      <c r="L7551" s="1"/>
      <c r="M7551" s="1">
        <f>INDEX(storelocation_table[], MATCH(Sales_table[[#This Row],[Storeindex]], storelocation_table[id], 0), MATCH(Sales_table[[#Headers],[median_income]], storelocation_table[#Headers], 0))</f>
        <v>66237</v>
      </c>
      <c r="N7551" s="1">
        <v>46</v>
      </c>
      <c r="O7551" s="1" t="str">
        <f>INDEX(Product_table[], MATCH(Sales_table[[#This Row],[Productindex]], Product_table[Index], 0), MATCH(Sales_table[[#Headers],[Product Name]], Product_table[#Headers], 0))</f>
        <v>Sculptures</v>
      </c>
      <c r="P7551" s="1" t="str">
        <f>INDEX(Product_table[], MATCH(Sales_table[[#This Row],[Productindex]], Product_table[Index], 0), MATCH(Sales_table[[#Headers],[Product Category]], Product_table[#Headers], 0))</f>
        <v>Decoratives</v>
      </c>
      <c r="Q7551" s="1">
        <v>7</v>
      </c>
      <c r="R7551" s="10">
        <v>347.70202267169952</v>
      </c>
      <c r="S7551" s="10">
        <v>248.35858762264255</v>
      </c>
      <c r="T7551" s="10">
        <f>SUM(Sales_table[[#This Row],[unit price]] * Sales_table[[#This Row],[Order qty]])</f>
        <v>2433.9141587018967</v>
      </c>
      <c r="U7551" s="11">
        <f>SUM(Sales_table[[#This Row],[unit price]]-Sales_table[[#This Row],[unit cost]])</f>
        <v>99.343435049056978</v>
      </c>
      <c r="V7551" s="10">
        <f>SUM(Sales_table[[#This Row],[Unit Profit]]*Sales_table[[#This Row],[Order qty]])</f>
        <v>695.40404534339882</v>
      </c>
    </row>
    <row r="7552" spans="1:22" ht="14.25" customHeight="1" x14ac:dyDescent="0.25">
      <c r="A7552" s="1" t="s">
        <v>7563</v>
      </c>
      <c r="B7552" s="13">
        <v>43864</v>
      </c>
      <c r="C7552" s="13" t="str">
        <f>TEXT(Sales_table[[#This Row],[Sales Date]], "mmmm")</f>
        <v>February</v>
      </c>
      <c r="D7552" s="1" t="s">
        <v>10</v>
      </c>
      <c r="E7552" s="1">
        <v>17</v>
      </c>
      <c r="F7552" s="1" t="str">
        <f>INDEX(Sales_Team[], MATCH(Sales_table[[#This Row],[Salesteamindex]], Sales_Team[Index], 0), MATCH(Sales_table[[#Headers],[Sales Person]], Sales_Team[#Headers], 0))</f>
        <v>Frank Brown</v>
      </c>
      <c r="G7552" s="1">
        <v>262</v>
      </c>
      <c r="H7552" s="1" t="str">
        <f>INDEX(storelocation_table[], MATCH(Sales_table[[#This Row],[Storeindex]], storelocation_table[id], 0), MATCH(Sales_table[[#Headers],[Store Name]], storelocation_table[#Headers], 0))</f>
        <v>Buffalo</v>
      </c>
      <c r="I7552" s="1" t="str">
        <f>INDEX(Sales_Team[], MATCH(Sales_table[[#This Row],[Salesteamindex]], Sales_Team[Index], 0), MATCH(Sales_table[[#Headers],[Region]], Sales_Team[#Headers], 0))</f>
        <v>Northeast</v>
      </c>
      <c r="J7552" s="1" t="str">
        <f>INDEX(storelocation_table[], MATCH(Sales_table[[#This Row],[Storeindex]], storelocation_table[id],0), MATCH(Sales_table[[#Headers],[State]], storelocation_table[#Headers], 0))</f>
        <v>New York</v>
      </c>
      <c r="K7552" s="1">
        <f>INDEX(storelocation_table[], MATCH(Sales_table[[#This Row],[Storeindex]], storelocation_table[id], 0), MATCH(Sales_table[[#Headers],[Population]], storelocation_table[#Headers], 0))</f>
        <v>258071</v>
      </c>
      <c r="L7552" s="1"/>
      <c r="M7552" s="1">
        <f>INDEX(storelocation_table[], MATCH(Sales_table[[#This Row],[Storeindex]], storelocation_table[id], 0), MATCH(Sales_table[[#Headers],[median_income]], storelocation_table[#Headers], 0))</f>
        <v>31918</v>
      </c>
      <c r="N7552" s="1">
        <v>29</v>
      </c>
      <c r="O7552" s="1" t="str">
        <f>INDEX(Product_table[], MATCH(Sales_table[[#This Row],[Productindex]], Product_table[Index], 0), MATCH(Sales_table[[#Headers],[Product Name]], Product_table[#Headers], 0))</f>
        <v>Pendants</v>
      </c>
      <c r="P7552" s="1" t="str">
        <f>INDEX(Product_table[], MATCH(Sales_table[[#This Row],[Productindex]], Product_table[Index], 0), MATCH(Sales_table[[#Headers],[Product Category]], Product_table[#Headers], 0))</f>
        <v>Collections</v>
      </c>
      <c r="Q7552" s="1">
        <v>5</v>
      </c>
      <c r="R7552" s="10">
        <v>453.26593548059464</v>
      </c>
      <c r="S7552" s="10">
        <v>323.76138248613904</v>
      </c>
      <c r="T7552" s="10">
        <f>SUM(Sales_table[[#This Row],[unit price]] * Sales_table[[#This Row],[Order qty]])</f>
        <v>2266.3296774029732</v>
      </c>
      <c r="U7552" s="11">
        <f>SUM(Sales_table[[#This Row],[unit price]]-Sales_table[[#This Row],[unit cost]])</f>
        <v>129.50455299445559</v>
      </c>
      <c r="V7552" s="10">
        <f>SUM(Sales_table[[#This Row],[Unit Profit]]*Sales_table[[#This Row],[Order qty]])</f>
        <v>647.52276497227797</v>
      </c>
    </row>
    <row r="7553" spans="1:22" ht="14.25" customHeight="1" x14ac:dyDescent="0.25">
      <c r="A7553" s="1" t="s">
        <v>7564</v>
      </c>
      <c r="B7553" s="13">
        <v>43832</v>
      </c>
      <c r="C7553" s="13" t="str">
        <f>TEXT(Sales_table[[#This Row],[Sales Date]], "mmmm")</f>
        <v>January</v>
      </c>
      <c r="D7553" s="1" t="s">
        <v>10</v>
      </c>
      <c r="E7553" s="1">
        <v>8</v>
      </c>
      <c r="F7553" s="1" t="str">
        <f>INDEX(Sales_Team[], MATCH(Sales_table[[#This Row],[Salesteamindex]], Sales_Team[Index], 0), MATCH(Sales_table[[#Headers],[Sales Person]], Sales_Team[#Headers], 0))</f>
        <v>George Lewis</v>
      </c>
      <c r="G7553" s="1">
        <v>306</v>
      </c>
      <c r="H7553" s="1" t="str">
        <f>INDEX(storelocation_table[], MATCH(Sales_table[[#This Row],[Storeindex]], storelocation_table[id], 0), MATCH(Sales_table[[#Headers],[Store Name]], storelocation_table[#Headers], 0))</f>
        <v>Nashville</v>
      </c>
      <c r="I7553" s="1" t="str">
        <f>INDEX(Sales_Team[], MATCH(Sales_table[[#This Row],[Salesteamindex]], Sales_Team[Index], 0), MATCH(Sales_table[[#Headers],[Region]], Sales_Team[#Headers], 0))</f>
        <v>West</v>
      </c>
      <c r="J7553" s="1" t="str">
        <f>INDEX(storelocation_table[], MATCH(Sales_table[[#This Row],[Storeindex]], storelocation_table[id],0), MATCH(Sales_table[[#Headers],[State]], storelocation_table[#Headers], 0))</f>
        <v>Tennessee</v>
      </c>
      <c r="K7553" s="1">
        <f>INDEX(storelocation_table[], MATCH(Sales_table[[#This Row],[Storeindex]], storelocation_table[id], 0), MATCH(Sales_table[[#Headers],[Population]], storelocation_table[#Headers], 0))</f>
        <v>678889</v>
      </c>
      <c r="L7553" s="1"/>
      <c r="M7553" s="1">
        <f>INDEX(storelocation_table[], MATCH(Sales_table[[#This Row],[Storeindex]], storelocation_table[id], 0), MATCH(Sales_table[[#Headers],[median_income]], storelocation_table[#Headers], 0))</f>
        <v>41759</v>
      </c>
      <c r="N7553" s="1">
        <v>10</v>
      </c>
      <c r="O7553" s="1" t="str">
        <f>INDEX(Product_table[], MATCH(Sales_table[[#This Row],[Productindex]], Product_table[Index], 0), MATCH(Sales_table[[#Headers],[Product Name]], Product_table[#Headers], 0))</f>
        <v>Blankets</v>
      </c>
      <c r="P7553" s="1" t="str">
        <f>INDEX(Product_table[], MATCH(Sales_table[[#This Row],[Productindex]], Product_table[Index], 0), MATCH(Sales_table[[#Headers],[Product Category]], Product_table[#Headers], 0))</f>
        <v>Beddings</v>
      </c>
      <c r="Q7553" s="1">
        <v>10</v>
      </c>
      <c r="R7553" s="10">
        <v>342.39884305000305</v>
      </c>
      <c r="S7553" s="10">
        <v>244.57060217857364</v>
      </c>
      <c r="T7553" s="10">
        <f>SUM(Sales_table[[#This Row],[unit price]] * Sales_table[[#This Row],[Order qty]])</f>
        <v>3423.9884305000305</v>
      </c>
      <c r="U7553" s="11">
        <f>SUM(Sales_table[[#This Row],[unit price]]-Sales_table[[#This Row],[unit cost]])</f>
        <v>97.828240871429415</v>
      </c>
      <c r="V7553" s="10">
        <f>SUM(Sales_table[[#This Row],[Unit Profit]]*Sales_table[[#This Row],[Order qty]])</f>
        <v>978.28240871429421</v>
      </c>
    </row>
    <row r="7554" spans="1:22" ht="14.25" customHeight="1" x14ac:dyDescent="0.25">
      <c r="A7554" s="1" t="s">
        <v>7565</v>
      </c>
      <c r="B7554" s="13">
        <v>43864</v>
      </c>
      <c r="C7554" s="13" t="str">
        <f>TEXT(Sales_table[[#This Row],[Sales Date]], "mmmm")</f>
        <v>February</v>
      </c>
      <c r="D7554" s="1" t="s">
        <v>18</v>
      </c>
      <c r="E7554" s="1">
        <v>22</v>
      </c>
      <c r="F7554" s="1" t="str">
        <f>INDEX(Sales_Team[], MATCH(Sales_table[[#This Row],[Salesteamindex]], Sales_Team[Index], 0), MATCH(Sales_table[[#Headers],[Sales Person]], Sales_Team[#Headers], 0))</f>
        <v>Joe Price</v>
      </c>
      <c r="G7554" s="1">
        <v>309</v>
      </c>
      <c r="H7554" s="1" t="str">
        <f>INDEX(storelocation_table[], MATCH(Sales_table[[#This Row],[Storeindex]], storelocation_table[id], 0), MATCH(Sales_table[[#Headers],[Store Name]], storelocation_table[#Headers], 0))</f>
        <v>Arlington</v>
      </c>
      <c r="I7554" s="1" t="str">
        <f>INDEX(Sales_Team[], MATCH(Sales_table[[#This Row],[Salesteamindex]], Sales_Team[Index], 0), MATCH(Sales_table[[#Headers],[Region]], Sales_Team[#Headers], 0))</f>
        <v>Northeast</v>
      </c>
      <c r="J7554" s="1" t="str">
        <f>INDEX(storelocation_table[], MATCH(Sales_table[[#This Row],[Storeindex]], storelocation_table[id],0), MATCH(Sales_table[[#Headers],[State]], storelocation_table[#Headers], 0))</f>
        <v>Texas</v>
      </c>
      <c r="K7554" s="1">
        <f>INDEX(storelocation_table[], MATCH(Sales_table[[#This Row],[Storeindex]], storelocation_table[id], 0), MATCH(Sales_table[[#Headers],[Population]], storelocation_table[#Headers], 0))</f>
        <v>388125</v>
      </c>
      <c r="L7554" s="1"/>
      <c r="M7554" s="1">
        <f>INDEX(storelocation_table[], MATCH(Sales_table[[#This Row],[Storeindex]], storelocation_table[id], 0), MATCH(Sales_table[[#Headers],[median_income]], storelocation_table[#Headers], 0))</f>
        <v>53326</v>
      </c>
      <c r="N7554" s="1">
        <v>31</v>
      </c>
      <c r="O7554" s="1" t="str">
        <f>INDEX(Product_table[], MATCH(Sales_table[[#This Row],[Productindex]], Product_table[Index], 0), MATCH(Sales_table[[#Headers],[Product Name]], Product_table[#Headers], 0))</f>
        <v>Candleholders</v>
      </c>
      <c r="P7554" s="1" t="str">
        <f>INDEX(Product_table[], MATCH(Sales_table[[#This Row],[Productindex]], Product_table[Index], 0), MATCH(Sales_table[[#Headers],[Product Category]], Product_table[#Headers], 0))</f>
        <v>Decoratives</v>
      </c>
      <c r="Q7554" s="1">
        <v>7</v>
      </c>
      <c r="R7554" s="10">
        <v>401.96368235349655</v>
      </c>
      <c r="S7554" s="10">
        <v>287.11691596678327</v>
      </c>
      <c r="T7554" s="10">
        <f>SUM(Sales_table[[#This Row],[unit price]] * Sales_table[[#This Row],[Order qty]])</f>
        <v>2813.7457764744759</v>
      </c>
      <c r="U7554" s="11">
        <f>SUM(Sales_table[[#This Row],[unit price]]-Sales_table[[#This Row],[unit cost]])</f>
        <v>114.84676638671328</v>
      </c>
      <c r="V7554" s="10">
        <f>SUM(Sales_table[[#This Row],[Unit Profit]]*Sales_table[[#This Row],[Order qty]])</f>
        <v>803.92736470699299</v>
      </c>
    </row>
    <row r="7555" spans="1:22" ht="14.25" customHeight="1" x14ac:dyDescent="0.25">
      <c r="A7555" s="1" t="s">
        <v>7566</v>
      </c>
      <c r="B7555" s="13">
        <v>43951</v>
      </c>
      <c r="C7555" s="13" t="str">
        <f>TEXT(Sales_table[[#This Row],[Sales Date]], "mmmm")</f>
        <v>April</v>
      </c>
      <c r="D7555" s="1" t="s">
        <v>14</v>
      </c>
      <c r="E7555" s="1">
        <v>18</v>
      </c>
      <c r="F7555" s="1" t="str">
        <f>INDEX(Sales_Team[], MATCH(Sales_table[[#This Row],[Salesteamindex]], Sales_Team[Index], 0), MATCH(Sales_table[[#Headers],[Sales Person]], Sales_Team[#Headers], 0))</f>
        <v>Shawn Wallace</v>
      </c>
      <c r="G7555" s="1">
        <v>238</v>
      </c>
      <c r="H7555" s="1" t="str">
        <f>INDEX(storelocation_table[], MATCH(Sales_table[[#This Row],[Storeindex]], storelocation_table[id], 0), MATCH(Sales_table[[#Headers],[Store Name]], storelocation_table[#Headers], 0))</f>
        <v>Fargo</v>
      </c>
      <c r="I7555" s="1" t="str">
        <f>INDEX(Sales_Team[], MATCH(Sales_table[[#This Row],[Salesteamindex]], Sales_Team[Index], 0), MATCH(Sales_table[[#Headers],[Region]], Sales_Team[#Headers], 0))</f>
        <v>South</v>
      </c>
      <c r="J7555" s="1" t="str">
        <f>INDEX(storelocation_table[], MATCH(Sales_table[[#This Row],[Storeindex]], storelocation_table[id],0), MATCH(Sales_table[[#Headers],[State]], storelocation_table[#Headers], 0))</f>
        <v>North Dakota</v>
      </c>
      <c r="K7555" s="1">
        <f>INDEX(storelocation_table[], MATCH(Sales_table[[#This Row],[Storeindex]], storelocation_table[id], 0), MATCH(Sales_table[[#Headers],[Population]], storelocation_table[#Headers], 0))</f>
        <v>118523</v>
      </c>
      <c r="L7555" s="1"/>
      <c r="M7555" s="1">
        <f>INDEX(storelocation_table[], MATCH(Sales_table[[#This Row],[Storeindex]], storelocation_table[id], 0), MATCH(Sales_table[[#Headers],[median_income]], storelocation_table[#Headers], 0))</f>
        <v>46175</v>
      </c>
      <c r="N7555" s="1">
        <v>23</v>
      </c>
      <c r="O7555" s="1" t="str">
        <f>INDEX(Product_table[], MATCH(Sales_table[[#This Row],[Productindex]], Product_table[Index], 0), MATCH(Sales_table[[#Headers],[Product Name]], Product_table[#Headers], 0))</f>
        <v>Accessories</v>
      </c>
      <c r="P7555" s="1" t="str">
        <f>INDEX(Product_table[], MATCH(Sales_table[[#This Row],[Productindex]], Product_table[Index], 0), MATCH(Sales_table[[#Headers],[Product Category]], Product_table[#Headers], 0))</f>
        <v>Accessories</v>
      </c>
      <c r="Q7555" s="1">
        <v>10</v>
      </c>
      <c r="R7555" s="10">
        <v>510.0659784078598</v>
      </c>
      <c r="S7555" s="10">
        <v>364.33284171989987</v>
      </c>
      <c r="T7555" s="10">
        <f>SUM(Sales_table[[#This Row],[unit price]] * Sales_table[[#This Row],[Order qty]])</f>
        <v>5100.659784078598</v>
      </c>
      <c r="U7555" s="11">
        <f>SUM(Sales_table[[#This Row],[unit price]]-Sales_table[[#This Row],[unit cost]])</f>
        <v>145.73313668795993</v>
      </c>
      <c r="V7555" s="10">
        <f>SUM(Sales_table[[#This Row],[Unit Profit]]*Sales_table[[#This Row],[Order qty]])</f>
        <v>1457.3313668795993</v>
      </c>
    </row>
    <row r="7556" spans="1:22" ht="14.25" customHeight="1" x14ac:dyDescent="0.25">
      <c r="A7556" s="1" t="s">
        <v>7567</v>
      </c>
      <c r="B7556" s="13">
        <v>43922</v>
      </c>
      <c r="C7556" s="13" t="str">
        <f>TEXT(Sales_table[[#This Row],[Sales Date]], "mmmm")</f>
        <v>April</v>
      </c>
      <c r="D7556" s="1" t="s">
        <v>12</v>
      </c>
      <c r="E7556" s="1">
        <v>20</v>
      </c>
      <c r="F7556" s="1" t="str">
        <f>INDEX(Sales_Team[], MATCH(Sales_table[[#This Row],[Salesteamindex]], Sales_Team[Index], 0), MATCH(Sales_table[[#Headers],[Sales Person]], Sales_Team[#Headers], 0))</f>
        <v>Joshua Kenedy</v>
      </c>
      <c r="G7556" s="1">
        <v>341</v>
      </c>
      <c r="H7556" s="1" t="str">
        <f>INDEX(storelocation_table[], MATCH(Sales_table[[#This Row],[Storeindex]], storelocation_table[id], 0), MATCH(Sales_table[[#Headers],[Store Name]], storelocation_table[#Headers], 0))</f>
        <v>The Woodlands</v>
      </c>
      <c r="I7556" s="1" t="str">
        <f>INDEX(Sales_Team[], MATCH(Sales_table[[#This Row],[Salesteamindex]], Sales_Team[Index], 0), MATCH(Sales_table[[#Headers],[Region]], Sales_Team[#Headers], 0))</f>
        <v>West</v>
      </c>
      <c r="J7556" s="1" t="str">
        <f>INDEX(storelocation_table[], MATCH(Sales_table[[#This Row],[Storeindex]], storelocation_table[id],0), MATCH(Sales_table[[#Headers],[State]], storelocation_table[#Headers], 0))</f>
        <v>Texas</v>
      </c>
      <c r="K7556" s="1">
        <f>INDEX(storelocation_table[], MATCH(Sales_table[[#This Row],[Storeindex]], storelocation_table[id], 0), MATCH(Sales_table[[#Headers],[Population]], storelocation_table[#Headers], 0))</f>
        <v>102911</v>
      </c>
      <c r="L7556" s="1"/>
      <c r="M7556" s="1">
        <f>INDEX(storelocation_table[], MATCH(Sales_table[[#This Row],[Storeindex]], storelocation_table[id], 0), MATCH(Sales_table[[#Headers],[median_income]], storelocation_table[#Headers], 0))</f>
        <v>109917</v>
      </c>
      <c r="N7556" s="1">
        <v>37</v>
      </c>
      <c r="O7556" s="1" t="str">
        <f>INDEX(Product_table[], MATCH(Sales_table[[#This Row],[Productindex]], Product_table[Index], 0), MATCH(Sales_table[[#Headers],[Product Name]], Product_table[#Headers], 0))</f>
        <v>Platters</v>
      </c>
      <c r="P7556" s="1" t="str">
        <f>INDEX(Product_table[], MATCH(Sales_table[[#This Row],[Productindex]], Product_table[Index], 0), MATCH(Sales_table[[#Headers],[Product Category]], Product_table[#Headers], 0))</f>
        <v>Kitchenery</v>
      </c>
      <c r="Q7556" s="1">
        <v>10</v>
      </c>
      <c r="R7556" s="10">
        <v>421.3061483502388</v>
      </c>
      <c r="S7556" s="10">
        <v>300.93296310731347</v>
      </c>
      <c r="T7556" s="10">
        <f>SUM(Sales_table[[#This Row],[unit price]] * Sales_table[[#This Row],[Order qty]])</f>
        <v>4213.061483502388</v>
      </c>
      <c r="U7556" s="11">
        <f>SUM(Sales_table[[#This Row],[unit price]]-Sales_table[[#This Row],[unit cost]])</f>
        <v>120.37318524292533</v>
      </c>
      <c r="V7556" s="10">
        <f>SUM(Sales_table[[#This Row],[Unit Profit]]*Sales_table[[#This Row],[Order qty]])</f>
        <v>1203.7318524292532</v>
      </c>
    </row>
    <row r="7557" spans="1:22" ht="14.25" customHeight="1" x14ac:dyDescent="0.25">
      <c r="A7557" s="1" t="s">
        <v>7568</v>
      </c>
      <c r="B7557" s="13">
        <v>43837</v>
      </c>
      <c r="C7557" s="13" t="str">
        <f>TEXT(Sales_table[[#This Row],[Sales Date]], "mmmm")</f>
        <v>January</v>
      </c>
      <c r="D7557" s="1" t="s">
        <v>14</v>
      </c>
      <c r="E7557" s="1">
        <v>4</v>
      </c>
      <c r="F7557" s="1" t="str">
        <f>INDEX(Sales_Team[], MATCH(Sales_table[[#This Row],[Salesteamindex]], Sales_Team[Index], 0), MATCH(Sales_table[[#Headers],[Sales Person]], Sales_Team[#Headers], 0))</f>
        <v>Chris Armstrong</v>
      </c>
      <c r="G7557" s="1">
        <v>160</v>
      </c>
      <c r="H7557" s="1" t="str">
        <f>INDEX(storelocation_table[], MATCH(Sales_table[[#This Row],[Storeindex]], storelocation_table[id], 0), MATCH(Sales_table[[#Headers],[Store Name]], storelocation_table[#Headers], 0))</f>
        <v>Hanover</v>
      </c>
      <c r="I7557" s="1" t="str">
        <f>INDEX(Sales_Team[], MATCH(Sales_table[[#This Row],[Salesteamindex]], Sales_Team[Index], 0), MATCH(Sales_table[[#Headers],[Region]], Sales_Team[#Headers], 0))</f>
        <v>Northeast</v>
      </c>
      <c r="J7557" s="1" t="str">
        <f>INDEX(storelocation_table[], MATCH(Sales_table[[#This Row],[Storeindex]], storelocation_table[id],0), MATCH(Sales_table[[#Headers],[State]], storelocation_table[#Headers], 0))</f>
        <v>Illinois</v>
      </c>
      <c r="K7557" s="1">
        <f>INDEX(storelocation_table[], MATCH(Sales_table[[#This Row],[Storeindex]], storelocation_table[id], 0), MATCH(Sales_table[[#Headers],[Population]], storelocation_table[#Headers], 0))</f>
        <v>101296</v>
      </c>
      <c r="L7557" s="1"/>
      <c r="M7557" s="1">
        <f>INDEX(storelocation_table[], MATCH(Sales_table[[#This Row],[Storeindex]], storelocation_table[id], 0), MATCH(Sales_table[[#Headers],[median_income]], storelocation_table[#Headers], 0))</f>
        <v>73620</v>
      </c>
      <c r="N7557" s="1">
        <v>46</v>
      </c>
      <c r="O7557" s="1" t="str">
        <f>INDEX(Product_table[], MATCH(Sales_table[[#This Row],[Productindex]], Product_table[Index], 0), MATCH(Sales_table[[#Headers],[Product Name]], Product_table[#Headers], 0))</f>
        <v>Sculptures</v>
      </c>
      <c r="P7557" s="1" t="str">
        <f>INDEX(Product_table[], MATCH(Sales_table[[#This Row],[Productindex]], Product_table[Index], 0), MATCH(Sales_table[[#Headers],[Product Category]], Product_table[#Headers], 0))</f>
        <v>Decoratives</v>
      </c>
      <c r="Q7557" s="1">
        <v>8</v>
      </c>
      <c r="R7557" s="10">
        <v>200.13196420669556</v>
      </c>
      <c r="S7557" s="10">
        <v>142.95140300478255</v>
      </c>
      <c r="T7557" s="10">
        <f>SUM(Sales_table[[#This Row],[unit price]] * Sales_table[[#This Row],[Order qty]])</f>
        <v>1601.0557136535645</v>
      </c>
      <c r="U7557" s="11">
        <f>SUM(Sales_table[[#This Row],[unit price]]-Sales_table[[#This Row],[unit cost]])</f>
        <v>57.180561201913008</v>
      </c>
      <c r="V7557" s="10">
        <f>SUM(Sales_table[[#This Row],[Unit Profit]]*Sales_table[[#This Row],[Order qty]])</f>
        <v>457.44448961530406</v>
      </c>
    </row>
    <row r="7558" spans="1:22" ht="14.25" customHeight="1" x14ac:dyDescent="0.25">
      <c r="A7558" s="1" t="s">
        <v>7569</v>
      </c>
      <c r="B7558" s="13">
        <v>43957</v>
      </c>
      <c r="C7558" s="13" t="str">
        <f>TEXT(Sales_table[[#This Row],[Sales Date]], "mmmm")</f>
        <v>May</v>
      </c>
      <c r="D7558" s="1" t="s">
        <v>18</v>
      </c>
      <c r="E7558" s="1">
        <v>23</v>
      </c>
      <c r="F7558" s="1" t="str">
        <f>INDEX(Sales_Team[], MATCH(Sales_table[[#This Row],[Salesteamindex]], Sales_Team[Index], 0), MATCH(Sales_table[[#Headers],[Sales Person]], Sales_Team[#Headers], 0))</f>
        <v>Douglas Tucker</v>
      </c>
      <c r="G7558" s="1">
        <v>204</v>
      </c>
      <c r="H7558" s="1" t="str">
        <f>INDEX(storelocation_table[], MATCH(Sales_table[[#This Row],[Storeindex]], storelocation_table[id], 0), MATCH(Sales_table[[#Headers],[Store Name]], storelocation_table[#Headers], 0))</f>
        <v>New Orleans</v>
      </c>
      <c r="I7558" s="1" t="str">
        <f>INDEX(Sales_Team[], MATCH(Sales_table[[#This Row],[Salesteamindex]], Sales_Team[Index], 0), MATCH(Sales_table[[#Headers],[Region]], Sales_Team[#Headers], 0))</f>
        <v>Midwest</v>
      </c>
      <c r="J7558" s="1" t="str">
        <f>INDEX(storelocation_table[], MATCH(Sales_table[[#This Row],[Storeindex]], storelocation_table[id],0), MATCH(Sales_table[[#Headers],[State]], storelocation_table[#Headers], 0))</f>
        <v>Louisiana</v>
      </c>
      <c r="K7558" s="1">
        <f>INDEX(storelocation_table[], MATCH(Sales_table[[#This Row],[Storeindex]], storelocation_table[id], 0), MATCH(Sales_table[[#Headers],[Population]], storelocation_table[#Headers], 0))</f>
        <v>389617</v>
      </c>
      <c r="L7558" s="1"/>
      <c r="M7558" s="1">
        <f>INDEX(storelocation_table[], MATCH(Sales_table[[#This Row],[Storeindex]], storelocation_table[id], 0), MATCH(Sales_table[[#Headers],[median_income]], storelocation_table[#Headers], 0))</f>
        <v>36792</v>
      </c>
      <c r="N7558" s="1">
        <v>39</v>
      </c>
      <c r="O7558" s="1" t="str">
        <f>INDEX(Product_table[], MATCH(Sales_table[[#This Row],[Productindex]], Product_table[Index], 0), MATCH(Sales_table[[#Headers],[Product Name]], Product_table[#Headers], 0))</f>
        <v>Floor Lamps</v>
      </c>
      <c r="P7558" s="1" t="str">
        <f>INDEX(Product_table[], MATCH(Sales_table[[#This Row],[Productindex]], Product_table[Index], 0), MATCH(Sales_table[[#Headers],[Product Category]], Product_table[#Headers], 0))</f>
        <v>Lighting</v>
      </c>
      <c r="Q7558" s="1">
        <v>6</v>
      </c>
      <c r="R7558" s="10">
        <v>165.45303958654404</v>
      </c>
      <c r="S7558" s="10">
        <v>118.18074256181718</v>
      </c>
      <c r="T7558" s="10">
        <f>SUM(Sales_table[[#This Row],[unit price]] * Sales_table[[#This Row],[Order qty]])</f>
        <v>992.71823751926422</v>
      </c>
      <c r="U7558" s="11">
        <f>SUM(Sales_table[[#This Row],[unit price]]-Sales_table[[#This Row],[unit cost]])</f>
        <v>47.272297024726853</v>
      </c>
      <c r="V7558" s="10">
        <f>SUM(Sales_table[[#This Row],[Unit Profit]]*Sales_table[[#This Row],[Order qty]])</f>
        <v>283.63378214836109</v>
      </c>
    </row>
    <row r="7559" spans="1:22" ht="14.25" customHeight="1" x14ac:dyDescent="0.25">
      <c r="A7559" s="1" t="s">
        <v>7570</v>
      </c>
      <c r="B7559" s="13">
        <v>43845</v>
      </c>
      <c r="C7559" s="13" t="str">
        <f>TEXT(Sales_table[[#This Row],[Sales Date]], "mmmm")</f>
        <v>January</v>
      </c>
      <c r="D7559" s="1" t="s">
        <v>14</v>
      </c>
      <c r="E7559" s="1">
        <v>1</v>
      </c>
      <c r="F7559" s="1" t="str">
        <f>INDEX(Sales_Team[], MATCH(Sales_table[[#This Row],[Salesteamindex]], Sales_Team[Index], 0), MATCH(Sales_table[[#Headers],[Sales Person]], Sales_Team[#Headers], 0))</f>
        <v>Adam Hernandez</v>
      </c>
      <c r="G7559" s="1">
        <v>73</v>
      </c>
      <c r="H7559" s="1" t="str">
        <f>INDEX(storelocation_table[], MATCH(Sales_table[[#This Row],[Storeindex]], storelocation_table[id], 0), MATCH(Sales_table[[#Headers],[Store Name]], storelocation_table[#Headers], 0))</f>
        <v>San Mateo</v>
      </c>
      <c r="I7559" s="1" t="str">
        <f>INDEX(Sales_Team[], MATCH(Sales_table[[#This Row],[Salesteamindex]], Sales_Team[Index], 0), MATCH(Sales_table[[#Headers],[Region]], Sales_Team[#Headers], 0))</f>
        <v>Northeast</v>
      </c>
      <c r="J7559" s="1" t="str">
        <f>INDEX(storelocation_table[], MATCH(Sales_table[[#This Row],[Storeindex]], storelocation_table[id],0), MATCH(Sales_table[[#Headers],[State]], storelocation_table[#Headers], 0))</f>
        <v>California</v>
      </c>
      <c r="K7559" s="1">
        <f>INDEX(storelocation_table[], MATCH(Sales_table[[#This Row],[Storeindex]], storelocation_table[id], 0), MATCH(Sales_table[[#Headers],[Population]], storelocation_table[#Headers], 0))</f>
        <v>103536</v>
      </c>
      <c r="L7559" s="1"/>
      <c r="M7559" s="1">
        <f>INDEX(storelocation_table[], MATCH(Sales_table[[#This Row],[Storeindex]], storelocation_table[id], 0), MATCH(Sales_table[[#Headers],[median_income]], storelocation_table[#Headers], 0))</f>
        <v>90208</v>
      </c>
      <c r="N7559" s="1">
        <v>44</v>
      </c>
      <c r="O7559" s="1" t="str">
        <f>INDEX(Product_table[], MATCH(Sales_table[[#This Row],[Productindex]], Product_table[Index], 0), MATCH(Sales_table[[#Headers],[Product Name]], Product_table[#Headers], 0))</f>
        <v>Pillows</v>
      </c>
      <c r="P7559" s="1" t="str">
        <f>INDEX(Product_table[], MATCH(Sales_table[[#This Row],[Productindex]], Product_table[Index], 0), MATCH(Sales_table[[#Headers],[Product Category]], Product_table[#Headers], 0))</f>
        <v>Beddings</v>
      </c>
      <c r="Q7559" s="1">
        <v>5</v>
      </c>
      <c r="R7559" s="10">
        <v>328.78174459934235</v>
      </c>
      <c r="S7559" s="10">
        <v>234.84410328524456</v>
      </c>
      <c r="T7559" s="10">
        <f>SUM(Sales_table[[#This Row],[unit price]] * Sales_table[[#This Row],[Order qty]])</f>
        <v>1643.9087229967117</v>
      </c>
      <c r="U7559" s="11">
        <f>SUM(Sales_table[[#This Row],[unit price]]-Sales_table[[#This Row],[unit cost]])</f>
        <v>93.937641314097789</v>
      </c>
      <c r="V7559" s="10">
        <f>SUM(Sales_table[[#This Row],[Unit Profit]]*Sales_table[[#This Row],[Order qty]])</f>
        <v>469.68820657048894</v>
      </c>
    </row>
    <row r="7560" spans="1:22" ht="14.25" customHeight="1" x14ac:dyDescent="0.25">
      <c r="A7560" s="1" t="s">
        <v>7571</v>
      </c>
      <c r="B7560" s="13">
        <v>43916</v>
      </c>
      <c r="C7560" s="13" t="str">
        <f>TEXT(Sales_table[[#This Row],[Sales Date]], "mmmm")</f>
        <v>March</v>
      </c>
      <c r="D7560" s="1" t="s">
        <v>18</v>
      </c>
      <c r="E7560" s="1">
        <v>21</v>
      </c>
      <c r="F7560" s="1" t="str">
        <f>INDEX(Sales_Team[], MATCH(Sales_table[[#This Row],[Salesteamindex]], Sales_Team[Index], 0), MATCH(Sales_table[[#Headers],[Sales Person]], Sales_Team[#Headers], 0))</f>
        <v>Samuel Fowler</v>
      </c>
      <c r="G7560" s="1">
        <v>167</v>
      </c>
      <c r="H7560" s="1" t="str">
        <f>INDEX(storelocation_table[], MATCH(Sales_table[[#This Row],[Storeindex]], storelocation_table[id], 0), MATCH(Sales_table[[#Headers],[Store Name]], storelocation_table[#Headers], 0))</f>
        <v>Naperville (Township)</v>
      </c>
      <c r="I7560" s="1" t="str">
        <f>INDEX(Sales_Team[], MATCH(Sales_table[[#This Row],[Salesteamindex]], Sales_Team[Index], 0), MATCH(Sales_table[[#Headers],[Region]], Sales_Team[#Headers], 0))</f>
        <v>Midwest</v>
      </c>
      <c r="J7560" s="1" t="str">
        <f>INDEX(storelocation_table[], MATCH(Sales_table[[#This Row],[Storeindex]], storelocation_table[id],0), MATCH(Sales_table[[#Headers],[State]], storelocation_table[#Headers], 0))</f>
        <v>Illinois</v>
      </c>
      <c r="K7560" s="1">
        <f>INDEX(storelocation_table[], MATCH(Sales_table[[#This Row],[Storeindex]], storelocation_table[id], 0), MATCH(Sales_table[[#Headers],[Population]], storelocation_table[#Headers], 0))</f>
        <v>102708</v>
      </c>
      <c r="L7560" s="1"/>
      <c r="M7560" s="1">
        <f>INDEX(storelocation_table[], MATCH(Sales_table[[#This Row],[Storeindex]], storelocation_table[id], 0), MATCH(Sales_table[[#Headers],[median_income]], storelocation_table[#Headers], 0))</f>
        <v>88282</v>
      </c>
      <c r="N7560" s="1">
        <v>34</v>
      </c>
      <c r="O7560" s="1" t="str">
        <f>INDEX(Product_table[], MATCH(Sales_table[[#This Row],[Productindex]], Product_table[Index], 0), MATCH(Sales_table[[#Headers],[Product Name]], Product_table[#Headers], 0))</f>
        <v>Bedroom Furniture</v>
      </c>
      <c r="P7560" s="1" t="str">
        <f>INDEX(Product_table[], MATCH(Sales_table[[#This Row],[Productindex]], Product_table[Index], 0), MATCH(Sales_table[[#Headers],[Product Category]], Product_table[#Headers], 0))</f>
        <v>Furniture</v>
      </c>
      <c r="Q7560" s="1">
        <v>8</v>
      </c>
      <c r="R7560" s="10">
        <v>255.85733610391617</v>
      </c>
      <c r="S7560" s="10">
        <v>182.75524007422584</v>
      </c>
      <c r="T7560" s="10">
        <f>SUM(Sales_table[[#This Row],[unit price]] * Sales_table[[#This Row],[Order qty]])</f>
        <v>2046.8586888313293</v>
      </c>
      <c r="U7560" s="11">
        <f>SUM(Sales_table[[#This Row],[unit price]]-Sales_table[[#This Row],[unit cost]])</f>
        <v>73.10209602969033</v>
      </c>
      <c r="V7560" s="10">
        <f>SUM(Sales_table[[#This Row],[Unit Profit]]*Sales_table[[#This Row],[Order qty]])</f>
        <v>584.81676823752264</v>
      </c>
    </row>
    <row r="7561" spans="1:22" ht="14.25" customHeight="1" x14ac:dyDescent="0.25">
      <c r="A7561" s="1" t="s">
        <v>7572</v>
      </c>
      <c r="B7561" s="13">
        <v>43956</v>
      </c>
      <c r="C7561" s="13" t="str">
        <f>TEXT(Sales_table[[#This Row],[Sales Date]], "mmmm")</f>
        <v>May</v>
      </c>
      <c r="D7561" s="1" t="s">
        <v>12</v>
      </c>
      <c r="E7561" s="1">
        <v>7</v>
      </c>
      <c r="F7561" s="1" t="str">
        <f>INDEX(Sales_Team[], MATCH(Sales_table[[#This Row],[Salesteamindex]], Sales_Team[Index], 0), MATCH(Sales_table[[#Headers],[Sales Person]], Sales_Team[#Headers], 0))</f>
        <v>Shawn Cook</v>
      </c>
      <c r="G7561" s="1">
        <v>210</v>
      </c>
      <c r="H7561" s="1" t="str">
        <f>INDEX(storelocation_table[], MATCH(Sales_table[[#This Row],[Storeindex]], storelocation_table[id], 0), MATCH(Sales_table[[#Headers],[Store Name]], storelocation_table[#Headers], 0))</f>
        <v>Worcester</v>
      </c>
      <c r="I7561" s="1" t="str">
        <f>INDEX(Sales_Team[], MATCH(Sales_table[[#This Row],[Salesteamindex]], Sales_Team[Index], 0), MATCH(Sales_table[[#Headers],[Region]], Sales_Team[#Headers], 0))</f>
        <v>Midwest</v>
      </c>
      <c r="J7561" s="1" t="str">
        <f>INDEX(storelocation_table[], MATCH(Sales_table[[#This Row],[Storeindex]], storelocation_table[id],0), MATCH(Sales_table[[#Headers],[State]], storelocation_table[#Headers], 0))</f>
        <v>Massachusetts</v>
      </c>
      <c r="K7561" s="1">
        <f>INDEX(storelocation_table[], MATCH(Sales_table[[#This Row],[Storeindex]], storelocation_table[id], 0), MATCH(Sales_table[[#Headers],[Population]], storelocation_table[#Headers], 0))</f>
        <v>184815</v>
      </c>
      <c r="L7561" s="1"/>
      <c r="M7561" s="1">
        <f>INDEX(storelocation_table[], MATCH(Sales_table[[#This Row],[Storeindex]], storelocation_table[id], 0), MATCH(Sales_table[[#Headers],[median_income]], storelocation_table[#Headers], 0))</f>
        <v>45472</v>
      </c>
      <c r="N7561" s="1">
        <v>17</v>
      </c>
      <c r="O7561" s="1" t="str">
        <f>INDEX(Product_table[], MATCH(Sales_table[[#This Row],[Productindex]], Product_table[Index], 0), MATCH(Sales_table[[#Headers],[Product Name]], Product_table[#Headers], 0))</f>
        <v>Furniture Cushions</v>
      </c>
      <c r="P7561" s="1" t="str">
        <f>INDEX(Product_table[], MATCH(Sales_table[[#This Row],[Productindex]], Product_table[Index], 0), MATCH(Sales_table[[#Headers],[Product Category]], Product_table[#Headers], 0))</f>
        <v>Furniture</v>
      </c>
      <c r="Q7561" s="1">
        <v>2</v>
      </c>
      <c r="R7561" s="10">
        <v>444.63294196128845</v>
      </c>
      <c r="S7561" s="10">
        <v>317.59495854377747</v>
      </c>
      <c r="T7561" s="10">
        <f>SUM(Sales_table[[#This Row],[unit price]] * Sales_table[[#This Row],[Order qty]])</f>
        <v>889.2658839225769</v>
      </c>
      <c r="U7561" s="11">
        <f>SUM(Sales_table[[#This Row],[unit price]]-Sales_table[[#This Row],[unit cost]])</f>
        <v>127.03798341751099</v>
      </c>
      <c r="V7561" s="10">
        <f>SUM(Sales_table[[#This Row],[Unit Profit]]*Sales_table[[#This Row],[Order qty]])</f>
        <v>254.07596683502197</v>
      </c>
    </row>
    <row r="7562" spans="1:22" ht="14.25" customHeight="1" x14ac:dyDescent="0.25">
      <c r="A7562" s="1" t="s">
        <v>7573</v>
      </c>
      <c r="B7562" s="13">
        <v>43947</v>
      </c>
      <c r="C7562" s="13" t="str">
        <f>TEXT(Sales_table[[#This Row],[Sales Date]], "mmmm")</f>
        <v>April</v>
      </c>
      <c r="D7562" s="1" t="s">
        <v>10</v>
      </c>
      <c r="E7562" s="1">
        <v>7</v>
      </c>
      <c r="F7562" s="1" t="str">
        <f>INDEX(Sales_Team[], MATCH(Sales_table[[#This Row],[Salesteamindex]], Sales_Team[Index], 0), MATCH(Sales_table[[#Headers],[Sales Person]], Sales_Team[#Headers], 0))</f>
        <v>Shawn Cook</v>
      </c>
      <c r="G7562" s="1">
        <v>92</v>
      </c>
      <c r="H7562" s="1" t="str">
        <f>INDEX(storelocation_table[], MATCH(Sales_table[[#This Row],[Storeindex]], storelocation_table[id], 0), MATCH(Sales_table[[#Headers],[Store Name]], storelocation_table[#Headers], 0))</f>
        <v>Boulder</v>
      </c>
      <c r="I7562" s="1" t="str">
        <f>INDEX(Sales_Team[], MATCH(Sales_table[[#This Row],[Salesteamindex]], Sales_Team[Index], 0), MATCH(Sales_table[[#Headers],[Region]], Sales_Team[#Headers], 0))</f>
        <v>Midwest</v>
      </c>
      <c r="J7562" s="1" t="str">
        <f>INDEX(storelocation_table[], MATCH(Sales_table[[#This Row],[Storeindex]], storelocation_table[id],0), MATCH(Sales_table[[#Headers],[State]], storelocation_table[#Headers], 0))</f>
        <v>Colorado</v>
      </c>
      <c r="K7562" s="1">
        <f>INDEX(storelocation_table[], MATCH(Sales_table[[#This Row],[Storeindex]], storelocation_table[id], 0), MATCH(Sales_table[[#Headers],[Population]], storelocation_table[#Headers], 0))</f>
        <v>107349</v>
      </c>
      <c r="L7562" s="1"/>
      <c r="M7562" s="1">
        <f>INDEX(storelocation_table[], MATCH(Sales_table[[#This Row],[Storeindex]], storelocation_table[id], 0), MATCH(Sales_table[[#Headers],[median_income]], storelocation_table[#Headers], 0))</f>
        <v>58484</v>
      </c>
      <c r="N7562" s="1">
        <v>7</v>
      </c>
      <c r="O7562" s="1" t="str">
        <f>INDEX(Product_table[], MATCH(Sales_table[[#This Row],[Productindex]], Product_table[Index], 0), MATCH(Sales_table[[#Headers],[Product Name]], Product_table[#Headers], 0))</f>
        <v>Dinnerware</v>
      </c>
      <c r="P7562" s="1" t="str">
        <f>INDEX(Product_table[], MATCH(Sales_table[[#This Row],[Productindex]], Product_table[Index], 0), MATCH(Sales_table[[#Headers],[Product Category]], Product_table[#Headers], 0))</f>
        <v>Kitchenery</v>
      </c>
      <c r="Q7562" s="1">
        <v>4</v>
      </c>
      <c r="R7562" s="10">
        <v>312.73648327589035</v>
      </c>
      <c r="S7562" s="10">
        <v>223.3832023399217</v>
      </c>
      <c r="T7562" s="10">
        <f>SUM(Sales_table[[#This Row],[unit price]] * Sales_table[[#This Row],[Order qty]])</f>
        <v>1250.9459331035614</v>
      </c>
      <c r="U7562" s="11">
        <f>SUM(Sales_table[[#This Row],[unit price]]-Sales_table[[#This Row],[unit cost]])</f>
        <v>89.353280935968655</v>
      </c>
      <c r="V7562" s="10">
        <f>SUM(Sales_table[[#This Row],[Unit Profit]]*Sales_table[[#This Row],[Order qty]])</f>
        <v>357.41312374387462</v>
      </c>
    </row>
    <row r="7563" spans="1:22" ht="14.25" customHeight="1" x14ac:dyDescent="0.25">
      <c r="A7563" s="1" t="s">
        <v>7574</v>
      </c>
      <c r="B7563" s="13">
        <v>43932</v>
      </c>
      <c r="C7563" s="13" t="str">
        <f>TEXT(Sales_table[[#This Row],[Sales Date]], "mmmm")</f>
        <v>April</v>
      </c>
      <c r="D7563" s="1" t="s">
        <v>10</v>
      </c>
      <c r="E7563" s="1">
        <v>26</v>
      </c>
      <c r="F7563" s="1" t="str">
        <f>INDEX(Sales_Team[], MATCH(Sales_table[[#This Row],[Salesteamindex]], Sales_Team[Index], 0), MATCH(Sales_table[[#Headers],[Sales Person]], Sales_Team[#Headers], 0))</f>
        <v>Donald Reynolds</v>
      </c>
      <c r="G7563" s="1">
        <v>21</v>
      </c>
      <c r="H7563" s="1" t="str">
        <f>INDEX(storelocation_table[], MATCH(Sales_table[[#This Row],[Storeindex]], storelocation_table[id], 0), MATCH(Sales_table[[#Headers],[Store Name]], storelocation_table[#Headers], 0))</f>
        <v>Carlsbad</v>
      </c>
      <c r="I7563" s="1" t="str">
        <f>INDEX(Sales_Team[], MATCH(Sales_table[[#This Row],[Salesteamindex]], Sales_Team[Index], 0), MATCH(Sales_table[[#Headers],[Region]], Sales_Team[#Headers], 0))</f>
        <v>South</v>
      </c>
      <c r="J7563" s="1" t="str">
        <f>INDEX(storelocation_table[], MATCH(Sales_table[[#This Row],[Storeindex]], storelocation_table[id],0), MATCH(Sales_table[[#Headers],[State]], storelocation_table[#Headers], 0))</f>
        <v>California</v>
      </c>
      <c r="K7563" s="1">
        <f>INDEX(storelocation_table[], MATCH(Sales_table[[#This Row],[Storeindex]], storelocation_table[id], 0), MATCH(Sales_table[[#Headers],[Population]], storelocation_table[#Headers], 0))</f>
        <v>113453</v>
      </c>
      <c r="L7563" s="1"/>
      <c r="M7563" s="1">
        <f>INDEX(storelocation_table[], MATCH(Sales_table[[#This Row],[Storeindex]], storelocation_table[id], 0), MATCH(Sales_table[[#Headers],[median_income]], storelocation_table[#Headers], 0))</f>
        <v>90597</v>
      </c>
      <c r="N7563" s="1">
        <v>33</v>
      </c>
      <c r="O7563" s="1" t="str">
        <f>INDEX(Product_table[], MATCH(Sales_table[[#This Row],[Productindex]], Product_table[Index], 0), MATCH(Sales_table[[#Headers],[Product Name]], Product_table[#Headers], 0))</f>
        <v>Outdoor Decor</v>
      </c>
      <c r="P7563" s="1" t="str">
        <f>INDEX(Product_table[], MATCH(Sales_table[[#This Row],[Productindex]], Product_table[Index], 0), MATCH(Sales_table[[#Headers],[Product Category]], Product_table[#Headers], 0))</f>
        <v>Decoratives</v>
      </c>
      <c r="Q7563" s="1">
        <v>7</v>
      </c>
      <c r="R7563" s="10">
        <v>375.82228267192841</v>
      </c>
      <c r="S7563" s="10">
        <v>268.44448762280604</v>
      </c>
      <c r="T7563" s="10">
        <f>SUM(Sales_table[[#This Row],[unit price]] * Sales_table[[#This Row],[Order qty]])</f>
        <v>2630.7559787034988</v>
      </c>
      <c r="U7563" s="11">
        <f>SUM(Sales_table[[#This Row],[unit price]]-Sales_table[[#This Row],[unit cost]])</f>
        <v>107.37779504912237</v>
      </c>
      <c r="V7563" s="10">
        <f>SUM(Sales_table[[#This Row],[Unit Profit]]*Sales_table[[#This Row],[Order qty]])</f>
        <v>751.64456534385658</v>
      </c>
    </row>
    <row r="7564" spans="1:22" ht="14.25" customHeight="1" x14ac:dyDescent="0.25">
      <c r="A7564" s="1" t="s">
        <v>7575</v>
      </c>
      <c r="B7564" s="13">
        <v>43976</v>
      </c>
      <c r="C7564" s="13" t="str">
        <f>TEXT(Sales_table[[#This Row],[Sales Date]], "mmmm")</f>
        <v>May</v>
      </c>
      <c r="D7564" s="1" t="s">
        <v>18</v>
      </c>
      <c r="E7564" s="1">
        <v>18</v>
      </c>
      <c r="F7564" s="1" t="str">
        <f>INDEX(Sales_Team[], MATCH(Sales_table[[#This Row],[Salesteamindex]], Sales_Team[Index], 0), MATCH(Sales_table[[#Headers],[Sales Person]], Sales_Team[#Headers], 0))</f>
        <v>Shawn Wallace</v>
      </c>
      <c r="G7564" s="1">
        <v>110</v>
      </c>
      <c r="H7564" s="1" t="str">
        <f>INDEX(storelocation_table[], MATCH(Sales_table[[#This Row],[Storeindex]], storelocation_table[id], 0), MATCH(Sales_table[[#Headers],[Store Name]], storelocation_table[#Headers], 0))</f>
        <v>Stamford (Town)</v>
      </c>
      <c r="I7564" s="1" t="str">
        <f>INDEX(Sales_Team[], MATCH(Sales_table[[#This Row],[Salesteamindex]], Sales_Team[Index], 0), MATCH(Sales_table[[#Headers],[Region]], Sales_Team[#Headers], 0))</f>
        <v>South</v>
      </c>
      <c r="J7564" s="1" t="str">
        <f>INDEX(storelocation_table[], MATCH(Sales_table[[#This Row],[Storeindex]], storelocation_table[id],0), MATCH(Sales_table[[#Headers],[State]], storelocation_table[#Headers], 0))</f>
        <v>Connecticut</v>
      </c>
      <c r="K7564" s="1">
        <f>INDEX(storelocation_table[], MATCH(Sales_table[[#This Row],[Storeindex]], storelocation_table[id], 0), MATCH(Sales_table[[#Headers],[Population]], storelocation_table[#Headers], 0))</f>
        <v>128874</v>
      </c>
      <c r="L7564" s="1"/>
      <c r="M7564" s="1">
        <f>INDEX(storelocation_table[], MATCH(Sales_table[[#This Row],[Storeindex]], storelocation_table[id], 0), MATCH(Sales_table[[#Headers],[median_income]], storelocation_table[#Headers], 0))</f>
        <v>79359</v>
      </c>
      <c r="N7564" s="1">
        <v>25</v>
      </c>
      <c r="O7564" s="1" t="str">
        <f>INDEX(Product_table[], MATCH(Sales_table[[#This Row],[Productindex]], Product_table[Index], 0), MATCH(Sales_table[[#Headers],[Product Name]], Product_table[#Headers], 0))</f>
        <v>TV and video</v>
      </c>
      <c r="P7564" s="1" t="str">
        <f>INDEX(Product_table[], MATCH(Sales_table[[#This Row],[Productindex]], Product_table[Index], 0), MATCH(Sales_table[[#Headers],[Product Category]], Product_table[#Headers], 0))</f>
        <v>Electronics</v>
      </c>
      <c r="Q7564" s="1">
        <v>10</v>
      </c>
      <c r="R7564" s="10">
        <v>276.31311446428299</v>
      </c>
      <c r="S7564" s="10">
        <v>197.36651033163071</v>
      </c>
      <c r="T7564" s="10">
        <f>SUM(Sales_table[[#This Row],[unit price]] * Sales_table[[#This Row],[Order qty]])</f>
        <v>2763.1311446428299</v>
      </c>
      <c r="U7564" s="11">
        <f>SUM(Sales_table[[#This Row],[unit price]]-Sales_table[[#This Row],[unit cost]])</f>
        <v>78.946604132652283</v>
      </c>
      <c r="V7564" s="10">
        <f>SUM(Sales_table[[#This Row],[Unit Profit]]*Sales_table[[#This Row],[Order qty]])</f>
        <v>789.46604132652283</v>
      </c>
    </row>
    <row r="7565" spans="1:22" ht="14.25" customHeight="1" x14ac:dyDescent="0.25">
      <c r="A7565" s="1" t="s">
        <v>7576</v>
      </c>
      <c r="B7565" s="13">
        <v>43918</v>
      </c>
      <c r="C7565" s="13" t="str">
        <f>TEXT(Sales_table[[#This Row],[Sales Date]], "mmmm")</f>
        <v>March</v>
      </c>
      <c r="D7565" s="1" t="s">
        <v>12</v>
      </c>
      <c r="E7565" s="1">
        <v>16</v>
      </c>
      <c r="F7565" s="1" t="str">
        <f>INDEX(Sales_Team[], MATCH(Sales_table[[#This Row],[Salesteamindex]], Sales_Team[Index], 0), MATCH(Sales_table[[#Headers],[Sales Person]], Sales_Team[#Headers], 0))</f>
        <v>Anthony Berry</v>
      </c>
      <c r="G7565" s="1">
        <v>14</v>
      </c>
      <c r="H7565" s="1" t="str">
        <f>INDEX(storelocation_table[], MATCH(Sales_table[[#This Row],[Storeindex]], storelocation_table[id], 0), MATCH(Sales_table[[#Headers],[Store Name]], storelocation_table[#Headers], 0))</f>
        <v>Tempe</v>
      </c>
      <c r="I7565" s="1" t="str">
        <f>INDEX(Sales_Team[], MATCH(Sales_table[[#This Row],[Salesteamindex]], Sales_Team[Index], 0), MATCH(Sales_table[[#Headers],[Region]], Sales_Team[#Headers], 0))</f>
        <v>West</v>
      </c>
      <c r="J7565" s="1" t="str">
        <f>INDEX(storelocation_table[], MATCH(Sales_table[[#This Row],[Storeindex]], storelocation_table[id],0), MATCH(Sales_table[[#Headers],[State]], storelocation_table[#Headers], 0))</f>
        <v>Arizona</v>
      </c>
      <c r="K7565" s="1">
        <f>INDEX(storelocation_table[], MATCH(Sales_table[[#This Row],[Storeindex]], storelocation_table[id], 0), MATCH(Sales_table[[#Headers],[Population]], storelocation_table[#Headers], 0))</f>
        <v>175826</v>
      </c>
      <c r="L7565" s="1"/>
      <c r="M7565" s="1">
        <f>INDEX(storelocation_table[], MATCH(Sales_table[[#This Row],[Storeindex]], storelocation_table[id], 0), MATCH(Sales_table[[#Headers],[median_income]], storelocation_table[#Headers], 0))</f>
        <v>49012</v>
      </c>
      <c r="N7565" s="1">
        <v>47</v>
      </c>
      <c r="O7565" s="1" t="str">
        <f>INDEX(Product_table[], MATCH(Sales_table[[#This Row],[Productindex]], Product_table[Index], 0), MATCH(Sales_table[[#Headers],[Product Name]], Product_table[#Headers], 0))</f>
        <v>Audio</v>
      </c>
      <c r="P7565" s="1" t="str">
        <f>INDEX(Product_table[], MATCH(Sales_table[[#This Row],[Productindex]], Product_table[Index], 0), MATCH(Sales_table[[#Headers],[Product Category]], Product_table[#Headers], 0))</f>
        <v>Electronics</v>
      </c>
      <c r="Q7565" s="1">
        <v>5</v>
      </c>
      <c r="R7565" s="10">
        <v>524.78342914581299</v>
      </c>
      <c r="S7565" s="10">
        <v>374.84530653272361</v>
      </c>
      <c r="T7565" s="10">
        <f>SUM(Sales_table[[#This Row],[unit price]] * Sales_table[[#This Row],[Order qty]])</f>
        <v>2623.9171457290649</v>
      </c>
      <c r="U7565" s="11">
        <f>SUM(Sales_table[[#This Row],[unit price]]-Sales_table[[#This Row],[unit cost]])</f>
        <v>149.93812261308938</v>
      </c>
      <c r="V7565" s="10">
        <f>SUM(Sales_table[[#This Row],[Unit Profit]]*Sales_table[[#This Row],[Order qty]])</f>
        <v>749.69061306544688</v>
      </c>
    </row>
    <row r="7566" spans="1:22" ht="14.25" customHeight="1" x14ac:dyDescent="0.25">
      <c r="A7566" s="1" t="s">
        <v>7577</v>
      </c>
      <c r="B7566" s="13">
        <v>43973</v>
      </c>
      <c r="C7566" s="13" t="str">
        <f>TEXT(Sales_table[[#This Row],[Sales Date]], "mmmm")</f>
        <v>May</v>
      </c>
      <c r="D7566" s="1" t="s">
        <v>10</v>
      </c>
      <c r="E7566" s="1">
        <v>15</v>
      </c>
      <c r="F7566" s="1" t="str">
        <f>INDEX(Sales_Team[], MATCH(Sales_table[[#This Row],[Salesteamindex]], Sales_Team[Index], 0), MATCH(Sales_table[[#Headers],[Sales Person]], Sales_Team[#Headers], 0))</f>
        <v>Roger Alexander</v>
      </c>
      <c r="G7566" s="1">
        <v>36</v>
      </c>
      <c r="H7566" s="1" t="str">
        <f>INDEX(storelocation_table[], MATCH(Sales_table[[#This Row],[Storeindex]], storelocation_table[id], 0), MATCH(Sales_table[[#Headers],[Store Name]], storelocation_table[#Headers], 0))</f>
        <v>Fremont</v>
      </c>
      <c r="I7566" s="1" t="str">
        <f>INDEX(Sales_Team[], MATCH(Sales_table[[#This Row],[Salesteamindex]], Sales_Team[Index], 0), MATCH(Sales_table[[#Headers],[Region]], Sales_Team[#Headers], 0))</f>
        <v>Midwest</v>
      </c>
      <c r="J7566" s="1" t="str">
        <f>INDEX(storelocation_table[], MATCH(Sales_table[[#This Row],[Storeindex]], storelocation_table[id],0), MATCH(Sales_table[[#Headers],[State]], storelocation_table[#Headers], 0))</f>
        <v>California</v>
      </c>
      <c r="K7566" s="1">
        <f>INDEX(storelocation_table[], MATCH(Sales_table[[#This Row],[Storeindex]], storelocation_table[id], 0), MATCH(Sales_table[[#Headers],[Population]], storelocation_table[#Headers], 0))</f>
        <v>232206</v>
      </c>
      <c r="L7566" s="1"/>
      <c r="M7566" s="1">
        <f>INDEX(storelocation_table[], MATCH(Sales_table[[#This Row],[Storeindex]], storelocation_table[id], 0), MATCH(Sales_table[[#Headers],[median_income]], storelocation_table[#Headers], 0))</f>
        <v>105355</v>
      </c>
      <c r="N7566" s="1">
        <v>20</v>
      </c>
      <c r="O7566" s="1" t="str">
        <f>INDEX(Product_table[], MATCH(Sales_table[[#This Row],[Productindex]], Product_table[Index], 0), MATCH(Sales_table[[#Headers],[Product Name]], Product_table[#Headers], 0))</f>
        <v>Bar Tools</v>
      </c>
      <c r="P7566" s="1" t="str">
        <f>INDEX(Product_table[], MATCH(Sales_table[[#This Row],[Productindex]], Product_table[Index], 0), MATCH(Sales_table[[#Headers],[Product Category]], Product_table[#Headers], 0))</f>
        <v>Drinkware</v>
      </c>
      <c r="Q7566" s="1">
        <v>5</v>
      </c>
      <c r="R7566" s="10">
        <v>273.98155492544174</v>
      </c>
      <c r="S7566" s="10">
        <v>195.70111066102982</v>
      </c>
      <c r="T7566" s="10">
        <f>SUM(Sales_table[[#This Row],[unit price]] * Sales_table[[#This Row],[Order qty]])</f>
        <v>1369.9077746272087</v>
      </c>
      <c r="U7566" s="11">
        <f>SUM(Sales_table[[#This Row],[unit price]]-Sales_table[[#This Row],[unit cost]])</f>
        <v>78.280444264411926</v>
      </c>
      <c r="V7566" s="10">
        <f>SUM(Sales_table[[#This Row],[Unit Profit]]*Sales_table[[#This Row],[Order qty]])</f>
        <v>391.40222132205963</v>
      </c>
    </row>
    <row r="7567" spans="1:22" ht="14.25" customHeight="1" x14ac:dyDescent="0.25">
      <c r="A7567" s="1" t="s">
        <v>7578</v>
      </c>
      <c r="B7567" s="13">
        <v>43847</v>
      </c>
      <c r="C7567" s="13" t="str">
        <f>TEXT(Sales_table[[#This Row],[Sales Date]], "mmmm")</f>
        <v>January</v>
      </c>
      <c r="D7567" s="1" t="s">
        <v>10</v>
      </c>
      <c r="E7567" s="1">
        <v>8</v>
      </c>
      <c r="F7567" s="1" t="str">
        <f>INDEX(Sales_Team[], MATCH(Sales_table[[#This Row],[Salesteamindex]], Sales_Team[Index], 0), MATCH(Sales_table[[#Headers],[Sales Person]], Sales_Team[#Headers], 0))</f>
        <v>George Lewis</v>
      </c>
      <c r="G7567" s="1">
        <v>11</v>
      </c>
      <c r="H7567" s="1" t="str">
        <f>INDEX(storelocation_table[], MATCH(Sales_table[[#This Row],[Storeindex]], storelocation_table[id], 0), MATCH(Sales_table[[#Headers],[Store Name]], storelocation_table[#Headers], 0))</f>
        <v>Phoenix</v>
      </c>
      <c r="I7567" s="1" t="str">
        <f>INDEX(Sales_Team[], MATCH(Sales_table[[#This Row],[Salesteamindex]], Sales_Team[Index], 0), MATCH(Sales_table[[#Headers],[Region]], Sales_Team[#Headers], 0))</f>
        <v>West</v>
      </c>
      <c r="J7567" s="1" t="str">
        <f>INDEX(storelocation_table[], MATCH(Sales_table[[#This Row],[Storeindex]], storelocation_table[id],0), MATCH(Sales_table[[#Headers],[State]], storelocation_table[#Headers], 0))</f>
        <v>Arizona</v>
      </c>
      <c r="K7567" s="1">
        <f>INDEX(storelocation_table[], MATCH(Sales_table[[#This Row],[Storeindex]], storelocation_table[id], 0), MATCH(Sales_table[[#Headers],[Population]], storelocation_table[#Headers], 0))</f>
        <v>1563025</v>
      </c>
      <c r="L7567" s="1"/>
      <c r="M7567" s="1">
        <f>INDEX(storelocation_table[], MATCH(Sales_table[[#This Row],[Storeindex]], storelocation_table[id], 0), MATCH(Sales_table[[#Headers],[median_income]], storelocation_table[#Headers], 0))</f>
        <v>47326</v>
      </c>
      <c r="N7567" s="1">
        <v>31</v>
      </c>
      <c r="O7567" s="1" t="str">
        <f>INDEX(Product_table[], MATCH(Sales_table[[#This Row],[Productindex]], Product_table[Index], 0), MATCH(Sales_table[[#Headers],[Product Name]], Product_table[#Headers], 0))</f>
        <v>Candleholders</v>
      </c>
      <c r="P7567" s="1" t="str">
        <f>INDEX(Product_table[], MATCH(Sales_table[[#This Row],[Productindex]], Product_table[Index], 0), MATCH(Sales_table[[#Headers],[Product Category]], Product_table[#Headers], 0))</f>
        <v>Decoratives</v>
      </c>
      <c r="Q7567" s="1">
        <v>5</v>
      </c>
      <c r="R7567" s="10">
        <v>513.24746811389923</v>
      </c>
      <c r="S7567" s="10">
        <v>366.6053343670709</v>
      </c>
      <c r="T7567" s="10">
        <f>SUM(Sales_table[[#This Row],[unit price]] * Sales_table[[#This Row],[Order qty]])</f>
        <v>2566.2373405694962</v>
      </c>
      <c r="U7567" s="11">
        <f>SUM(Sales_table[[#This Row],[unit price]]-Sales_table[[#This Row],[unit cost]])</f>
        <v>146.64213374682834</v>
      </c>
      <c r="V7567" s="10">
        <f>SUM(Sales_table[[#This Row],[Unit Profit]]*Sales_table[[#This Row],[Order qty]])</f>
        <v>733.21066873414168</v>
      </c>
    </row>
    <row r="7568" spans="1:22" ht="14.25" customHeight="1" x14ac:dyDescent="0.25">
      <c r="A7568" s="1" t="s">
        <v>7579</v>
      </c>
      <c r="B7568" s="13">
        <v>43835</v>
      </c>
      <c r="C7568" s="13" t="str">
        <f>TEXT(Sales_table[[#This Row],[Sales Date]], "mmmm")</f>
        <v>January</v>
      </c>
      <c r="D7568" s="1" t="s">
        <v>14</v>
      </c>
      <c r="E7568" s="1">
        <v>9</v>
      </c>
      <c r="F7568" s="1" t="str">
        <f>INDEX(Sales_Team[], MATCH(Sales_table[[#This Row],[Salesteamindex]], Sales_Team[Index], 0), MATCH(Sales_table[[#Headers],[Sales Person]], Sales_Team[#Headers], 0))</f>
        <v>Joshua Ryan</v>
      </c>
      <c r="G7568" s="1">
        <v>34</v>
      </c>
      <c r="H7568" s="1" t="str">
        <f>INDEX(storelocation_table[], MATCH(Sales_table[[#This Row],[Storeindex]], storelocation_table[id], 0), MATCH(Sales_table[[#Headers],[Store Name]], storelocation_table[#Headers], 0))</f>
        <v>Fairfield</v>
      </c>
      <c r="I7568" s="1" t="str">
        <f>INDEX(Sales_Team[], MATCH(Sales_table[[#This Row],[Salesteamindex]], Sales_Team[Index], 0), MATCH(Sales_table[[#Headers],[Region]], Sales_Team[#Headers], 0))</f>
        <v>Midwest</v>
      </c>
      <c r="J7568" s="1" t="str">
        <f>INDEX(storelocation_table[], MATCH(Sales_table[[#This Row],[Storeindex]], storelocation_table[id],0), MATCH(Sales_table[[#Headers],[State]], storelocation_table[#Headers], 0))</f>
        <v>California</v>
      </c>
      <c r="K7568" s="1">
        <f>INDEX(storelocation_table[], MATCH(Sales_table[[#This Row],[Storeindex]], storelocation_table[id], 0), MATCH(Sales_table[[#Headers],[Population]], storelocation_table[#Headers], 0))</f>
        <v>112970</v>
      </c>
      <c r="L7568" s="1"/>
      <c r="M7568" s="1">
        <f>INDEX(storelocation_table[], MATCH(Sales_table[[#This Row],[Storeindex]], storelocation_table[id], 0), MATCH(Sales_table[[#Headers],[median_income]], storelocation_table[#Headers], 0))</f>
        <v>67364</v>
      </c>
      <c r="N7568" s="1">
        <v>24</v>
      </c>
      <c r="O7568" s="1" t="str">
        <f>INDEX(Product_table[], MATCH(Sales_table[[#This Row],[Productindex]], Product_table[Index], 0), MATCH(Sales_table[[#Headers],[Product Name]], Product_table[#Headers], 0))</f>
        <v>Wall Frames</v>
      </c>
      <c r="P7568" s="1" t="str">
        <f>INDEX(Product_table[], MATCH(Sales_table[[#This Row],[Productindex]], Product_table[Index], 0), MATCH(Sales_table[[#Headers],[Product Category]], Product_table[#Headers], 0))</f>
        <v>Decoratives</v>
      </c>
      <c r="Q7568" s="1">
        <v>8</v>
      </c>
      <c r="R7568" s="10">
        <v>426.80635696649551</v>
      </c>
      <c r="S7568" s="10">
        <v>304.8616835474968</v>
      </c>
      <c r="T7568" s="10">
        <f>SUM(Sales_table[[#This Row],[unit price]] * Sales_table[[#This Row],[Order qty]])</f>
        <v>3414.4508557319641</v>
      </c>
      <c r="U7568" s="11">
        <f>SUM(Sales_table[[#This Row],[unit price]]-Sales_table[[#This Row],[unit cost]])</f>
        <v>121.94467341899872</v>
      </c>
      <c r="V7568" s="10">
        <f>SUM(Sales_table[[#This Row],[Unit Profit]]*Sales_table[[#This Row],[Order qty]])</f>
        <v>975.55738735198975</v>
      </c>
    </row>
    <row r="7569" spans="1:22" ht="14.25" customHeight="1" x14ac:dyDescent="0.25">
      <c r="A7569" s="1" t="s">
        <v>7580</v>
      </c>
      <c r="B7569" s="13">
        <v>43891</v>
      </c>
      <c r="C7569" s="13" t="str">
        <f>TEXT(Sales_table[[#This Row],[Sales Date]], "mmmm")</f>
        <v>March</v>
      </c>
      <c r="D7569" s="1" t="s">
        <v>12</v>
      </c>
      <c r="E7569" s="1">
        <v>5</v>
      </c>
      <c r="F7569" s="1" t="str">
        <f>INDEX(Sales_Team[], MATCH(Sales_table[[#This Row],[Salesteamindex]], Sales_Team[Index], 0), MATCH(Sales_table[[#Headers],[Sales Person]], Sales_Team[#Headers], 0))</f>
        <v>Stephen Payne</v>
      </c>
      <c r="G7569" s="1">
        <v>278</v>
      </c>
      <c r="H7569" s="1" t="str">
        <f>INDEX(storelocation_table[], MATCH(Sales_table[[#This Row],[Storeindex]], storelocation_table[id], 0), MATCH(Sales_table[[#Headers],[Store Name]], storelocation_table[#Headers], 0))</f>
        <v>Akron</v>
      </c>
      <c r="I7569" s="1" t="str">
        <f>INDEX(Sales_Team[], MATCH(Sales_table[[#This Row],[Salesteamindex]], Sales_Team[Index], 0), MATCH(Sales_table[[#Headers],[Region]], Sales_Team[#Headers], 0))</f>
        <v>South</v>
      </c>
      <c r="J7569" s="1" t="str">
        <f>INDEX(storelocation_table[], MATCH(Sales_table[[#This Row],[Storeindex]], storelocation_table[id],0), MATCH(Sales_table[[#Headers],[State]], storelocation_table[#Headers], 0))</f>
        <v>Ohio</v>
      </c>
      <c r="K7569" s="1">
        <f>INDEX(storelocation_table[], MATCH(Sales_table[[#This Row],[Storeindex]], storelocation_table[id], 0), MATCH(Sales_table[[#Headers],[Population]], storelocation_table[#Headers], 0))</f>
        <v>197542</v>
      </c>
      <c r="L7569" s="1"/>
      <c r="M7569" s="1">
        <f>INDEX(storelocation_table[], MATCH(Sales_table[[#This Row],[Storeindex]], storelocation_table[id], 0), MATCH(Sales_table[[#Headers],[median_income]], storelocation_table[#Headers], 0))</f>
        <v>34512</v>
      </c>
      <c r="N7569" s="1">
        <v>32</v>
      </c>
      <c r="O7569" s="1" t="str">
        <f>INDEX(Product_table[], MATCH(Sales_table[[#This Row],[Productindex]], Product_table[Index], 0), MATCH(Sales_table[[#Headers],[Product Name]], Product_table[#Headers], 0))</f>
        <v>Vases</v>
      </c>
      <c r="P7569" s="1" t="str">
        <f>INDEX(Product_table[], MATCH(Sales_table[[#This Row],[Productindex]], Product_table[Index], 0), MATCH(Sales_table[[#Headers],[Product Category]], Product_table[#Headers], 0))</f>
        <v>Decoratives</v>
      </c>
      <c r="Q7569" s="1">
        <v>5</v>
      </c>
      <c r="R7569" s="10">
        <v>514.24730515480042</v>
      </c>
      <c r="S7569" s="10">
        <v>367.31950368200035</v>
      </c>
      <c r="T7569" s="10">
        <f>SUM(Sales_table[[#This Row],[unit price]] * Sales_table[[#This Row],[Order qty]])</f>
        <v>2571.2365257740021</v>
      </c>
      <c r="U7569" s="11">
        <f>SUM(Sales_table[[#This Row],[unit price]]-Sales_table[[#This Row],[unit cost]])</f>
        <v>146.92780147280007</v>
      </c>
      <c r="V7569" s="10">
        <f>SUM(Sales_table[[#This Row],[Unit Profit]]*Sales_table[[#This Row],[Order qty]])</f>
        <v>734.63900736400035</v>
      </c>
    </row>
    <row r="7570" spans="1:22" ht="14.25" customHeight="1" x14ac:dyDescent="0.25">
      <c r="A7570" s="1" t="s">
        <v>7581</v>
      </c>
      <c r="B7570" s="13">
        <v>43925</v>
      </c>
      <c r="C7570" s="13" t="str">
        <f>TEXT(Sales_table[[#This Row],[Sales Date]], "mmmm")</f>
        <v>April</v>
      </c>
      <c r="D7570" s="1" t="s">
        <v>10</v>
      </c>
      <c r="E7570" s="1">
        <v>9</v>
      </c>
      <c r="F7570" s="1" t="str">
        <f>INDEX(Sales_Team[], MATCH(Sales_table[[#This Row],[Salesteamindex]], Sales_Team[Index], 0), MATCH(Sales_table[[#Headers],[Sales Person]], Sales_Team[#Headers], 0))</f>
        <v>Joshua Ryan</v>
      </c>
      <c r="G7570" s="1">
        <v>328</v>
      </c>
      <c r="H7570" s="1" t="str">
        <f>INDEX(storelocation_table[], MATCH(Sales_table[[#This Row],[Storeindex]], storelocation_table[id], 0), MATCH(Sales_table[[#Headers],[Store Name]], storelocation_table[#Headers], 0))</f>
        <v>Lubbock</v>
      </c>
      <c r="I7570" s="1" t="str">
        <f>INDEX(Sales_Team[], MATCH(Sales_table[[#This Row],[Salesteamindex]], Sales_Team[Index], 0), MATCH(Sales_table[[#Headers],[Region]], Sales_Team[#Headers], 0))</f>
        <v>Midwest</v>
      </c>
      <c r="J7570" s="1" t="str">
        <f>INDEX(storelocation_table[], MATCH(Sales_table[[#This Row],[Storeindex]], storelocation_table[id],0), MATCH(Sales_table[[#Headers],[State]], storelocation_table[#Headers], 0))</f>
        <v>Texas</v>
      </c>
      <c r="K7570" s="1">
        <f>INDEX(storelocation_table[], MATCH(Sales_table[[#This Row],[Storeindex]], storelocation_table[id], 0), MATCH(Sales_table[[#Headers],[Population]], storelocation_table[#Headers], 0))</f>
        <v>249042</v>
      </c>
      <c r="L7570" s="1"/>
      <c r="M7570" s="1">
        <f>INDEX(storelocation_table[], MATCH(Sales_table[[#This Row],[Storeindex]], storelocation_table[id], 0), MATCH(Sales_table[[#Headers],[median_income]], storelocation_table[#Headers], 0))</f>
        <v>44648</v>
      </c>
      <c r="N7570" s="1">
        <v>33</v>
      </c>
      <c r="O7570" s="1" t="str">
        <f>INDEX(Product_table[], MATCH(Sales_table[[#This Row],[Productindex]], Product_table[Index], 0), MATCH(Sales_table[[#Headers],[Product Name]], Product_table[#Headers], 0))</f>
        <v>Outdoor Decor</v>
      </c>
      <c r="P7570" s="1" t="str">
        <f>INDEX(Product_table[], MATCH(Sales_table[[#This Row],[Productindex]], Product_table[Index], 0), MATCH(Sales_table[[#Headers],[Product Category]], Product_table[#Headers], 0))</f>
        <v>Decoratives</v>
      </c>
      <c r="Q7570" s="1">
        <v>2</v>
      </c>
      <c r="R7570" s="10">
        <v>611.00911635160446</v>
      </c>
      <c r="S7570" s="10">
        <v>436.43508310828895</v>
      </c>
      <c r="T7570" s="10">
        <f>SUM(Sales_table[[#This Row],[unit price]] * Sales_table[[#This Row],[Order qty]])</f>
        <v>1222.0182327032089</v>
      </c>
      <c r="U7570" s="11">
        <f>SUM(Sales_table[[#This Row],[unit price]]-Sales_table[[#This Row],[unit cost]])</f>
        <v>174.57403324331551</v>
      </c>
      <c r="V7570" s="10">
        <f>SUM(Sales_table[[#This Row],[Unit Profit]]*Sales_table[[#This Row],[Order qty]])</f>
        <v>349.14806648663102</v>
      </c>
    </row>
    <row r="7571" spans="1:22" ht="14.25" customHeight="1" x14ac:dyDescent="0.25">
      <c r="A7571" s="1" t="s">
        <v>7582</v>
      </c>
      <c r="B7571" s="13">
        <v>43965</v>
      </c>
      <c r="C7571" s="13" t="str">
        <f>TEXT(Sales_table[[#This Row],[Sales Date]], "mmmm")</f>
        <v>May</v>
      </c>
      <c r="D7571" s="1" t="s">
        <v>14</v>
      </c>
      <c r="E7571" s="1">
        <v>16</v>
      </c>
      <c r="F7571" s="1" t="str">
        <f>INDEX(Sales_Team[], MATCH(Sales_table[[#This Row],[Salesteamindex]], Sales_Team[Index], 0), MATCH(Sales_table[[#Headers],[Sales Person]], Sales_Team[#Headers], 0))</f>
        <v>Anthony Berry</v>
      </c>
      <c r="G7571" s="1">
        <v>12</v>
      </c>
      <c r="H7571" s="1" t="str">
        <f>INDEX(storelocation_table[], MATCH(Sales_table[[#This Row],[Storeindex]], storelocation_table[id], 0), MATCH(Sales_table[[#Headers],[Store Name]], storelocation_table[#Headers], 0))</f>
        <v>Scottsdale</v>
      </c>
      <c r="I7571" s="1" t="str">
        <f>INDEX(Sales_Team[], MATCH(Sales_table[[#This Row],[Salesteamindex]], Sales_Team[Index], 0), MATCH(Sales_table[[#Headers],[Region]], Sales_Team[#Headers], 0))</f>
        <v>West</v>
      </c>
      <c r="J7571" s="1" t="str">
        <f>INDEX(storelocation_table[], MATCH(Sales_table[[#This Row],[Storeindex]], storelocation_table[id],0), MATCH(Sales_table[[#Headers],[State]], storelocation_table[#Headers], 0))</f>
        <v>Arizona</v>
      </c>
      <c r="K7571" s="1">
        <f>INDEX(storelocation_table[], MATCH(Sales_table[[#This Row],[Storeindex]], storelocation_table[id], 0), MATCH(Sales_table[[#Headers],[Population]], storelocation_table[#Headers], 0))</f>
        <v>236839</v>
      </c>
      <c r="L7571" s="1"/>
      <c r="M7571" s="1">
        <f>INDEX(storelocation_table[], MATCH(Sales_table[[#This Row],[Storeindex]], storelocation_table[id], 0), MATCH(Sales_table[[#Headers],[median_income]], storelocation_table[#Headers], 0))</f>
        <v>73288</v>
      </c>
      <c r="N7571" s="1">
        <v>46</v>
      </c>
      <c r="O7571" s="1" t="str">
        <f>INDEX(Product_table[], MATCH(Sales_table[[#This Row],[Productindex]], Product_table[Index], 0), MATCH(Sales_table[[#Headers],[Product Name]], Product_table[#Headers], 0))</f>
        <v>Sculptures</v>
      </c>
      <c r="P7571" s="1" t="str">
        <f>INDEX(Product_table[], MATCH(Sales_table[[#This Row],[Productindex]], Product_table[Index], 0), MATCH(Sales_table[[#Headers],[Product Category]], Product_table[#Headers], 0))</f>
        <v>Decoratives</v>
      </c>
      <c r="Q7571" s="1">
        <v>2</v>
      </c>
      <c r="R7571" s="10">
        <v>214.15721547603607</v>
      </c>
      <c r="S7571" s="10">
        <v>152.96943962574005</v>
      </c>
      <c r="T7571" s="10">
        <f>SUM(Sales_table[[#This Row],[unit price]] * Sales_table[[#This Row],[Order qty]])</f>
        <v>428.31443095207214</v>
      </c>
      <c r="U7571" s="11">
        <f>SUM(Sales_table[[#This Row],[unit price]]-Sales_table[[#This Row],[unit cost]])</f>
        <v>61.187775850296021</v>
      </c>
      <c r="V7571" s="10">
        <f>SUM(Sales_table[[#This Row],[Unit Profit]]*Sales_table[[#This Row],[Order qty]])</f>
        <v>122.37555170059204</v>
      </c>
    </row>
    <row r="7572" spans="1:22" ht="14.25" customHeight="1" x14ac:dyDescent="0.25">
      <c r="A7572" s="1" t="s">
        <v>7583</v>
      </c>
      <c r="B7572" s="13">
        <v>43902</v>
      </c>
      <c r="C7572" s="13" t="str">
        <f>TEXT(Sales_table[[#This Row],[Sales Date]], "mmmm")</f>
        <v>March</v>
      </c>
      <c r="D7572" s="1" t="s">
        <v>18</v>
      </c>
      <c r="E7572" s="1">
        <v>21</v>
      </c>
      <c r="F7572" s="1" t="str">
        <f>INDEX(Sales_Team[], MATCH(Sales_table[[#This Row],[Salesteamindex]], Sales_Team[Index], 0), MATCH(Sales_table[[#Headers],[Sales Person]], Sales_Team[#Headers], 0))</f>
        <v>Samuel Fowler</v>
      </c>
      <c r="G7572" s="1">
        <v>62</v>
      </c>
      <c r="H7572" s="1" t="str">
        <f>INDEX(storelocation_table[], MATCH(Sales_table[[#This Row],[Storeindex]], storelocation_table[id], 0), MATCH(Sales_table[[#Headers],[Store Name]], storelocation_table[#Headers], 0))</f>
        <v>Rialto</v>
      </c>
      <c r="I7572" s="1" t="str">
        <f>INDEX(Sales_Team[], MATCH(Sales_table[[#This Row],[Salesteamindex]], Sales_Team[Index], 0), MATCH(Sales_table[[#Headers],[Region]], Sales_Team[#Headers], 0))</f>
        <v>Midwest</v>
      </c>
      <c r="J7572" s="1" t="str">
        <f>INDEX(storelocation_table[], MATCH(Sales_table[[#This Row],[Storeindex]], storelocation_table[id],0), MATCH(Sales_table[[#Headers],[State]], storelocation_table[#Headers], 0))</f>
        <v>California</v>
      </c>
      <c r="K7572" s="1">
        <f>INDEX(storelocation_table[], MATCH(Sales_table[[#This Row],[Storeindex]], storelocation_table[id], 0), MATCH(Sales_table[[#Headers],[Population]], storelocation_table[#Headers], 0))</f>
        <v>103132</v>
      </c>
      <c r="L7572" s="1"/>
      <c r="M7572" s="1">
        <f>INDEX(storelocation_table[], MATCH(Sales_table[[#This Row],[Storeindex]], storelocation_table[id], 0), MATCH(Sales_table[[#Headers],[median_income]], storelocation_table[#Headers], 0))</f>
        <v>50971</v>
      </c>
      <c r="N7572" s="1">
        <v>15</v>
      </c>
      <c r="O7572" s="1" t="str">
        <f>INDEX(Product_table[], MATCH(Sales_table[[#This Row],[Productindex]], Product_table[Index], 0), MATCH(Sales_table[[#Headers],[Product Name]], Product_table[#Headers], 0))</f>
        <v>Outdoor Furniture</v>
      </c>
      <c r="P7572" s="1" t="str">
        <f>INDEX(Product_table[], MATCH(Sales_table[[#This Row],[Productindex]], Product_table[Index], 0), MATCH(Sales_table[[#Headers],[Product Category]], Product_table[#Headers], 0))</f>
        <v>Furniture</v>
      </c>
      <c r="Q7572" s="1">
        <v>9</v>
      </c>
      <c r="R7572" s="10">
        <v>315.34981995820999</v>
      </c>
      <c r="S7572" s="10">
        <v>225.24987139872144</v>
      </c>
      <c r="T7572" s="10">
        <f>SUM(Sales_table[[#This Row],[unit price]] * Sales_table[[#This Row],[Order qty]])</f>
        <v>2838.1483796238899</v>
      </c>
      <c r="U7572" s="11">
        <f>SUM(Sales_table[[#This Row],[unit price]]-Sales_table[[#This Row],[unit cost]])</f>
        <v>90.099948559488553</v>
      </c>
      <c r="V7572" s="10">
        <f>SUM(Sales_table[[#This Row],[Unit Profit]]*Sales_table[[#This Row],[Order qty]])</f>
        <v>810.89953703539697</v>
      </c>
    </row>
    <row r="7573" spans="1:22" ht="14.25" customHeight="1" x14ac:dyDescent="0.25">
      <c r="A7573" s="1" t="s">
        <v>7584</v>
      </c>
      <c r="B7573" s="13">
        <v>43832</v>
      </c>
      <c r="C7573" s="13" t="str">
        <f>TEXT(Sales_table[[#This Row],[Sales Date]], "mmmm")</f>
        <v>January</v>
      </c>
      <c r="D7573" s="1" t="s">
        <v>14</v>
      </c>
      <c r="E7573" s="1">
        <v>21</v>
      </c>
      <c r="F7573" s="1" t="str">
        <f>INDEX(Sales_Team[], MATCH(Sales_table[[#This Row],[Salesteamindex]], Sales_Team[Index], 0), MATCH(Sales_table[[#Headers],[Sales Person]], Sales_Team[#Headers], 0))</f>
        <v>Samuel Fowler</v>
      </c>
      <c r="G7573" s="1">
        <v>197</v>
      </c>
      <c r="H7573" s="1" t="str">
        <f>INDEX(storelocation_table[], MATCH(Sales_table[[#This Row],[Storeindex]], storelocation_table[id], 0), MATCH(Sales_table[[#Headers],[Store Name]], storelocation_table[#Headers], 0))</f>
        <v>Topeka</v>
      </c>
      <c r="I7573" s="1" t="str">
        <f>INDEX(Sales_Team[], MATCH(Sales_table[[#This Row],[Salesteamindex]], Sales_Team[Index], 0), MATCH(Sales_table[[#Headers],[Region]], Sales_Team[#Headers], 0))</f>
        <v>Midwest</v>
      </c>
      <c r="J7573" s="1" t="str">
        <f>INDEX(storelocation_table[], MATCH(Sales_table[[#This Row],[Storeindex]], storelocation_table[id],0), MATCH(Sales_table[[#Headers],[State]], storelocation_table[#Headers], 0))</f>
        <v>Kansas</v>
      </c>
      <c r="K7573" s="1">
        <f>INDEX(storelocation_table[], MATCH(Sales_table[[#This Row],[Storeindex]], storelocation_table[id], 0), MATCH(Sales_table[[#Headers],[Population]], storelocation_table[#Headers], 0))</f>
        <v>127265</v>
      </c>
      <c r="L7573" s="1"/>
      <c r="M7573" s="1">
        <f>INDEX(storelocation_table[], MATCH(Sales_table[[#This Row],[Storeindex]], storelocation_table[id], 0), MATCH(Sales_table[[#Headers],[median_income]], storelocation_table[#Headers], 0))</f>
        <v>42250</v>
      </c>
      <c r="N7573" s="1">
        <v>13</v>
      </c>
      <c r="O7573" s="1" t="str">
        <f>INDEX(Product_table[], MATCH(Sales_table[[#This Row],[Productindex]], Product_table[Index], 0), MATCH(Sales_table[[#Headers],[Product Name]], Product_table[#Headers], 0))</f>
        <v>Bakeware</v>
      </c>
      <c r="P7573" s="1" t="str">
        <f>INDEX(Product_table[], MATCH(Sales_table[[#This Row],[Productindex]], Product_table[Index], 0), MATCH(Sales_table[[#Headers],[Product Category]], Product_table[#Headers], 0))</f>
        <v>Kitchenery</v>
      </c>
      <c r="Q7573" s="1">
        <v>1</v>
      </c>
      <c r="R7573" s="10">
        <v>493.04880094528198</v>
      </c>
      <c r="S7573" s="10">
        <v>352.17771496091575</v>
      </c>
      <c r="T7573" s="10">
        <f>SUM(Sales_table[[#This Row],[unit price]] * Sales_table[[#This Row],[Order qty]])</f>
        <v>493.04880094528198</v>
      </c>
      <c r="U7573" s="11">
        <f>SUM(Sales_table[[#This Row],[unit price]]-Sales_table[[#This Row],[unit cost]])</f>
        <v>140.87108598436623</v>
      </c>
      <c r="V7573" s="10">
        <f>SUM(Sales_table[[#This Row],[Unit Profit]]*Sales_table[[#This Row],[Order qty]])</f>
        <v>140.87108598436623</v>
      </c>
    </row>
    <row r="7574" spans="1:22" ht="14.25" customHeight="1" x14ac:dyDescent="0.25">
      <c r="A7574" s="1" t="s">
        <v>7585</v>
      </c>
      <c r="B7574" s="13">
        <v>43860</v>
      </c>
      <c r="C7574" s="13" t="str">
        <f>TEXT(Sales_table[[#This Row],[Sales Date]], "mmmm")</f>
        <v>January</v>
      </c>
      <c r="D7574" s="1" t="s">
        <v>14</v>
      </c>
      <c r="E7574" s="1">
        <v>21</v>
      </c>
      <c r="F7574" s="1" t="str">
        <f>INDEX(Sales_Team[], MATCH(Sales_table[[#This Row],[Salesteamindex]], Sales_Team[Index], 0), MATCH(Sales_table[[#Headers],[Sales Person]], Sales_Team[#Headers], 0))</f>
        <v>Samuel Fowler</v>
      </c>
      <c r="G7574" s="1">
        <v>286</v>
      </c>
      <c r="H7574" s="1" t="str">
        <f>INDEX(storelocation_table[], MATCH(Sales_table[[#This Row],[Storeindex]], storelocation_table[id], 0), MATCH(Sales_table[[#Headers],[Store Name]], storelocation_table[#Headers], 0))</f>
        <v>Oklahoma City</v>
      </c>
      <c r="I7574" s="1" t="str">
        <f>INDEX(Sales_Team[], MATCH(Sales_table[[#This Row],[Salesteamindex]], Sales_Team[Index], 0), MATCH(Sales_table[[#Headers],[Region]], Sales_Team[#Headers], 0))</f>
        <v>Midwest</v>
      </c>
      <c r="J7574" s="1" t="str">
        <f>INDEX(storelocation_table[], MATCH(Sales_table[[#This Row],[Storeindex]], storelocation_table[id],0), MATCH(Sales_table[[#Headers],[State]], storelocation_table[#Headers], 0))</f>
        <v>Oklahoma</v>
      </c>
      <c r="K7574" s="1">
        <f>INDEX(storelocation_table[], MATCH(Sales_table[[#This Row],[Storeindex]], storelocation_table[id], 0), MATCH(Sales_table[[#Headers],[Population]], storelocation_table[#Headers], 0))</f>
        <v>631346</v>
      </c>
      <c r="L7574" s="1"/>
      <c r="M7574" s="1">
        <f>INDEX(storelocation_table[], MATCH(Sales_table[[#This Row],[Storeindex]], storelocation_table[id], 0), MATCH(Sales_table[[#Headers],[median_income]], storelocation_table[#Headers], 0))</f>
        <v>47779</v>
      </c>
      <c r="N7574" s="1">
        <v>1</v>
      </c>
      <c r="O7574" s="1" t="str">
        <f>INDEX(Product_table[], MATCH(Sales_table[[#This Row],[Productindex]], Product_table[Index], 0), MATCH(Sales_table[[#Headers],[Product Name]], Product_table[#Headers], 0))</f>
        <v>Cookware</v>
      </c>
      <c r="P7574" s="1" t="str">
        <f>INDEX(Product_table[], MATCH(Sales_table[[#This Row],[Productindex]], Product_table[Index], 0), MATCH(Sales_table[[#Headers],[Product Category]], Product_table[#Headers], 0))</f>
        <v>Kitchenery</v>
      </c>
      <c r="Q7574" s="1">
        <v>5</v>
      </c>
      <c r="R7574" s="10">
        <v>363.55897468328476</v>
      </c>
      <c r="S7574" s="10">
        <v>259.68498191663201</v>
      </c>
      <c r="T7574" s="10">
        <f>SUM(Sales_table[[#This Row],[unit price]] * Sales_table[[#This Row],[Order qty]])</f>
        <v>1817.7948734164238</v>
      </c>
      <c r="U7574" s="11">
        <f>SUM(Sales_table[[#This Row],[unit price]]-Sales_table[[#This Row],[unit cost]])</f>
        <v>103.87399276665275</v>
      </c>
      <c r="V7574" s="10">
        <f>SUM(Sales_table[[#This Row],[Unit Profit]]*Sales_table[[#This Row],[Order qty]])</f>
        <v>519.36996383326368</v>
      </c>
    </row>
    <row r="7575" spans="1:22" ht="14.25" customHeight="1" x14ac:dyDescent="0.25">
      <c r="A7575" s="1" t="s">
        <v>7586</v>
      </c>
      <c r="B7575" s="13">
        <v>43859</v>
      </c>
      <c r="C7575" s="13" t="str">
        <f>TEXT(Sales_table[[#This Row],[Sales Date]], "mmmm")</f>
        <v>January</v>
      </c>
      <c r="D7575" s="1" t="s">
        <v>12</v>
      </c>
      <c r="E7575" s="1">
        <v>13</v>
      </c>
      <c r="F7575" s="1" t="str">
        <f>INDEX(Sales_Team[], MATCH(Sales_table[[#This Row],[Salesteamindex]], Sales_Team[Index], 0), MATCH(Sales_table[[#Headers],[Sales Person]], Sales_Team[#Headers], 0))</f>
        <v>Todd Roberts</v>
      </c>
      <c r="G7575" s="1">
        <v>352</v>
      </c>
      <c r="H7575" s="1" t="str">
        <f>INDEX(storelocation_table[], MATCH(Sales_table[[#This Row],[Storeindex]], storelocation_table[id], 0), MATCH(Sales_table[[#Headers],[Store Name]], storelocation_table[#Headers], 0))</f>
        <v>Hampton</v>
      </c>
      <c r="I7575" s="1" t="str">
        <f>INDEX(Sales_Team[], MATCH(Sales_table[[#This Row],[Salesteamindex]], Sales_Team[Index], 0), MATCH(Sales_table[[#Headers],[Region]], Sales_Team[#Headers], 0))</f>
        <v>West</v>
      </c>
      <c r="J7575" s="1" t="str">
        <f>INDEX(storelocation_table[], MATCH(Sales_table[[#This Row],[Storeindex]], storelocation_table[id],0), MATCH(Sales_table[[#Headers],[State]], storelocation_table[#Headers], 0))</f>
        <v>Virginia</v>
      </c>
      <c r="K7575" s="1">
        <f>INDEX(storelocation_table[], MATCH(Sales_table[[#This Row],[Storeindex]], storelocation_table[id], 0), MATCH(Sales_table[[#Headers],[Population]], storelocation_table[#Headers], 0))</f>
        <v>136454</v>
      </c>
      <c r="L7575" s="1"/>
      <c r="M7575" s="1">
        <f>INDEX(storelocation_table[], MATCH(Sales_table[[#This Row],[Storeindex]], storelocation_table[id], 0), MATCH(Sales_table[[#Headers],[median_income]], storelocation_table[#Headers], 0))</f>
        <v>49190</v>
      </c>
      <c r="N7575" s="1">
        <v>41</v>
      </c>
      <c r="O7575" s="1" t="str">
        <f>INDEX(Product_table[], MATCH(Sales_table[[#This Row],[Productindex]], Product_table[Index], 0), MATCH(Sales_table[[#Headers],[Product Name]], Product_table[#Headers], 0))</f>
        <v>Collectibles</v>
      </c>
      <c r="P7575" s="1" t="str">
        <f>INDEX(Product_table[], MATCH(Sales_table[[#This Row],[Productindex]], Product_table[Index], 0), MATCH(Sales_table[[#Headers],[Product Category]], Product_table[#Headers], 0))</f>
        <v>Collections</v>
      </c>
      <c r="Q7575" s="1">
        <v>5</v>
      </c>
      <c r="R7575" s="10">
        <v>511.89460337162018</v>
      </c>
      <c r="S7575" s="10">
        <v>365.63900240830014</v>
      </c>
      <c r="T7575" s="10">
        <f>SUM(Sales_table[[#This Row],[unit price]] * Sales_table[[#This Row],[Order qty]])</f>
        <v>2559.4730168581009</v>
      </c>
      <c r="U7575" s="11">
        <f>SUM(Sales_table[[#This Row],[unit price]]-Sales_table[[#This Row],[unit cost]])</f>
        <v>146.25560096332003</v>
      </c>
      <c r="V7575" s="10">
        <f>SUM(Sales_table[[#This Row],[Unit Profit]]*Sales_table[[#This Row],[Order qty]])</f>
        <v>731.27800481660017</v>
      </c>
    </row>
    <row r="7576" spans="1:22" ht="14.25" customHeight="1" x14ac:dyDescent="0.25">
      <c r="A7576" s="1" t="s">
        <v>7587</v>
      </c>
      <c r="B7576" s="13">
        <v>43947</v>
      </c>
      <c r="C7576" s="13" t="str">
        <f>TEXT(Sales_table[[#This Row],[Sales Date]], "mmmm")</f>
        <v>April</v>
      </c>
      <c r="D7576" s="1" t="s">
        <v>18</v>
      </c>
      <c r="E7576" s="1">
        <v>12</v>
      </c>
      <c r="F7576" s="1" t="str">
        <f>INDEX(Sales_Team[], MATCH(Sales_table[[#This Row],[Salesteamindex]], Sales_Team[Index], 0), MATCH(Sales_table[[#Headers],[Sales Person]], Sales_Team[#Headers], 0))</f>
        <v>Carl Nguyen</v>
      </c>
      <c r="G7576" s="1">
        <v>329</v>
      </c>
      <c r="H7576" s="1" t="str">
        <f>INDEX(storelocation_table[], MATCH(Sales_table[[#This Row],[Storeindex]], storelocation_table[id], 0), MATCH(Sales_table[[#Headers],[Store Name]], storelocation_table[#Headers], 0))</f>
        <v>McAllen</v>
      </c>
      <c r="I7576" s="1" t="str">
        <f>INDEX(Sales_Team[], MATCH(Sales_table[[#This Row],[Salesteamindex]], Sales_Team[Index], 0), MATCH(Sales_table[[#Headers],[Region]], Sales_Team[#Headers], 0))</f>
        <v>Midwest</v>
      </c>
      <c r="J7576" s="1" t="str">
        <f>INDEX(storelocation_table[], MATCH(Sales_table[[#This Row],[Storeindex]], storelocation_table[id],0), MATCH(Sales_table[[#Headers],[State]], storelocation_table[#Headers], 0))</f>
        <v>Texas</v>
      </c>
      <c r="K7576" s="1">
        <f>INDEX(storelocation_table[], MATCH(Sales_table[[#This Row],[Storeindex]], storelocation_table[id], 0), MATCH(Sales_table[[#Headers],[Population]], storelocation_table[#Headers], 0))</f>
        <v>140269</v>
      </c>
      <c r="L7576" s="1"/>
      <c r="M7576" s="1">
        <f>INDEX(storelocation_table[], MATCH(Sales_table[[#This Row],[Storeindex]], storelocation_table[id], 0), MATCH(Sales_table[[#Headers],[median_income]], storelocation_table[#Headers], 0))</f>
        <v>44254</v>
      </c>
      <c r="N7576" s="1">
        <v>13</v>
      </c>
      <c r="O7576" s="1" t="str">
        <f>INDEX(Product_table[], MATCH(Sales_table[[#This Row],[Productindex]], Product_table[Index], 0), MATCH(Sales_table[[#Headers],[Product Name]], Product_table[#Headers], 0))</f>
        <v>Bakeware</v>
      </c>
      <c r="P7576" s="1" t="str">
        <f>INDEX(Product_table[], MATCH(Sales_table[[#This Row],[Productindex]], Product_table[Index], 0), MATCH(Sales_table[[#Headers],[Product Category]], Product_table[#Headers], 0))</f>
        <v>Kitchenery</v>
      </c>
      <c r="Q7576" s="1">
        <v>8</v>
      </c>
      <c r="R7576" s="10">
        <v>380.22676759958267</v>
      </c>
      <c r="S7576" s="10">
        <v>271.59054828541622</v>
      </c>
      <c r="T7576" s="10">
        <f>SUM(Sales_table[[#This Row],[unit price]] * Sales_table[[#This Row],[Order qty]])</f>
        <v>3041.8141407966614</v>
      </c>
      <c r="U7576" s="11">
        <f>SUM(Sales_table[[#This Row],[unit price]]-Sales_table[[#This Row],[unit cost]])</f>
        <v>108.63621931416645</v>
      </c>
      <c r="V7576" s="10">
        <f>SUM(Sales_table[[#This Row],[Unit Profit]]*Sales_table[[#This Row],[Order qty]])</f>
        <v>869.08975451333163</v>
      </c>
    </row>
    <row r="7577" spans="1:22" ht="14.25" customHeight="1" x14ac:dyDescent="0.25">
      <c r="A7577" s="1" t="s">
        <v>7588</v>
      </c>
      <c r="B7577" s="13">
        <v>43952</v>
      </c>
      <c r="C7577" s="13" t="str">
        <f>TEXT(Sales_table[[#This Row],[Sales Date]], "mmmm")</f>
        <v>May</v>
      </c>
      <c r="D7577" s="1" t="s">
        <v>14</v>
      </c>
      <c r="E7577" s="1">
        <v>26</v>
      </c>
      <c r="F7577" s="1" t="str">
        <f>INDEX(Sales_Team[], MATCH(Sales_table[[#This Row],[Salesteamindex]], Sales_Team[Index], 0), MATCH(Sales_table[[#Headers],[Sales Person]], Sales_Team[#Headers], 0))</f>
        <v>Donald Reynolds</v>
      </c>
      <c r="G7577" s="1">
        <v>32</v>
      </c>
      <c r="H7577" s="1" t="str">
        <f>INDEX(storelocation_table[], MATCH(Sales_table[[#This Row],[Storeindex]], storelocation_table[id], 0), MATCH(Sales_table[[#Headers],[Store Name]], storelocation_table[#Headers], 0))</f>
        <v>El Monte</v>
      </c>
      <c r="I7577" s="1" t="str">
        <f>INDEX(Sales_Team[], MATCH(Sales_table[[#This Row],[Salesteamindex]], Sales_Team[Index], 0), MATCH(Sales_table[[#Headers],[Region]], Sales_Team[#Headers], 0))</f>
        <v>South</v>
      </c>
      <c r="J7577" s="1" t="str">
        <f>INDEX(storelocation_table[], MATCH(Sales_table[[#This Row],[Storeindex]], storelocation_table[id],0), MATCH(Sales_table[[#Headers],[State]], storelocation_table[#Headers], 0))</f>
        <v>California</v>
      </c>
      <c r="K7577" s="1">
        <f>INDEX(storelocation_table[], MATCH(Sales_table[[#This Row],[Storeindex]], storelocation_table[id], 0), MATCH(Sales_table[[#Headers],[Population]], storelocation_table[#Headers], 0))</f>
        <v>116732</v>
      </c>
      <c r="L7577" s="1"/>
      <c r="M7577" s="1">
        <f>INDEX(storelocation_table[], MATCH(Sales_table[[#This Row],[Storeindex]], storelocation_table[id], 0), MATCH(Sales_table[[#Headers],[median_income]], storelocation_table[#Headers], 0))</f>
        <v>38085</v>
      </c>
      <c r="N7577" s="1">
        <v>32</v>
      </c>
      <c r="O7577" s="1" t="str">
        <f>INDEX(Product_table[], MATCH(Sales_table[[#This Row],[Productindex]], Product_table[Index], 0), MATCH(Sales_table[[#Headers],[Product Name]], Product_table[#Headers], 0))</f>
        <v>Vases</v>
      </c>
      <c r="P7577" s="1" t="str">
        <f>INDEX(Product_table[], MATCH(Sales_table[[#This Row],[Productindex]], Product_table[Index], 0), MATCH(Sales_table[[#Headers],[Product Category]], Product_table[#Headers], 0))</f>
        <v>Decoratives</v>
      </c>
      <c r="Q7577" s="1">
        <v>3</v>
      </c>
      <c r="R7577" s="10">
        <v>555.40062403678894</v>
      </c>
      <c r="S7577" s="10">
        <v>396.71473145484924</v>
      </c>
      <c r="T7577" s="10">
        <f>SUM(Sales_table[[#This Row],[unit price]] * Sales_table[[#This Row],[Order qty]])</f>
        <v>1666.2018721103668</v>
      </c>
      <c r="U7577" s="11">
        <f>SUM(Sales_table[[#This Row],[unit price]]-Sales_table[[#This Row],[unit cost]])</f>
        <v>158.6858925819397</v>
      </c>
      <c r="V7577" s="10">
        <f>SUM(Sales_table[[#This Row],[Unit Profit]]*Sales_table[[#This Row],[Order qty]])</f>
        <v>476.05767774581909</v>
      </c>
    </row>
    <row r="7578" spans="1:22" ht="14.25" customHeight="1" x14ac:dyDescent="0.25">
      <c r="A7578" s="1" t="s">
        <v>7589</v>
      </c>
      <c r="B7578" s="13">
        <v>43841</v>
      </c>
      <c r="C7578" s="13" t="str">
        <f>TEXT(Sales_table[[#This Row],[Sales Date]], "mmmm")</f>
        <v>January</v>
      </c>
      <c r="D7578" s="1" t="s">
        <v>10</v>
      </c>
      <c r="E7578" s="1">
        <v>24</v>
      </c>
      <c r="F7578" s="1" t="str">
        <f>INDEX(Sales_Team[], MATCH(Sales_table[[#This Row],[Salesteamindex]], Sales_Team[Index], 0), MATCH(Sales_table[[#Headers],[Sales Person]], Sales_Team[#Headers], 0))</f>
        <v>Roy Rice</v>
      </c>
      <c r="G7578" s="1">
        <v>66</v>
      </c>
      <c r="H7578" s="1" t="str">
        <f>INDEX(storelocation_table[], MATCH(Sales_table[[#This Row],[Storeindex]], storelocation_table[id], 0), MATCH(Sales_table[[#Headers],[Store Name]], storelocation_table[#Headers], 0))</f>
        <v>Sacramento</v>
      </c>
      <c r="I7578" s="1" t="str">
        <f>INDEX(Sales_Team[], MATCH(Sales_table[[#This Row],[Salesteamindex]], Sales_Team[Index], 0), MATCH(Sales_table[[#Headers],[Region]], Sales_Team[#Headers], 0))</f>
        <v>Midwest</v>
      </c>
      <c r="J7578" s="1" t="str">
        <f>INDEX(storelocation_table[], MATCH(Sales_table[[#This Row],[Storeindex]], storelocation_table[id],0), MATCH(Sales_table[[#Headers],[State]], storelocation_table[#Headers], 0))</f>
        <v>California</v>
      </c>
      <c r="K7578" s="1">
        <f>INDEX(storelocation_table[], MATCH(Sales_table[[#This Row],[Storeindex]], storelocation_table[id], 0), MATCH(Sales_table[[#Headers],[Population]], storelocation_table[#Headers], 0))</f>
        <v>490712</v>
      </c>
      <c r="L7578" s="1"/>
      <c r="M7578" s="1">
        <f>INDEX(storelocation_table[], MATCH(Sales_table[[#This Row],[Storeindex]], storelocation_table[id], 0), MATCH(Sales_table[[#Headers],[median_income]], storelocation_table[#Headers], 0))</f>
        <v>50739</v>
      </c>
      <c r="N7578" s="1">
        <v>15</v>
      </c>
      <c r="O7578" s="1" t="str">
        <f>INDEX(Product_table[], MATCH(Sales_table[[#This Row],[Productindex]], Product_table[Index], 0), MATCH(Sales_table[[#Headers],[Product Name]], Product_table[#Headers], 0))</f>
        <v>Outdoor Furniture</v>
      </c>
      <c r="P7578" s="1" t="str">
        <f>INDEX(Product_table[], MATCH(Sales_table[[#This Row],[Productindex]], Product_table[Index], 0), MATCH(Sales_table[[#Headers],[Product Category]], Product_table[#Headers], 0))</f>
        <v>Furniture</v>
      </c>
      <c r="Q7578" s="1">
        <v>7</v>
      </c>
      <c r="R7578" s="10">
        <v>532.80550736188889</v>
      </c>
      <c r="S7578" s="10">
        <v>380.57536240134925</v>
      </c>
      <c r="T7578" s="10">
        <f>SUM(Sales_table[[#This Row],[unit price]] * Sales_table[[#This Row],[Order qty]])</f>
        <v>3729.6385515332222</v>
      </c>
      <c r="U7578" s="11">
        <f>SUM(Sales_table[[#This Row],[unit price]]-Sales_table[[#This Row],[unit cost]])</f>
        <v>152.23014496053963</v>
      </c>
      <c r="V7578" s="10">
        <f>SUM(Sales_table[[#This Row],[Unit Profit]]*Sales_table[[#This Row],[Order qty]])</f>
        <v>1065.6110147237773</v>
      </c>
    </row>
    <row r="7579" spans="1:22" ht="14.25" customHeight="1" x14ac:dyDescent="0.25">
      <c r="A7579" s="1" t="s">
        <v>7590</v>
      </c>
      <c r="B7579" s="13">
        <v>43844</v>
      </c>
      <c r="C7579" s="13" t="str">
        <f>TEXT(Sales_table[[#This Row],[Sales Date]], "mmmm")</f>
        <v>January</v>
      </c>
      <c r="D7579" s="1" t="s">
        <v>12</v>
      </c>
      <c r="E7579" s="1">
        <v>14</v>
      </c>
      <c r="F7579" s="1" t="str">
        <f>INDEX(Sales_Team[], MATCH(Sales_table[[#This Row],[Salesteamindex]], Sales_Team[Index], 0), MATCH(Sales_table[[#Headers],[Sales Person]], Sales_Team[#Headers], 0))</f>
        <v>Paul Holmes</v>
      </c>
      <c r="G7579" s="1">
        <v>308</v>
      </c>
      <c r="H7579" s="1" t="str">
        <f>INDEX(storelocation_table[], MATCH(Sales_table[[#This Row],[Storeindex]], storelocation_table[id], 0), MATCH(Sales_table[[#Headers],[Store Name]], storelocation_table[#Headers], 0))</f>
        <v>Amarillo</v>
      </c>
      <c r="I7579" s="1" t="str">
        <f>INDEX(Sales_Team[], MATCH(Sales_table[[#This Row],[Salesteamindex]], Sales_Team[Index], 0), MATCH(Sales_table[[#Headers],[Region]], Sales_Team[#Headers], 0))</f>
        <v>Midwest</v>
      </c>
      <c r="J7579" s="1" t="str">
        <f>INDEX(storelocation_table[], MATCH(Sales_table[[#This Row],[Storeindex]], storelocation_table[id],0), MATCH(Sales_table[[#Headers],[State]], storelocation_table[#Headers], 0))</f>
        <v>Texas</v>
      </c>
      <c r="K7579" s="1">
        <f>INDEX(storelocation_table[], MATCH(Sales_table[[#This Row],[Storeindex]], storelocation_table[id], 0), MATCH(Sales_table[[#Headers],[Population]], storelocation_table[#Headers], 0))</f>
        <v>198645</v>
      </c>
      <c r="L7579" s="1"/>
      <c r="M7579" s="1">
        <f>INDEX(storelocation_table[], MATCH(Sales_table[[#This Row],[Storeindex]], storelocation_table[id], 0), MATCH(Sales_table[[#Headers],[median_income]], storelocation_table[#Headers], 0))</f>
        <v>47735</v>
      </c>
      <c r="N7579" s="1">
        <v>41</v>
      </c>
      <c r="O7579" s="1" t="str">
        <f>INDEX(Product_table[], MATCH(Sales_table[[#This Row],[Productindex]], Product_table[Index], 0), MATCH(Sales_table[[#Headers],[Product Name]], Product_table[#Headers], 0))</f>
        <v>Collectibles</v>
      </c>
      <c r="P7579" s="1" t="str">
        <f>INDEX(Product_table[], MATCH(Sales_table[[#This Row],[Productindex]], Product_table[Index], 0), MATCH(Sales_table[[#Headers],[Product Category]], Product_table[#Headers], 0))</f>
        <v>Collections</v>
      </c>
      <c r="Q7579" s="1">
        <v>4</v>
      </c>
      <c r="R7579" s="10">
        <v>563.4989994764328</v>
      </c>
      <c r="S7579" s="10">
        <v>402.49928534030914</v>
      </c>
      <c r="T7579" s="10">
        <f>SUM(Sales_table[[#This Row],[unit price]] * Sales_table[[#This Row],[Order qty]])</f>
        <v>2253.9959979057312</v>
      </c>
      <c r="U7579" s="11">
        <f>SUM(Sales_table[[#This Row],[unit price]]-Sales_table[[#This Row],[unit cost]])</f>
        <v>160.99971413612366</v>
      </c>
      <c r="V7579" s="10">
        <f>SUM(Sales_table[[#This Row],[Unit Profit]]*Sales_table[[#This Row],[Order qty]])</f>
        <v>643.99885654449463</v>
      </c>
    </row>
    <row r="7580" spans="1:22" ht="14.25" customHeight="1" x14ac:dyDescent="0.25">
      <c r="A7580" s="1" t="s">
        <v>7591</v>
      </c>
      <c r="B7580" s="13">
        <v>43944</v>
      </c>
      <c r="C7580" s="13" t="str">
        <f>TEXT(Sales_table[[#This Row],[Sales Date]], "mmmm")</f>
        <v>April</v>
      </c>
      <c r="D7580" s="1" t="s">
        <v>18</v>
      </c>
      <c r="E7580" s="1">
        <v>20</v>
      </c>
      <c r="F7580" s="1" t="str">
        <f>INDEX(Sales_Team[], MATCH(Sales_table[[#This Row],[Salesteamindex]], Sales_Team[Index], 0), MATCH(Sales_table[[#Headers],[Sales Person]], Sales_Team[#Headers], 0))</f>
        <v>Joshua Kenedy</v>
      </c>
      <c r="G7580" s="1">
        <v>92</v>
      </c>
      <c r="H7580" s="1" t="str">
        <f>INDEX(storelocation_table[], MATCH(Sales_table[[#This Row],[Storeindex]], storelocation_table[id], 0), MATCH(Sales_table[[#Headers],[Store Name]], storelocation_table[#Headers], 0))</f>
        <v>Boulder</v>
      </c>
      <c r="I7580" s="1" t="str">
        <f>INDEX(Sales_Team[], MATCH(Sales_table[[#This Row],[Salesteamindex]], Sales_Team[Index], 0), MATCH(Sales_table[[#Headers],[Region]], Sales_Team[#Headers], 0))</f>
        <v>West</v>
      </c>
      <c r="J7580" s="1" t="str">
        <f>INDEX(storelocation_table[], MATCH(Sales_table[[#This Row],[Storeindex]], storelocation_table[id],0), MATCH(Sales_table[[#Headers],[State]], storelocation_table[#Headers], 0))</f>
        <v>Colorado</v>
      </c>
      <c r="K7580" s="1">
        <f>INDEX(storelocation_table[], MATCH(Sales_table[[#This Row],[Storeindex]], storelocation_table[id], 0), MATCH(Sales_table[[#Headers],[Population]], storelocation_table[#Headers], 0))</f>
        <v>107349</v>
      </c>
      <c r="L7580" s="1"/>
      <c r="M7580" s="1">
        <f>INDEX(storelocation_table[], MATCH(Sales_table[[#This Row],[Storeindex]], storelocation_table[id], 0), MATCH(Sales_table[[#Headers],[median_income]], storelocation_table[#Headers], 0))</f>
        <v>58484</v>
      </c>
      <c r="N7580" s="1">
        <v>44</v>
      </c>
      <c r="O7580" s="1" t="str">
        <f>INDEX(Product_table[], MATCH(Sales_table[[#This Row],[Productindex]], Product_table[Index], 0), MATCH(Sales_table[[#Headers],[Product Name]], Product_table[#Headers], 0))</f>
        <v>Pillows</v>
      </c>
      <c r="P7580" s="1" t="str">
        <f>INDEX(Product_table[], MATCH(Sales_table[[#This Row],[Productindex]], Product_table[Index], 0), MATCH(Sales_table[[#Headers],[Product Category]], Product_table[#Headers], 0))</f>
        <v>Beddings</v>
      </c>
      <c r="Q7580" s="1">
        <v>5</v>
      </c>
      <c r="R7580" s="10">
        <v>175.63159686326981</v>
      </c>
      <c r="S7580" s="10">
        <v>125.4511406166213</v>
      </c>
      <c r="T7580" s="10">
        <f>SUM(Sales_table[[#This Row],[unit price]] * Sales_table[[#This Row],[Order qty]])</f>
        <v>878.15798431634903</v>
      </c>
      <c r="U7580" s="11">
        <f>SUM(Sales_table[[#This Row],[unit price]]-Sales_table[[#This Row],[unit cost]])</f>
        <v>50.180456246648504</v>
      </c>
      <c r="V7580" s="10">
        <f>SUM(Sales_table[[#This Row],[Unit Profit]]*Sales_table[[#This Row],[Order qty]])</f>
        <v>250.90228123324252</v>
      </c>
    </row>
    <row r="7581" spans="1:22" ht="14.25" customHeight="1" x14ac:dyDescent="0.25">
      <c r="A7581" s="1" t="s">
        <v>7592</v>
      </c>
      <c r="B7581" s="13">
        <v>43841</v>
      </c>
      <c r="C7581" s="13" t="str">
        <f>TEXT(Sales_table[[#This Row],[Sales Date]], "mmmm")</f>
        <v>January</v>
      </c>
      <c r="D7581" s="1" t="s">
        <v>18</v>
      </c>
      <c r="E7581" s="1">
        <v>9</v>
      </c>
      <c r="F7581" s="1" t="str">
        <f>INDEX(Sales_Team[], MATCH(Sales_table[[#This Row],[Salesteamindex]], Sales_Team[Index], 0), MATCH(Sales_table[[#Headers],[Sales Person]], Sales_Team[#Headers], 0))</f>
        <v>Joshua Ryan</v>
      </c>
      <c r="G7581" s="1">
        <v>107</v>
      </c>
      <c r="H7581" s="1" t="str">
        <f>INDEX(storelocation_table[], MATCH(Sales_table[[#This Row],[Storeindex]], storelocation_table[id], 0), MATCH(Sales_table[[#Headers],[Store Name]], storelocation_table[#Headers], 0))</f>
        <v>New Haven</v>
      </c>
      <c r="I7581" s="1" t="str">
        <f>INDEX(Sales_Team[], MATCH(Sales_table[[#This Row],[Salesteamindex]], Sales_Team[Index], 0), MATCH(Sales_table[[#Headers],[Region]], Sales_Team[#Headers], 0))</f>
        <v>Midwest</v>
      </c>
      <c r="J7581" s="1" t="str">
        <f>INDEX(storelocation_table[], MATCH(Sales_table[[#This Row],[Storeindex]], storelocation_table[id],0), MATCH(Sales_table[[#Headers],[State]], storelocation_table[#Headers], 0))</f>
        <v>Connecticut</v>
      </c>
      <c r="K7581" s="1">
        <f>INDEX(storelocation_table[], MATCH(Sales_table[[#This Row],[Storeindex]], storelocation_table[id], 0), MATCH(Sales_table[[#Headers],[Population]], storelocation_table[#Headers], 0))</f>
        <v>130322</v>
      </c>
      <c r="L7581" s="1"/>
      <c r="M7581" s="1">
        <f>INDEX(storelocation_table[], MATCH(Sales_table[[#This Row],[Storeindex]], storelocation_table[id], 0), MATCH(Sales_table[[#Headers],[median_income]], storelocation_table[#Headers], 0))</f>
        <v>37192</v>
      </c>
      <c r="N7581" s="1">
        <v>1</v>
      </c>
      <c r="O7581" s="1" t="str">
        <f>INDEX(Product_table[], MATCH(Sales_table[[#This Row],[Productindex]], Product_table[Index], 0), MATCH(Sales_table[[#Headers],[Product Name]], Product_table[#Headers], 0))</f>
        <v>Cookware</v>
      </c>
      <c r="P7581" s="1" t="str">
        <f>INDEX(Product_table[], MATCH(Sales_table[[#This Row],[Productindex]], Product_table[Index], 0), MATCH(Sales_table[[#Headers],[Product Category]], Product_table[#Headers], 0))</f>
        <v>Kitchenery</v>
      </c>
      <c r="Q7581" s="1">
        <v>6</v>
      </c>
      <c r="R7581" s="10">
        <v>441.78208351135254</v>
      </c>
      <c r="S7581" s="10">
        <v>315.55863107953752</v>
      </c>
      <c r="T7581" s="10">
        <f>SUM(Sales_table[[#This Row],[unit price]] * Sales_table[[#This Row],[Order qty]])</f>
        <v>2650.6925010681152</v>
      </c>
      <c r="U7581" s="11">
        <f>SUM(Sales_table[[#This Row],[unit price]]-Sales_table[[#This Row],[unit cost]])</f>
        <v>126.22345243181502</v>
      </c>
      <c r="V7581" s="10">
        <f>SUM(Sales_table[[#This Row],[Unit Profit]]*Sales_table[[#This Row],[Order qty]])</f>
        <v>757.34071459089012</v>
      </c>
    </row>
    <row r="7582" spans="1:22" ht="14.25" customHeight="1" x14ac:dyDescent="0.25">
      <c r="A7582" s="1" t="s">
        <v>7593</v>
      </c>
      <c r="B7582" s="13">
        <v>43967</v>
      </c>
      <c r="C7582" s="13" t="str">
        <f>TEXT(Sales_table[[#This Row],[Sales Date]], "mmmm")</f>
        <v>May</v>
      </c>
      <c r="D7582" s="1" t="s">
        <v>18</v>
      </c>
      <c r="E7582" s="1">
        <v>11</v>
      </c>
      <c r="F7582" s="1" t="str">
        <f>INDEX(Sales_Team[], MATCH(Sales_table[[#This Row],[Salesteamindex]], Sales_Team[Index], 0), MATCH(Sales_table[[#Headers],[Sales Person]], Sales_Team[#Headers], 0))</f>
        <v>Joshua Little</v>
      </c>
      <c r="G7582" s="1">
        <v>7</v>
      </c>
      <c r="H7582" s="1" t="str">
        <f>INDEX(storelocation_table[], MATCH(Sales_table[[#This Row],[Storeindex]], storelocation_table[id], 0), MATCH(Sales_table[[#Headers],[Store Name]], storelocation_table[#Headers], 0))</f>
        <v>Gilbert</v>
      </c>
      <c r="I7582" s="1" t="str">
        <f>INDEX(Sales_Team[], MATCH(Sales_table[[#This Row],[Salesteamindex]], Sales_Team[Index], 0), MATCH(Sales_table[[#Headers],[Region]], Sales_Team[#Headers], 0))</f>
        <v>South</v>
      </c>
      <c r="J7582" s="1" t="str">
        <f>INDEX(storelocation_table[], MATCH(Sales_table[[#This Row],[Storeindex]], storelocation_table[id],0), MATCH(Sales_table[[#Headers],[State]], storelocation_table[#Headers], 0))</f>
        <v>Arizona</v>
      </c>
      <c r="K7582" s="1">
        <f>INDEX(storelocation_table[], MATCH(Sales_table[[#This Row],[Storeindex]], storelocation_table[id], 0), MATCH(Sales_table[[#Headers],[Population]], storelocation_table[#Headers], 0))</f>
        <v>247542</v>
      </c>
      <c r="L7582" s="1"/>
      <c r="M7582" s="1">
        <f>INDEX(storelocation_table[], MATCH(Sales_table[[#This Row],[Storeindex]], storelocation_table[id], 0), MATCH(Sales_table[[#Headers],[median_income]], storelocation_table[#Headers], 0))</f>
        <v>82424</v>
      </c>
      <c r="N7582" s="1">
        <v>30</v>
      </c>
      <c r="O7582" s="1" t="str">
        <f>INDEX(Product_table[], MATCH(Sales_table[[#This Row],[Productindex]], Product_table[Index], 0), MATCH(Sales_table[[#Headers],[Product Name]], Product_table[#Headers], 0))</f>
        <v>Wall Coverings</v>
      </c>
      <c r="P7582" s="1" t="str">
        <f>INDEX(Product_table[], MATCH(Sales_table[[#This Row],[Productindex]], Product_table[Index], 0), MATCH(Sales_table[[#Headers],[Product Category]], Product_table[#Headers], 0))</f>
        <v>Decoratives</v>
      </c>
      <c r="Q7582" s="1">
        <v>2</v>
      </c>
      <c r="R7582" s="10">
        <v>175.12328714132309</v>
      </c>
      <c r="S7582" s="10">
        <v>125.08806224380221</v>
      </c>
      <c r="T7582" s="10">
        <f>SUM(Sales_table[[#This Row],[unit price]] * Sales_table[[#This Row],[Order qty]])</f>
        <v>350.24657428264618</v>
      </c>
      <c r="U7582" s="11">
        <f>SUM(Sales_table[[#This Row],[unit price]]-Sales_table[[#This Row],[unit cost]])</f>
        <v>50.035224897520877</v>
      </c>
      <c r="V7582" s="10">
        <f>SUM(Sales_table[[#This Row],[Unit Profit]]*Sales_table[[#This Row],[Order qty]])</f>
        <v>100.07044979504175</v>
      </c>
    </row>
    <row r="7583" spans="1:22" ht="14.25" customHeight="1" x14ac:dyDescent="0.25">
      <c r="A7583" s="1" t="s">
        <v>7594</v>
      </c>
      <c r="B7583" s="13">
        <v>43973</v>
      </c>
      <c r="C7583" s="13" t="str">
        <f>TEXT(Sales_table[[#This Row],[Sales Date]], "mmmm")</f>
        <v>May</v>
      </c>
      <c r="D7583" s="1" t="s">
        <v>12</v>
      </c>
      <c r="E7583" s="1">
        <v>16</v>
      </c>
      <c r="F7583" s="1" t="str">
        <f>INDEX(Sales_Team[], MATCH(Sales_table[[#This Row],[Salesteamindex]], Sales_Team[Index], 0), MATCH(Sales_table[[#Headers],[Sales Person]], Sales_Team[#Headers], 0))</f>
        <v>Anthony Berry</v>
      </c>
      <c r="G7583" s="1">
        <v>81</v>
      </c>
      <c r="H7583" s="1" t="str">
        <f>INDEX(storelocation_table[], MATCH(Sales_table[[#This Row],[Storeindex]], storelocation_table[id], 0), MATCH(Sales_table[[#Headers],[Store Name]], storelocation_table[#Headers], 0))</f>
        <v>Sunnyvale</v>
      </c>
      <c r="I7583" s="1" t="str">
        <f>INDEX(Sales_Team[], MATCH(Sales_table[[#This Row],[Salesteamindex]], Sales_Team[Index], 0), MATCH(Sales_table[[#Headers],[Region]], Sales_Team[#Headers], 0))</f>
        <v>West</v>
      </c>
      <c r="J7583" s="1" t="str">
        <f>INDEX(storelocation_table[], MATCH(Sales_table[[#This Row],[Storeindex]], storelocation_table[id],0), MATCH(Sales_table[[#Headers],[State]], storelocation_table[#Headers], 0))</f>
        <v>California</v>
      </c>
      <c r="K7583" s="1">
        <f>INDEX(storelocation_table[], MATCH(Sales_table[[#This Row],[Storeindex]], storelocation_table[id], 0), MATCH(Sales_table[[#Headers],[Population]], storelocation_table[#Headers], 0))</f>
        <v>151754</v>
      </c>
      <c r="L7583" s="1"/>
      <c r="M7583" s="1">
        <f>INDEX(storelocation_table[], MATCH(Sales_table[[#This Row],[Storeindex]], storelocation_table[id], 0), MATCH(Sales_table[[#Headers],[median_income]], storelocation_table[#Headers], 0))</f>
        <v>105401</v>
      </c>
      <c r="N7583" s="1">
        <v>6</v>
      </c>
      <c r="O7583" s="1" t="str">
        <f>INDEX(Product_table[], MATCH(Sales_table[[#This Row],[Productindex]], Product_table[Index], 0), MATCH(Sales_table[[#Headers],[Product Name]], Product_table[#Headers], 0))</f>
        <v>Computers</v>
      </c>
      <c r="P7583" s="1" t="str">
        <f>INDEX(Product_table[], MATCH(Sales_table[[#This Row],[Productindex]], Product_table[Index], 0), MATCH(Sales_table[[#Headers],[Product Category]], Product_table[#Headers], 0))</f>
        <v>Electronics</v>
      </c>
      <c r="Q7583" s="1">
        <v>6</v>
      </c>
      <c r="R7583" s="10">
        <v>350.40918552875519</v>
      </c>
      <c r="S7583" s="10">
        <v>250.2922753776823</v>
      </c>
      <c r="T7583" s="10">
        <f>SUM(Sales_table[[#This Row],[unit price]] * Sales_table[[#This Row],[Order qty]])</f>
        <v>2102.4551131725311</v>
      </c>
      <c r="U7583" s="11">
        <f>SUM(Sales_table[[#This Row],[unit price]]-Sales_table[[#This Row],[unit cost]])</f>
        <v>100.11691015107289</v>
      </c>
      <c r="V7583" s="10">
        <f>SUM(Sales_table[[#This Row],[Unit Profit]]*Sales_table[[#This Row],[Order qty]])</f>
        <v>600.70146090643732</v>
      </c>
    </row>
    <row r="7584" spans="1:22" ht="14.25" customHeight="1" x14ac:dyDescent="0.25">
      <c r="A7584" s="1" t="s">
        <v>7595</v>
      </c>
      <c r="B7584" s="13">
        <v>43896</v>
      </c>
      <c r="C7584" s="13" t="str">
        <f>TEXT(Sales_table[[#This Row],[Sales Date]], "mmmm")</f>
        <v>March</v>
      </c>
      <c r="D7584" s="1" t="s">
        <v>14</v>
      </c>
      <c r="E7584" s="1">
        <v>24</v>
      </c>
      <c r="F7584" s="1" t="str">
        <f>INDEX(Sales_Team[], MATCH(Sales_table[[#This Row],[Salesteamindex]], Sales_Team[Index], 0), MATCH(Sales_table[[#Headers],[Sales Person]], Sales_Team[#Headers], 0))</f>
        <v>Roy Rice</v>
      </c>
      <c r="G7584" s="1">
        <v>238</v>
      </c>
      <c r="H7584" s="1" t="str">
        <f>INDEX(storelocation_table[], MATCH(Sales_table[[#This Row],[Storeindex]], storelocation_table[id], 0), MATCH(Sales_table[[#Headers],[Store Name]], storelocation_table[#Headers], 0))</f>
        <v>Fargo</v>
      </c>
      <c r="I7584" s="1" t="str">
        <f>INDEX(Sales_Team[], MATCH(Sales_table[[#This Row],[Salesteamindex]], Sales_Team[Index], 0), MATCH(Sales_table[[#Headers],[Region]], Sales_Team[#Headers], 0))</f>
        <v>Midwest</v>
      </c>
      <c r="J7584" s="1" t="str">
        <f>INDEX(storelocation_table[], MATCH(Sales_table[[#This Row],[Storeindex]], storelocation_table[id],0), MATCH(Sales_table[[#Headers],[State]], storelocation_table[#Headers], 0))</f>
        <v>North Dakota</v>
      </c>
      <c r="K7584" s="1">
        <f>INDEX(storelocation_table[], MATCH(Sales_table[[#This Row],[Storeindex]], storelocation_table[id], 0), MATCH(Sales_table[[#Headers],[Population]], storelocation_table[#Headers], 0))</f>
        <v>118523</v>
      </c>
      <c r="L7584" s="1"/>
      <c r="M7584" s="1">
        <f>INDEX(storelocation_table[], MATCH(Sales_table[[#This Row],[Storeindex]], storelocation_table[id], 0), MATCH(Sales_table[[#Headers],[median_income]], storelocation_table[#Headers], 0))</f>
        <v>46175</v>
      </c>
      <c r="N7584" s="1">
        <v>42</v>
      </c>
      <c r="O7584" s="1" t="str">
        <f>INDEX(Product_table[], MATCH(Sales_table[[#This Row],[Productindex]], Product_table[Index], 0), MATCH(Sales_table[[#Headers],[Product Name]], Product_table[#Headers], 0))</f>
        <v>Bean Bags</v>
      </c>
      <c r="P7584" s="1" t="str">
        <f>INDEX(Product_table[], MATCH(Sales_table[[#This Row],[Productindex]], Product_table[Index], 0), MATCH(Sales_table[[#Headers],[Product Category]], Product_table[#Headers], 0))</f>
        <v>Furniture</v>
      </c>
      <c r="Q7584" s="1">
        <v>8</v>
      </c>
      <c r="R7584" s="10">
        <v>289.56046253442764</v>
      </c>
      <c r="S7584" s="10">
        <v>206.82890181030547</v>
      </c>
      <c r="T7584" s="10">
        <f>SUM(Sales_table[[#This Row],[unit price]] * Sales_table[[#This Row],[Order qty]])</f>
        <v>2316.4837002754211</v>
      </c>
      <c r="U7584" s="11">
        <f>SUM(Sales_table[[#This Row],[unit price]]-Sales_table[[#This Row],[unit cost]])</f>
        <v>82.731560724122176</v>
      </c>
      <c r="V7584" s="10">
        <f>SUM(Sales_table[[#This Row],[Unit Profit]]*Sales_table[[#This Row],[Order qty]])</f>
        <v>661.8524857929774</v>
      </c>
    </row>
    <row r="7585" spans="1:22" ht="14.25" customHeight="1" x14ac:dyDescent="0.25">
      <c r="A7585" s="1" t="s">
        <v>7596</v>
      </c>
      <c r="B7585" s="13">
        <v>43915</v>
      </c>
      <c r="C7585" s="13" t="str">
        <f>TEXT(Sales_table[[#This Row],[Sales Date]], "mmmm")</f>
        <v>March</v>
      </c>
      <c r="D7585" s="1" t="s">
        <v>12</v>
      </c>
      <c r="E7585" s="1">
        <v>26</v>
      </c>
      <c r="F7585" s="1" t="str">
        <f>INDEX(Sales_Team[], MATCH(Sales_table[[#This Row],[Salesteamindex]], Sales_Team[Index], 0), MATCH(Sales_table[[#Headers],[Sales Person]], Sales_Team[#Headers], 0))</f>
        <v>Donald Reynolds</v>
      </c>
      <c r="G7585" s="1">
        <v>261</v>
      </c>
      <c r="H7585" s="1" t="str">
        <f>INDEX(storelocation_table[], MATCH(Sales_table[[#This Row],[Storeindex]], storelocation_table[id], 0), MATCH(Sales_table[[#Headers],[Store Name]], storelocation_table[#Headers], 0))</f>
        <v>Brooklyn</v>
      </c>
      <c r="I7585" s="1" t="str">
        <f>INDEX(Sales_Team[], MATCH(Sales_table[[#This Row],[Salesteamindex]], Sales_Team[Index], 0), MATCH(Sales_table[[#Headers],[Region]], Sales_Team[#Headers], 0))</f>
        <v>South</v>
      </c>
      <c r="J7585" s="1" t="str">
        <f>INDEX(storelocation_table[], MATCH(Sales_table[[#This Row],[Storeindex]], storelocation_table[id],0), MATCH(Sales_table[[#Headers],[State]], storelocation_table[#Headers], 0))</f>
        <v>New York</v>
      </c>
      <c r="K7585" s="1">
        <f>INDEX(storelocation_table[], MATCH(Sales_table[[#This Row],[Storeindex]], storelocation_table[id], 0), MATCH(Sales_table[[#Headers],[Population]], storelocation_table[#Headers], 0))</f>
        <v>2636735</v>
      </c>
      <c r="L7585" s="1"/>
      <c r="M7585" s="1">
        <f>INDEX(storelocation_table[], MATCH(Sales_table[[#This Row],[Storeindex]], storelocation_table[id], 0), MATCH(Sales_table[[#Headers],[median_income]], storelocation_table[#Headers], 0))</f>
        <v>32135</v>
      </c>
      <c r="N7585" s="1">
        <v>14</v>
      </c>
      <c r="O7585" s="1" t="str">
        <f>INDEX(Product_table[], MATCH(Sales_table[[#This Row],[Productindex]], Product_table[Index], 0), MATCH(Sales_table[[#Headers],[Product Name]], Product_table[#Headers], 0))</f>
        <v>Mirrors</v>
      </c>
      <c r="P7585" s="1" t="str">
        <f>INDEX(Product_table[], MATCH(Sales_table[[#This Row],[Productindex]], Product_table[Index], 0), MATCH(Sales_table[[#Headers],[Product Category]], Product_table[#Headers], 0))</f>
        <v>Accessories</v>
      </c>
      <c r="Q7585" s="1">
        <v>3</v>
      </c>
      <c r="R7585" s="10">
        <v>298.26721501350403</v>
      </c>
      <c r="S7585" s="10">
        <v>213.04801072393147</v>
      </c>
      <c r="T7585" s="10">
        <f>SUM(Sales_table[[#This Row],[unit price]] * Sales_table[[#This Row],[Order qty]])</f>
        <v>894.80164504051208</v>
      </c>
      <c r="U7585" s="11">
        <f>SUM(Sales_table[[#This Row],[unit price]]-Sales_table[[#This Row],[unit cost]])</f>
        <v>85.219204289572559</v>
      </c>
      <c r="V7585" s="10">
        <f>SUM(Sales_table[[#This Row],[Unit Profit]]*Sales_table[[#This Row],[Order qty]])</f>
        <v>255.65761286871768</v>
      </c>
    </row>
    <row r="7586" spans="1:22" ht="14.25" customHeight="1" x14ac:dyDescent="0.25">
      <c r="A7586" s="1" t="s">
        <v>7597</v>
      </c>
      <c r="B7586" s="13">
        <v>43836</v>
      </c>
      <c r="C7586" s="13" t="str">
        <f>TEXT(Sales_table[[#This Row],[Sales Date]], "mmmm")</f>
        <v>January</v>
      </c>
      <c r="D7586" s="1" t="s">
        <v>18</v>
      </c>
      <c r="E7586" s="1">
        <v>12</v>
      </c>
      <c r="F7586" s="1" t="str">
        <f>INDEX(Sales_Team[], MATCH(Sales_table[[#This Row],[Salesteamindex]], Sales_Team[Index], 0), MATCH(Sales_table[[#Headers],[Sales Person]], Sales_Team[#Headers], 0))</f>
        <v>Carl Nguyen</v>
      </c>
      <c r="G7586" s="1">
        <v>61</v>
      </c>
      <c r="H7586" s="1" t="str">
        <f>INDEX(storelocation_table[], MATCH(Sales_table[[#This Row],[Storeindex]], storelocation_table[id], 0), MATCH(Sales_table[[#Headers],[Store Name]], storelocation_table[#Headers], 0))</f>
        <v>Rancho Cucamonga</v>
      </c>
      <c r="I7586" s="1" t="str">
        <f>INDEX(Sales_Team[], MATCH(Sales_table[[#This Row],[Salesteamindex]], Sales_Team[Index], 0), MATCH(Sales_table[[#Headers],[Region]], Sales_Team[#Headers], 0))</f>
        <v>Midwest</v>
      </c>
      <c r="J7586" s="1" t="str">
        <f>INDEX(storelocation_table[], MATCH(Sales_table[[#This Row],[Storeindex]], storelocation_table[id],0), MATCH(Sales_table[[#Headers],[State]], storelocation_table[#Headers], 0))</f>
        <v>California</v>
      </c>
      <c r="K7586" s="1">
        <f>INDEX(storelocation_table[], MATCH(Sales_table[[#This Row],[Storeindex]], storelocation_table[id], 0), MATCH(Sales_table[[#Headers],[Population]], storelocation_table[#Headers], 0))</f>
        <v>175236</v>
      </c>
      <c r="L7586" s="1"/>
      <c r="M7586" s="1">
        <f>INDEX(storelocation_table[], MATCH(Sales_table[[#This Row],[Storeindex]], storelocation_table[id], 0), MATCH(Sales_table[[#Headers],[median_income]], storelocation_table[#Headers], 0))</f>
        <v>77396</v>
      </c>
      <c r="N7586" s="1">
        <v>28</v>
      </c>
      <c r="O7586" s="1" t="str">
        <f>INDEX(Product_table[], MATCH(Sales_table[[#This Row],[Productindex]], Product_table[Index], 0), MATCH(Sales_table[[#Headers],[Product Name]], Product_table[#Headers], 0))</f>
        <v>Phones</v>
      </c>
      <c r="P7586" s="1" t="str">
        <f>INDEX(Product_table[], MATCH(Sales_table[[#This Row],[Productindex]], Product_table[Index], 0), MATCH(Sales_table[[#Headers],[Product Category]], Product_table[#Headers], 0))</f>
        <v>Electronics</v>
      </c>
      <c r="Q7586" s="1">
        <v>2</v>
      </c>
      <c r="R7586" s="10">
        <v>637.10270708799362</v>
      </c>
      <c r="S7586" s="10">
        <v>455.07336220570977</v>
      </c>
      <c r="T7586" s="10">
        <f>SUM(Sales_table[[#This Row],[unit price]] * Sales_table[[#This Row],[Order qty]])</f>
        <v>1274.2054141759872</v>
      </c>
      <c r="U7586" s="11">
        <f>SUM(Sales_table[[#This Row],[unit price]]-Sales_table[[#This Row],[unit cost]])</f>
        <v>182.02934488228385</v>
      </c>
      <c r="V7586" s="10">
        <f>SUM(Sales_table[[#This Row],[Unit Profit]]*Sales_table[[#This Row],[Order qty]])</f>
        <v>364.0586897645677</v>
      </c>
    </row>
    <row r="7587" spans="1:22" ht="14.25" customHeight="1" x14ac:dyDescent="0.25">
      <c r="A7587" s="1" t="s">
        <v>7598</v>
      </c>
      <c r="B7587" s="13">
        <v>43980</v>
      </c>
      <c r="C7587" s="13" t="str">
        <f>TEXT(Sales_table[[#This Row],[Sales Date]], "mmmm")</f>
        <v>May</v>
      </c>
      <c r="D7587" s="1" t="s">
        <v>12</v>
      </c>
      <c r="E7587" s="1">
        <v>19</v>
      </c>
      <c r="F7587" s="1" t="str">
        <f>INDEX(Sales_Team[], MATCH(Sales_table[[#This Row],[Salesteamindex]], Sales_Team[Index], 0), MATCH(Sales_table[[#Headers],[Sales Person]], Sales_Team[#Headers], 0))</f>
        <v>Nicholas Cunningham</v>
      </c>
      <c r="G7587" s="1">
        <v>299</v>
      </c>
      <c r="H7587" s="1" t="str">
        <f>INDEX(storelocation_table[], MATCH(Sales_table[[#This Row],[Storeindex]], storelocation_table[id], 0), MATCH(Sales_table[[#Headers],[Store Name]], storelocation_table[#Headers], 0))</f>
        <v>North Charleston</v>
      </c>
      <c r="I7587" s="1" t="str">
        <f>INDEX(Sales_Team[], MATCH(Sales_table[[#This Row],[Salesteamindex]], Sales_Team[Index], 0), MATCH(Sales_table[[#Headers],[Region]], Sales_Team[#Headers], 0))</f>
        <v>South</v>
      </c>
      <c r="J7587" s="1" t="str">
        <f>INDEX(storelocation_table[], MATCH(Sales_table[[#This Row],[Storeindex]], storelocation_table[id],0), MATCH(Sales_table[[#Headers],[State]], storelocation_table[#Headers], 0))</f>
        <v>South Carolina</v>
      </c>
      <c r="K7587" s="1">
        <f>INDEX(storelocation_table[], MATCH(Sales_table[[#This Row],[Storeindex]], storelocation_table[id], 0), MATCH(Sales_table[[#Headers],[Population]], storelocation_table[#Headers], 0))</f>
        <v>108304</v>
      </c>
      <c r="L7587" s="1"/>
      <c r="M7587" s="1">
        <f>INDEX(storelocation_table[], MATCH(Sales_table[[#This Row],[Storeindex]], storelocation_table[id], 0), MATCH(Sales_table[[#Headers],[median_income]], storelocation_table[#Headers], 0))</f>
        <v>39543</v>
      </c>
      <c r="N7587" s="1">
        <v>3</v>
      </c>
      <c r="O7587" s="1" t="str">
        <f>INDEX(Product_table[], MATCH(Sales_table[[#This Row],[Productindex]], Product_table[Index], 0), MATCH(Sales_table[[#Headers],[Product Name]], Product_table[#Headers], 0))</f>
        <v>Table Lamps</v>
      </c>
      <c r="P7587" s="1" t="str">
        <f>INDEX(Product_table[], MATCH(Sales_table[[#This Row],[Productindex]], Product_table[Index], 0), MATCH(Sales_table[[#Headers],[Product Category]], Product_table[#Headers], 0))</f>
        <v>Lighting</v>
      </c>
      <c r="Q7587" s="1">
        <v>3</v>
      </c>
      <c r="R7587" s="10">
        <v>498.41648232936859</v>
      </c>
      <c r="S7587" s="10">
        <v>356.01177309240614</v>
      </c>
      <c r="T7587" s="10">
        <f>SUM(Sales_table[[#This Row],[unit price]] * Sales_table[[#This Row],[Order qty]])</f>
        <v>1495.2494469881058</v>
      </c>
      <c r="U7587" s="11">
        <f>SUM(Sales_table[[#This Row],[unit price]]-Sales_table[[#This Row],[unit cost]])</f>
        <v>142.40470923696245</v>
      </c>
      <c r="V7587" s="10">
        <f>SUM(Sales_table[[#This Row],[Unit Profit]]*Sales_table[[#This Row],[Order qty]])</f>
        <v>427.21412771088734</v>
      </c>
    </row>
    <row r="7588" spans="1:22" ht="14.25" customHeight="1" x14ac:dyDescent="0.25">
      <c r="A7588" s="1" t="s">
        <v>7599</v>
      </c>
      <c r="B7588" s="13">
        <v>43849</v>
      </c>
      <c r="C7588" s="13" t="str">
        <f>TEXT(Sales_table[[#This Row],[Sales Date]], "mmmm")</f>
        <v>January</v>
      </c>
      <c r="D7588" s="1" t="s">
        <v>12</v>
      </c>
      <c r="E7588" s="1">
        <v>26</v>
      </c>
      <c r="F7588" s="1" t="str">
        <f>INDEX(Sales_Team[], MATCH(Sales_table[[#This Row],[Salesteamindex]], Sales_Team[Index], 0), MATCH(Sales_table[[#Headers],[Sales Person]], Sales_Team[#Headers], 0))</f>
        <v>Donald Reynolds</v>
      </c>
      <c r="G7588" s="1">
        <v>8</v>
      </c>
      <c r="H7588" s="1" t="str">
        <f>INDEX(storelocation_table[], MATCH(Sales_table[[#This Row],[Storeindex]], storelocation_table[id], 0), MATCH(Sales_table[[#Headers],[Store Name]], storelocation_table[#Headers], 0))</f>
        <v>Glendale</v>
      </c>
      <c r="I7588" s="1" t="str">
        <f>INDEX(Sales_Team[], MATCH(Sales_table[[#This Row],[Salesteamindex]], Sales_Team[Index], 0), MATCH(Sales_table[[#Headers],[Region]], Sales_Team[#Headers], 0))</f>
        <v>South</v>
      </c>
      <c r="J7588" s="1" t="str">
        <f>INDEX(storelocation_table[], MATCH(Sales_table[[#This Row],[Storeindex]], storelocation_table[id],0), MATCH(Sales_table[[#Headers],[State]], storelocation_table[#Headers], 0))</f>
        <v>Arizona</v>
      </c>
      <c r="K7588" s="1">
        <f>INDEX(storelocation_table[], MATCH(Sales_table[[#This Row],[Storeindex]], storelocation_table[id], 0), MATCH(Sales_table[[#Headers],[Population]], storelocation_table[#Headers], 0))</f>
        <v>240126</v>
      </c>
      <c r="L7588" s="1"/>
      <c r="M7588" s="1">
        <f>INDEX(storelocation_table[], MATCH(Sales_table[[#This Row],[Storeindex]], storelocation_table[id], 0), MATCH(Sales_table[[#Headers],[median_income]], storelocation_table[#Headers], 0))</f>
        <v>46776</v>
      </c>
      <c r="N7588" s="1">
        <v>42</v>
      </c>
      <c r="O7588" s="1" t="str">
        <f>INDEX(Product_table[], MATCH(Sales_table[[#This Row],[Productindex]], Product_table[Index], 0), MATCH(Sales_table[[#Headers],[Product Name]], Product_table[#Headers], 0))</f>
        <v>Bean Bags</v>
      </c>
      <c r="P7588" s="1" t="str">
        <f>INDEX(Product_table[], MATCH(Sales_table[[#This Row],[Productindex]], Product_table[Index], 0), MATCH(Sales_table[[#Headers],[Product Category]], Product_table[#Headers], 0))</f>
        <v>Furniture</v>
      </c>
      <c r="Q7588" s="1">
        <v>3</v>
      </c>
      <c r="R7588" s="10">
        <v>378.95190221071243</v>
      </c>
      <c r="S7588" s="10">
        <v>270.67993015050888</v>
      </c>
      <c r="T7588" s="10">
        <f>SUM(Sales_table[[#This Row],[unit price]] * Sales_table[[#This Row],[Order qty]])</f>
        <v>1136.8557066321373</v>
      </c>
      <c r="U7588" s="11">
        <f>SUM(Sales_table[[#This Row],[unit price]]-Sales_table[[#This Row],[unit cost]])</f>
        <v>108.27197206020355</v>
      </c>
      <c r="V7588" s="10">
        <f>SUM(Sales_table[[#This Row],[Unit Profit]]*Sales_table[[#This Row],[Order qty]])</f>
        <v>324.81591618061066</v>
      </c>
    </row>
    <row r="7589" spans="1:22" ht="14.25" customHeight="1" x14ac:dyDescent="0.25">
      <c r="A7589" s="1" t="s">
        <v>7600</v>
      </c>
      <c r="B7589" s="13">
        <v>43860</v>
      </c>
      <c r="C7589" s="13" t="str">
        <f>TEXT(Sales_table[[#This Row],[Sales Date]], "mmmm")</f>
        <v>January</v>
      </c>
      <c r="D7589" s="1" t="s">
        <v>18</v>
      </c>
      <c r="E7589" s="1">
        <v>11</v>
      </c>
      <c r="F7589" s="1" t="str">
        <f>INDEX(Sales_Team[], MATCH(Sales_table[[#This Row],[Salesteamindex]], Sales_Team[Index], 0), MATCH(Sales_table[[#Headers],[Sales Person]], Sales_Team[#Headers], 0))</f>
        <v>Joshua Little</v>
      </c>
      <c r="G7589" s="1">
        <v>134</v>
      </c>
      <c r="H7589" s="1" t="str">
        <f>INDEX(storelocation_table[], MATCH(Sales_table[[#This Row],[Storeindex]], storelocation_table[id], 0), MATCH(Sales_table[[#Headers],[Store Name]], storelocation_table[#Headers], 0))</f>
        <v>Spring Hill</v>
      </c>
      <c r="I7589" s="1" t="str">
        <f>INDEX(Sales_Team[], MATCH(Sales_table[[#This Row],[Salesteamindex]], Sales_Team[Index], 0), MATCH(Sales_table[[#Headers],[Region]], Sales_Team[#Headers], 0))</f>
        <v>South</v>
      </c>
      <c r="J7589" s="1" t="str">
        <f>INDEX(storelocation_table[], MATCH(Sales_table[[#This Row],[Storeindex]], storelocation_table[id],0), MATCH(Sales_table[[#Headers],[State]], storelocation_table[#Headers], 0))</f>
        <v>Florida</v>
      </c>
      <c r="K7589" s="1">
        <f>INDEX(storelocation_table[], MATCH(Sales_table[[#This Row],[Storeindex]], storelocation_table[id], 0), MATCH(Sales_table[[#Headers],[Population]], storelocation_table[#Headers], 0))</f>
        <v>100270</v>
      </c>
      <c r="L7589" s="1"/>
      <c r="M7589" s="1">
        <f>INDEX(storelocation_table[], MATCH(Sales_table[[#This Row],[Storeindex]], storelocation_table[id], 0), MATCH(Sales_table[[#Headers],[median_income]], storelocation_table[#Headers], 0))</f>
        <v>41308</v>
      </c>
      <c r="N7589" s="1">
        <v>4</v>
      </c>
      <c r="O7589" s="1" t="str">
        <f>INDEX(Product_table[], MATCH(Sales_table[[#This Row],[Productindex]], Product_table[Index], 0), MATCH(Sales_table[[#Headers],[Product Name]], Product_table[#Headers], 0))</f>
        <v>Serveware</v>
      </c>
      <c r="P7589" s="1" t="str">
        <f>INDEX(Product_table[], MATCH(Sales_table[[#This Row],[Productindex]], Product_table[Index], 0), MATCH(Sales_table[[#Headers],[Product Category]], Product_table[#Headers], 0))</f>
        <v>Kitchenery</v>
      </c>
      <c r="Q7589" s="1">
        <v>6</v>
      </c>
      <c r="R7589" s="10">
        <v>559.10290575027466</v>
      </c>
      <c r="S7589" s="10">
        <v>399.35921839305337</v>
      </c>
      <c r="T7589" s="10">
        <f>SUM(Sales_table[[#This Row],[unit price]] * Sales_table[[#This Row],[Order qty]])</f>
        <v>3354.6174345016479</v>
      </c>
      <c r="U7589" s="11">
        <f>SUM(Sales_table[[#This Row],[unit price]]-Sales_table[[#This Row],[unit cost]])</f>
        <v>159.74368735722129</v>
      </c>
      <c r="V7589" s="10">
        <f>SUM(Sales_table[[#This Row],[Unit Profit]]*Sales_table[[#This Row],[Order qty]])</f>
        <v>958.46212414332774</v>
      </c>
    </row>
    <row r="7590" spans="1:22" ht="14.25" customHeight="1" x14ac:dyDescent="0.25">
      <c r="A7590" s="1" t="s">
        <v>7601</v>
      </c>
      <c r="B7590" s="13">
        <v>43866</v>
      </c>
      <c r="C7590" s="13" t="str">
        <f>TEXT(Sales_table[[#This Row],[Sales Date]], "mmmm")</f>
        <v>February</v>
      </c>
      <c r="D7590" s="1" t="s">
        <v>10</v>
      </c>
      <c r="E7590" s="1">
        <v>4</v>
      </c>
      <c r="F7590" s="1" t="str">
        <f>INDEX(Sales_Team[], MATCH(Sales_table[[#This Row],[Salesteamindex]], Sales_Team[Index], 0), MATCH(Sales_table[[#Headers],[Sales Person]], Sales_Team[#Headers], 0))</f>
        <v>Chris Armstrong</v>
      </c>
      <c r="G7590" s="1">
        <v>49</v>
      </c>
      <c r="H7590" s="1" t="str">
        <f>INDEX(storelocation_table[], MATCH(Sales_table[[#This Row],[Storeindex]], storelocation_table[id], 0), MATCH(Sales_table[[#Headers],[Store Name]], storelocation_table[#Headers], 0))</f>
        <v>Modesto</v>
      </c>
      <c r="I7590" s="1" t="str">
        <f>INDEX(Sales_Team[], MATCH(Sales_table[[#This Row],[Salesteamindex]], Sales_Team[Index], 0), MATCH(Sales_table[[#Headers],[Region]], Sales_Team[#Headers], 0))</f>
        <v>Northeast</v>
      </c>
      <c r="J7590" s="1" t="str">
        <f>INDEX(storelocation_table[], MATCH(Sales_table[[#This Row],[Storeindex]], storelocation_table[id],0), MATCH(Sales_table[[#Headers],[State]], storelocation_table[#Headers], 0))</f>
        <v>California</v>
      </c>
      <c r="K7590" s="1">
        <f>INDEX(storelocation_table[], MATCH(Sales_table[[#This Row],[Storeindex]], storelocation_table[id], 0), MATCH(Sales_table[[#Headers],[Population]], storelocation_table[#Headers], 0))</f>
        <v>211266</v>
      </c>
      <c r="L7590" s="1"/>
      <c r="M7590" s="1">
        <f>INDEX(storelocation_table[], MATCH(Sales_table[[#This Row],[Storeindex]], storelocation_table[id], 0), MATCH(Sales_table[[#Headers],[median_income]], storelocation_table[#Headers], 0))</f>
        <v>48577</v>
      </c>
      <c r="N7590" s="1">
        <v>5</v>
      </c>
      <c r="O7590" s="1" t="str">
        <f>INDEX(Product_table[], MATCH(Sales_table[[#This Row],[Productindex]], Product_table[Index], 0), MATCH(Sales_table[[#Headers],[Product Name]], Product_table[#Headers], 0))</f>
        <v>Bathroom Furniture</v>
      </c>
      <c r="P7590" s="1" t="str">
        <f>INDEX(Product_table[], MATCH(Sales_table[[#This Row],[Productindex]], Product_table[Index], 0), MATCH(Sales_table[[#Headers],[Product Category]], Product_table[#Headers], 0))</f>
        <v>Furniture</v>
      </c>
      <c r="Q7590" s="1">
        <v>10</v>
      </c>
      <c r="R7590" s="10">
        <v>396.81560558080673</v>
      </c>
      <c r="S7590" s="10">
        <v>283.43971827200482</v>
      </c>
      <c r="T7590" s="10">
        <f>SUM(Sales_table[[#This Row],[unit price]] * Sales_table[[#This Row],[Order qty]])</f>
        <v>3968.1560558080673</v>
      </c>
      <c r="U7590" s="11">
        <f>SUM(Sales_table[[#This Row],[unit price]]-Sales_table[[#This Row],[unit cost]])</f>
        <v>113.37588730880191</v>
      </c>
      <c r="V7590" s="10">
        <f>SUM(Sales_table[[#This Row],[Unit Profit]]*Sales_table[[#This Row],[Order qty]])</f>
        <v>1133.7588730880191</v>
      </c>
    </row>
    <row r="7591" spans="1:22" ht="14.25" customHeight="1" x14ac:dyDescent="0.25">
      <c r="A7591" s="1" t="s">
        <v>7602</v>
      </c>
      <c r="B7591" s="13">
        <v>43876</v>
      </c>
      <c r="C7591" s="13" t="str">
        <f>TEXT(Sales_table[[#This Row],[Sales Date]], "mmmm")</f>
        <v>February</v>
      </c>
      <c r="D7591" s="1" t="s">
        <v>18</v>
      </c>
      <c r="E7591" s="1">
        <v>22</v>
      </c>
      <c r="F7591" s="1" t="str">
        <f>INDEX(Sales_Team[], MATCH(Sales_table[[#This Row],[Salesteamindex]], Sales_Team[Index], 0), MATCH(Sales_table[[#Headers],[Sales Person]], Sales_Team[#Headers], 0))</f>
        <v>Joe Price</v>
      </c>
      <c r="G7591" s="1">
        <v>141</v>
      </c>
      <c r="H7591" s="1" t="str">
        <f>INDEX(storelocation_table[], MATCH(Sales_table[[#This Row],[Storeindex]], storelocation_table[id], 0), MATCH(Sales_table[[#Headers],[Store Name]], storelocation_table[#Headers], 0))</f>
        <v>Augusta</v>
      </c>
      <c r="I7591" s="1" t="str">
        <f>INDEX(Sales_Team[], MATCH(Sales_table[[#This Row],[Salesteamindex]], Sales_Team[Index], 0), MATCH(Sales_table[[#Headers],[Region]], Sales_Team[#Headers], 0))</f>
        <v>Northeast</v>
      </c>
      <c r="J7591" s="1" t="str">
        <f>INDEX(storelocation_table[], MATCH(Sales_table[[#This Row],[Storeindex]], storelocation_table[id],0), MATCH(Sales_table[[#Headers],[State]], storelocation_table[#Headers], 0))</f>
        <v>Georgia</v>
      </c>
      <c r="K7591" s="1">
        <f>INDEX(storelocation_table[], MATCH(Sales_table[[#This Row],[Storeindex]], storelocation_table[id], 0), MATCH(Sales_table[[#Headers],[Population]], storelocation_table[#Headers], 0))</f>
        <v>201793</v>
      </c>
      <c r="L7591" s="1"/>
      <c r="M7591" s="1">
        <f>INDEX(storelocation_table[], MATCH(Sales_table[[#This Row],[Storeindex]], storelocation_table[id], 0), MATCH(Sales_table[[#Headers],[median_income]], storelocation_table[#Headers], 0))</f>
        <v>39464</v>
      </c>
      <c r="N7591" s="1">
        <v>14</v>
      </c>
      <c r="O7591" s="1" t="str">
        <f>INDEX(Product_table[], MATCH(Sales_table[[#This Row],[Productindex]], Product_table[Index], 0), MATCH(Sales_table[[#Headers],[Product Name]], Product_table[#Headers], 0))</f>
        <v>Mirrors</v>
      </c>
      <c r="P7591" s="1" t="str">
        <f>INDEX(Product_table[], MATCH(Sales_table[[#This Row],[Productindex]], Product_table[Index], 0), MATCH(Sales_table[[#Headers],[Product Category]], Product_table[#Headers], 0))</f>
        <v>Accessories</v>
      </c>
      <c r="Q7591" s="1">
        <v>8</v>
      </c>
      <c r="R7591" s="10">
        <v>218.86787474155426</v>
      </c>
      <c r="S7591" s="10">
        <v>156.33419624396734</v>
      </c>
      <c r="T7591" s="10">
        <f>SUM(Sales_table[[#This Row],[unit price]] * Sales_table[[#This Row],[Order qty]])</f>
        <v>1750.9429979324341</v>
      </c>
      <c r="U7591" s="11">
        <f>SUM(Sales_table[[#This Row],[unit price]]-Sales_table[[#This Row],[unit cost]])</f>
        <v>62.533678497586919</v>
      </c>
      <c r="V7591" s="10">
        <f>SUM(Sales_table[[#This Row],[Unit Profit]]*Sales_table[[#This Row],[Order qty]])</f>
        <v>500.26942798069535</v>
      </c>
    </row>
    <row r="7592" spans="1:22" ht="14.25" customHeight="1" x14ac:dyDescent="0.25">
      <c r="A7592" s="1" t="s">
        <v>7603</v>
      </c>
      <c r="B7592" s="13">
        <v>43938</v>
      </c>
      <c r="C7592" s="13" t="str">
        <f>TEXT(Sales_table[[#This Row],[Sales Date]], "mmmm")</f>
        <v>April</v>
      </c>
      <c r="D7592" s="1" t="s">
        <v>12</v>
      </c>
      <c r="E7592" s="1">
        <v>10</v>
      </c>
      <c r="F7592" s="1" t="str">
        <f>INDEX(Sales_Team[], MATCH(Sales_table[[#This Row],[Salesteamindex]], Sales_Team[Index], 0), MATCH(Sales_table[[#Headers],[Sales Person]], Sales_Team[#Headers], 0))</f>
        <v>Jonathan Hawkins</v>
      </c>
      <c r="G7592" s="1">
        <v>55</v>
      </c>
      <c r="H7592" s="1" t="str">
        <f>INDEX(storelocation_table[], MATCH(Sales_table[[#This Row],[Storeindex]], storelocation_table[id], 0), MATCH(Sales_table[[#Headers],[Store Name]], storelocation_table[#Headers], 0))</f>
        <v>Ontario</v>
      </c>
      <c r="I7592" s="1" t="str">
        <f>INDEX(Sales_Team[], MATCH(Sales_table[[#This Row],[Salesteamindex]], Sales_Team[Index], 0), MATCH(Sales_table[[#Headers],[Region]], Sales_Team[#Headers], 0))</f>
        <v>West</v>
      </c>
      <c r="J7592" s="1" t="str">
        <f>INDEX(storelocation_table[], MATCH(Sales_table[[#This Row],[Storeindex]], storelocation_table[id],0), MATCH(Sales_table[[#Headers],[State]], storelocation_table[#Headers], 0))</f>
        <v>California</v>
      </c>
      <c r="K7592" s="1">
        <f>INDEX(storelocation_table[], MATCH(Sales_table[[#This Row],[Storeindex]], storelocation_table[id], 0), MATCH(Sales_table[[#Headers],[Population]], storelocation_table[#Headers], 0))</f>
        <v>171214</v>
      </c>
      <c r="L7592" s="1"/>
      <c r="M7592" s="1">
        <f>INDEX(storelocation_table[], MATCH(Sales_table[[#This Row],[Storeindex]], storelocation_table[id], 0), MATCH(Sales_table[[#Headers],[median_income]], storelocation_table[#Headers], 0))</f>
        <v>54114</v>
      </c>
      <c r="N7592" s="1">
        <v>9</v>
      </c>
      <c r="O7592" s="1" t="str">
        <f>INDEX(Product_table[], MATCH(Sales_table[[#This Row],[Productindex]], Product_table[Index], 0), MATCH(Sales_table[[#Headers],[Product Name]], Product_table[#Headers], 0))</f>
        <v>Baseball</v>
      </c>
      <c r="P7592" s="1" t="str">
        <f>INDEX(Product_table[], MATCH(Sales_table[[#This Row],[Productindex]], Product_table[Index], 0), MATCH(Sales_table[[#Headers],[Product Category]], Product_table[#Headers], 0))</f>
        <v>Sports</v>
      </c>
      <c r="Q7592" s="1">
        <v>7</v>
      </c>
      <c r="R7592" s="10">
        <v>336.07746130228043</v>
      </c>
      <c r="S7592" s="10">
        <v>240.0553295016289</v>
      </c>
      <c r="T7592" s="10">
        <f>SUM(Sales_table[[#This Row],[unit price]] * Sales_table[[#This Row],[Order qty]])</f>
        <v>2352.542229115963</v>
      </c>
      <c r="U7592" s="11">
        <f>SUM(Sales_table[[#This Row],[unit price]]-Sales_table[[#This Row],[unit cost]])</f>
        <v>96.022131800651522</v>
      </c>
      <c r="V7592" s="10">
        <f>SUM(Sales_table[[#This Row],[Unit Profit]]*Sales_table[[#This Row],[Order qty]])</f>
        <v>672.15492260456062</v>
      </c>
    </row>
    <row r="7593" spans="1:22" ht="14.25" customHeight="1" x14ac:dyDescent="0.25">
      <c r="A7593" s="1" t="s">
        <v>7604</v>
      </c>
      <c r="B7593" s="13">
        <v>43851</v>
      </c>
      <c r="C7593" s="13" t="str">
        <f>TEXT(Sales_table[[#This Row],[Sales Date]], "mmmm")</f>
        <v>January</v>
      </c>
      <c r="D7593" s="1" t="s">
        <v>14</v>
      </c>
      <c r="E7593" s="1">
        <v>12</v>
      </c>
      <c r="F7593" s="1" t="str">
        <f>INDEX(Sales_Team[], MATCH(Sales_table[[#This Row],[Salesteamindex]], Sales_Team[Index], 0), MATCH(Sales_table[[#Headers],[Sales Person]], Sales_Team[#Headers], 0))</f>
        <v>Carl Nguyen</v>
      </c>
      <c r="G7593" s="1">
        <v>268</v>
      </c>
      <c r="H7593" s="1" t="str">
        <f>INDEX(storelocation_table[], MATCH(Sales_table[[#This Row],[Storeindex]], storelocation_table[id], 0), MATCH(Sales_table[[#Headers],[Store Name]], storelocation_table[#Headers], 0))</f>
        <v>North Hempstead</v>
      </c>
      <c r="I7593" s="1" t="str">
        <f>INDEX(Sales_Team[], MATCH(Sales_table[[#This Row],[Salesteamindex]], Sales_Team[Index], 0), MATCH(Sales_table[[#Headers],[Region]], Sales_Team[#Headers], 0))</f>
        <v>Midwest</v>
      </c>
      <c r="J7593" s="1" t="str">
        <f>INDEX(storelocation_table[], MATCH(Sales_table[[#This Row],[Storeindex]], storelocation_table[id],0), MATCH(Sales_table[[#Headers],[State]], storelocation_table[#Headers], 0))</f>
        <v>New York</v>
      </c>
      <c r="K7593" s="1">
        <f>INDEX(storelocation_table[], MATCH(Sales_table[[#This Row],[Storeindex]], storelocation_table[id], 0), MATCH(Sales_table[[#Headers],[Population]], storelocation_table[#Headers], 0))</f>
        <v>230614</v>
      </c>
      <c r="L7593" s="1"/>
      <c r="M7593" s="1">
        <f>INDEX(storelocation_table[], MATCH(Sales_table[[#This Row],[Storeindex]], storelocation_table[id], 0), MATCH(Sales_table[[#Headers],[median_income]], storelocation_table[#Headers], 0))</f>
        <v>104698</v>
      </c>
      <c r="N7593" s="1">
        <v>23</v>
      </c>
      <c r="O7593" s="1" t="str">
        <f>INDEX(Product_table[], MATCH(Sales_table[[#This Row],[Productindex]], Product_table[Index], 0), MATCH(Sales_table[[#Headers],[Product Name]], Product_table[#Headers], 0))</f>
        <v>Accessories</v>
      </c>
      <c r="P7593" s="1" t="str">
        <f>INDEX(Product_table[], MATCH(Sales_table[[#This Row],[Productindex]], Product_table[Index], 0), MATCH(Sales_table[[#Headers],[Product Category]], Product_table[#Headers], 0))</f>
        <v>Accessories</v>
      </c>
      <c r="Q7593" s="1">
        <v>3</v>
      </c>
      <c r="R7593" s="10">
        <v>451.53701949119568</v>
      </c>
      <c r="S7593" s="10">
        <v>322.52644249371122</v>
      </c>
      <c r="T7593" s="10">
        <f>SUM(Sales_table[[#This Row],[unit price]] * Sales_table[[#This Row],[Order qty]])</f>
        <v>1354.611058473587</v>
      </c>
      <c r="U7593" s="11">
        <f>SUM(Sales_table[[#This Row],[unit price]]-Sales_table[[#This Row],[unit cost]])</f>
        <v>129.01057699748446</v>
      </c>
      <c r="V7593" s="10">
        <f>SUM(Sales_table[[#This Row],[Unit Profit]]*Sales_table[[#This Row],[Order qty]])</f>
        <v>387.03173099245339</v>
      </c>
    </row>
    <row r="7594" spans="1:22" ht="14.25" customHeight="1" x14ac:dyDescent="0.25">
      <c r="A7594" s="1" t="s">
        <v>7605</v>
      </c>
      <c r="B7594" s="13">
        <v>43921</v>
      </c>
      <c r="C7594" s="13" t="str">
        <f>TEXT(Sales_table[[#This Row],[Sales Date]], "mmmm")</f>
        <v>March</v>
      </c>
      <c r="D7594" s="1" t="s">
        <v>18</v>
      </c>
      <c r="E7594" s="1">
        <v>17</v>
      </c>
      <c r="F7594" s="1" t="str">
        <f>INDEX(Sales_Team[], MATCH(Sales_table[[#This Row],[Salesteamindex]], Sales_Team[Index], 0), MATCH(Sales_table[[#Headers],[Sales Person]], Sales_Team[#Headers], 0))</f>
        <v>Frank Brown</v>
      </c>
      <c r="G7594" s="1">
        <v>16</v>
      </c>
      <c r="H7594" s="1" t="str">
        <f>INDEX(storelocation_table[], MATCH(Sales_table[[#This Row],[Storeindex]], storelocation_table[id], 0), MATCH(Sales_table[[#Headers],[Store Name]], storelocation_table[#Headers], 0))</f>
        <v>Anaheim</v>
      </c>
      <c r="I7594" s="1" t="str">
        <f>INDEX(Sales_Team[], MATCH(Sales_table[[#This Row],[Salesteamindex]], Sales_Team[Index], 0), MATCH(Sales_table[[#Headers],[Region]], Sales_Team[#Headers], 0))</f>
        <v>Northeast</v>
      </c>
      <c r="J7594" s="1" t="str">
        <f>INDEX(storelocation_table[], MATCH(Sales_table[[#This Row],[Storeindex]], storelocation_table[id],0), MATCH(Sales_table[[#Headers],[State]], storelocation_table[#Headers], 0))</f>
        <v>California</v>
      </c>
      <c r="K7594" s="1">
        <f>INDEX(storelocation_table[], MATCH(Sales_table[[#This Row],[Storeindex]], storelocation_table[id], 0), MATCH(Sales_table[[#Headers],[Population]], storelocation_table[#Headers], 0))</f>
        <v>350742</v>
      </c>
      <c r="L7594" s="1"/>
      <c r="M7594" s="1">
        <f>INDEX(storelocation_table[], MATCH(Sales_table[[#This Row],[Storeindex]], storelocation_table[id], 0), MATCH(Sales_table[[#Headers],[median_income]], storelocation_table[#Headers], 0))</f>
        <v>60752</v>
      </c>
      <c r="N7594" s="1">
        <v>13</v>
      </c>
      <c r="O7594" s="1" t="str">
        <f>INDEX(Product_table[], MATCH(Sales_table[[#This Row],[Productindex]], Product_table[Index], 0), MATCH(Sales_table[[#Headers],[Product Name]], Product_table[#Headers], 0))</f>
        <v>Bakeware</v>
      </c>
      <c r="P7594" s="1" t="str">
        <f>INDEX(Product_table[], MATCH(Sales_table[[#This Row],[Productindex]], Product_table[Index], 0), MATCH(Sales_table[[#Headers],[Product Category]], Product_table[#Headers], 0))</f>
        <v>Kitchenery</v>
      </c>
      <c r="Q7594" s="1">
        <v>8</v>
      </c>
      <c r="R7594" s="10">
        <v>551.33089131116867</v>
      </c>
      <c r="S7594" s="10">
        <v>393.80777950797767</v>
      </c>
      <c r="T7594" s="10">
        <f>SUM(Sales_table[[#This Row],[unit price]] * Sales_table[[#This Row],[Order qty]])</f>
        <v>4410.6471304893494</v>
      </c>
      <c r="U7594" s="11">
        <f>SUM(Sales_table[[#This Row],[unit price]]-Sales_table[[#This Row],[unit cost]])</f>
        <v>157.523111803191</v>
      </c>
      <c r="V7594" s="10">
        <f>SUM(Sales_table[[#This Row],[Unit Profit]]*Sales_table[[#This Row],[Order qty]])</f>
        <v>1260.184894425528</v>
      </c>
    </row>
    <row r="7595" spans="1:22" ht="14.25" customHeight="1" x14ac:dyDescent="0.25">
      <c r="A7595" s="1" t="s">
        <v>7606</v>
      </c>
      <c r="B7595" s="13">
        <v>43964</v>
      </c>
      <c r="C7595" s="13" t="str">
        <f>TEXT(Sales_table[[#This Row],[Sales Date]], "mmmm")</f>
        <v>May</v>
      </c>
      <c r="D7595" s="1" t="s">
        <v>14</v>
      </c>
      <c r="E7595" s="1">
        <v>23</v>
      </c>
      <c r="F7595" s="1" t="str">
        <f>INDEX(Sales_Team[], MATCH(Sales_table[[#This Row],[Salesteamindex]], Sales_Team[Index], 0), MATCH(Sales_table[[#Headers],[Sales Person]], Sales_Team[#Headers], 0))</f>
        <v>Douglas Tucker</v>
      </c>
      <c r="G7595" s="1">
        <v>324</v>
      </c>
      <c r="H7595" s="1" t="str">
        <f>INDEX(storelocation_table[], MATCH(Sales_table[[#This Row],[Storeindex]], storelocation_table[id], 0), MATCH(Sales_table[[#Headers],[Store Name]], storelocation_table[#Headers], 0))</f>
        <v>Irving</v>
      </c>
      <c r="I7595" s="1" t="str">
        <f>INDEX(Sales_Team[], MATCH(Sales_table[[#This Row],[Salesteamindex]], Sales_Team[Index], 0), MATCH(Sales_table[[#Headers],[Region]], Sales_Team[#Headers], 0))</f>
        <v>Midwest</v>
      </c>
      <c r="J7595" s="1" t="str">
        <f>INDEX(storelocation_table[], MATCH(Sales_table[[#This Row],[Storeindex]], storelocation_table[id],0), MATCH(Sales_table[[#Headers],[State]], storelocation_table[#Headers], 0))</f>
        <v>Texas</v>
      </c>
      <c r="K7595" s="1">
        <f>INDEX(storelocation_table[], MATCH(Sales_table[[#This Row],[Storeindex]], storelocation_table[id], 0), MATCH(Sales_table[[#Headers],[Population]], storelocation_table[#Headers], 0))</f>
        <v>236607</v>
      </c>
      <c r="L7595" s="1"/>
      <c r="M7595" s="1">
        <f>INDEX(storelocation_table[], MATCH(Sales_table[[#This Row],[Storeindex]], storelocation_table[id], 0), MATCH(Sales_table[[#Headers],[median_income]], storelocation_table[#Headers], 0))</f>
        <v>52154</v>
      </c>
      <c r="N7595" s="1">
        <v>35</v>
      </c>
      <c r="O7595" s="1" t="str">
        <f>INDEX(Product_table[], MATCH(Sales_table[[#This Row],[Productindex]], Product_table[Index], 0), MATCH(Sales_table[[#Headers],[Product Name]], Product_table[#Headers], 0))</f>
        <v>Table Linens</v>
      </c>
      <c r="P7595" s="1" t="str">
        <f>INDEX(Product_table[], MATCH(Sales_table[[#This Row],[Productindex]], Product_table[Index], 0), MATCH(Sales_table[[#Headers],[Product Category]], Product_table[#Headers], 0))</f>
        <v>Decoratives</v>
      </c>
      <c r="Q7595" s="1">
        <v>3</v>
      </c>
      <c r="R7595" s="10">
        <v>385.11913669109344</v>
      </c>
      <c r="S7595" s="10">
        <v>275.08509763649533</v>
      </c>
      <c r="T7595" s="10">
        <f>SUM(Sales_table[[#This Row],[unit price]] * Sales_table[[#This Row],[Order qty]])</f>
        <v>1155.3574100732803</v>
      </c>
      <c r="U7595" s="11">
        <f>SUM(Sales_table[[#This Row],[unit price]]-Sales_table[[#This Row],[unit cost]])</f>
        <v>110.03403905459811</v>
      </c>
      <c r="V7595" s="10">
        <f>SUM(Sales_table[[#This Row],[Unit Profit]]*Sales_table[[#This Row],[Order qty]])</f>
        <v>330.10211716379433</v>
      </c>
    </row>
    <row r="7596" spans="1:22" ht="14.25" customHeight="1" x14ac:dyDescent="0.25">
      <c r="A7596" s="1" t="s">
        <v>7607</v>
      </c>
      <c r="B7596" s="13">
        <v>43866</v>
      </c>
      <c r="C7596" s="13" t="str">
        <f>TEXT(Sales_table[[#This Row],[Sales Date]], "mmmm")</f>
        <v>February</v>
      </c>
      <c r="D7596" s="1" t="s">
        <v>18</v>
      </c>
      <c r="E7596" s="1">
        <v>5</v>
      </c>
      <c r="F7596" s="1" t="str">
        <f>INDEX(Sales_Team[], MATCH(Sales_table[[#This Row],[Salesteamindex]], Sales_Team[Index], 0), MATCH(Sales_table[[#Headers],[Sales Person]], Sales_Team[#Headers], 0))</f>
        <v>Stephen Payne</v>
      </c>
      <c r="G7596" s="1">
        <v>84</v>
      </c>
      <c r="H7596" s="1" t="str">
        <f>INDEX(storelocation_table[], MATCH(Sales_table[[#This Row],[Storeindex]], storelocation_table[id], 0), MATCH(Sales_table[[#Headers],[Store Name]], storelocation_table[#Headers], 0))</f>
        <v>Torrance</v>
      </c>
      <c r="I7596" s="1" t="str">
        <f>INDEX(Sales_Team[], MATCH(Sales_table[[#This Row],[Salesteamindex]], Sales_Team[Index], 0), MATCH(Sales_table[[#Headers],[Region]], Sales_Team[#Headers], 0))</f>
        <v>South</v>
      </c>
      <c r="J7596" s="1" t="str">
        <f>INDEX(storelocation_table[], MATCH(Sales_table[[#This Row],[Storeindex]], storelocation_table[id],0), MATCH(Sales_table[[#Headers],[State]], storelocation_table[#Headers], 0))</f>
        <v>California</v>
      </c>
      <c r="K7596" s="1">
        <f>INDEX(storelocation_table[], MATCH(Sales_table[[#This Row],[Storeindex]], storelocation_table[id], 0), MATCH(Sales_table[[#Headers],[Population]], storelocation_table[#Headers], 0))</f>
        <v>148475</v>
      </c>
      <c r="L7596" s="1"/>
      <c r="M7596" s="1">
        <f>INDEX(storelocation_table[], MATCH(Sales_table[[#This Row],[Storeindex]], storelocation_table[id], 0), MATCH(Sales_table[[#Headers],[median_income]], storelocation_table[#Headers], 0))</f>
        <v>79549</v>
      </c>
      <c r="N7596" s="1">
        <v>1</v>
      </c>
      <c r="O7596" s="1" t="str">
        <f>INDEX(Product_table[], MATCH(Sales_table[[#This Row],[Productindex]], Product_table[Index], 0), MATCH(Sales_table[[#Headers],[Product Name]], Product_table[#Headers], 0))</f>
        <v>Cookware</v>
      </c>
      <c r="P7596" s="1" t="str">
        <f>INDEX(Product_table[], MATCH(Sales_table[[#This Row],[Productindex]], Product_table[Index], 0), MATCH(Sales_table[[#Headers],[Product Category]], Product_table[#Headers], 0))</f>
        <v>Kitchenery</v>
      </c>
      <c r="Q7596" s="1">
        <v>3</v>
      </c>
      <c r="R7596" s="10">
        <v>578.18231803178787</v>
      </c>
      <c r="S7596" s="10">
        <v>412.98737002270565</v>
      </c>
      <c r="T7596" s="10">
        <f>SUM(Sales_table[[#This Row],[unit price]] * Sales_table[[#This Row],[Order qty]])</f>
        <v>1734.5469540953636</v>
      </c>
      <c r="U7596" s="11">
        <f>SUM(Sales_table[[#This Row],[unit price]]-Sales_table[[#This Row],[unit cost]])</f>
        <v>165.19494800908222</v>
      </c>
      <c r="V7596" s="10">
        <f>SUM(Sales_table[[#This Row],[Unit Profit]]*Sales_table[[#This Row],[Order qty]])</f>
        <v>495.58484402724667</v>
      </c>
    </row>
    <row r="7597" spans="1:22" ht="14.25" customHeight="1" x14ac:dyDescent="0.25">
      <c r="A7597" s="1" t="s">
        <v>7608</v>
      </c>
      <c r="B7597" s="13">
        <v>43834</v>
      </c>
      <c r="C7597" s="13" t="str">
        <f>TEXT(Sales_table[[#This Row],[Sales Date]], "mmmm")</f>
        <v>January</v>
      </c>
      <c r="D7597" s="1" t="s">
        <v>10</v>
      </c>
      <c r="E7597" s="1">
        <v>14</v>
      </c>
      <c r="F7597" s="1" t="str">
        <f>INDEX(Sales_Team[], MATCH(Sales_table[[#This Row],[Salesteamindex]], Sales_Team[Index], 0), MATCH(Sales_table[[#Headers],[Sales Person]], Sales_Team[#Headers], 0))</f>
        <v>Paul Holmes</v>
      </c>
      <c r="G7597" s="1">
        <v>8</v>
      </c>
      <c r="H7597" s="1" t="str">
        <f>INDEX(storelocation_table[], MATCH(Sales_table[[#This Row],[Storeindex]], storelocation_table[id], 0), MATCH(Sales_table[[#Headers],[Store Name]], storelocation_table[#Headers], 0))</f>
        <v>Glendale</v>
      </c>
      <c r="I7597" s="1" t="str">
        <f>INDEX(Sales_Team[], MATCH(Sales_table[[#This Row],[Salesteamindex]], Sales_Team[Index], 0), MATCH(Sales_table[[#Headers],[Region]], Sales_Team[#Headers], 0))</f>
        <v>Midwest</v>
      </c>
      <c r="J7597" s="1" t="str">
        <f>INDEX(storelocation_table[], MATCH(Sales_table[[#This Row],[Storeindex]], storelocation_table[id],0), MATCH(Sales_table[[#Headers],[State]], storelocation_table[#Headers], 0))</f>
        <v>Arizona</v>
      </c>
      <c r="K7597" s="1">
        <f>INDEX(storelocation_table[], MATCH(Sales_table[[#This Row],[Storeindex]], storelocation_table[id], 0), MATCH(Sales_table[[#Headers],[Population]], storelocation_table[#Headers], 0))</f>
        <v>240126</v>
      </c>
      <c r="L7597" s="1"/>
      <c r="M7597" s="1">
        <f>INDEX(storelocation_table[], MATCH(Sales_table[[#This Row],[Storeindex]], storelocation_table[id], 0), MATCH(Sales_table[[#Headers],[median_income]], storelocation_table[#Headers], 0))</f>
        <v>46776</v>
      </c>
      <c r="N7597" s="1">
        <v>25</v>
      </c>
      <c r="O7597" s="1" t="str">
        <f>INDEX(Product_table[], MATCH(Sales_table[[#This Row],[Productindex]], Product_table[Index], 0), MATCH(Sales_table[[#Headers],[Product Name]], Product_table[#Headers], 0))</f>
        <v>TV and video</v>
      </c>
      <c r="P7597" s="1" t="str">
        <f>INDEX(Product_table[], MATCH(Sales_table[[#This Row],[Productindex]], Product_table[Index], 0), MATCH(Sales_table[[#Headers],[Product Category]], Product_table[#Headers], 0))</f>
        <v>Electronics</v>
      </c>
      <c r="Q7597" s="1">
        <v>1</v>
      </c>
      <c r="R7597" s="10">
        <v>633.89652156829834</v>
      </c>
      <c r="S7597" s="10">
        <v>452.78322969164168</v>
      </c>
      <c r="T7597" s="10">
        <f>SUM(Sales_table[[#This Row],[unit price]] * Sales_table[[#This Row],[Order qty]])</f>
        <v>633.89652156829834</v>
      </c>
      <c r="U7597" s="11">
        <f>SUM(Sales_table[[#This Row],[unit price]]-Sales_table[[#This Row],[unit cost]])</f>
        <v>181.11329187665666</v>
      </c>
      <c r="V7597" s="10">
        <f>SUM(Sales_table[[#This Row],[Unit Profit]]*Sales_table[[#This Row],[Order qty]])</f>
        <v>181.11329187665666</v>
      </c>
    </row>
    <row r="7598" spans="1:22" ht="14.25" customHeight="1" x14ac:dyDescent="0.25">
      <c r="A7598" s="1" t="s">
        <v>7609</v>
      </c>
      <c r="B7598" s="13">
        <v>43949</v>
      </c>
      <c r="C7598" s="13" t="str">
        <f>TEXT(Sales_table[[#This Row],[Sales Date]], "mmmm")</f>
        <v>April</v>
      </c>
      <c r="D7598" s="1" t="s">
        <v>12</v>
      </c>
      <c r="E7598" s="1">
        <v>4</v>
      </c>
      <c r="F7598" s="1" t="str">
        <f>INDEX(Sales_Team[], MATCH(Sales_table[[#This Row],[Salesteamindex]], Sales_Team[Index], 0), MATCH(Sales_table[[#Headers],[Sales Person]], Sales_Team[#Headers], 0))</f>
        <v>Chris Armstrong</v>
      </c>
      <c r="G7598" s="1">
        <v>300</v>
      </c>
      <c r="H7598" s="1" t="str">
        <f>INDEX(storelocation_table[], MATCH(Sales_table[[#This Row],[Storeindex]], storelocation_table[id], 0), MATCH(Sales_table[[#Headers],[Store Name]], storelocation_table[#Headers], 0))</f>
        <v>Sioux Falls</v>
      </c>
      <c r="I7598" s="1" t="str">
        <f>INDEX(Sales_Team[], MATCH(Sales_table[[#This Row],[Salesteamindex]], Sales_Team[Index], 0), MATCH(Sales_table[[#Headers],[Region]], Sales_Team[#Headers], 0))</f>
        <v>Northeast</v>
      </c>
      <c r="J7598" s="1" t="str">
        <f>INDEX(storelocation_table[], MATCH(Sales_table[[#This Row],[Storeindex]], storelocation_table[id],0), MATCH(Sales_table[[#Headers],[State]], storelocation_table[#Headers], 0))</f>
        <v>South Dakota</v>
      </c>
      <c r="K7598" s="1">
        <f>INDEX(storelocation_table[], MATCH(Sales_table[[#This Row],[Storeindex]], storelocation_table[id], 0), MATCH(Sales_table[[#Headers],[Population]], storelocation_table[#Headers], 0))</f>
        <v>171544</v>
      </c>
      <c r="L7598" s="1"/>
      <c r="M7598" s="1">
        <f>INDEX(storelocation_table[], MATCH(Sales_table[[#This Row],[Storeindex]], storelocation_table[id], 0), MATCH(Sales_table[[#Headers],[median_income]], storelocation_table[#Headers], 0))</f>
        <v>52494</v>
      </c>
      <c r="N7598" s="1">
        <v>32</v>
      </c>
      <c r="O7598" s="1" t="str">
        <f>INDEX(Product_table[], MATCH(Sales_table[[#This Row],[Productindex]], Product_table[Index], 0), MATCH(Sales_table[[#Headers],[Product Name]], Product_table[#Headers], 0))</f>
        <v>Vases</v>
      </c>
      <c r="P7598" s="1" t="str">
        <f>INDEX(Product_table[], MATCH(Sales_table[[#This Row],[Productindex]], Product_table[Index], 0), MATCH(Sales_table[[#Headers],[Product Category]], Product_table[#Headers], 0))</f>
        <v>Decoratives</v>
      </c>
      <c r="Q7598" s="1">
        <v>7</v>
      </c>
      <c r="R7598" s="10">
        <v>409.48016828298569</v>
      </c>
      <c r="S7598" s="10">
        <v>292.48583448784694</v>
      </c>
      <c r="T7598" s="10">
        <f>SUM(Sales_table[[#This Row],[unit price]] * Sales_table[[#This Row],[Order qty]])</f>
        <v>2866.3611779808998</v>
      </c>
      <c r="U7598" s="11">
        <f>SUM(Sales_table[[#This Row],[unit price]]-Sales_table[[#This Row],[unit cost]])</f>
        <v>116.99433379513874</v>
      </c>
      <c r="V7598" s="10">
        <f>SUM(Sales_table[[#This Row],[Unit Profit]]*Sales_table[[#This Row],[Order qty]])</f>
        <v>818.96033656597115</v>
      </c>
    </row>
    <row r="7599" spans="1:22" ht="14.25" customHeight="1" x14ac:dyDescent="0.25">
      <c r="A7599" s="1" t="s">
        <v>7610</v>
      </c>
      <c r="B7599" s="13">
        <v>43838</v>
      </c>
      <c r="C7599" s="13" t="str">
        <f>TEXT(Sales_table[[#This Row],[Sales Date]], "mmmm")</f>
        <v>January</v>
      </c>
      <c r="D7599" s="1" t="s">
        <v>12</v>
      </c>
      <c r="E7599" s="1">
        <v>7</v>
      </c>
      <c r="F7599" s="1" t="str">
        <f>INDEX(Sales_Team[], MATCH(Sales_table[[#This Row],[Salesteamindex]], Sales_Team[Index], 0), MATCH(Sales_table[[#Headers],[Sales Person]], Sales_Team[#Headers], 0))</f>
        <v>Shawn Cook</v>
      </c>
      <c r="G7599" s="1">
        <v>310</v>
      </c>
      <c r="H7599" s="1" t="str">
        <f>INDEX(storelocation_table[], MATCH(Sales_table[[#This Row],[Storeindex]], storelocation_table[id], 0), MATCH(Sales_table[[#Headers],[Store Name]], storelocation_table[#Headers], 0))</f>
        <v>Austin</v>
      </c>
      <c r="I7599" s="1" t="str">
        <f>INDEX(Sales_Team[], MATCH(Sales_table[[#This Row],[Salesteamindex]], Sales_Team[Index], 0), MATCH(Sales_table[[#Headers],[Region]], Sales_Team[#Headers], 0))</f>
        <v>Midwest</v>
      </c>
      <c r="J7599" s="1" t="str">
        <f>INDEX(storelocation_table[], MATCH(Sales_table[[#This Row],[Storeindex]], storelocation_table[id],0), MATCH(Sales_table[[#Headers],[State]], storelocation_table[#Headers], 0))</f>
        <v>Texas</v>
      </c>
      <c r="K7599" s="1">
        <f>INDEX(storelocation_table[], MATCH(Sales_table[[#This Row],[Storeindex]], storelocation_table[id], 0), MATCH(Sales_table[[#Headers],[Population]], storelocation_table[#Headers], 0))</f>
        <v>931830</v>
      </c>
      <c r="L7599" s="1"/>
      <c r="M7599" s="1">
        <f>INDEX(storelocation_table[], MATCH(Sales_table[[#This Row],[Storeindex]], storelocation_table[id], 0), MATCH(Sales_table[[#Headers],[median_income]], storelocation_table[#Headers], 0))</f>
        <v>57689</v>
      </c>
      <c r="N7599" s="1">
        <v>4</v>
      </c>
      <c r="O7599" s="1" t="str">
        <f>INDEX(Product_table[], MATCH(Sales_table[[#This Row],[Productindex]], Product_table[Index], 0), MATCH(Sales_table[[#Headers],[Product Name]], Product_table[#Headers], 0))</f>
        <v>Serveware</v>
      </c>
      <c r="P7599" s="1" t="str">
        <f>INDEX(Product_table[], MATCH(Sales_table[[#This Row],[Productindex]], Product_table[Index], 0), MATCH(Sales_table[[#Headers],[Product Category]], Product_table[#Headers], 0))</f>
        <v>Kitchenery</v>
      </c>
      <c r="Q7599" s="1">
        <v>3</v>
      </c>
      <c r="R7599" s="10">
        <v>221.2379561662674</v>
      </c>
      <c r="S7599" s="10">
        <v>158.02711154733387</v>
      </c>
      <c r="T7599" s="10">
        <f>SUM(Sales_table[[#This Row],[unit price]] * Sales_table[[#This Row],[Order qty]])</f>
        <v>663.71386849880219</v>
      </c>
      <c r="U7599" s="11">
        <f>SUM(Sales_table[[#This Row],[unit price]]-Sales_table[[#This Row],[unit cost]])</f>
        <v>63.210844618933521</v>
      </c>
      <c r="V7599" s="10">
        <f>SUM(Sales_table[[#This Row],[Unit Profit]]*Sales_table[[#This Row],[Order qty]])</f>
        <v>189.63253385680056</v>
      </c>
    </row>
    <row r="7600" spans="1:22" ht="14.25" customHeight="1" x14ac:dyDescent="0.25">
      <c r="A7600" s="1" t="s">
        <v>7611</v>
      </c>
      <c r="B7600" s="13">
        <v>43947</v>
      </c>
      <c r="C7600" s="13" t="str">
        <f>TEXT(Sales_table[[#This Row],[Sales Date]], "mmmm")</f>
        <v>April</v>
      </c>
      <c r="D7600" s="1" t="s">
        <v>10</v>
      </c>
      <c r="E7600" s="1">
        <v>5</v>
      </c>
      <c r="F7600" s="1" t="str">
        <f>INDEX(Sales_Team[], MATCH(Sales_table[[#This Row],[Salesteamindex]], Sales_Team[Index], 0), MATCH(Sales_table[[#Headers],[Sales Person]], Sales_Team[#Headers], 0))</f>
        <v>Stephen Payne</v>
      </c>
      <c r="G7600" s="1">
        <v>262</v>
      </c>
      <c r="H7600" s="1" t="str">
        <f>INDEX(storelocation_table[], MATCH(Sales_table[[#This Row],[Storeindex]], storelocation_table[id], 0), MATCH(Sales_table[[#Headers],[Store Name]], storelocation_table[#Headers], 0))</f>
        <v>Buffalo</v>
      </c>
      <c r="I7600" s="1" t="str">
        <f>INDEX(Sales_Team[], MATCH(Sales_table[[#This Row],[Salesteamindex]], Sales_Team[Index], 0), MATCH(Sales_table[[#Headers],[Region]], Sales_Team[#Headers], 0))</f>
        <v>South</v>
      </c>
      <c r="J7600" s="1" t="str">
        <f>INDEX(storelocation_table[], MATCH(Sales_table[[#This Row],[Storeindex]], storelocation_table[id],0), MATCH(Sales_table[[#Headers],[State]], storelocation_table[#Headers], 0))</f>
        <v>New York</v>
      </c>
      <c r="K7600" s="1">
        <f>INDEX(storelocation_table[], MATCH(Sales_table[[#This Row],[Storeindex]], storelocation_table[id], 0), MATCH(Sales_table[[#Headers],[Population]], storelocation_table[#Headers], 0))</f>
        <v>258071</v>
      </c>
      <c r="L7600" s="1"/>
      <c r="M7600" s="1">
        <f>INDEX(storelocation_table[], MATCH(Sales_table[[#This Row],[Storeindex]], storelocation_table[id], 0), MATCH(Sales_table[[#Headers],[median_income]], storelocation_table[#Headers], 0))</f>
        <v>31918</v>
      </c>
      <c r="N7600" s="1">
        <v>26</v>
      </c>
      <c r="O7600" s="1" t="str">
        <f>INDEX(Product_table[], MATCH(Sales_table[[#This Row],[Productindex]], Product_table[Index], 0), MATCH(Sales_table[[#Headers],[Product Name]], Product_table[#Headers], 0))</f>
        <v>Candles</v>
      </c>
      <c r="P7600" s="1" t="str">
        <f>INDEX(Product_table[], MATCH(Sales_table[[#This Row],[Productindex]], Product_table[Index], 0), MATCH(Sales_table[[#Headers],[Product Category]], Product_table[#Headers], 0))</f>
        <v>Lighting</v>
      </c>
      <c r="Q7600" s="1">
        <v>9</v>
      </c>
      <c r="R7600" s="10">
        <v>458.37590843439102</v>
      </c>
      <c r="S7600" s="10">
        <v>327.41136316742217</v>
      </c>
      <c r="T7600" s="10">
        <f>SUM(Sales_table[[#This Row],[unit price]] * Sales_table[[#This Row],[Order qty]])</f>
        <v>4125.3831759095192</v>
      </c>
      <c r="U7600" s="11">
        <f>SUM(Sales_table[[#This Row],[unit price]]-Sales_table[[#This Row],[unit cost]])</f>
        <v>130.96454526696886</v>
      </c>
      <c r="V7600" s="10">
        <f>SUM(Sales_table[[#This Row],[Unit Profit]]*Sales_table[[#This Row],[Order qty]])</f>
        <v>1178.6809074027196</v>
      </c>
    </row>
    <row r="7601" spans="1:22" ht="14.25" customHeight="1" x14ac:dyDescent="0.25">
      <c r="A7601" s="1" t="s">
        <v>7612</v>
      </c>
      <c r="B7601" s="13">
        <v>43903</v>
      </c>
      <c r="C7601" s="13" t="str">
        <f>TEXT(Sales_table[[#This Row],[Sales Date]], "mmmm")</f>
        <v>March</v>
      </c>
      <c r="D7601" s="1" t="s">
        <v>14</v>
      </c>
      <c r="E7601" s="1">
        <v>5</v>
      </c>
      <c r="F7601" s="1" t="str">
        <f>INDEX(Sales_Team[], MATCH(Sales_table[[#This Row],[Salesteamindex]], Sales_Team[Index], 0), MATCH(Sales_table[[#Headers],[Sales Person]], Sales_Team[#Headers], 0))</f>
        <v>Stephen Payne</v>
      </c>
      <c r="G7601" s="1">
        <v>257</v>
      </c>
      <c r="H7601" s="1" t="str">
        <f>INDEX(storelocation_table[], MATCH(Sales_table[[#This Row],[Storeindex]], storelocation_table[id], 0), MATCH(Sales_table[[#Headers],[Store Name]], storelocation_table[#Headers], 0))</f>
        <v>Sunrise Manor</v>
      </c>
      <c r="I7601" s="1" t="str">
        <f>INDEX(Sales_Team[], MATCH(Sales_table[[#This Row],[Salesteamindex]], Sales_Team[Index], 0), MATCH(Sales_table[[#Headers],[Region]], Sales_Team[#Headers], 0))</f>
        <v>South</v>
      </c>
      <c r="J7601" s="1" t="str">
        <f>INDEX(storelocation_table[], MATCH(Sales_table[[#This Row],[Storeindex]], storelocation_table[id],0), MATCH(Sales_table[[#Headers],[State]], storelocation_table[#Headers], 0))</f>
        <v>Nevada</v>
      </c>
      <c r="K7601" s="1">
        <f>INDEX(storelocation_table[], MATCH(Sales_table[[#This Row],[Storeindex]], storelocation_table[id], 0), MATCH(Sales_table[[#Headers],[Population]], storelocation_table[#Headers], 0))</f>
        <v>187647</v>
      </c>
      <c r="L7601" s="1"/>
      <c r="M7601" s="1">
        <f>INDEX(storelocation_table[], MATCH(Sales_table[[#This Row],[Storeindex]], storelocation_table[id], 0), MATCH(Sales_table[[#Headers],[median_income]], storelocation_table[#Headers], 0))</f>
        <v>39586</v>
      </c>
      <c r="N7601" s="1">
        <v>28</v>
      </c>
      <c r="O7601" s="1" t="str">
        <f>INDEX(Product_table[], MATCH(Sales_table[[#This Row],[Productindex]], Product_table[Index], 0), MATCH(Sales_table[[#Headers],[Product Name]], Product_table[#Headers], 0))</f>
        <v>Phones</v>
      </c>
      <c r="P7601" s="1" t="str">
        <f>INDEX(Product_table[], MATCH(Sales_table[[#This Row],[Productindex]], Product_table[Index], 0), MATCH(Sales_table[[#Headers],[Product Category]], Product_table[#Headers], 0))</f>
        <v>Electronics</v>
      </c>
      <c r="Q7601" s="1">
        <v>4</v>
      </c>
      <c r="R7601" s="10">
        <v>447.91560387611389</v>
      </c>
      <c r="S7601" s="10">
        <v>319.93971705436707</v>
      </c>
      <c r="T7601" s="10">
        <f>SUM(Sales_table[[#This Row],[unit price]] * Sales_table[[#This Row],[Order qty]])</f>
        <v>1791.6624155044556</v>
      </c>
      <c r="U7601" s="11">
        <f>SUM(Sales_table[[#This Row],[unit price]]-Sales_table[[#This Row],[unit cost]])</f>
        <v>127.97588682174683</v>
      </c>
      <c r="V7601" s="10">
        <f>SUM(Sales_table[[#This Row],[Unit Profit]]*Sales_table[[#This Row],[Order qty]])</f>
        <v>511.9035472869873</v>
      </c>
    </row>
    <row r="7602" spans="1:22" ht="14.25" customHeight="1" x14ac:dyDescent="0.25">
      <c r="A7602" s="1" t="s">
        <v>7613</v>
      </c>
      <c r="B7602" s="13">
        <v>43900</v>
      </c>
      <c r="C7602" s="13" t="str">
        <f>TEXT(Sales_table[[#This Row],[Sales Date]], "mmmm")</f>
        <v>March</v>
      </c>
      <c r="D7602" s="1" t="s">
        <v>18</v>
      </c>
      <c r="E7602" s="1">
        <v>18</v>
      </c>
      <c r="F7602" s="1" t="str">
        <f>INDEX(Sales_Team[], MATCH(Sales_table[[#This Row],[Salesteamindex]], Sales_Team[Index], 0), MATCH(Sales_table[[#Headers],[Sales Person]], Sales_Team[#Headers], 0))</f>
        <v>Shawn Wallace</v>
      </c>
      <c r="G7602" s="1">
        <v>237</v>
      </c>
      <c r="H7602" s="1" t="str">
        <f>INDEX(storelocation_table[], MATCH(Sales_table[[#This Row],[Storeindex]], storelocation_table[id], 0), MATCH(Sales_table[[#Headers],[Store Name]], storelocation_table[#Headers], 0))</f>
        <v>Winston-Salem</v>
      </c>
      <c r="I7602" s="1" t="str">
        <f>INDEX(Sales_Team[], MATCH(Sales_table[[#This Row],[Salesteamindex]], Sales_Team[Index], 0), MATCH(Sales_table[[#Headers],[Region]], Sales_Team[#Headers], 0))</f>
        <v>South</v>
      </c>
      <c r="J7602" s="1" t="str">
        <f>INDEX(storelocation_table[], MATCH(Sales_table[[#This Row],[Storeindex]], storelocation_table[id],0), MATCH(Sales_table[[#Headers],[State]], storelocation_table[#Headers], 0))</f>
        <v>North Carolina</v>
      </c>
      <c r="K7602" s="1">
        <f>INDEX(storelocation_table[], MATCH(Sales_table[[#This Row],[Storeindex]], storelocation_table[id], 0), MATCH(Sales_table[[#Headers],[Population]], storelocation_table[#Headers], 0))</f>
        <v>241218</v>
      </c>
      <c r="L7602" s="1"/>
      <c r="M7602" s="1">
        <f>INDEX(storelocation_table[], MATCH(Sales_table[[#This Row],[Storeindex]], storelocation_table[id], 0), MATCH(Sales_table[[#Headers],[median_income]], storelocation_table[#Headers], 0))</f>
        <v>39882</v>
      </c>
      <c r="N7602" s="1">
        <v>37</v>
      </c>
      <c r="O7602" s="1" t="str">
        <f>INDEX(Product_table[], MATCH(Sales_table[[#This Row],[Productindex]], Product_table[Index], 0), MATCH(Sales_table[[#Headers],[Product Name]], Product_table[#Headers], 0))</f>
        <v>Platters</v>
      </c>
      <c r="P7602" s="1" t="str">
        <f>INDEX(Product_table[], MATCH(Sales_table[[#This Row],[Productindex]], Product_table[Index], 0), MATCH(Sales_table[[#Headers],[Product Category]], Product_table[#Headers], 0))</f>
        <v>Kitchenery</v>
      </c>
      <c r="Q7602" s="1">
        <v>5</v>
      </c>
      <c r="R7602" s="10">
        <v>223.87336081266403</v>
      </c>
      <c r="S7602" s="10">
        <v>159.90954343761717</v>
      </c>
      <c r="T7602" s="10">
        <f>SUM(Sales_table[[#This Row],[unit price]] * Sales_table[[#This Row],[Order qty]])</f>
        <v>1119.3668040633202</v>
      </c>
      <c r="U7602" s="11">
        <f>SUM(Sales_table[[#This Row],[unit price]]-Sales_table[[#This Row],[unit cost]])</f>
        <v>63.963817375046858</v>
      </c>
      <c r="V7602" s="10">
        <f>SUM(Sales_table[[#This Row],[Unit Profit]]*Sales_table[[#This Row],[Order qty]])</f>
        <v>319.81908687523429</v>
      </c>
    </row>
    <row r="7603" spans="1:22" ht="14.25" customHeight="1" x14ac:dyDescent="0.25">
      <c r="A7603" s="1" t="s">
        <v>7614</v>
      </c>
      <c r="B7603" s="13">
        <v>43851</v>
      </c>
      <c r="C7603" s="13" t="str">
        <f>TEXT(Sales_table[[#This Row],[Sales Date]], "mmmm")</f>
        <v>January</v>
      </c>
      <c r="D7603" s="1" t="s">
        <v>12</v>
      </c>
      <c r="E7603" s="1">
        <v>16</v>
      </c>
      <c r="F7603" s="1" t="str">
        <f>INDEX(Sales_Team[], MATCH(Sales_table[[#This Row],[Salesteamindex]], Sales_Team[Index], 0), MATCH(Sales_table[[#Headers],[Sales Person]], Sales_Team[#Headers], 0))</f>
        <v>Anthony Berry</v>
      </c>
      <c r="G7603" s="1">
        <v>13</v>
      </c>
      <c r="H7603" s="1" t="str">
        <f>INDEX(storelocation_table[], MATCH(Sales_table[[#This Row],[Storeindex]], storelocation_table[id], 0), MATCH(Sales_table[[#Headers],[Store Name]], storelocation_table[#Headers], 0))</f>
        <v>Surprise</v>
      </c>
      <c r="I7603" s="1" t="str">
        <f>INDEX(Sales_Team[], MATCH(Sales_table[[#This Row],[Salesteamindex]], Sales_Team[Index], 0), MATCH(Sales_table[[#Headers],[Region]], Sales_Team[#Headers], 0))</f>
        <v>West</v>
      </c>
      <c r="J7603" s="1" t="str">
        <f>INDEX(storelocation_table[], MATCH(Sales_table[[#This Row],[Storeindex]], storelocation_table[id],0), MATCH(Sales_table[[#Headers],[State]], storelocation_table[#Headers], 0))</f>
        <v>Arizona</v>
      </c>
      <c r="K7603" s="1">
        <f>INDEX(storelocation_table[], MATCH(Sales_table[[#This Row],[Storeindex]], storelocation_table[id], 0), MATCH(Sales_table[[#Headers],[Population]], storelocation_table[#Headers], 0))</f>
        <v>128422</v>
      </c>
      <c r="L7603" s="1"/>
      <c r="M7603" s="1">
        <f>INDEX(storelocation_table[], MATCH(Sales_table[[#This Row],[Storeindex]], storelocation_table[id], 0), MATCH(Sales_table[[#Headers],[median_income]], storelocation_table[#Headers], 0))</f>
        <v>59916</v>
      </c>
      <c r="N7603" s="1">
        <v>13</v>
      </c>
      <c r="O7603" s="1" t="str">
        <f>INDEX(Product_table[], MATCH(Sales_table[[#This Row],[Productindex]], Product_table[Index], 0), MATCH(Sales_table[[#Headers],[Product Name]], Product_table[#Headers], 0))</f>
        <v>Bakeware</v>
      </c>
      <c r="P7603" s="1" t="str">
        <f>INDEX(Product_table[], MATCH(Sales_table[[#This Row],[Productindex]], Product_table[Index], 0), MATCH(Sales_table[[#Headers],[Product Category]], Product_table[#Headers], 0))</f>
        <v>Kitchenery</v>
      </c>
      <c r="Q7603" s="1">
        <v>1</v>
      </c>
      <c r="R7603" s="10">
        <v>628.95706021785736</v>
      </c>
      <c r="S7603" s="10">
        <v>449.25504301275527</v>
      </c>
      <c r="T7603" s="10">
        <f>SUM(Sales_table[[#This Row],[unit price]] * Sales_table[[#This Row],[Order qty]])</f>
        <v>628.95706021785736</v>
      </c>
      <c r="U7603" s="11">
        <f>SUM(Sales_table[[#This Row],[unit price]]-Sales_table[[#This Row],[unit cost]])</f>
        <v>179.70201720510209</v>
      </c>
      <c r="V7603" s="10">
        <f>SUM(Sales_table[[#This Row],[Unit Profit]]*Sales_table[[#This Row],[Order qty]])</f>
        <v>179.70201720510209</v>
      </c>
    </row>
    <row r="7604" spans="1:22" ht="14.25" customHeight="1" x14ac:dyDescent="0.25">
      <c r="A7604" s="1" t="s">
        <v>7615</v>
      </c>
      <c r="B7604" s="13">
        <v>43900</v>
      </c>
      <c r="C7604" s="13" t="str">
        <f>TEXT(Sales_table[[#This Row],[Sales Date]], "mmmm")</f>
        <v>March</v>
      </c>
      <c r="D7604" s="1" t="s">
        <v>18</v>
      </c>
      <c r="E7604" s="1">
        <v>21</v>
      </c>
      <c r="F7604" s="1" t="str">
        <f>INDEX(Sales_Team[], MATCH(Sales_table[[#This Row],[Salesteamindex]], Sales_Team[Index], 0), MATCH(Sales_table[[#Headers],[Sales Person]], Sales_Team[#Headers], 0))</f>
        <v>Samuel Fowler</v>
      </c>
      <c r="G7604" s="1">
        <v>140</v>
      </c>
      <c r="H7604" s="1" t="str">
        <f>INDEX(storelocation_table[], MATCH(Sales_table[[#This Row],[Storeindex]], storelocation_table[id], 0), MATCH(Sales_table[[#Headers],[Store Name]], storelocation_table[#Headers], 0))</f>
        <v>Atlanta</v>
      </c>
      <c r="I7604" s="1" t="str">
        <f>INDEX(Sales_Team[], MATCH(Sales_table[[#This Row],[Salesteamindex]], Sales_Team[Index], 0), MATCH(Sales_table[[#Headers],[Region]], Sales_Team[#Headers], 0))</f>
        <v>Midwest</v>
      </c>
      <c r="J7604" s="1" t="str">
        <f>INDEX(storelocation_table[], MATCH(Sales_table[[#This Row],[Storeindex]], storelocation_table[id],0), MATCH(Sales_table[[#Headers],[State]], storelocation_table[#Headers], 0))</f>
        <v>Georgia</v>
      </c>
      <c r="K7604" s="1">
        <f>INDEX(storelocation_table[], MATCH(Sales_table[[#This Row],[Storeindex]], storelocation_table[id], 0), MATCH(Sales_table[[#Headers],[Population]], storelocation_table[#Headers], 0))</f>
        <v>463878</v>
      </c>
      <c r="L7604" s="1"/>
      <c r="M7604" s="1">
        <f>INDEX(storelocation_table[], MATCH(Sales_table[[#This Row],[Storeindex]], storelocation_table[id], 0), MATCH(Sales_table[[#Headers],[median_income]], storelocation_table[#Headers], 0))</f>
        <v>47527</v>
      </c>
      <c r="N7604" s="1">
        <v>42</v>
      </c>
      <c r="O7604" s="1" t="str">
        <f>INDEX(Product_table[], MATCH(Sales_table[[#This Row],[Productindex]], Product_table[Index], 0), MATCH(Sales_table[[#Headers],[Product Name]], Product_table[#Headers], 0))</f>
        <v>Bean Bags</v>
      </c>
      <c r="P7604" s="1" t="str">
        <f>INDEX(Product_table[], MATCH(Sales_table[[#This Row],[Productindex]], Product_table[Index], 0), MATCH(Sales_table[[#Headers],[Product Category]], Product_table[#Headers], 0))</f>
        <v>Furniture</v>
      </c>
      <c r="Q7604" s="1">
        <v>10</v>
      </c>
      <c r="R7604" s="10">
        <v>308.77255135774612</v>
      </c>
      <c r="S7604" s="10">
        <v>220.5518223983901</v>
      </c>
      <c r="T7604" s="10">
        <f>SUM(Sales_table[[#This Row],[unit price]] * Sales_table[[#This Row],[Order qty]])</f>
        <v>3087.7255135774612</v>
      </c>
      <c r="U7604" s="11">
        <f>SUM(Sales_table[[#This Row],[unit price]]-Sales_table[[#This Row],[unit cost]])</f>
        <v>88.220728959356023</v>
      </c>
      <c r="V7604" s="10">
        <f>SUM(Sales_table[[#This Row],[Unit Profit]]*Sales_table[[#This Row],[Order qty]])</f>
        <v>882.20728959356029</v>
      </c>
    </row>
    <row r="7605" spans="1:22" ht="14.25" customHeight="1" x14ac:dyDescent="0.25">
      <c r="A7605" s="1" t="s">
        <v>7616</v>
      </c>
      <c r="B7605" s="13">
        <v>43968</v>
      </c>
      <c r="C7605" s="13" t="str">
        <f>TEXT(Sales_table[[#This Row],[Sales Date]], "mmmm")</f>
        <v>May</v>
      </c>
      <c r="D7605" s="1" t="s">
        <v>10</v>
      </c>
      <c r="E7605" s="1">
        <v>22</v>
      </c>
      <c r="F7605" s="1" t="str">
        <f>INDEX(Sales_Team[], MATCH(Sales_table[[#This Row],[Salesteamindex]], Sales_Team[Index], 0), MATCH(Sales_table[[#Headers],[Sales Person]], Sales_Team[#Headers], 0))</f>
        <v>Joe Price</v>
      </c>
      <c r="G7605" s="1">
        <v>86</v>
      </c>
      <c r="H7605" s="1" t="str">
        <f>INDEX(storelocation_table[], MATCH(Sales_table[[#This Row],[Storeindex]], storelocation_table[id], 0), MATCH(Sales_table[[#Headers],[Store Name]], storelocation_table[#Headers], 0))</f>
        <v>Victorville</v>
      </c>
      <c r="I7605" s="1" t="str">
        <f>INDEX(Sales_Team[], MATCH(Sales_table[[#This Row],[Salesteamindex]], Sales_Team[Index], 0), MATCH(Sales_table[[#Headers],[Region]], Sales_Team[#Headers], 0))</f>
        <v>Northeast</v>
      </c>
      <c r="J7605" s="1" t="str">
        <f>INDEX(storelocation_table[], MATCH(Sales_table[[#This Row],[Storeindex]], storelocation_table[id],0), MATCH(Sales_table[[#Headers],[State]], storelocation_table[#Headers], 0))</f>
        <v>California</v>
      </c>
      <c r="K7605" s="1">
        <f>INDEX(storelocation_table[], MATCH(Sales_table[[#This Row],[Storeindex]], storelocation_table[id], 0), MATCH(Sales_table[[#Headers],[Population]], storelocation_table[#Headers], 0))</f>
        <v>122225</v>
      </c>
      <c r="L7605" s="1"/>
      <c r="M7605" s="1">
        <f>INDEX(storelocation_table[], MATCH(Sales_table[[#This Row],[Storeindex]], storelocation_table[id], 0), MATCH(Sales_table[[#Headers],[median_income]], storelocation_table[#Headers], 0))</f>
        <v>45894</v>
      </c>
      <c r="N7605" s="1">
        <v>9</v>
      </c>
      <c r="O7605" s="1" t="str">
        <f>INDEX(Product_table[], MATCH(Sales_table[[#This Row],[Productindex]], Product_table[Index], 0), MATCH(Sales_table[[#Headers],[Product Name]], Product_table[#Headers], 0))</f>
        <v>Baseball</v>
      </c>
      <c r="P7605" s="1" t="str">
        <f>INDEX(Product_table[], MATCH(Sales_table[[#This Row],[Productindex]], Product_table[Index], 0), MATCH(Sales_table[[#Headers],[Product Category]], Product_table[#Headers], 0))</f>
        <v>Sports</v>
      </c>
      <c r="Q7605" s="1">
        <v>7</v>
      </c>
      <c r="R7605" s="10">
        <v>306.31380987167358</v>
      </c>
      <c r="S7605" s="10">
        <v>218.79557847976685</v>
      </c>
      <c r="T7605" s="10">
        <f>SUM(Sales_table[[#This Row],[unit price]] * Sales_table[[#This Row],[Order qty]])</f>
        <v>2144.1966691017151</v>
      </c>
      <c r="U7605" s="11">
        <f>SUM(Sales_table[[#This Row],[unit price]]-Sales_table[[#This Row],[unit cost]])</f>
        <v>87.518231391906738</v>
      </c>
      <c r="V7605" s="10">
        <f>SUM(Sales_table[[#This Row],[Unit Profit]]*Sales_table[[#This Row],[Order qty]])</f>
        <v>612.62761974334717</v>
      </c>
    </row>
    <row r="7606" spans="1:22" ht="14.25" customHeight="1" x14ac:dyDescent="0.25">
      <c r="A7606" s="1" t="s">
        <v>7617</v>
      </c>
      <c r="B7606" s="13">
        <v>43832</v>
      </c>
      <c r="C7606" s="13" t="str">
        <f>TEXT(Sales_table[[#This Row],[Sales Date]], "mmmm")</f>
        <v>January</v>
      </c>
      <c r="D7606" s="1" t="s">
        <v>10</v>
      </c>
      <c r="E7606" s="1">
        <v>12</v>
      </c>
      <c r="F7606" s="1" t="str">
        <f>INDEX(Sales_Team[], MATCH(Sales_table[[#This Row],[Salesteamindex]], Sales_Team[Index], 0), MATCH(Sales_table[[#Headers],[Sales Person]], Sales_Team[#Headers], 0))</f>
        <v>Carl Nguyen</v>
      </c>
      <c r="G7606" s="1">
        <v>246</v>
      </c>
      <c r="H7606" s="1" t="str">
        <f>INDEX(storelocation_table[], MATCH(Sales_table[[#This Row],[Storeindex]], storelocation_table[id], 0), MATCH(Sales_table[[#Headers],[Store Name]], storelocation_table[#Headers], 0))</f>
        <v>Paterson</v>
      </c>
      <c r="I7606" s="1" t="str">
        <f>INDEX(Sales_Team[], MATCH(Sales_table[[#This Row],[Salesteamindex]], Sales_Team[Index], 0), MATCH(Sales_table[[#Headers],[Region]], Sales_Team[#Headers], 0))</f>
        <v>Midwest</v>
      </c>
      <c r="J7606" s="1" t="str">
        <f>INDEX(storelocation_table[], MATCH(Sales_table[[#This Row],[Storeindex]], storelocation_table[id],0), MATCH(Sales_table[[#Headers],[State]], storelocation_table[#Headers], 0))</f>
        <v>New Jersey</v>
      </c>
      <c r="K7606" s="1">
        <f>INDEX(storelocation_table[], MATCH(Sales_table[[#This Row],[Storeindex]], storelocation_table[id], 0), MATCH(Sales_table[[#Headers],[Population]], storelocation_table[#Headers], 0))</f>
        <v>147754</v>
      </c>
      <c r="L7606" s="1"/>
      <c r="M7606" s="1">
        <f>INDEX(storelocation_table[], MATCH(Sales_table[[#This Row],[Storeindex]], storelocation_table[id], 0), MATCH(Sales_table[[#Headers],[median_income]], storelocation_table[#Headers], 0))</f>
        <v>32915</v>
      </c>
      <c r="N7606" s="1">
        <v>27</v>
      </c>
      <c r="O7606" s="1" t="str">
        <f>INDEX(Product_table[], MATCH(Sales_table[[#This Row],[Productindex]], Product_table[Index], 0), MATCH(Sales_table[[#Headers],[Product Name]], Product_table[#Headers], 0))</f>
        <v>Wreaths</v>
      </c>
      <c r="P7606" s="1" t="str">
        <f>INDEX(Product_table[], MATCH(Sales_table[[#This Row],[Productindex]], Product_table[Index], 0), MATCH(Sales_table[[#Headers],[Product Category]], Product_table[#Headers], 0))</f>
        <v>Decoratives</v>
      </c>
      <c r="Q7606" s="1">
        <v>1</v>
      </c>
      <c r="R7606" s="10">
        <v>541.16433852910995</v>
      </c>
      <c r="S7606" s="10">
        <v>386.54595609222145</v>
      </c>
      <c r="T7606" s="10">
        <f>SUM(Sales_table[[#This Row],[unit price]] * Sales_table[[#This Row],[Order qty]])</f>
        <v>541.16433852910995</v>
      </c>
      <c r="U7606" s="11">
        <f>SUM(Sales_table[[#This Row],[unit price]]-Sales_table[[#This Row],[unit cost]])</f>
        <v>154.61838243688851</v>
      </c>
      <c r="V7606" s="10">
        <f>SUM(Sales_table[[#This Row],[Unit Profit]]*Sales_table[[#This Row],[Order qty]])</f>
        <v>154.61838243688851</v>
      </c>
    </row>
    <row r="7607" spans="1:22" ht="14.25" customHeight="1" x14ac:dyDescent="0.25">
      <c r="A7607" s="1" t="s">
        <v>7618</v>
      </c>
      <c r="B7607" s="13">
        <v>43874</v>
      </c>
      <c r="C7607" s="13" t="str">
        <f>TEXT(Sales_table[[#This Row],[Sales Date]], "mmmm")</f>
        <v>February</v>
      </c>
      <c r="D7607" s="1" t="s">
        <v>12</v>
      </c>
      <c r="E7607" s="1">
        <v>9</v>
      </c>
      <c r="F7607" s="1" t="str">
        <f>INDEX(Sales_Team[], MATCH(Sales_table[[#This Row],[Salesteamindex]], Sales_Team[Index], 0), MATCH(Sales_table[[#Headers],[Sales Person]], Sales_Team[#Headers], 0))</f>
        <v>Joshua Ryan</v>
      </c>
      <c r="G7607" s="1">
        <v>119</v>
      </c>
      <c r="H7607" s="1" t="str">
        <f>INDEX(storelocation_table[], MATCH(Sales_table[[#This Row],[Storeindex]], storelocation_table[id], 0), MATCH(Sales_table[[#Headers],[Store Name]], storelocation_table[#Headers], 0))</f>
        <v>Fort Lauderdale</v>
      </c>
      <c r="I7607" s="1" t="str">
        <f>INDEX(Sales_Team[], MATCH(Sales_table[[#This Row],[Salesteamindex]], Sales_Team[Index], 0), MATCH(Sales_table[[#Headers],[Region]], Sales_Team[#Headers], 0))</f>
        <v>Midwest</v>
      </c>
      <c r="J7607" s="1" t="str">
        <f>INDEX(storelocation_table[], MATCH(Sales_table[[#This Row],[Storeindex]], storelocation_table[id],0), MATCH(Sales_table[[#Headers],[State]], storelocation_table[#Headers], 0))</f>
        <v>Florida</v>
      </c>
      <c r="K7607" s="1">
        <f>INDEX(storelocation_table[], MATCH(Sales_table[[#This Row],[Storeindex]], storelocation_table[id], 0), MATCH(Sales_table[[#Headers],[Population]], storelocation_table[#Headers], 0))</f>
        <v>178590</v>
      </c>
      <c r="L7607" s="1"/>
      <c r="M7607" s="1">
        <f>INDEX(storelocation_table[], MATCH(Sales_table[[#This Row],[Storeindex]], storelocation_table[id], 0), MATCH(Sales_table[[#Headers],[median_income]], storelocation_table[#Headers], 0))</f>
        <v>50778</v>
      </c>
      <c r="N7607" s="1">
        <v>26</v>
      </c>
      <c r="O7607" s="1" t="str">
        <f>INDEX(Product_table[], MATCH(Sales_table[[#This Row],[Productindex]], Product_table[Index], 0), MATCH(Sales_table[[#Headers],[Product Name]], Product_table[#Headers], 0))</f>
        <v>Candles</v>
      </c>
      <c r="P7607" s="1" t="str">
        <f>INDEX(Product_table[], MATCH(Sales_table[[#This Row],[Productindex]], Product_table[Index], 0), MATCH(Sales_table[[#Headers],[Product Category]], Product_table[#Headers], 0))</f>
        <v>Lighting</v>
      </c>
      <c r="Q7607" s="1">
        <v>3</v>
      </c>
      <c r="R7607" s="10">
        <v>625.87733995914459</v>
      </c>
      <c r="S7607" s="10">
        <v>447.05524282796046</v>
      </c>
      <c r="T7607" s="10">
        <f>SUM(Sales_table[[#This Row],[unit price]] * Sales_table[[#This Row],[Order qty]])</f>
        <v>1877.6320198774338</v>
      </c>
      <c r="U7607" s="11">
        <f>SUM(Sales_table[[#This Row],[unit price]]-Sales_table[[#This Row],[unit cost]])</f>
        <v>178.82209713118414</v>
      </c>
      <c r="V7607" s="10">
        <f>SUM(Sales_table[[#This Row],[Unit Profit]]*Sales_table[[#This Row],[Order qty]])</f>
        <v>536.46629139355241</v>
      </c>
    </row>
    <row r="7608" spans="1:22" ht="14.25" customHeight="1" x14ac:dyDescent="0.25">
      <c r="A7608" s="1" t="s">
        <v>7619</v>
      </c>
      <c r="B7608" s="13">
        <v>43957</v>
      </c>
      <c r="C7608" s="13" t="str">
        <f>TEXT(Sales_table[[#This Row],[Sales Date]], "mmmm")</f>
        <v>May</v>
      </c>
      <c r="D7608" s="1" t="s">
        <v>10</v>
      </c>
      <c r="E7608" s="1">
        <v>15</v>
      </c>
      <c r="F7608" s="1" t="str">
        <f>INDEX(Sales_Team[], MATCH(Sales_table[[#This Row],[Salesteamindex]], Sales_Team[Index], 0), MATCH(Sales_table[[#Headers],[Sales Person]], Sales_Team[#Headers], 0))</f>
        <v>Roger Alexander</v>
      </c>
      <c r="G7608" s="1">
        <v>247</v>
      </c>
      <c r="H7608" s="1" t="str">
        <f>INDEX(storelocation_table[], MATCH(Sales_table[[#This Row],[Storeindex]], storelocation_table[id], 0), MATCH(Sales_table[[#Headers],[Store Name]], storelocation_table[#Headers], 0))</f>
        <v>Woodbridge (Township)</v>
      </c>
      <c r="I7608" s="1" t="str">
        <f>INDEX(Sales_Team[], MATCH(Sales_table[[#This Row],[Salesteamindex]], Sales_Team[Index], 0), MATCH(Sales_table[[#Headers],[Region]], Sales_Team[#Headers], 0))</f>
        <v>Midwest</v>
      </c>
      <c r="J7608" s="1" t="str">
        <f>INDEX(storelocation_table[], MATCH(Sales_table[[#This Row],[Storeindex]], storelocation_table[id],0), MATCH(Sales_table[[#Headers],[State]], storelocation_table[#Headers], 0))</f>
        <v>New Jersey</v>
      </c>
      <c r="K7608" s="1">
        <f>INDEX(storelocation_table[], MATCH(Sales_table[[#This Row],[Storeindex]], storelocation_table[id], 0), MATCH(Sales_table[[#Headers],[Population]], storelocation_table[#Headers], 0))</f>
        <v>102105</v>
      </c>
      <c r="L7608" s="1"/>
      <c r="M7608" s="1">
        <f>INDEX(storelocation_table[], MATCH(Sales_table[[#This Row],[Storeindex]], storelocation_table[id], 0), MATCH(Sales_table[[#Headers],[median_income]], storelocation_table[#Headers], 0))</f>
        <v>79720</v>
      </c>
      <c r="N7608" s="1">
        <v>19</v>
      </c>
      <c r="O7608" s="1" t="str">
        <f>INDEX(Product_table[], MATCH(Sales_table[[#This Row],[Productindex]], Product_table[Index], 0), MATCH(Sales_table[[#Headers],[Product Name]], Product_table[#Headers], 0))</f>
        <v>Vanities</v>
      </c>
      <c r="P7608" s="1" t="str">
        <f>INDEX(Product_table[], MATCH(Sales_table[[#This Row],[Productindex]], Product_table[Index], 0), MATCH(Sales_table[[#Headers],[Product Category]], Product_table[#Headers], 0))</f>
        <v>Collections</v>
      </c>
      <c r="Q7608" s="1">
        <v>9</v>
      </c>
      <c r="R7608" s="10">
        <v>602.88207346200943</v>
      </c>
      <c r="S7608" s="10">
        <v>430.63005247286389</v>
      </c>
      <c r="T7608" s="10">
        <f>SUM(Sales_table[[#This Row],[unit price]] * Sales_table[[#This Row],[Order qty]])</f>
        <v>5425.9386611580849</v>
      </c>
      <c r="U7608" s="11">
        <f>SUM(Sales_table[[#This Row],[unit price]]-Sales_table[[#This Row],[unit cost]])</f>
        <v>172.25202098914554</v>
      </c>
      <c r="V7608" s="10">
        <f>SUM(Sales_table[[#This Row],[Unit Profit]]*Sales_table[[#This Row],[Order qty]])</f>
        <v>1550.2681889023097</v>
      </c>
    </row>
    <row r="7609" spans="1:22" ht="14.25" customHeight="1" x14ac:dyDescent="0.25">
      <c r="A7609" s="1" t="s">
        <v>7620</v>
      </c>
      <c r="B7609" s="13">
        <v>43901</v>
      </c>
      <c r="C7609" s="13" t="str">
        <f>TEXT(Sales_table[[#This Row],[Sales Date]], "mmmm")</f>
        <v>March</v>
      </c>
      <c r="D7609" s="1" t="s">
        <v>18</v>
      </c>
      <c r="E7609" s="1">
        <v>22</v>
      </c>
      <c r="F7609" s="1" t="str">
        <f>INDEX(Sales_Team[], MATCH(Sales_table[[#This Row],[Salesteamindex]], Sales_Team[Index], 0), MATCH(Sales_table[[#Headers],[Sales Person]], Sales_Team[#Headers], 0))</f>
        <v>Joe Price</v>
      </c>
      <c r="G7609" s="1">
        <v>47</v>
      </c>
      <c r="H7609" s="1" t="str">
        <f>INDEX(storelocation_table[], MATCH(Sales_table[[#This Row],[Storeindex]], storelocation_table[id], 0), MATCH(Sales_table[[#Headers],[Store Name]], storelocation_table[#Headers], 0))</f>
        <v>Long Beach</v>
      </c>
      <c r="I7609" s="1" t="str">
        <f>INDEX(Sales_Team[], MATCH(Sales_table[[#This Row],[Salesteamindex]], Sales_Team[Index], 0), MATCH(Sales_table[[#Headers],[Region]], Sales_Team[#Headers], 0))</f>
        <v>Northeast</v>
      </c>
      <c r="J7609" s="1" t="str">
        <f>INDEX(storelocation_table[], MATCH(Sales_table[[#This Row],[Storeindex]], storelocation_table[id],0), MATCH(Sales_table[[#Headers],[State]], storelocation_table[#Headers], 0))</f>
        <v>California</v>
      </c>
      <c r="K7609" s="1">
        <f>INDEX(storelocation_table[], MATCH(Sales_table[[#This Row],[Storeindex]], storelocation_table[id], 0), MATCH(Sales_table[[#Headers],[Population]], storelocation_table[#Headers], 0))</f>
        <v>474140</v>
      </c>
      <c r="L7609" s="1"/>
      <c r="M7609" s="1">
        <f>INDEX(storelocation_table[], MATCH(Sales_table[[#This Row],[Storeindex]], storelocation_table[id], 0), MATCH(Sales_table[[#Headers],[median_income]], storelocation_table[#Headers], 0))</f>
        <v>52783</v>
      </c>
      <c r="N7609" s="1">
        <v>45</v>
      </c>
      <c r="O7609" s="1" t="str">
        <f>INDEX(Product_table[], MATCH(Sales_table[[#This Row],[Productindex]], Product_table[Index], 0), MATCH(Sales_table[[#Headers],[Product Name]], Product_table[#Headers], 0))</f>
        <v>Home Fragrances</v>
      </c>
      <c r="P7609" s="1" t="str">
        <f>INDEX(Product_table[], MATCH(Sales_table[[#This Row],[Productindex]], Product_table[Index], 0), MATCH(Sales_table[[#Headers],[Product Category]], Product_table[#Headers], 0))</f>
        <v>Decoratives</v>
      </c>
      <c r="Q7609" s="1">
        <v>8</v>
      </c>
      <c r="R7609" s="10">
        <v>197.62415957450867</v>
      </c>
      <c r="S7609" s="10">
        <v>141.16011398179191</v>
      </c>
      <c r="T7609" s="10">
        <f>SUM(Sales_table[[#This Row],[unit price]] * Sales_table[[#This Row],[Order qty]])</f>
        <v>1580.9932765960693</v>
      </c>
      <c r="U7609" s="11">
        <f>SUM(Sales_table[[#This Row],[unit price]]-Sales_table[[#This Row],[unit cost]])</f>
        <v>56.464045592716758</v>
      </c>
      <c r="V7609" s="10">
        <f>SUM(Sales_table[[#This Row],[Unit Profit]]*Sales_table[[#This Row],[Order qty]])</f>
        <v>451.71236474173406</v>
      </c>
    </row>
    <row r="7610" spans="1:22" ht="14.25" customHeight="1" x14ac:dyDescent="0.25">
      <c r="A7610" s="1" t="s">
        <v>7621</v>
      </c>
      <c r="B7610" s="13">
        <v>43902</v>
      </c>
      <c r="C7610" s="13" t="str">
        <f>TEXT(Sales_table[[#This Row],[Sales Date]], "mmmm")</f>
        <v>March</v>
      </c>
      <c r="D7610" s="1" t="s">
        <v>12</v>
      </c>
      <c r="E7610" s="1">
        <v>1</v>
      </c>
      <c r="F7610" s="1" t="str">
        <f>INDEX(Sales_Team[], MATCH(Sales_table[[#This Row],[Salesteamindex]], Sales_Team[Index], 0), MATCH(Sales_table[[#Headers],[Sales Person]], Sales_Team[#Headers], 0))</f>
        <v>Adam Hernandez</v>
      </c>
      <c r="G7610" s="1">
        <v>349</v>
      </c>
      <c r="H7610" s="1" t="str">
        <f>INDEX(storelocation_table[], MATCH(Sales_table[[#This Row],[Storeindex]], storelocation_table[id], 0), MATCH(Sales_table[[#Headers],[Store Name]], storelocation_table[#Headers], 0))</f>
        <v>Alexandria</v>
      </c>
      <c r="I7610" s="1" t="str">
        <f>INDEX(Sales_Team[], MATCH(Sales_table[[#This Row],[Salesteamindex]], Sales_Team[Index], 0), MATCH(Sales_table[[#Headers],[Region]], Sales_Team[#Headers], 0))</f>
        <v>Northeast</v>
      </c>
      <c r="J7610" s="1" t="str">
        <f>INDEX(storelocation_table[], MATCH(Sales_table[[#This Row],[Storeindex]], storelocation_table[id],0), MATCH(Sales_table[[#Headers],[State]], storelocation_table[#Headers], 0))</f>
        <v>Virginia</v>
      </c>
      <c r="K7610" s="1">
        <f>INDEX(storelocation_table[], MATCH(Sales_table[[#This Row],[Storeindex]], storelocation_table[id], 0), MATCH(Sales_table[[#Headers],[Population]], storelocation_table[#Headers], 0))</f>
        <v>153511</v>
      </c>
      <c r="L7610" s="1"/>
      <c r="M7610" s="1">
        <f>INDEX(storelocation_table[], MATCH(Sales_table[[#This Row],[Storeindex]], storelocation_table[id], 0), MATCH(Sales_table[[#Headers],[median_income]], storelocation_table[#Headers], 0))</f>
        <v>89134</v>
      </c>
      <c r="N7610" s="1">
        <v>30</v>
      </c>
      <c r="O7610" s="1" t="str">
        <f>INDEX(Product_table[], MATCH(Sales_table[[#This Row],[Productindex]], Product_table[Index], 0), MATCH(Sales_table[[#Headers],[Product Name]], Product_table[#Headers], 0))</f>
        <v>Wall Coverings</v>
      </c>
      <c r="P7610" s="1" t="str">
        <f>INDEX(Product_table[], MATCH(Sales_table[[#This Row],[Productindex]], Product_table[Index], 0), MATCH(Sales_table[[#Headers],[Product Category]], Product_table[#Headers], 0))</f>
        <v>Decoratives</v>
      </c>
      <c r="Q7610" s="1">
        <v>5</v>
      </c>
      <c r="R7610" s="10">
        <v>174.56654137372971</v>
      </c>
      <c r="S7610" s="10">
        <v>124.69038669552123</v>
      </c>
      <c r="T7610" s="10">
        <f>SUM(Sales_table[[#This Row],[unit price]] * Sales_table[[#This Row],[Order qty]])</f>
        <v>872.83270686864853</v>
      </c>
      <c r="U7610" s="11">
        <f>SUM(Sales_table[[#This Row],[unit price]]-Sales_table[[#This Row],[unit cost]])</f>
        <v>49.876154678208479</v>
      </c>
      <c r="V7610" s="10">
        <f>SUM(Sales_table[[#This Row],[Unit Profit]]*Sales_table[[#This Row],[Order qty]])</f>
        <v>249.3807733910424</v>
      </c>
    </row>
    <row r="7611" spans="1:22" ht="14.25" customHeight="1" x14ac:dyDescent="0.25">
      <c r="A7611" s="1" t="s">
        <v>7622</v>
      </c>
      <c r="B7611" s="13">
        <v>43937</v>
      </c>
      <c r="C7611" s="13" t="str">
        <f>TEXT(Sales_table[[#This Row],[Sales Date]], "mmmm")</f>
        <v>April</v>
      </c>
      <c r="D7611" s="1" t="s">
        <v>18</v>
      </c>
      <c r="E7611" s="1">
        <v>5</v>
      </c>
      <c r="F7611" s="1" t="str">
        <f>INDEX(Sales_Team[], MATCH(Sales_table[[#This Row],[Salesteamindex]], Sales_Team[Index], 0), MATCH(Sales_table[[#Headers],[Sales Person]], Sales_Team[#Headers], 0))</f>
        <v>Stephen Payne</v>
      </c>
      <c r="G7611" s="1">
        <v>311</v>
      </c>
      <c r="H7611" s="1" t="str">
        <f>INDEX(storelocation_table[], MATCH(Sales_table[[#This Row],[Storeindex]], storelocation_table[id], 0), MATCH(Sales_table[[#Headers],[Store Name]], storelocation_table[#Headers], 0))</f>
        <v>Beaumont</v>
      </c>
      <c r="I7611" s="1" t="str">
        <f>INDEX(Sales_Team[], MATCH(Sales_table[[#This Row],[Salesteamindex]], Sales_Team[Index], 0), MATCH(Sales_table[[#Headers],[Region]], Sales_Team[#Headers], 0))</f>
        <v>South</v>
      </c>
      <c r="J7611" s="1" t="str">
        <f>INDEX(storelocation_table[], MATCH(Sales_table[[#This Row],[Storeindex]], storelocation_table[id],0), MATCH(Sales_table[[#Headers],[State]], storelocation_table[#Headers], 0))</f>
        <v>Texas</v>
      </c>
      <c r="K7611" s="1">
        <f>INDEX(storelocation_table[], MATCH(Sales_table[[#This Row],[Storeindex]], storelocation_table[id], 0), MATCH(Sales_table[[#Headers],[Population]], storelocation_table[#Headers], 0))</f>
        <v>118129</v>
      </c>
      <c r="L7611" s="1"/>
      <c r="M7611" s="1">
        <f>INDEX(storelocation_table[], MATCH(Sales_table[[#This Row],[Storeindex]], storelocation_table[id], 0), MATCH(Sales_table[[#Headers],[median_income]], storelocation_table[#Headers], 0))</f>
        <v>40992</v>
      </c>
      <c r="N7611" s="1">
        <v>24</v>
      </c>
      <c r="O7611" s="1" t="str">
        <f>INDEX(Product_table[], MATCH(Sales_table[[#This Row],[Productindex]], Product_table[Index], 0), MATCH(Sales_table[[#Headers],[Product Name]], Product_table[#Headers], 0))</f>
        <v>Wall Frames</v>
      </c>
      <c r="P7611" s="1" t="str">
        <f>INDEX(Product_table[], MATCH(Sales_table[[#This Row],[Productindex]], Product_table[Index], 0), MATCH(Sales_table[[#Headers],[Product Category]], Product_table[#Headers], 0))</f>
        <v>Decoratives</v>
      </c>
      <c r="Q7611" s="1">
        <v>9</v>
      </c>
      <c r="R7611" s="10">
        <v>421.92097556591034</v>
      </c>
      <c r="S7611" s="10">
        <v>301.37212540422166</v>
      </c>
      <c r="T7611" s="10">
        <f>SUM(Sales_table[[#This Row],[unit price]] * Sales_table[[#This Row],[Order qty]])</f>
        <v>3797.2887800931931</v>
      </c>
      <c r="U7611" s="11">
        <f>SUM(Sales_table[[#This Row],[unit price]]-Sales_table[[#This Row],[unit cost]])</f>
        <v>120.54885016168868</v>
      </c>
      <c r="V7611" s="10">
        <f>SUM(Sales_table[[#This Row],[Unit Profit]]*Sales_table[[#This Row],[Order qty]])</f>
        <v>1084.9396514551981</v>
      </c>
    </row>
    <row r="7612" spans="1:22" ht="14.25" customHeight="1" x14ac:dyDescent="0.25">
      <c r="A7612" s="1" t="s">
        <v>7623</v>
      </c>
      <c r="B7612" s="13">
        <v>43897</v>
      </c>
      <c r="C7612" s="13" t="str">
        <f>TEXT(Sales_table[[#This Row],[Sales Date]], "mmmm")</f>
        <v>March</v>
      </c>
      <c r="D7612" s="1" t="s">
        <v>10</v>
      </c>
      <c r="E7612" s="1">
        <v>14</v>
      </c>
      <c r="F7612" s="1" t="str">
        <f>INDEX(Sales_Team[], MATCH(Sales_table[[#This Row],[Salesteamindex]], Sales_Team[Index], 0), MATCH(Sales_table[[#Headers],[Sales Person]], Sales_Team[#Headers], 0))</f>
        <v>Paul Holmes</v>
      </c>
      <c r="G7612" s="1">
        <v>94</v>
      </c>
      <c r="H7612" s="1" t="str">
        <f>INDEX(storelocation_table[], MATCH(Sales_table[[#This Row],[Storeindex]], storelocation_table[id], 0), MATCH(Sales_table[[#Headers],[Store Name]], storelocation_table[#Headers], 0))</f>
        <v>Colorado Springs</v>
      </c>
      <c r="I7612" s="1" t="str">
        <f>INDEX(Sales_Team[], MATCH(Sales_table[[#This Row],[Salesteamindex]], Sales_Team[Index], 0), MATCH(Sales_table[[#Headers],[Region]], Sales_Team[#Headers], 0))</f>
        <v>Midwest</v>
      </c>
      <c r="J7612" s="1" t="str">
        <f>INDEX(storelocation_table[], MATCH(Sales_table[[#This Row],[Storeindex]], storelocation_table[id],0), MATCH(Sales_table[[#Headers],[State]], storelocation_table[#Headers], 0))</f>
        <v>Colorado</v>
      </c>
      <c r="K7612" s="1">
        <f>INDEX(storelocation_table[], MATCH(Sales_table[[#This Row],[Storeindex]], storelocation_table[id], 0), MATCH(Sales_table[[#Headers],[Population]], storelocation_table[#Headers], 0))</f>
        <v>456568</v>
      </c>
      <c r="L7612" s="1"/>
      <c r="M7612" s="1">
        <f>INDEX(storelocation_table[], MATCH(Sales_table[[#This Row],[Storeindex]], storelocation_table[id], 0), MATCH(Sales_table[[#Headers],[median_income]], storelocation_table[#Headers], 0))</f>
        <v>54527</v>
      </c>
      <c r="N7612" s="1">
        <v>15</v>
      </c>
      <c r="O7612" s="1" t="str">
        <f>INDEX(Product_table[], MATCH(Sales_table[[#This Row],[Productindex]], Product_table[Index], 0), MATCH(Sales_table[[#Headers],[Product Name]], Product_table[#Headers], 0))</f>
        <v>Outdoor Furniture</v>
      </c>
      <c r="P7612" s="1" t="str">
        <f>INDEX(Product_table[], MATCH(Sales_table[[#This Row],[Productindex]], Product_table[Index], 0), MATCH(Sales_table[[#Headers],[Product Category]], Product_table[#Headers], 0))</f>
        <v>Furniture</v>
      </c>
      <c r="Q7612" s="1">
        <v>4</v>
      </c>
      <c r="R7612" s="10">
        <v>241.25043421983719</v>
      </c>
      <c r="S7612" s="10">
        <v>172.32173872845516</v>
      </c>
      <c r="T7612" s="10">
        <f>SUM(Sales_table[[#This Row],[unit price]] * Sales_table[[#This Row],[Order qty]])</f>
        <v>965.00173687934875</v>
      </c>
      <c r="U7612" s="11">
        <f>SUM(Sales_table[[#This Row],[unit price]]-Sales_table[[#This Row],[unit cost]])</f>
        <v>68.92869549138203</v>
      </c>
      <c r="V7612" s="10">
        <f>SUM(Sales_table[[#This Row],[Unit Profit]]*Sales_table[[#This Row],[Order qty]])</f>
        <v>275.71478196552812</v>
      </c>
    </row>
    <row r="7613" spans="1:22" ht="14.25" customHeight="1" x14ac:dyDescent="0.25">
      <c r="A7613" s="1" t="s">
        <v>7624</v>
      </c>
      <c r="B7613" s="13">
        <v>43888</v>
      </c>
      <c r="C7613" s="13" t="str">
        <f>TEXT(Sales_table[[#This Row],[Sales Date]], "mmmm")</f>
        <v>February</v>
      </c>
      <c r="D7613" s="1" t="s">
        <v>10</v>
      </c>
      <c r="E7613" s="1">
        <v>17</v>
      </c>
      <c r="F7613" s="1" t="str">
        <f>INDEX(Sales_Team[], MATCH(Sales_table[[#This Row],[Salesteamindex]], Sales_Team[Index], 0), MATCH(Sales_table[[#Headers],[Sales Person]], Sales_Team[#Headers], 0))</f>
        <v>Frank Brown</v>
      </c>
      <c r="G7613" s="1">
        <v>64</v>
      </c>
      <c r="H7613" s="1" t="str">
        <f>INDEX(storelocation_table[], MATCH(Sales_table[[#This Row],[Storeindex]], storelocation_table[id], 0), MATCH(Sales_table[[#Headers],[Store Name]], storelocation_table[#Headers], 0))</f>
        <v>Riverside</v>
      </c>
      <c r="I7613" s="1" t="str">
        <f>INDEX(Sales_Team[], MATCH(Sales_table[[#This Row],[Salesteamindex]], Sales_Team[Index], 0), MATCH(Sales_table[[#Headers],[Region]], Sales_Team[#Headers], 0))</f>
        <v>Northeast</v>
      </c>
      <c r="J7613" s="1" t="str">
        <f>INDEX(storelocation_table[], MATCH(Sales_table[[#This Row],[Storeindex]], storelocation_table[id],0), MATCH(Sales_table[[#Headers],[State]], storelocation_table[#Headers], 0))</f>
        <v>California</v>
      </c>
      <c r="K7613" s="1">
        <f>INDEX(storelocation_table[], MATCH(Sales_table[[#This Row],[Storeindex]], storelocation_table[id], 0), MATCH(Sales_table[[#Headers],[Population]], storelocation_table[#Headers], 0))</f>
        <v>322424</v>
      </c>
      <c r="L7613" s="1"/>
      <c r="M7613" s="1">
        <f>INDEX(storelocation_table[], MATCH(Sales_table[[#This Row],[Storeindex]], storelocation_table[id], 0), MATCH(Sales_table[[#Headers],[median_income]], storelocation_table[#Headers], 0))</f>
        <v>57196</v>
      </c>
      <c r="N7613" s="1">
        <v>46</v>
      </c>
      <c r="O7613" s="1" t="str">
        <f>INDEX(Product_table[], MATCH(Sales_table[[#This Row],[Productindex]], Product_table[Index], 0), MATCH(Sales_table[[#Headers],[Product Name]], Product_table[#Headers], 0))</f>
        <v>Sculptures</v>
      </c>
      <c r="P7613" s="1" t="str">
        <f>INDEX(Product_table[], MATCH(Sales_table[[#This Row],[Productindex]], Product_table[Index], 0), MATCH(Sales_table[[#Headers],[Product Category]], Product_table[#Headers], 0))</f>
        <v>Decoratives</v>
      </c>
      <c r="Q7613" s="1">
        <v>1</v>
      </c>
      <c r="R7613" s="10">
        <v>320.27127456665039</v>
      </c>
      <c r="S7613" s="10">
        <v>228.76519611903601</v>
      </c>
      <c r="T7613" s="10">
        <f>SUM(Sales_table[[#This Row],[unit price]] * Sales_table[[#This Row],[Order qty]])</f>
        <v>320.27127456665039</v>
      </c>
      <c r="U7613" s="11">
        <f>SUM(Sales_table[[#This Row],[unit price]]-Sales_table[[#This Row],[unit cost]])</f>
        <v>91.506078447614385</v>
      </c>
      <c r="V7613" s="10">
        <f>SUM(Sales_table[[#This Row],[Unit Profit]]*Sales_table[[#This Row],[Order qty]])</f>
        <v>91.506078447614385</v>
      </c>
    </row>
    <row r="7614" spans="1:22" ht="14.25" customHeight="1" x14ac:dyDescent="0.25">
      <c r="A7614" s="1" t="s">
        <v>7625</v>
      </c>
      <c r="B7614" s="13">
        <v>43947</v>
      </c>
      <c r="C7614" s="13" t="str">
        <f>TEXT(Sales_table[[#This Row],[Sales Date]], "mmmm")</f>
        <v>April</v>
      </c>
      <c r="D7614" s="1" t="s">
        <v>18</v>
      </c>
      <c r="E7614" s="1">
        <v>13</v>
      </c>
      <c r="F7614" s="1" t="str">
        <f>INDEX(Sales_Team[], MATCH(Sales_table[[#This Row],[Salesteamindex]], Sales_Team[Index], 0), MATCH(Sales_table[[#Headers],[Sales Person]], Sales_Team[#Headers], 0))</f>
        <v>Todd Roberts</v>
      </c>
      <c r="G7614" s="1">
        <v>246</v>
      </c>
      <c r="H7614" s="1" t="str">
        <f>INDEX(storelocation_table[], MATCH(Sales_table[[#This Row],[Storeindex]], storelocation_table[id], 0), MATCH(Sales_table[[#Headers],[Store Name]], storelocation_table[#Headers], 0))</f>
        <v>Paterson</v>
      </c>
      <c r="I7614" s="1" t="str">
        <f>INDEX(Sales_Team[], MATCH(Sales_table[[#This Row],[Salesteamindex]], Sales_Team[Index], 0), MATCH(Sales_table[[#Headers],[Region]], Sales_Team[#Headers], 0))</f>
        <v>West</v>
      </c>
      <c r="J7614" s="1" t="str">
        <f>INDEX(storelocation_table[], MATCH(Sales_table[[#This Row],[Storeindex]], storelocation_table[id],0), MATCH(Sales_table[[#Headers],[State]], storelocation_table[#Headers], 0))</f>
        <v>New Jersey</v>
      </c>
      <c r="K7614" s="1">
        <f>INDEX(storelocation_table[], MATCH(Sales_table[[#This Row],[Storeindex]], storelocation_table[id], 0), MATCH(Sales_table[[#Headers],[Population]], storelocation_table[#Headers], 0))</f>
        <v>147754</v>
      </c>
      <c r="L7614" s="1"/>
      <c r="M7614" s="1">
        <f>INDEX(storelocation_table[], MATCH(Sales_table[[#This Row],[Storeindex]], storelocation_table[id], 0), MATCH(Sales_table[[#Headers],[median_income]], storelocation_table[#Headers], 0))</f>
        <v>32915</v>
      </c>
      <c r="N7614" s="1">
        <v>13</v>
      </c>
      <c r="O7614" s="1" t="str">
        <f>INDEX(Product_table[], MATCH(Sales_table[[#This Row],[Productindex]], Product_table[Index], 0), MATCH(Sales_table[[#Headers],[Product Name]], Product_table[#Headers], 0))</f>
        <v>Bakeware</v>
      </c>
      <c r="P7614" s="1" t="str">
        <f>INDEX(Product_table[], MATCH(Sales_table[[#This Row],[Productindex]], Product_table[Index], 0), MATCH(Sales_table[[#Headers],[Product Category]], Product_table[#Headers], 0))</f>
        <v>Kitchenery</v>
      </c>
      <c r="Q7614" s="1">
        <v>2</v>
      </c>
      <c r="R7614" s="10">
        <v>313.61860460042953</v>
      </c>
      <c r="S7614" s="10">
        <v>224.01328900030683</v>
      </c>
      <c r="T7614" s="10">
        <f>SUM(Sales_table[[#This Row],[unit price]] * Sales_table[[#This Row],[Order qty]])</f>
        <v>627.23720920085907</v>
      </c>
      <c r="U7614" s="11">
        <f>SUM(Sales_table[[#This Row],[unit price]]-Sales_table[[#This Row],[unit cost]])</f>
        <v>89.605315600122708</v>
      </c>
      <c r="V7614" s="10">
        <f>SUM(Sales_table[[#This Row],[Unit Profit]]*Sales_table[[#This Row],[Order qty]])</f>
        <v>179.21063120024542</v>
      </c>
    </row>
    <row r="7615" spans="1:22" ht="14.25" customHeight="1" x14ac:dyDescent="0.25">
      <c r="A7615" s="1" t="s">
        <v>7626</v>
      </c>
      <c r="B7615" s="13">
        <v>43973</v>
      </c>
      <c r="C7615" s="13" t="str">
        <f>TEXT(Sales_table[[#This Row],[Sales Date]], "mmmm")</f>
        <v>May</v>
      </c>
      <c r="D7615" s="1" t="s">
        <v>14</v>
      </c>
      <c r="E7615" s="1">
        <v>8</v>
      </c>
      <c r="F7615" s="1" t="str">
        <f>INDEX(Sales_Team[], MATCH(Sales_table[[#This Row],[Salesteamindex]], Sales_Team[Index], 0), MATCH(Sales_table[[#Headers],[Sales Person]], Sales_Team[#Headers], 0))</f>
        <v>George Lewis</v>
      </c>
      <c r="G7615" s="1">
        <v>138</v>
      </c>
      <c r="H7615" s="1" t="str">
        <f>INDEX(storelocation_table[], MATCH(Sales_table[[#This Row],[Storeindex]], storelocation_table[id], 0), MATCH(Sales_table[[#Headers],[Store Name]], storelocation_table[#Headers], 0))</f>
        <v>West Palm Beach</v>
      </c>
      <c r="I7615" s="1" t="str">
        <f>INDEX(Sales_Team[], MATCH(Sales_table[[#This Row],[Salesteamindex]], Sales_Team[Index], 0), MATCH(Sales_table[[#Headers],[Region]], Sales_Team[#Headers], 0))</f>
        <v>West</v>
      </c>
      <c r="J7615" s="1" t="str">
        <f>INDEX(storelocation_table[], MATCH(Sales_table[[#This Row],[Storeindex]], storelocation_table[id],0), MATCH(Sales_table[[#Headers],[State]], storelocation_table[#Headers], 0))</f>
        <v>Florida</v>
      </c>
      <c r="K7615" s="1">
        <f>INDEX(storelocation_table[], MATCH(Sales_table[[#This Row],[Storeindex]], storelocation_table[id], 0), MATCH(Sales_table[[#Headers],[Population]], storelocation_table[#Headers], 0))</f>
        <v>106779</v>
      </c>
      <c r="L7615" s="1"/>
      <c r="M7615" s="1">
        <f>INDEX(storelocation_table[], MATCH(Sales_table[[#This Row],[Storeindex]], storelocation_table[id], 0), MATCH(Sales_table[[#Headers],[median_income]], storelocation_table[#Headers], 0))</f>
        <v>45800</v>
      </c>
      <c r="N7615" s="1">
        <v>25</v>
      </c>
      <c r="O7615" s="1" t="str">
        <f>INDEX(Product_table[], MATCH(Sales_table[[#This Row],[Productindex]], Product_table[Index], 0), MATCH(Sales_table[[#Headers],[Product Name]], Product_table[#Headers], 0))</f>
        <v>TV and video</v>
      </c>
      <c r="P7615" s="1" t="str">
        <f>INDEX(Product_table[], MATCH(Sales_table[[#This Row],[Productindex]], Product_table[Index], 0), MATCH(Sales_table[[#Headers],[Product Category]], Product_table[#Headers], 0))</f>
        <v>Electronics</v>
      </c>
      <c r="Q7615" s="1">
        <v>10</v>
      </c>
      <c r="R7615" s="10">
        <v>613.03456127643585</v>
      </c>
      <c r="S7615" s="10">
        <v>437.88182948316847</v>
      </c>
      <c r="T7615" s="10">
        <f>SUM(Sales_table[[#This Row],[unit price]] * Sales_table[[#This Row],[Order qty]])</f>
        <v>6130.3456127643585</v>
      </c>
      <c r="U7615" s="11">
        <f>SUM(Sales_table[[#This Row],[unit price]]-Sales_table[[#This Row],[unit cost]])</f>
        <v>175.15273179326738</v>
      </c>
      <c r="V7615" s="10">
        <f>SUM(Sales_table[[#This Row],[Unit Profit]]*Sales_table[[#This Row],[Order qty]])</f>
        <v>1751.5273179326737</v>
      </c>
    </row>
    <row r="7616" spans="1:22" ht="14.25" customHeight="1" x14ac:dyDescent="0.25">
      <c r="A7616" s="1" t="s">
        <v>7627</v>
      </c>
      <c r="B7616" s="13">
        <v>43925</v>
      </c>
      <c r="C7616" s="13" t="str">
        <f>TEXT(Sales_table[[#This Row],[Sales Date]], "mmmm")</f>
        <v>April</v>
      </c>
      <c r="D7616" s="1" t="s">
        <v>12</v>
      </c>
      <c r="E7616" s="1">
        <v>7</v>
      </c>
      <c r="F7616" s="1" t="str">
        <f>INDEX(Sales_Team[], MATCH(Sales_table[[#This Row],[Salesteamindex]], Sales_Team[Index], 0), MATCH(Sales_table[[#Headers],[Sales Person]], Sales_Team[#Headers], 0))</f>
        <v>Shawn Cook</v>
      </c>
      <c r="G7616" s="1">
        <v>320</v>
      </c>
      <c r="H7616" s="1" t="str">
        <f>INDEX(storelocation_table[], MATCH(Sales_table[[#This Row],[Storeindex]], storelocation_table[id], 0), MATCH(Sales_table[[#Headers],[Store Name]], storelocation_table[#Headers], 0))</f>
        <v>Frisco</v>
      </c>
      <c r="I7616" s="1" t="str">
        <f>INDEX(Sales_Team[], MATCH(Sales_table[[#This Row],[Salesteamindex]], Sales_Team[Index], 0), MATCH(Sales_table[[#Headers],[Region]], Sales_Team[#Headers], 0))</f>
        <v>Midwest</v>
      </c>
      <c r="J7616" s="1" t="str">
        <f>INDEX(storelocation_table[], MATCH(Sales_table[[#This Row],[Storeindex]], storelocation_table[id],0), MATCH(Sales_table[[#Headers],[State]], storelocation_table[#Headers], 0))</f>
        <v>Texas</v>
      </c>
      <c r="K7616" s="1">
        <f>INDEX(storelocation_table[], MATCH(Sales_table[[#This Row],[Storeindex]], storelocation_table[id], 0), MATCH(Sales_table[[#Headers],[Population]], storelocation_table[#Headers], 0))</f>
        <v>154407</v>
      </c>
      <c r="L7616" s="1"/>
      <c r="M7616" s="1">
        <f>INDEX(storelocation_table[], MATCH(Sales_table[[#This Row],[Storeindex]], storelocation_table[id], 0), MATCH(Sales_table[[#Headers],[median_income]], storelocation_table[#Headers], 0))</f>
        <v>114098</v>
      </c>
      <c r="N7616" s="1">
        <v>29</v>
      </c>
      <c r="O7616" s="1" t="str">
        <f>INDEX(Product_table[], MATCH(Sales_table[[#This Row],[Productindex]], Product_table[Index], 0), MATCH(Sales_table[[#Headers],[Product Name]], Product_table[#Headers], 0))</f>
        <v>Pendants</v>
      </c>
      <c r="P7616" s="1" t="str">
        <f>INDEX(Product_table[], MATCH(Sales_table[[#This Row],[Productindex]], Product_table[Index], 0), MATCH(Sales_table[[#Headers],[Product Category]], Product_table[#Headers], 0))</f>
        <v>Collections</v>
      </c>
      <c r="Q7616" s="1">
        <v>7</v>
      </c>
      <c r="R7616" s="10">
        <v>473.35035091638565</v>
      </c>
      <c r="S7616" s="10">
        <v>338.10739351170406</v>
      </c>
      <c r="T7616" s="10">
        <f>SUM(Sales_table[[#This Row],[unit price]] * Sales_table[[#This Row],[Order qty]])</f>
        <v>3313.4524564146996</v>
      </c>
      <c r="U7616" s="11">
        <f>SUM(Sales_table[[#This Row],[unit price]]-Sales_table[[#This Row],[unit cost]])</f>
        <v>135.24295740468159</v>
      </c>
      <c r="V7616" s="10">
        <f>SUM(Sales_table[[#This Row],[Unit Profit]]*Sales_table[[#This Row],[Order qty]])</f>
        <v>946.70070183277107</v>
      </c>
    </row>
    <row r="7617" spans="1:22" ht="14.25" customHeight="1" x14ac:dyDescent="0.25">
      <c r="A7617" s="1" t="s">
        <v>7628</v>
      </c>
      <c r="B7617" s="13">
        <v>43895</v>
      </c>
      <c r="C7617" s="13" t="str">
        <f>TEXT(Sales_table[[#This Row],[Sales Date]], "mmmm")</f>
        <v>March</v>
      </c>
      <c r="D7617" s="1" t="s">
        <v>14</v>
      </c>
      <c r="E7617" s="1">
        <v>14</v>
      </c>
      <c r="F7617" s="1" t="str">
        <f>INDEX(Sales_Team[], MATCH(Sales_table[[#This Row],[Salesteamindex]], Sales_Team[Index], 0), MATCH(Sales_table[[#Headers],[Sales Person]], Sales_Team[#Headers], 0))</f>
        <v>Paul Holmes</v>
      </c>
      <c r="G7617" s="1">
        <v>359</v>
      </c>
      <c r="H7617" s="1" t="str">
        <f>INDEX(storelocation_table[], MATCH(Sales_table[[#This Row],[Storeindex]], storelocation_table[id], 0), MATCH(Sales_table[[#Headers],[Store Name]], storelocation_table[#Headers], 0))</f>
        <v>Kent</v>
      </c>
      <c r="I7617" s="1" t="str">
        <f>INDEX(Sales_Team[], MATCH(Sales_table[[#This Row],[Salesteamindex]], Sales_Team[Index], 0), MATCH(Sales_table[[#Headers],[Region]], Sales_Team[#Headers], 0))</f>
        <v>Midwest</v>
      </c>
      <c r="J7617" s="1" t="str">
        <f>INDEX(storelocation_table[], MATCH(Sales_table[[#This Row],[Storeindex]], storelocation_table[id],0), MATCH(Sales_table[[#Headers],[State]], storelocation_table[#Headers], 0))</f>
        <v>Washington</v>
      </c>
      <c r="K7617" s="1">
        <f>INDEX(storelocation_table[], MATCH(Sales_table[[#This Row],[Storeindex]], storelocation_table[id], 0), MATCH(Sales_table[[#Headers],[Population]], storelocation_table[#Headers], 0))</f>
        <v>126952</v>
      </c>
      <c r="L7617" s="1"/>
      <c r="M7617" s="1">
        <f>INDEX(storelocation_table[], MATCH(Sales_table[[#This Row],[Storeindex]], storelocation_table[id], 0), MATCH(Sales_table[[#Headers],[median_income]], storelocation_table[#Headers], 0))</f>
        <v>60191</v>
      </c>
      <c r="N7617" s="1">
        <v>15</v>
      </c>
      <c r="O7617" s="1" t="str">
        <f>INDEX(Product_table[], MATCH(Sales_table[[#This Row],[Productindex]], Product_table[Index], 0), MATCH(Sales_table[[#Headers],[Product Name]], Product_table[#Headers], 0))</f>
        <v>Outdoor Furniture</v>
      </c>
      <c r="P7617" s="1" t="str">
        <f>INDEX(Product_table[], MATCH(Sales_table[[#This Row],[Productindex]], Product_table[Index], 0), MATCH(Sales_table[[#Headers],[Product Category]], Product_table[#Headers], 0))</f>
        <v>Furniture</v>
      </c>
      <c r="Q7617" s="1">
        <v>1</v>
      </c>
      <c r="R7617" s="10">
        <v>338.89950299263</v>
      </c>
      <c r="S7617" s="10">
        <v>242.0710735661643</v>
      </c>
      <c r="T7617" s="10">
        <f>SUM(Sales_table[[#This Row],[unit price]] * Sales_table[[#This Row],[Order qty]])</f>
        <v>338.89950299263</v>
      </c>
      <c r="U7617" s="11">
        <f>SUM(Sales_table[[#This Row],[unit price]]-Sales_table[[#This Row],[unit cost]])</f>
        <v>96.828429426465704</v>
      </c>
      <c r="V7617" s="10">
        <f>SUM(Sales_table[[#This Row],[Unit Profit]]*Sales_table[[#This Row],[Order qty]])</f>
        <v>96.828429426465704</v>
      </c>
    </row>
    <row r="7618" spans="1:22" ht="14.25" customHeight="1" x14ac:dyDescent="0.25">
      <c r="A7618" s="1" t="s">
        <v>7629</v>
      </c>
      <c r="B7618" s="13">
        <v>43850</v>
      </c>
      <c r="C7618" s="13" t="str">
        <f>TEXT(Sales_table[[#This Row],[Sales Date]], "mmmm")</f>
        <v>January</v>
      </c>
      <c r="D7618" s="1" t="s">
        <v>10</v>
      </c>
      <c r="E7618" s="1">
        <v>20</v>
      </c>
      <c r="F7618" s="1" t="str">
        <f>INDEX(Sales_Team[], MATCH(Sales_table[[#This Row],[Salesteamindex]], Sales_Team[Index], 0), MATCH(Sales_table[[#Headers],[Sales Person]], Sales_Team[#Headers], 0))</f>
        <v>Joshua Kenedy</v>
      </c>
      <c r="G7618" s="1">
        <v>211</v>
      </c>
      <c r="H7618" s="1" t="str">
        <f>INDEX(storelocation_table[], MATCH(Sales_table[[#This Row],[Storeindex]], storelocation_table[id], 0), MATCH(Sales_table[[#Headers],[Store Name]], storelocation_table[#Headers], 0))</f>
        <v>Baltimore</v>
      </c>
      <c r="I7618" s="1" t="str">
        <f>INDEX(Sales_Team[], MATCH(Sales_table[[#This Row],[Salesteamindex]], Sales_Team[Index], 0), MATCH(Sales_table[[#Headers],[Region]], Sales_Team[#Headers], 0))</f>
        <v>West</v>
      </c>
      <c r="J7618" s="1" t="str">
        <f>INDEX(storelocation_table[], MATCH(Sales_table[[#This Row],[Storeindex]], storelocation_table[id],0), MATCH(Sales_table[[#Headers],[State]], storelocation_table[#Headers], 0))</f>
        <v>Maryland</v>
      </c>
      <c r="K7618" s="1">
        <f>INDEX(storelocation_table[], MATCH(Sales_table[[#This Row],[Storeindex]], storelocation_table[id], 0), MATCH(Sales_table[[#Headers],[Population]], storelocation_table[#Headers], 0))</f>
        <v>621849</v>
      </c>
      <c r="L7618" s="1"/>
      <c r="M7618" s="1">
        <f>INDEX(storelocation_table[], MATCH(Sales_table[[#This Row],[Storeindex]], storelocation_table[id], 0), MATCH(Sales_table[[#Headers],[median_income]], storelocation_table[#Headers], 0))</f>
        <v>42241</v>
      </c>
      <c r="N7618" s="1">
        <v>1</v>
      </c>
      <c r="O7618" s="1" t="str">
        <f>INDEX(Product_table[], MATCH(Sales_table[[#This Row],[Productindex]], Product_table[Index], 0), MATCH(Sales_table[[#Headers],[Product Name]], Product_table[#Headers], 0))</f>
        <v>Cookware</v>
      </c>
      <c r="P7618" s="1" t="str">
        <f>INDEX(Product_table[], MATCH(Sales_table[[#This Row],[Productindex]], Product_table[Index], 0), MATCH(Sales_table[[#Headers],[Product Category]], Product_table[#Headers], 0))</f>
        <v>Kitchenery</v>
      </c>
      <c r="Q7618" s="1">
        <v>5</v>
      </c>
      <c r="R7618" s="10">
        <v>242.19998377561569</v>
      </c>
      <c r="S7618" s="10">
        <v>172.99998841115408</v>
      </c>
      <c r="T7618" s="10">
        <f>SUM(Sales_table[[#This Row],[unit price]] * Sales_table[[#This Row],[Order qty]])</f>
        <v>1210.9999188780785</v>
      </c>
      <c r="U7618" s="11">
        <f>SUM(Sales_table[[#This Row],[unit price]]-Sales_table[[#This Row],[unit cost]])</f>
        <v>69.199995364461614</v>
      </c>
      <c r="V7618" s="10">
        <f>SUM(Sales_table[[#This Row],[Unit Profit]]*Sales_table[[#This Row],[Order qty]])</f>
        <v>345.9999768223081</v>
      </c>
    </row>
    <row r="7619" spans="1:22" ht="14.25" customHeight="1" x14ac:dyDescent="0.25">
      <c r="A7619" s="1" t="s">
        <v>7630</v>
      </c>
      <c r="B7619" s="13">
        <v>43923</v>
      </c>
      <c r="C7619" s="13" t="str">
        <f>TEXT(Sales_table[[#This Row],[Sales Date]], "mmmm")</f>
        <v>April</v>
      </c>
      <c r="D7619" s="1" t="s">
        <v>14</v>
      </c>
      <c r="E7619" s="1">
        <v>26</v>
      </c>
      <c r="F7619" s="1" t="str">
        <f>INDEX(Sales_Team[], MATCH(Sales_table[[#This Row],[Salesteamindex]], Sales_Team[Index], 0), MATCH(Sales_table[[#Headers],[Sales Person]], Sales_Team[#Headers], 0))</f>
        <v>Donald Reynolds</v>
      </c>
      <c r="G7619" s="1">
        <v>357</v>
      </c>
      <c r="H7619" s="1" t="str">
        <f>INDEX(storelocation_table[], MATCH(Sales_table[[#This Row],[Storeindex]], storelocation_table[id], 0), MATCH(Sales_table[[#Headers],[Store Name]], storelocation_table[#Headers], 0))</f>
        <v>Bellevue</v>
      </c>
      <c r="I7619" s="1" t="str">
        <f>INDEX(Sales_Team[], MATCH(Sales_table[[#This Row],[Salesteamindex]], Sales_Team[Index], 0), MATCH(Sales_table[[#Headers],[Region]], Sales_Team[#Headers], 0))</f>
        <v>South</v>
      </c>
      <c r="J7619" s="1" t="str">
        <f>INDEX(storelocation_table[], MATCH(Sales_table[[#This Row],[Storeindex]], storelocation_table[id],0), MATCH(Sales_table[[#Headers],[State]], storelocation_table[#Headers], 0))</f>
        <v>Washington</v>
      </c>
      <c r="K7619" s="1">
        <f>INDEX(storelocation_table[], MATCH(Sales_table[[#This Row],[Storeindex]], storelocation_table[id], 0), MATCH(Sales_table[[#Headers],[Population]], storelocation_table[#Headers], 0))</f>
        <v>139820</v>
      </c>
      <c r="L7619" s="1"/>
      <c r="M7619" s="1">
        <f>INDEX(storelocation_table[], MATCH(Sales_table[[#This Row],[Storeindex]], storelocation_table[id], 0), MATCH(Sales_table[[#Headers],[median_income]], storelocation_table[#Headers], 0))</f>
        <v>94638</v>
      </c>
      <c r="N7619" s="1">
        <v>19</v>
      </c>
      <c r="O7619" s="1" t="str">
        <f>INDEX(Product_table[], MATCH(Sales_table[[#This Row],[Productindex]], Product_table[Index], 0), MATCH(Sales_table[[#Headers],[Product Name]], Product_table[#Headers], 0))</f>
        <v>Vanities</v>
      </c>
      <c r="P7619" s="1" t="str">
        <f>INDEX(Product_table[], MATCH(Sales_table[[#This Row],[Productindex]], Product_table[Index], 0), MATCH(Sales_table[[#Headers],[Product Category]], Product_table[#Headers], 0))</f>
        <v>Collections</v>
      </c>
      <c r="Q7619" s="1">
        <v>1</v>
      </c>
      <c r="R7619" s="10">
        <v>498.14223039150238</v>
      </c>
      <c r="S7619" s="10">
        <v>355.81587885107314</v>
      </c>
      <c r="T7619" s="10">
        <f>SUM(Sales_table[[#This Row],[unit price]] * Sales_table[[#This Row],[Order qty]])</f>
        <v>498.14223039150238</v>
      </c>
      <c r="U7619" s="11">
        <f>SUM(Sales_table[[#This Row],[unit price]]-Sales_table[[#This Row],[unit cost]])</f>
        <v>142.32635154042924</v>
      </c>
      <c r="V7619" s="10">
        <f>SUM(Sales_table[[#This Row],[Unit Profit]]*Sales_table[[#This Row],[Order qty]])</f>
        <v>142.32635154042924</v>
      </c>
    </row>
    <row r="7620" spans="1:22" ht="14.25" customHeight="1" x14ac:dyDescent="0.25">
      <c r="A7620" s="1" t="s">
        <v>7631</v>
      </c>
      <c r="B7620" s="13">
        <v>43923</v>
      </c>
      <c r="C7620" s="13" t="str">
        <f>TEXT(Sales_table[[#This Row],[Sales Date]], "mmmm")</f>
        <v>April</v>
      </c>
      <c r="D7620" s="1" t="s">
        <v>14</v>
      </c>
      <c r="E7620" s="1">
        <v>22</v>
      </c>
      <c r="F7620" s="1" t="str">
        <f>INDEX(Sales_Team[], MATCH(Sales_table[[#This Row],[Salesteamindex]], Sales_Team[Index], 0), MATCH(Sales_table[[#Headers],[Sales Person]], Sales_Team[#Headers], 0))</f>
        <v>Joe Price</v>
      </c>
      <c r="G7620" s="1">
        <v>144</v>
      </c>
      <c r="H7620" s="1" t="str">
        <f>INDEX(storelocation_table[], MATCH(Sales_table[[#This Row],[Storeindex]], storelocation_table[id], 0), MATCH(Sales_table[[#Headers],[Store Name]], storelocation_table[#Headers], 0))</f>
        <v>Sandy Springs</v>
      </c>
      <c r="I7620" s="1" t="str">
        <f>INDEX(Sales_Team[], MATCH(Sales_table[[#This Row],[Salesteamindex]], Sales_Team[Index], 0), MATCH(Sales_table[[#Headers],[Region]], Sales_Team[#Headers], 0))</f>
        <v>Northeast</v>
      </c>
      <c r="J7620" s="1" t="str">
        <f>INDEX(storelocation_table[], MATCH(Sales_table[[#This Row],[Storeindex]], storelocation_table[id],0), MATCH(Sales_table[[#Headers],[State]], storelocation_table[#Headers], 0))</f>
        <v>Georgia</v>
      </c>
      <c r="K7620" s="1">
        <f>INDEX(storelocation_table[], MATCH(Sales_table[[#This Row],[Storeindex]], storelocation_table[id], 0), MATCH(Sales_table[[#Headers],[Population]], storelocation_table[#Headers], 0))</f>
        <v>105330</v>
      </c>
      <c r="L7620" s="1"/>
      <c r="M7620" s="1">
        <f>INDEX(storelocation_table[], MATCH(Sales_table[[#This Row],[Storeindex]], storelocation_table[id], 0), MATCH(Sales_table[[#Headers],[median_income]], storelocation_table[#Headers], 0))</f>
        <v>63917</v>
      </c>
      <c r="N7620" s="1">
        <v>44</v>
      </c>
      <c r="O7620" s="1" t="str">
        <f>INDEX(Product_table[], MATCH(Sales_table[[#This Row],[Productindex]], Product_table[Index], 0), MATCH(Sales_table[[#Headers],[Product Name]], Product_table[#Headers], 0))</f>
        <v>Pillows</v>
      </c>
      <c r="P7620" s="1" t="str">
        <f>INDEX(Product_table[], MATCH(Sales_table[[#This Row],[Productindex]], Product_table[Index], 0), MATCH(Sales_table[[#Headers],[Product Category]], Product_table[#Headers], 0))</f>
        <v>Beddings</v>
      </c>
      <c r="Q7620" s="1">
        <v>2</v>
      </c>
      <c r="R7620" s="10">
        <v>427.72192364931107</v>
      </c>
      <c r="S7620" s="10">
        <v>305.5156597495079</v>
      </c>
      <c r="T7620" s="10">
        <f>SUM(Sales_table[[#This Row],[unit price]] * Sales_table[[#This Row],[Order qty]])</f>
        <v>855.44384729862213</v>
      </c>
      <c r="U7620" s="11">
        <f>SUM(Sales_table[[#This Row],[unit price]]-Sales_table[[#This Row],[unit cost]])</f>
        <v>122.20626389980316</v>
      </c>
      <c r="V7620" s="10">
        <f>SUM(Sales_table[[#This Row],[Unit Profit]]*Sales_table[[#This Row],[Order qty]])</f>
        <v>244.41252779960632</v>
      </c>
    </row>
    <row r="7621" spans="1:22" ht="14.25" customHeight="1" x14ac:dyDescent="0.25">
      <c r="A7621" s="1" t="s">
        <v>7632</v>
      </c>
      <c r="B7621" s="13">
        <v>43938</v>
      </c>
      <c r="C7621" s="13" t="str">
        <f>TEXT(Sales_table[[#This Row],[Sales Date]], "mmmm")</f>
        <v>April</v>
      </c>
      <c r="D7621" s="1" t="s">
        <v>18</v>
      </c>
      <c r="E7621" s="1">
        <v>3</v>
      </c>
      <c r="F7621" s="1" t="str">
        <f>INDEX(Sales_Team[], MATCH(Sales_table[[#This Row],[Salesteamindex]], Sales_Team[Index], 0), MATCH(Sales_table[[#Headers],[Sales Person]], Sales_Team[#Headers], 0))</f>
        <v>Jerry Green</v>
      </c>
      <c r="G7621" s="1">
        <v>263</v>
      </c>
      <c r="H7621" s="1" t="str">
        <f>INDEX(storelocation_table[], MATCH(Sales_table[[#This Row],[Storeindex]], storelocation_table[id], 0), MATCH(Sales_table[[#Headers],[Store Name]], storelocation_table[#Headers], 0))</f>
        <v>Hempstead (Town)</v>
      </c>
      <c r="I7621" s="1" t="str">
        <f>INDEX(Sales_Team[], MATCH(Sales_table[[#This Row],[Salesteamindex]], Sales_Team[Index], 0), MATCH(Sales_table[[#Headers],[Region]], Sales_Team[#Headers], 0))</f>
        <v>West</v>
      </c>
      <c r="J7621" s="1" t="str">
        <f>INDEX(storelocation_table[], MATCH(Sales_table[[#This Row],[Storeindex]], storelocation_table[id],0), MATCH(Sales_table[[#Headers],[State]], storelocation_table[#Headers], 0))</f>
        <v>New York</v>
      </c>
      <c r="K7621" s="1">
        <f>INDEX(storelocation_table[], MATCH(Sales_table[[#This Row],[Storeindex]], storelocation_table[id], 0), MATCH(Sales_table[[#Headers],[Population]], storelocation_table[#Headers], 0))</f>
        <v>771018</v>
      </c>
      <c r="L7621" s="1"/>
      <c r="M7621" s="1">
        <f>INDEX(storelocation_table[], MATCH(Sales_table[[#This Row],[Storeindex]], storelocation_table[id], 0), MATCH(Sales_table[[#Headers],[median_income]], storelocation_table[#Headers], 0))</f>
        <v>94999</v>
      </c>
      <c r="N7621" s="1">
        <v>31</v>
      </c>
      <c r="O7621" s="1" t="str">
        <f>INDEX(Product_table[], MATCH(Sales_table[[#This Row],[Productindex]], Product_table[Index], 0), MATCH(Sales_table[[#Headers],[Product Name]], Product_table[#Headers], 0))</f>
        <v>Candleholders</v>
      </c>
      <c r="P7621" s="1" t="str">
        <f>INDEX(Product_table[], MATCH(Sales_table[[#This Row],[Productindex]], Product_table[Index], 0), MATCH(Sales_table[[#Headers],[Product Category]], Product_table[#Headers], 0))</f>
        <v>Decoratives</v>
      </c>
      <c r="Q7621" s="1">
        <v>9</v>
      </c>
      <c r="R7621" s="10">
        <v>268.95104455947876</v>
      </c>
      <c r="S7621" s="10">
        <v>192.10788897105627</v>
      </c>
      <c r="T7621" s="10">
        <f>SUM(Sales_table[[#This Row],[unit price]] * Sales_table[[#This Row],[Order qty]])</f>
        <v>2420.5594010353088</v>
      </c>
      <c r="U7621" s="11">
        <f>SUM(Sales_table[[#This Row],[unit price]]-Sales_table[[#This Row],[unit cost]])</f>
        <v>76.843155588422491</v>
      </c>
      <c r="V7621" s="10">
        <f>SUM(Sales_table[[#This Row],[Unit Profit]]*Sales_table[[#This Row],[Order qty]])</f>
        <v>691.58840029580244</v>
      </c>
    </row>
    <row r="7622" spans="1:22" ht="14.25" customHeight="1" x14ac:dyDescent="0.25">
      <c r="A7622" s="1" t="s">
        <v>7633</v>
      </c>
      <c r="B7622" s="13">
        <v>43953</v>
      </c>
      <c r="C7622" s="13" t="str">
        <f>TEXT(Sales_table[[#This Row],[Sales Date]], "mmmm")</f>
        <v>May</v>
      </c>
      <c r="D7622" s="1" t="s">
        <v>18</v>
      </c>
      <c r="E7622" s="1">
        <v>14</v>
      </c>
      <c r="F7622" s="1" t="str">
        <f>INDEX(Sales_Team[], MATCH(Sales_table[[#This Row],[Salesteamindex]], Sales_Team[Index], 0), MATCH(Sales_table[[#Headers],[Sales Person]], Sales_Team[#Headers], 0))</f>
        <v>Paul Holmes</v>
      </c>
      <c r="G7622" s="1">
        <v>253</v>
      </c>
      <c r="H7622" s="1" t="str">
        <f>INDEX(storelocation_table[], MATCH(Sales_table[[#This Row],[Storeindex]], storelocation_table[id], 0), MATCH(Sales_table[[#Headers],[Store Name]], storelocation_table[#Headers], 0))</f>
        <v>North Las Vegas</v>
      </c>
      <c r="I7622" s="1" t="str">
        <f>INDEX(Sales_Team[], MATCH(Sales_table[[#This Row],[Salesteamindex]], Sales_Team[Index], 0), MATCH(Sales_table[[#Headers],[Region]], Sales_Team[#Headers], 0))</f>
        <v>Midwest</v>
      </c>
      <c r="J7622" s="1" t="str">
        <f>INDEX(storelocation_table[], MATCH(Sales_table[[#This Row],[Storeindex]], storelocation_table[id],0), MATCH(Sales_table[[#Headers],[State]], storelocation_table[#Headers], 0))</f>
        <v>Nevada</v>
      </c>
      <c r="K7622" s="1">
        <f>INDEX(storelocation_table[], MATCH(Sales_table[[#This Row],[Storeindex]], storelocation_table[id], 0), MATCH(Sales_table[[#Headers],[Population]], storelocation_table[#Headers], 0))</f>
        <v>234807</v>
      </c>
      <c r="L7622" s="1"/>
      <c r="M7622" s="1">
        <f>INDEX(storelocation_table[], MATCH(Sales_table[[#This Row],[Storeindex]], storelocation_table[id], 0), MATCH(Sales_table[[#Headers],[median_income]], storelocation_table[#Headers], 0))</f>
        <v>52511</v>
      </c>
      <c r="N7622" s="1">
        <v>12</v>
      </c>
      <c r="O7622" s="1" t="str">
        <f>INDEX(Product_table[], MATCH(Sales_table[[#This Row],[Productindex]], Product_table[Index], 0), MATCH(Sales_table[[#Headers],[Product Name]], Product_table[#Headers], 0))</f>
        <v>Dining Furniture</v>
      </c>
      <c r="P7622" s="1" t="str">
        <f>INDEX(Product_table[], MATCH(Sales_table[[#This Row],[Productindex]], Product_table[Index], 0), MATCH(Sales_table[[#Headers],[Product Category]], Product_table[#Headers], 0))</f>
        <v>Furniture</v>
      </c>
      <c r="Q7622" s="1">
        <v>1</v>
      </c>
      <c r="R7622" s="10">
        <v>195.79657977819443</v>
      </c>
      <c r="S7622" s="10">
        <v>139.85469984156745</v>
      </c>
      <c r="T7622" s="10">
        <f>SUM(Sales_table[[#This Row],[unit price]] * Sales_table[[#This Row],[Order qty]])</f>
        <v>195.79657977819443</v>
      </c>
      <c r="U7622" s="11">
        <f>SUM(Sales_table[[#This Row],[unit price]]-Sales_table[[#This Row],[unit cost]])</f>
        <v>55.941879936626975</v>
      </c>
      <c r="V7622" s="10">
        <f>SUM(Sales_table[[#This Row],[Unit Profit]]*Sales_table[[#This Row],[Order qty]])</f>
        <v>55.941879936626975</v>
      </c>
    </row>
    <row r="7623" spans="1:22" ht="14.25" customHeight="1" x14ac:dyDescent="0.25">
      <c r="A7623" s="1" t="s">
        <v>7634</v>
      </c>
      <c r="B7623" s="13">
        <v>43868</v>
      </c>
      <c r="C7623" s="13" t="str">
        <f>TEXT(Sales_table[[#This Row],[Sales Date]], "mmmm")</f>
        <v>February</v>
      </c>
      <c r="D7623" s="1" t="s">
        <v>10</v>
      </c>
      <c r="E7623" s="1">
        <v>17</v>
      </c>
      <c r="F7623" s="1" t="str">
        <f>INDEX(Sales_Team[], MATCH(Sales_table[[#This Row],[Salesteamindex]], Sales_Team[Index], 0), MATCH(Sales_table[[#Headers],[Sales Person]], Sales_Team[#Headers], 0))</f>
        <v>Frank Brown</v>
      </c>
      <c r="G7623" s="1">
        <v>322</v>
      </c>
      <c r="H7623" s="1" t="str">
        <f>INDEX(storelocation_table[], MATCH(Sales_table[[#This Row],[Storeindex]], storelocation_table[id], 0), MATCH(Sales_table[[#Headers],[Store Name]], storelocation_table[#Headers], 0))</f>
        <v>Grand Prairie</v>
      </c>
      <c r="I7623" s="1" t="str">
        <f>INDEX(Sales_Team[], MATCH(Sales_table[[#This Row],[Salesteamindex]], Sales_Team[Index], 0), MATCH(Sales_table[[#Headers],[Region]], Sales_Team[#Headers], 0))</f>
        <v>Northeast</v>
      </c>
      <c r="J7623" s="1" t="str">
        <f>INDEX(storelocation_table[], MATCH(Sales_table[[#This Row],[Storeindex]], storelocation_table[id],0), MATCH(Sales_table[[#Headers],[State]], storelocation_table[#Headers], 0))</f>
        <v>Texas</v>
      </c>
      <c r="K7623" s="1">
        <f>INDEX(storelocation_table[], MATCH(Sales_table[[#This Row],[Storeindex]], storelocation_table[id], 0), MATCH(Sales_table[[#Headers],[Population]], storelocation_table[#Headers], 0))</f>
        <v>187809</v>
      </c>
      <c r="L7623" s="1"/>
      <c r="M7623" s="1">
        <f>INDEX(storelocation_table[], MATCH(Sales_table[[#This Row],[Storeindex]], storelocation_table[id], 0), MATCH(Sales_table[[#Headers],[median_income]], storelocation_table[#Headers], 0))</f>
        <v>56475</v>
      </c>
      <c r="N7623" s="1">
        <v>11</v>
      </c>
      <c r="O7623" s="1" t="str">
        <f>INDEX(Product_table[], MATCH(Sales_table[[#This Row],[Productindex]], Product_table[Index], 0), MATCH(Sales_table[[#Headers],[Product Name]], Product_table[#Headers], 0))</f>
        <v>Ornaments</v>
      </c>
      <c r="P7623" s="1" t="str">
        <f>INDEX(Product_table[], MATCH(Sales_table[[#This Row],[Productindex]], Product_table[Index], 0), MATCH(Sales_table[[#Headers],[Product Category]], Product_table[#Headers], 0))</f>
        <v>Decoratives</v>
      </c>
      <c r="Q7623" s="1">
        <v>10</v>
      </c>
      <c r="R7623" s="10">
        <v>529.34878027439117</v>
      </c>
      <c r="S7623" s="10">
        <v>378.10627162456512</v>
      </c>
      <c r="T7623" s="10">
        <f>SUM(Sales_table[[#This Row],[unit price]] * Sales_table[[#This Row],[Order qty]])</f>
        <v>5293.4878027439117</v>
      </c>
      <c r="U7623" s="11">
        <f>SUM(Sales_table[[#This Row],[unit price]]-Sales_table[[#This Row],[unit cost]])</f>
        <v>151.24250864982605</v>
      </c>
      <c r="V7623" s="10">
        <f>SUM(Sales_table[[#This Row],[Unit Profit]]*Sales_table[[#This Row],[Order qty]])</f>
        <v>1512.4250864982605</v>
      </c>
    </row>
    <row r="7624" spans="1:22" ht="14.25" customHeight="1" x14ac:dyDescent="0.25">
      <c r="A7624" s="1" t="s">
        <v>7635</v>
      </c>
      <c r="B7624" s="13">
        <v>43962</v>
      </c>
      <c r="C7624" s="13" t="str">
        <f>TEXT(Sales_table[[#This Row],[Sales Date]], "mmmm")</f>
        <v>May</v>
      </c>
      <c r="D7624" s="1" t="s">
        <v>14</v>
      </c>
      <c r="E7624" s="1">
        <v>4</v>
      </c>
      <c r="F7624" s="1" t="str">
        <f>INDEX(Sales_Team[], MATCH(Sales_table[[#This Row],[Salesteamindex]], Sales_Team[Index], 0), MATCH(Sales_table[[#Headers],[Sales Person]], Sales_Team[#Headers], 0))</f>
        <v>Chris Armstrong</v>
      </c>
      <c r="G7624" s="1">
        <v>63</v>
      </c>
      <c r="H7624" s="1" t="str">
        <f>INDEX(storelocation_table[], MATCH(Sales_table[[#This Row],[Storeindex]], storelocation_table[id], 0), MATCH(Sales_table[[#Headers],[Store Name]], storelocation_table[#Headers], 0))</f>
        <v>Richmond</v>
      </c>
      <c r="I7624" s="1" t="str">
        <f>INDEX(Sales_Team[], MATCH(Sales_table[[#This Row],[Salesteamindex]], Sales_Team[Index], 0), MATCH(Sales_table[[#Headers],[Region]], Sales_Team[#Headers], 0))</f>
        <v>Northeast</v>
      </c>
      <c r="J7624" s="1" t="str">
        <f>INDEX(storelocation_table[], MATCH(Sales_table[[#This Row],[Storeindex]], storelocation_table[id],0), MATCH(Sales_table[[#Headers],[State]], storelocation_table[#Headers], 0))</f>
        <v>California</v>
      </c>
      <c r="K7624" s="1">
        <f>INDEX(storelocation_table[], MATCH(Sales_table[[#This Row],[Storeindex]], storelocation_table[id], 0), MATCH(Sales_table[[#Headers],[Population]], storelocation_table[#Headers], 0))</f>
        <v>109708</v>
      </c>
      <c r="L7624" s="1"/>
      <c r="M7624" s="1">
        <f>INDEX(storelocation_table[], MATCH(Sales_table[[#This Row],[Storeindex]], storelocation_table[id], 0), MATCH(Sales_table[[#Headers],[median_income]], storelocation_table[#Headers], 0))</f>
        <v>55102</v>
      </c>
      <c r="N7624" s="1">
        <v>6</v>
      </c>
      <c r="O7624" s="1" t="str">
        <f>INDEX(Product_table[], MATCH(Sales_table[[#This Row],[Productindex]], Product_table[Index], 0), MATCH(Sales_table[[#Headers],[Product Name]], Product_table[#Headers], 0))</f>
        <v>Computers</v>
      </c>
      <c r="P7624" s="1" t="str">
        <f>INDEX(Product_table[], MATCH(Sales_table[[#This Row],[Productindex]], Product_table[Index], 0), MATCH(Sales_table[[#Headers],[Product Category]], Product_table[#Headers], 0))</f>
        <v>Electronics</v>
      </c>
      <c r="Q7624" s="1">
        <v>2</v>
      </c>
      <c r="R7624" s="10">
        <v>282.36326032876968</v>
      </c>
      <c r="S7624" s="10">
        <v>201.68804309197836</v>
      </c>
      <c r="T7624" s="10">
        <f>SUM(Sales_table[[#This Row],[unit price]] * Sales_table[[#This Row],[Order qty]])</f>
        <v>564.72652065753937</v>
      </c>
      <c r="U7624" s="11">
        <f>SUM(Sales_table[[#This Row],[unit price]]-Sales_table[[#This Row],[unit cost]])</f>
        <v>80.675217236791326</v>
      </c>
      <c r="V7624" s="10">
        <f>SUM(Sales_table[[#This Row],[Unit Profit]]*Sales_table[[#This Row],[Order qty]])</f>
        <v>161.35043447358265</v>
      </c>
    </row>
    <row r="7625" spans="1:22" ht="14.25" customHeight="1" x14ac:dyDescent="0.25">
      <c r="A7625" s="1" t="s">
        <v>7636</v>
      </c>
      <c r="B7625" s="13">
        <v>43930</v>
      </c>
      <c r="C7625" s="13" t="str">
        <f>TEXT(Sales_table[[#This Row],[Sales Date]], "mmmm")</f>
        <v>April</v>
      </c>
      <c r="D7625" s="1" t="s">
        <v>10</v>
      </c>
      <c r="E7625" s="1">
        <v>11</v>
      </c>
      <c r="F7625" s="1" t="str">
        <f>INDEX(Sales_Team[], MATCH(Sales_table[[#This Row],[Salesteamindex]], Sales_Team[Index], 0), MATCH(Sales_table[[#Headers],[Sales Person]], Sales_Team[#Headers], 0))</f>
        <v>Joshua Little</v>
      </c>
      <c r="G7625" s="1">
        <v>59</v>
      </c>
      <c r="H7625" s="1" t="str">
        <f>INDEX(storelocation_table[], MATCH(Sales_table[[#This Row],[Storeindex]], storelocation_table[id], 0), MATCH(Sales_table[[#Headers],[Store Name]], storelocation_table[#Headers], 0))</f>
        <v>Pasadena</v>
      </c>
      <c r="I7625" s="1" t="str">
        <f>INDEX(Sales_Team[], MATCH(Sales_table[[#This Row],[Salesteamindex]], Sales_Team[Index], 0), MATCH(Sales_table[[#Headers],[Region]], Sales_Team[#Headers], 0))</f>
        <v>South</v>
      </c>
      <c r="J7625" s="1" t="str">
        <f>INDEX(storelocation_table[], MATCH(Sales_table[[#This Row],[Storeindex]], storelocation_table[id],0), MATCH(Sales_table[[#Headers],[State]], storelocation_table[#Headers], 0))</f>
        <v>California</v>
      </c>
      <c r="K7625" s="1">
        <f>INDEX(storelocation_table[], MATCH(Sales_table[[#This Row],[Storeindex]], storelocation_table[id], 0), MATCH(Sales_table[[#Headers],[Population]], storelocation_table[#Headers], 0))</f>
        <v>142250</v>
      </c>
      <c r="L7625" s="1"/>
      <c r="M7625" s="1">
        <f>INDEX(storelocation_table[], MATCH(Sales_table[[#This Row],[Storeindex]], storelocation_table[id], 0), MATCH(Sales_table[[#Headers],[median_income]], storelocation_table[#Headers], 0))</f>
        <v>72402</v>
      </c>
      <c r="N7625" s="1">
        <v>20</v>
      </c>
      <c r="O7625" s="1" t="str">
        <f>INDEX(Product_table[], MATCH(Sales_table[[#This Row],[Productindex]], Product_table[Index], 0), MATCH(Sales_table[[#Headers],[Product Name]], Product_table[#Headers], 0))</f>
        <v>Bar Tools</v>
      </c>
      <c r="P7625" s="1" t="str">
        <f>INDEX(Product_table[], MATCH(Sales_table[[#This Row],[Productindex]], Product_table[Index], 0), MATCH(Sales_table[[#Headers],[Product Category]], Product_table[#Headers], 0))</f>
        <v>Drinkware</v>
      </c>
      <c r="Q7625" s="1">
        <v>8</v>
      </c>
      <c r="R7625" s="10">
        <v>484.49407553672791</v>
      </c>
      <c r="S7625" s="10">
        <v>346.06719681194852</v>
      </c>
      <c r="T7625" s="10">
        <f>SUM(Sales_table[[#This Row],[unit price]] * Sales_table[[#This Row],[Order qty]])</f>
        <v>3875.9526042938232</v>
      </c>
      <c r="U7625" s="11">
        <f>SUM(Sales_table[[#This Row],[unit price]]-Sales_table[[#This Row],[unit cost]])</f>
        <v>138.42687872477939</v>
      </c>
      <c r="V7625" s="10">
        <f>SUM(Sales_table[[#This Row],[Unit Profit]]*Sales_table[[#This Row],[Order qty]])</f>
        <v>1107.4150297982351</v>
      </c>
    </row>
    <row r="7626" spans="1:22" ht="14.25" customHeight="1" x14ac:dyDescent="0.25">
      <c r="A7626" s="1" t="s">
        <v>7637</v>
      </c>
      <c r="B7626" s="13">
        <v>43838</v>
      </c>
      <c r="C7626" s="13" t="str">
        <f>TEXT(Sales_table[[#This Row],[Sales Date]], "mmmm")</f>
        <v>January</v>
      </c>
      <c r="D7626" s="1" t="s">
        <v>12</v>
      </c>
      <c r="E7626" s="1">
        <v>1</v>
      </c>
      <c r="F7626" s="1" t="str">
        <f>INDEX(Sales_Team[], MATCH(Sales_table[[#This Row],[Salesteamindex]], Sales_Team[Index], 0), MATCH(Sales_table[[#Headers],[Sales Person]], Sales_Team[#Headers], 0))</f>
        <v>Adam Hernandez</v>
      </c>
      <c r="G7626" s="1">
        <v>99</v>
      </c>
      <c r="H7626" s="1" t="str">
        <f>INDEX(storelocation_table[], MATCH(Sales_table[[#This Row],[Storeindex]], storelocation_table[id], 0), MATCH(Sales_table[[#Headers],[Store Name]], storelocation_table[#Headers], 0))</f>
        <v>Lakewood</v>
      </c>
      <c r="I7626" s="1" t="str">
        <f>INDEX(Sales_Team[], MATCH(Sales_table[[#This Row],[Salesteamindex]], Sales_Team[Index], 0), MATCH(Sales_table[[#Headers],[Region]], Sales_Team[#Headers], 0))</f>
        <v>Northeast</v>
      </c>
      <c r="J7626" s="1" t="str">
        <f>INDEX(storelocation_table[], MATCH(Sales_table[[#This Row],[Storeindex]], storelocation_table[id],0), MATCH(Sales_table[[#Headers],[State]], storelocation_table[#Headers], 0))</f>
        <v>Colorado</v>
      </c>
      <c r="K7626" s="1">
        <f>INDEX(storelocation_table[], MATCH(Sales_table[[#This Row],[Storeindex]], storelocation_table[id], 0), MATCH(Sales_table[[#Headers],[Population]], storelocation_table[#Headers], 0))</f>
        <v>152597</v>
      </c>
      <c r="L7626" s="1"/>
      <c r="M7626" s="1">
        <f>INDEX(storelocation_table[], MATCH(Sales_table[[#This Row],[Storeindex]], storelocation_table[id], 0), MATCH(Sales_table[[#Headers],[median_income]], storelocation_table[#Headers], 0))</f>
        <v>56954</v>
      </c>
      <c r="N7626" s="1">
        <v>12</v>
      </c>
      <c r="O7626" s="1" t="str">
        <f>INDEX(Product_table[], MATCH(Sales_table[[#This Row],[Productindex]], Product_table[Index], 0), MATCH(Sales_table[[#Headers],[Product Name]], Product_table[#Headers], 0))</f>
        <v>Dining Furniture</v>
      </c>
      <c r="P7626" s="1" t="str">
        <f>INDEX(Product_table[], MATCH(Sales_table[[#This Row],[Productindex]], Product_table[Index], 0), MATCH(Sales_table[[#Headers],[Product Category]], Product_table[#Headers], 0))</f>
        <v>Furniture</v>
      </c>
      <c r="Q7626" s="1">
        <v>4</v>
      </c>
      <c r="R7626" s="10">
        <v>336.01636379957199</v>
      </c>
      <c r="S7626" s="10">
        <v>240.01168842826573</v>
      </c>
      <c r="T7626" s="10">
        <f>SUM(Sales_table[[#This Row],[unit price]] * Sales_table[[#This Row],[Order qty]])</f>
        <v>1344.065455198288</v>
      </c>
      <c r="U7626" s="11">
        <f>SUM(Sales_table[[#This Row],[unit price]]-Sales_table[[#This Row],[unit cost]])</f>
        <v>96.004675371306263</v>
      </c>
      <c r="V7626" s="10">
        <f>SUM(Sales_table[[#This Row],[Unit Profit]]*Sales_table[[#This Row],[Order qty]])</f>
        <v>384.01870148522505</v>
      </c>
    </row>
    <row r="7627" spans="1:22" ht="14.25" customHeight="1" x14ac:dyDescent="0.25">
      <c r="A7627" s="1" t="s">
        <v>7638</v>
      </c>
      <c r="B7627" s="13">
        <v>43901</v>
      </c>
      <c r="C7627" s="13" t="str">
        <f>TEXT(Sales_table[[#This Row],[Sales Date]], "mmmm")</f>
        <v>March</v>
      </c>
      <c r="D7627" s="1" t="s">
        <v>18</v>
      </c>
      <c r="E7627" s="1">
        <v>24</v>
      </c>
      <c r="F7627" s="1" t="str">
        <f>INDEX(Sales_Team[], MATCH(Sales_table[[#This Row],[Salesteamindex]], Sales_Team[Index], 0), MATCH(Sales_table[[#Headers],[Sales Person]], Sales_Team[#Headers], 0))</f>
        <v>Roy Rice</v>
      </c>
      <c r="G7627" s="1">
        <v>237</v>
      </c>
      <c r="H7627" s="1" t="str">
        <f>INDEX(storelocation_table[], MATCH(Sales_table[[#This Row],[Storeindex]], storelocation_table[id], 0), MATCH(Sales_table[[#Headers],[Store Name]], storelocation_table[#Headers], 0))</f>
        <v>Winston-Salem</v>
      </c>
      <c r="I7627" s="1" t="str">
        <f>INDEX(Sales_Team[], MATCH(Sales_table[[#This Row],[Salesteamindex]], Sales_Team[Index], 0), MATCH(Sales_table[[#Headers],[Region]], Sales_Team[#Headers], 0))</f>
        <v>Midwest</v>
      </c>
      <c r="J7627" s="1" t="str">
        <f>INDEX(storelocation_table[], MATCH(Sales_table[[#This Row],[Storeindex]], storelocation_table[id],0), MATCH(Sales_table[[#Headers],[State]], storelocation_table[#Headers], 0))</f>
        <v>North Carolina</v>
      </c>
      <c r="K7627" s="1">
        <f>INDEX(storelocation_table[], MATCH(Sales_table[[#This Row],[Storeindex]], storelocation_table[id], 0), MATCH(Sales_table[[#Headers],[Population]], storelocation_table[#Headers], 0))</f>
        <v>241218</v>
      </c>
      <c r="L7627" s="1"/>
      <c r="M7627" s="1">
        <f>INDEX(storelocation_table[], MATCH(Sales_table[[#This Row],[Storeindex]], storelocation_table[id], 0), MATCH(Sales_table[[#Headers],[median_income]], storelocation_table[#Headers], 0))</f>
        <v>39882</v>
      </c>
      <c r="N7627" s="1">
        <v>25</v>
      </c>
      <c r="O7627" s="1" t="str">
        <f>INDEX(Product_table[], MATCH(Sales_table[[#This Row],[Productindex]], Product_table[Index], 0), MATCH(Sales_table[[#Headers],[Product Name]], Product_table[#Headers], 0))</f>
        <v>TV and video</v>
      </c>
      <c r="P7627" s="1" t="str">
        <f>INDEX(Product_table[], MATCH(Sales_table[[#This Row],[Productindex]], Product_table[Index], 0), MATCH(Sales_table[[#Headers],[Product Category]], Product_table[#Headers], 0))</f>
        <v>Electronics</v>
      </c>
      <c r="Q7627" s="1">
        <v>3</v>
      </c>
      <c r="R7627" s="10">
        <v>378.39279735088348</v>
      </c>
      <c r="S7627" s="10">
        <v>270.28056953634535</v>
      </c>
      <c r="T7627" s="10">
        <f>SUM(Sales_table[[#This Row],[unit price]] * Sales_table[[#This Row],[Order qty]])</f>
        <v>1135.1783920526505</v>
      </c>
      <c r="U7627" s="11">
        <f>SUM(Sales_table[[#This Row],[unit price]]-Sales_table[[#This Row],[unit cost]])</f>
        <v>108.11222781453813</v>
      </c>
      <c r="V7627" s="10">
        <f>SUM(Sales_table[[#This Row],[Unit Profit]]*Sales_table[[#This Row],[Order qty]])</f>
        <v>324.33668344361439</v>
      </c>
    </row>
    <row r="7628" spans="1:22" ht="14.25" customHeight="1" x14ac:dyDescent="0.25">
      <c r="A7628" s="1" t="s">
        <v>7639</v>
      </c>
      <c r="B7628" s="13">
        <v>43927</v>
      </c>
      <c r="C7628" s="13" t="str">
        <f>TEXT(Sales_table[[#This Row],[Sales Date]], "mmmm")</f>
        <v>April</v>
      </c>
      <c r="D7628" s="1" t="s">
        <v>10</v>
      </c>
      <c r="E7628" s="1">
        <v>13</v>
      </c>
      <c r="F7628" s="1" t="str">
        <f>INDEX(Sales_Team[], MATCH(Sales_table[[#This Row],[Salesteamindex]], Sales_Team[Index], 0), MATCH(Sales_table[[#Headers],[Sales Person]], Sales_Team[#Headers], 0))</f>
        <v>Todd Roberts</v>
      </c>
      <c r="G7628" s="1">
        <v>220</v>
      </c>
      <c r="H7628" s="1" t="str">
        <f>INDEX(storelocation_table[], MATCH(Sales_table[[#This Row],[Storeindex]], storelocation_table[id], 0), MATCH(Sales_table[[#Headers],[Store Name]], storelocation_table[#Headers], 0))</f>
        <v>Rochester</v>
      </c>
      <c r="I7628" s="1" t="str">
        <f>INDEX(Sales_Team[], MATCH(Sales_table[[#This Row],[Salesteamindex]], Sales_Team[Index], 0), MATCH(Sales_table[[#Headers],[Region]], Sales_Team[#Headers], 0))</f>
        <v>West</v>
      </c>
      <c r="J7628" s="1" t="str">
        <f>INDEX(storelocation_table[], MATCH(Sales_table[[#This Row],[Storeindex]], storelocation_table[id],0), MATCH(Sales_table[[#Headers],[State]], storelocation_table[#Headers], 0))</f>
        <v>Minnesota</v>
      </c>
      <c r="K7628" s="1">
        <f>INDEX(storelocation_table[], MATCH(Sales_table[[#This Row],[Storeindex]], storelocation_table[id], 0), MATCH(Sales_table[[#Headers],[Population]], storelocation_table[#Headers], 0))</f>
        <v>112225</v>
      </c>
      <c r="L7628" s="1"/>
      <c r="M7628" s="1">
        <f>INDEX(storelocation_table[], MATCH(Sales_table[[#This Row],[Storeindex]], storelocation_table[id], 0), MATCH(Sales_table[[#Headers],[median_income]], storelocation_table[#Headers], 0))</f>
        <v>64554</v>
      </c>
      <c r="N7628" s="1">
        <v>29</v>
      </c>
      <c r="O7628" s="1" t="str">
        <f>INDEX(Product_table[], MATCH(Sales_table[[#This Row],[Productindex]], Product_table[Index], 0), MATCH(Sales_table[[#Headers],[Product Name]], Product_table[#Headers], 0))</f>
        <v>Pendants</v>
      </c>
      <c r="P7628" s="1" t="str">
        <f>INDEX(Product_table[], MATCH(Sales_table[[#This Row],[Productindex]], Product_table[Index], 0), MATCH(Sales_table[[#Headers],[Product Category]], Product_table[#Headers], 0))</f>
        <v>Collections</v>
      </c>
      <c r="Q7628" s="1">
        <v>2</v>
      </c>
      <c r="R7628" s="10">
        <v>552.37110167741776</v>
      </c>
      <c r="S7628" s="10">
        <v>394.55078691244125</v>
      </c>
      <c r="T7628" s="10">
        <f>SUM(Sales_table[[#This Row],[unit price]] * Sales_table[[#This Row],[Order qty]])</f>
        <v>1104.7422033548355</v>
      </c>
      <c r="U7628" s="11">
        <f>SUM(Sales_table[[#This Row],[unit price]]-Sales_table[[#This Row],[unit cost]])</f>
        <v>157.8203147649765</v>
      </c>
      <c r="V7628" s="10">
        <f>SUM(Sales_table[[#This Row],[Unit Profit]]*Sales_table[[#This Row],[Order qty]])</f>
        <v>315.640629529953</v>
      </c>
    </row>
    <row r="7629" spans="1:22" ht="14.25" customHeight="1" x14ac:dyDescent="0.25">
      <c r="A7629" s="1" t="s">
        <v>7640</v>
      </c>
      <c r="B7629" s="13">
        <v>43881</v>
      </c>
      <c r="C7629" s="13" t="str">
        <f>TEXT(Sales_table[[#This Row],[Sales Date]], "mmmm")</f>
        <v>February</v>
      </c>
      <c r="D7629" s="1" t="s">
        <v>12</v>
      </c>
      <c r="E7629" s="1">
        <v>10</v>
      </c>
      <c r="F7629" s="1" t="str">
        <f>INDEX(Sales_Team[], MATCH(Sales_table[[#This Row],[Salesteamindex]], Sales_Team[Index], 0), MATCH(Sales_table[[#Headers],[Sales Person]], Sales_Team[#Headers], 0))</f>
        <v>Jonathan Hawkins</v>
      </c>
      <c r="G7629" s="1">
        <v>344</v>
      </c>
      <c r="H7629" s="1" t="str">
        <f>INDEX(storelocation_table[], MATCH(Sales_table[[#This Row],[Storeindex]], storelocation_table[id], 0), MATCH(Sales_table[[#Headers],[Store Name]], storelocation_table[#Headers], 0))</f>
        <v>Wichita Falls</v>
      </c>
      <c r="I7629" s="1" t="str">
        <f>INDEX(Sales_Team[], MATCH(Sales_table[[#This Row],[Salesteamindex]], Sales_Team[Index], 0), MATCH(Sales_table[[#Headers],[Region]], Sales_Team[#Headers], 0))</f>
        <v>West</v>
      </c>
      <c r="J7629" s="1" t="str">
        <f>INDEX(storelocation_table[], MATCH(Sales_table[[#This Row],[Storeindex]], storelocation_table[id],0), MATCH(Sales_table[[#Headers],[State]], storelocation_table[#Headers], 0))</f>
        <v>Texas</v>
      </c>
      <c r="K7629" s="1">
        <f>INDEX(storelocation_table[], MATCH(Sales_table[[#This Row],[Storeindex]], storelocation_table[id], 0), MATCH(Sales_table[[#Headers],[Population]], storelocation_table[#Headers], 0))</f>
        <v>104710</v>
      </c>
      <c r="L7629" s="1"/>
      <c r="M7629" s="1">
        <f>INDEX(storelocation_table[], MATCH(Sales_table[[#This Row],[Storeindex]], storelocation_table[id], 0), MATCH(Sales_table[[#Headers],[median_income]], storelocation_table[#Headers], 0))</f>
        <v>44543</v>
      </c>
      <c r="N7629" s="1">
        <v>3</v>
      </c>
      <c r="O7629" s="1" t="str">
        <f>INDEX(Product_table[], MATCH(Sales_table[[#This Row],[Productindex]], Product_table[Index], 0), MATCH(Sales_table[[#Headers],[Product Name]], Product_table[#Headers], 0))</f>
        <v>Table Lamps</v>
      </c>
      <c r="P7629" s="1" t="str">
        <f>INDEX(Product_table[], MATCH(Sales_table[[#This Row],[Productindex]], Product_table[Index], 0), MATCH(Sales_table[[#Headers],[Product Category]], Product_table[#Headers], 0))</f>
        <v>Lighting</v>
      </c>
      <c r="Q7629" s="1">
        <v>8</v>
      </c>
      <c r="R7629" s="10">
        <v>348.30087375640869</v>
      </c>
      <c r="S7629" s="10">
        <v>248.7863383974348</v>
      </c>
      <c r="T7629" s="10">
        <f>SUM(Sales_table[[#This Row],[unit price]] * Sales_table[[#This Row],[Order qty]])</f>
        <v>2786.4069900512695</v>
      </c>
      <c r="U7629" s="11">
        <f>SUM(Sales_table[[#This Row],[unit price]]-Sales_table[[#This Row],[unit cost]])</f>
        <v>99.514535358973887</v>
      </c>
      <c r="V7629" s="10">
        <f>SUM(Sales_table[[#This Row],[Unit Profit]]*Sales_table[[#This Row],[Order qty]])</f>
        <v>796.1162828717911</v>
      </c>
    </row>
    <row r="7630" spans="1:22" ht="14.25" customHeight="1" x14ac:dyDescent="0.25">
      <c r="A7630" s="1" t="s">
        <v>7641</v>
      </c>
      <c r="B7630" s="13">
        <v>43872</v>
      </c>
      <c r="C7630" s="13" t="str">
        <f>TEXT(Sales_table[[#This Row],[Sales Date]], "mmmm")</f>
        <v>February</v>
      </c>
      <c r="D7630" s="1" t="s">
        <v>14</v>
      </c>
      <c r="E7630" s="1">
        <v>8</v>
      </c>
      <c r="F7630" s="1" t="str">
        <f>INDEX(Sales_Team[], MATCH(Sales_table[[#This Row],[Salesteamindex]], Sales_Team[Index], 0), MATCH(Sales_table[[#Headers],[Sales Person]], Sales_Team[#Headers], 0))</f>
        <v>George Lewis</v>
      </c>
      <c r="G7630" s="1">
        <v>366</v>
      </c>
      <c r="H7630" s="1" t="str">
        <f>INDEX(storelocation_table[], MATCH(Sales_table[[#This Row],[Storeindex]], storelocation_table[id], 0), MATCH(Sales_table[[#Headers],[Store Name]], storelocation_table[#Headers], 0))</f>
        <v>Madison</v>
      </c>
      <c r="I7630" s="1" t="str">
        <f>INDEX(Sales_Team[], MATCH(Sales_table[[#This Row],[Salesteamindex]], Sales_Team[Index], 0), MATCH(Sales_table[[#Headers],[Region]], Sales_Team[#Headers], 0))</f>
        <v>West</v>
      </c>
      <c r="J7630" s="1" t="str">
        <f>INDEX(storelocation_table[], MATCH(Sales_table[[#This Row],[Storeindex]], storelocation_table[id],0), MATCH(Sales_table[[#Headers],[State]], storelocation_table[#Headers], 0))</f>
        <v>Wisconsin</v>
      </c>
      <c r="K7630" s="1">
        <f>INDEX(storelocation_table[], MATCH(Sales_table[[#This Row],[Storeindex]], storelocation_table[id], 0), MATCH(Sales_table[[#Headers],[Population]], storelocation_table[#Headers], 0))</f>
        <v>248951</v>
      </c>
      <c r="L7630" s="1"/>
      <c r="M7630" s="1">
        <f>INDEX(storelocation_table[], MATCH(Sales_table[[#This Row],[Storeindex]], storelocation_table[id], 0), MATCH(Sales_table[[#Headers],[median_income]], storelocation_table[#Headers], 0))</f>
        <v>54896</v>
      </c>
      <c r="N7630" s="1">
        <v>15</v>
      </c>
      <c r="O7630" s="1" t="str">
        <f>INDEX(Product_table[], MATCH(Sales_table[[#This Row],[Productindex]], Product_table[Index], 0), MATCH(Sales_table[[#Headers],[Product Name]], Product_table[#Headers], 0))</f>
        <v>Outdoor Furniture</v>
      </c>
      <c r="P7630" s="1" t="str">
        <f>INDEX(Product_table[], MATCH(Sales_table[[#This Row],[Productindex]], Product_table[Index], 0), MATCH(Sales_table[[#Headers],[Product Category]], Product_table[#Headers], 0))</f>
        <v>Furniture</v>
      </c>
      <c r="Q7630" s="1">
        <v>2</v>
      </c>
      <c r="R7630" s="10">
        <v>351.35500234365463</v>
      </c>
      <c r="S7630" s="10">
        <v>250.96785881689618</v>
      </c>
      <c r="T7630" s="10">
        <f>SUM(Sales_table[[#This Row],[unit price]] * Sales_table[[#This Row],[Order qty]])</f>
        <v>702.71000468730927</v>
      </c>
      <c r="U7630" s="11">
        <f>SUM(Sales_table[[#This Row],[unit price]]-Sales_table[[#This Row],[unit cost]])</f>
        <v>100.38714352675845</v>
      </c>
      <c r="V7630" s="10">
        <f>SUM(Sales_table[[#This Row],[Unit Profit]]*Sales_table[[#This Row],[Order qty]])</f>
        <v>200.7742870535169</v>
      </c>
    </row>
    <row r="7631" spans="1:22" ht="14.25" customHeight="1" x14ac:dyDescent="0.25">
      <c r="A7631" s="1" t="s">
        <v>7642</v>
      </c>
      <c r="B7631" s="13">
        <v>43877</v>
      </c>
      <c r="C7631" s="13" t="str">
        <f>TEXT(Sales_table[[#This Row],[Sales Date]], "mmmm")</f>
        <v>February</v>
      </c>
      <c r="D7631" s="1" t="s">
        <v>18</v>
      </c>
      <c r="E7631" s="1">
        <v>23</v>
      </c>
      <c r="F7631" s="1" t="str">
        <f>INDEX(Sales_Team[], MATCH(Sales_table[[#This Row],[Salesteamindex]], Sales_Team[Index], 0), MATCH(Sales_table[[#Headers],[Sales Person]], Sales_Team[#Headers], 0))</f>
        <v>Douglas Tucker</v>
      </c>
      <c r="G7631" s="1">
        <v>197</v>
      </c>
      <c r="H7631" s="1" t="str">
        <f>INDEX(storelocation_table[], MATCH(Sales_table[[#This Row],[Storeindex]], storelocation_table[id], 0), MATCH(Sales_table[[#Headers],[Store Name]], storelocation_table[#Headers], 0))</f>
        <v>Topeka</v>
      </c>
      <c r="I7631" s="1" t="str">
        <f>INDEX(Sales_Team[], MATCH(Sales_table[[#This Row],[Salesteamindex]], Sales_Team[Index], 0), MATCH(Sales_table[[#Headers],[Region]], Sales_Team[#Headers], 0))</f>
        <v>Midwest</v>
      </c>
      <c r="J7631" s="1" t="str">
        <f>INDEX(storelocation_table[], MATCH(Sales_table[[#This Row],[Storeindex]], storelocation_table[id],0), MATCH(Sales_table[[#Headers],[State]], storelocation_table[#Headers], 0))</f>
        <v>Kansas</v>
      </c>
      <c r="K7631" s="1">
        <f>INDEX(storelocation_table[], MATCH(Sales_table[[#This Row],[Storeindex]], storelocation_table[id], 0), MATCH(Sales_table[[#Headers],[Population]], storelocation_table[#Headers], 0))</f>
        <v>127265</v>
      </c>
      <c r="L7631" s="1"/>
      <c r="M7631" s="1">
        <f>INDEX(storelocation_table[], MATCH(Sales_table[[#This Row],[Storeindex]], storelocation_table[id], 0), MATCH(Sales_table[[#Headers],[median_income]], storelocation_table[#Headers], 0))</f>
        <v>42250</v>
      </c>
      <c r="N7631" s="1">
        <v>31</v>
      </c>
      <c r="O7631" s="1" t="str">
        <f>INDEX(Product_table[], MATCH(Sales_table[[#This Row],[Productindex]], Product_table[Index], 0), MATCH(Sales_table[[#Headers],[Product Name]], Product_table[#Headers], 0))</f>
        <v>Candleholders</v>
      </c>
      <c r="P7631" s="1" t="str">
        <f>INDEX(Product_table[], MATCH(Sales_table[[#This Row],[Productindex]], Product_table[Index], 0), MATCH(Sales_table[[#Headers],[Product Category]], Product_table[#Headers], 0))</f>
        <v>Decoratives</v>
      </c>
      <c r="Q7631" s="1">
        <v>5</v>
      </c>
      <c r="R7631" s="10">
        <v>635.34978210926056</v>
      </c>
      <c r="S7631" s="10">
        <v>453.82127293518613</v>
      </c>
      <c r="T7631" s="10">
        <f>SUM(Sales_table[[#This Row],[unit price]] * Sales_table[[#This Row],[Order qty]])</f>
        <v>3176.7489105463028</v>
      </c>
      <c r="U7631" s="11">
        <f>SUM(Sales_table[[#This Row],[unit price]]-Sales_table[[#This Row],[unit cost]])</f>
        <v>181.52850917407443</v>
      </c>
      <c r="V7631" s="10">
        <f>SUM(Sales_table[[#This Row],[Unit Profit]]*Sales_table[[#This Row],[Order qty]])</f>
        <v>907.64254587037215</v>
      </c>
    </row>
    <row r="7632" spans="1:22" ht="14.25" customHeight="1" x14ac:dyDescent="0.25">
      <c r="A7632" s="1" t="s">
        <v>7643</v>
      </c>
      <c r="B7632" s="13">
        <v>43954</v>
      </c>
      <c r="C7632" s="13" t="str">
        <f>TEXT(Sales_table[[#This Row],[Sales Date]], "mmmm")</f>
        <v>May</v>
      </c>
      <c r="D7632" s="1" t="s">
        <v>12</v>
      </c>
      <c r="E7632" s="1">
        <v>13</v>
      </c>
      <c r="F7632" s="1" t="str">
        <f>INDEX(Sales_Team[], MATCH(Sales_table[[#This Row],[Salesteamindex]], Sales_Team[Index], 0), MATCH(Sales_table[[#Headers],[Sales Person]], Sales_Team[#Headers], 0))</f>
        <v>Todd Roberts</v>
      </c>
      <c r="G7632" s="1">
        <v>349</v>
      </c>
      <c r="H7632" s="1" t="str">
        <f>INDEX(storelocation_table[], MATCH(Sales_table[[#This Row],[Storeindex]], storelocation_table[id], 0), MATCH(Sales_table[[#Headers],[Store Name]], storelocation_table[#Headers], 0))</f>
        <v>Alexandria</v>
      </c>
      <c r="I7632" s="1" t="str">
        <f>INDEX(Sales_Team[], MATCH(Sales_table[[#This Row],[Salesteamindex]], Sales_Team[Index], 0), MATCH(Sales_table[[#Headers],[Region]], Sales_Team[#Headers], 0))</f>
        <v>West</v>
      </c>
      <c r="J7632" s="1" t="str">
        <f>INDEX(storelocation_table[], MATCH(Sales_table[[#This Row],[Storeindex]], storelocation_table[id],0), MATCH(Sales_table[[#Headers],[State]], storelocation_table[#Headers], 0))</f>
        <v>Virginia</v>
      </c>
      <c r="K7632" s="1">
        <f>INDEX(storelocation_table[], MATCH(Sales_table[[#This Row],[Storeindex]], storelocation_table[id], 0), MATCH(Sales_table[[#Headers],[Population]], storelocation_table[#Headers], 0))</f>
        <v>153511</v>
      </c>
      <c r="L7632" s="1"/>
      <c r="M7632" s="1">
        <f>INDEX(storelocation_table[], MATCH(Sales_table[[#This Row],[Storeindex]], storelocation_table[id], 0), MATCH(Sales_table[[#Headers],[median_income]], storelocation_table[#Headers], 0))</f>
        <v>89134</v>
      </c>
      <c r="N7632" s="1">
        <v>18</v>
      </c>
      <c r="O7632" s="1" t="str">
        <f>INDEX(Product_table[], MATCH(Sales_table[[#This Row],[Productindex]], Product_table[Index], 0), MATCH(Sales_table[[#Headers],[Product Name]], Product_table[#Headers], 0))</f>
        <v>Basketball</v>
      </c>
      <c r="P7632" s="1" t="str">
        <f>INDEX(Product_table[], MATCH(Sales_table[[#This Row],[Productindex]], Product_table[Index], 0), MATCH(Sales_table[[#Headers],[Product Category]], Product_table[#Headers], 0))</f>
        <v>Sports</v>
      </c>
      <c r="Q7632" s="1">
        <v>9</v>
      </c>
      <c r="R7632" s="10">
        <v>500.83144623041153</v>
      </c>
      <c r="S7632" s="10">
        <v>357.73674730743681</v>
      </c>
      <c r="T7632" s="10">
        <f>SUM(Sales_table[[#This Row],[unit price]] * Sales_table[[#This Row],[Order qty]])</f>
        <v>4507.4830160737038</v>
      </c>
      <c r="U7632" s="11">
        <f>SUM(Sales_table[[#This Row],[unit price]]-Sales_table[[#This Row],[unit cost]])</f>
        <v>143.09469892297471</v>
      </c>
      <c r="V7632" s="10">
        <f>SUM(Sales_table[[#This Row],[Unit Profit]]*Sales_table[[#This Row],[Order qty]])</f>
        <v>1287.8522903067724</v>
      </c>
    </row>
    <row r="7633" spans="1:22" ht="14.25" customHeight="1" x14ac:dyDescent="0.25">
      <c r="A7633" s="1" t="s">
        <v>7644</v>
      </c>
      <c r="B7633" s="13">
        <v>43967</v>
      </c>
      <c r="C7633" s="13" t="str">
        <f>TEXT(Sales_table[[#This Row],[Sales Date]], "mmmm")</f>
        <v>May</v>
      </c>
      <c r="D7633" s="1" t="s">
        <v>14</v>
      </c>
      <c r="E7633" s="1">
        <v>2</v>
      </c>
      <c r="F7633" s="1" t="str">
        <f>INDEX(Sales_Team[], MATCH(Sales_table[[#This Row],[Salesteamindex]], Sales_Team[Index], 0), MATCH(Sales_table[[#Headers],[Sales Person]], Sales_Team[#Headers], 0))</f>
        <v>Keith Griffin</v>
      </c>
      <c r="G7633" s="1">
        <v>17</v>
      </c>
      <c r="H7633" s="1" t="str">
        <f>INDEX(storelocation_table[], MATCH(Sales_table[[#This Row],[Storeindex]], storelocation_table[id], 0), MATCH(Sales_table[[#Headers],[Store Name]], storelocation_table[#Headers], 0))</f>
        <v>Antioch</v>
      </c>
      <c r="I7633" s="1" t="str">
        <f>INDEX(Sales_Team[], MATCH(Sales_table[[#This Row],[Salesteamindex]], Sales_Team[Index], 0), MATCH(Sales_table[[#Headers],[Region]], Sales_Team[#Headers], 0))</f>
        <v>Northeast</v>
      </c>
      <c r="J7633" s="1" t="str">
        <f>INDEX(storelocation_table[], MATCH(Sales_table[[#This Row],[Storeindex]], storelocation_table[id],0), MATCH(Sales_table[[#Headers],[State]], storelocation_table[#Headers], 0))</f>
        <v>California</v>
      </c>
      <c r="K7633" s="1">
        <f>INDEX(storelocation_table[], MATCH(Sales_table[[#This Row],[Storeindex]], storelocation_table[id], 0), MATCH(Sales_table[[#Headers],[Population]], storelocation_table[#Headers], 0))</f>
        <v>110542</v>
      </c>
      <c r="L7633" s="1"/>
      <c r="M7633" s="1">
        <f>INDEX(storelocation_table[], MATCH(Sales_table[[#This Row],[Storeindex]], storelocation_table[id], 0), MATCH(Sales_table[[#Headers],[median_income]], storelocation_table[#Headers], 0))</f>
        <v>64329</v>
      </c>
      <c r="N7633" s="1">
        <v>21</v>
      </c>
      <c r="O7633" s="1" t="str">
        <f>INDEX(Product_table[], MATCH(Sales_table[[#This Row],[Productindex]], Product_table[Index], 0), MATCH(Sales_table[[#Headers],[Product Name]], Product_table[#Headers], 0))</f>
        <v>Floral</v>
      </c>
      <c r="P7633" s="1" t="str">
        <f>INDEX(Product_table[], MATCH(Sales_table[[#This Row],[Productindex]], Product_table[Index], 0), MATCH(Sales_table[[#Headers],[Product Category]], Product_table[#Headers], 0))</f>
        <v>Decoratives</v>
      </c>
      <c r="Q7633" s="1">
        <v>8</v>
      </c>
      <c r="R7633" s="10">
        <v>474.17594361305237</v>
      </c>
      <c r="S7633" s="10">
        <v>338.69710258075173</v>
      </c>
      <c r="T7633" s="10">
        <f>SUM(Sales_table[[#This Row],[unit price]] * Sales_table[[#This Row],[Order qty]])</f>
        <v>3793.4075489044189</v>
      </c>
      <c r="U7633" s="11">
        <f>SUM(Sales_table[[#This Row],[unit price]]-Sales_table[[#This Row],[unit cost]])</f>
        <v>135.47884103230064</v>
      </c>
      <c r="V7633" s="10">
        <f>SUM(Sales_table[[#This Row],[Unit Profit]]*Sales_table[[#This Row],[Order qty]])</f>
        <v>1083.8307282584051</v>
      </c>
    </row>
    <row r="7634" spans="1:22" ht="14.25" customHeight="1" x14ac:dyDescent="0.25">
      <c r="A7634" s="1" t="s">
        <v>7645</v>
      </c>
      <c r="B7634" s="13">
        <v>43910</v>
      </c>
      <c r="C7634" s="13" t="str">
        <f>TEXT(Sales_table[[#This Row],[Sales Date]], "mmmm")</f>
        <v>March</v>
      </c>
      <c r="D7634" s="1" t="s">
        <v>18</v>
      </c>
      <c r="E7634" s="1">
        <v>17</v>
      </c>
      <c r="F7634" s="1" t="str">
        <f>INDEX(Sales_Team[], MATCH(Sales_table[[#This Row],[Salesteamindex]], Sales_Team[Index], 0), MATCH(Sales_table[[#Headers],[Sales Person]], Sales_Team[#Headers], 0))</f>
        <v>Frank Brown</v>
      </c>
      <c r="G7634" s="1">
        <v>161</v>
      </c>
      <c r="H7634" s="1" t="str">
        <f>INDEX(storelocation_table[], MATCH(Sales_table[[#This Row],[Storeindex]], storelocation_table[id], 0), MATCH(Sales_table[[#Headers],[Store Name]], storelocation_table[#Headers], 0))</f>
        <v>Joliet</v>
      </c>
      <c r="I7634" s="1" t="str">
        <f>INDEX(Sales_Team[], MATCH(Sales_table[[#This Row],[Salesteamindex]], Sales_Team[Index], 0), MATCH(Sales_table[[#Headers],[Region]], Sales_Team[#Headers], 0))</f>
        <v>Northeast</v>
      </c>
      <c r="J7634" s="1" t="str">
        <f>INDEX(storelocation_table[], MATCH(Sales_table[[#This Row],[Storeindex]], storelocation_table[id],0), MATCH(Sales_table[[#Headers],[State]], storelocation_table[#Headers], 0))</f>
        <v>Illinois</v>
      </c>
      <c r="K7634" s="1">
        <f>INDEX(storelocation_table[], MATCH(Sales_table[[#This Row],[Storeindex]], storelocation_table[id], 0), MATCH(Sales_table[[#Headers],[Population]], storelocation_table[#Headers], 0))</f>
        <v>147861</v>
      </c>
      <c r="L7634" s="1"/>
      <c r="M7634" s="1">
        <f>INDEX(storelocation_table[], MATCH(Sales_table[[#This Row],[Storeindex]], storelocation_table[id], 0), MATCH(Sales_table[[#Headers],[median_income]], storelocation_table[#Headers], 0))</f>
        <v>60976</v>
      </c>
      <c r="N7634" s="1">
        <v>14</v>
      </c>
      <c r="O7634" s="1" t="str">
        <f>INDEX(Product_table[], MATCH(Sales_table[[#This Row],[Productindex]], Product_table[Index], 0), MATCH(Sales_table[[#Headers],[Product Name]], Product_table[#Headers], 0))</f>
        <v>Mirrors</v>
      </c>
      <c r="P7634" s="1" t="str">
        <f>INDEX(Product_table[], MATCH(Sales_table[[#This Row],[Productindex]], Product_table[Index], 0), MATCH(Sales_table[[#Headers],[Product Category]], Product_table[#Headers], 0))</f>
        <v>Accessories</v>
      </c>
      <c r="Q7634" s="1">
        <v>6</v>
      </c>
      <c r="R7634" s="10">
        <v>185.2114822268486</v>
      </c>
      <c r="S7634" s="10">
        <v>132.29391587632043</v>
      </c>
      <c r="T7634" s="10">
        <f>SUM(Sales_table[[#This Row],[unit price]] * Sales_table[[#This Row],[Order qty]])</f>
        <v>1111.2688933610916</v>
      </c>
      <c r="U7634" s="11">
        <f>SUM(Sales_table[[#This Row],[unit price]]-Sales_table[[#This Row],[unit cost]])</f>
        <v>52.917566350528176</v>
      </c>
      <c r="V7634" s="10">
        <f>SUM(Sales_table[[#This Row],[Unit Profit]]*Sales_table[[#This Row],[Order qty]])</f>
        <v>317.50539810316906</v>
      </c>
    </row>
    <row r="7635" spans="1:22" ht="14.25" customHeight="1" x14ac:dyDescent="0.25">
      <c r="A7635" s="1" t="s">
        <v>7646</v>
      </c>
      <c r="B7635" s="13">
        <v>43975</v>
      </c>
      <c r="C7635" s="13" t="str">
        <f>TEXT(Sales_table[[#This Row],[Sales Date]], "mmmm")</f>
        <v>May</v>
      </c>
      <c r="D7635" s="1" t="s">
        <v>10</v>
      </c>
      <c r="E7635" s="1">
        <v>24</v>
      </c>
      <c r="F7635" s="1" t="str">
        <f>INDEX(Sales_Team[], MATCH(Sales_table[[#This Row],[Salesteamindex]], Sales_Team[Index], 0), MATCH(Sales_table[[#Headers],[Sales Person]], Sales_Team[#Headers], 0))</f>
        <v>Roy Rice</v>
      </c>
      <c r="G7635" s="1">
        <v>62</v>
      </c>
      <c r="H7635" s="1" t="str">
        <f>INDEX(storelocation_table[], MATCH(Sales_table[[#This Row],[Storeindex]], storelocation_table[id], 0), MATCH(Sales_table[[#Headers],[Store Name]], storelocation_table[#Headers], 0))</f>
        <v>Rialto</v>
      </c>
      <c r="I7635" s="1" t="str">
        <f>INDEX(Sales_Team[], MATCH(Sales_table[[#This Row],[Salesteamindex]], Sales_Team[Index], 0), MATCH(Sales_table[[#Headers],[Region]], Sales_Team[#Headers], 0))</f>
        <v>Midwest</v>
      </c>
      <c r="J7635" s="1" t="str">
        <f>INDEX(storelocation_table[], MATCH(Sales_table[[#This Row],[Storeindex]], storelocation_table[id],0), MATCH(Sales_table[[#Headers],[State]], storelocation_table[#Headers], 0))</f>
        <v>California</v>
      </c>
      <c r="K7635" s="1">
        <f>INDEX(storelocation_table[], MATCH(Sales_table[[#This Row],[Storeindex]], storelocation_table[id], 0), MATCH(Sales_table[[#Headers],[Population]], storelocation_table[#Headers], 0))</f>
        <v>103132</v>
      </c>
      <c r="L7635" s="1"/>
      <c r="M7635" s="1">
        <f>INDEX(storelocation_table[], MATCH(Sales_table[[#This Row],[Storeindex]], storelocation_table[id], 0), MATCH(Sales_table[[#Headers],[median_income]], storelocation_table[#Headers], 0))</f>
        <v>50971</v>
      </c>
      <c r="N7635" s="1">
        <v>23</v>
      </c>
      <c r="O7635" s="1" t="str">
        <f>INDEX(Product_table[], MATCH(Sales_table[[#This Row],[Productindex]], Product_table[Index], 0), MATCH(Sales_table[[#Headers],[Product Name]], Product_table[#Headers], 0))</f>
        <v>Accessories</v>
      </c>
      <c r="P7635" s="1" t="str">
        <f>INDEX(Product_table[], MATCH(Sales_table[[#This Row],[Productindex]], Product_table[Index], 0), MATCH(Sales_table[[#Headers],[Product Category]], Product_table[#Headers], 0))</f>
        <v>Accessories</v>
      </c>
      <c r="Q7635" s="1">
        <v>7</v>
      </c>
      <c r="R7635" s="10">
        <v>624.58527410030365</v>
      </c>
      <c r="S7635" s="10">
        <v>446.13233864307404</v>
      </c>
      <c r="T7635" s="10">
        <f>SUM(Sales_table[[#This Row],[unit price]] * Sales_table[[#This Row],[Order qty]])</f>
        <v>4372.0969187021255</v>
      </c>
      <c r="U7635" s="11">
        <f>SUM(Sales_table[[#This Row],[unit price]]-Sales_table[[#This Row],[unit cost]])</f>
        <v>178.45293545722961</v>
      </c>
      <c r="V7635" s="10">
        <f>SUM(Sales_table[[#This Row],[Unit Profit]]*Sales_table[[#This Row],[Order qty]])</f>
        <v>1249.1705482006073</v>
      </c>
    </row>
    <row r="7636" spans="1:22" ht="14.25" customHeight="1" x14ac:dyDescent="0.25">
      <c r="A7636" s="1" t="s">
        <v>7647</v>
      </c>
      <c r="B7636" s="13">
        <v>43979</v>
      </c>
      <c r="C7636" s="13" t="str">
        <f>TEXT(Sales_table[[#This Row],[Sales Date]], "mmmm")</f>
        <v>May</v>
      </c>
      <c r="D7636" s="1" t="s">
        <v>18</v>
      </c>
      <c r="E7636" s="1">
        <v>1</v>
      </c>
      <c r="F7636" s="1" t="str">
        <f>INDEX(Sales_Team[], MATCH(Sales_table[[#This Row],[Salesteamindex]], Sales_Team[Index], 0), MATCH(Sales_table[[#Headers],[Sales Person]], Sales_Team[#Headers], 0))</f>
        <v>Adam Hernandez</v>
      </c>
      <c r="G7636" s="1">
        <v>165</v>
      </c>
      <c r="H7636" s="1" t="str">
        <f>INDEX(storelocation_table[], MATCH(Sales_table[[#This Row],[Storeindex]], storelocation_table[id], 0), MATCH(Sales_table[[#Headers],[Store Name]], storelocation_table[#Headers], 0))</f>
        <v>Milton</v>
      </c>
      <c r="I7636" s="1" t="str">
        <f>INDEX(Sales_Team[], MATCH(Sales_table[[#This Row],[Salesteamindex]], Sales_Team[Index], 0), MATCH(Sales_table[[#Headers],[Region]], Sales_Team[#Headers], 0))</f>
        <v>Northeast</v>
      </c>
      <c r="J7636" s="1" t="str">
        <f>INDEX(storelocation_table[], MATCH(Sales_table[[#This Row],[Storeindex]], storelocation_table[id],0), MATCH(Sales_table[[#Headers],[State]], storelocation_table[#Headers], 0))</f>
        <v>Illinois</v>
      </c>
      <c r="K7636" s="1">
        <f>INDEX(storelocation_table[], MATCH(Sales_table[[#This Row],[Storeindex]], storelocation_table[id], 0), MATCH(Sales_table[[#Headers],[Population]], storelocation_table[#Headers], 0))</f>
        <v>118844</v>
      </c>
      <c r="L7636" s="1"/>
      <c r="M7636" s="1">
        <f>INDEX(storelocation_table[], MATCH(Sales_table[[#This Row],[Storeindex]], storelocation_table[id], 0), MATCH(Sales_table[[#Headers],[median_income]], storelocation_table[#Headers], 0))</f>
        <v>84039</v>
      </c>
      <c r="N7636" s="1">
        <v>45</v>
      </c>
      <c r="O7636" s="1" t="str">
        <f>INDEX(Product_table[], MATCH(Sales_table[[#This Row],[Productindex]], Product_table[Index], 0), MATCH(Sales_table[[#Headers],[Product Name]], Product_table[#Headers], 0))</f>
        <v>Home Fragrances</v>
      </c>
      <c r="P7636" s="1" t="str">
        <f>INDEX(Product_table[], MATCH(Sales_table[[#This Row],[Productindex]], Product_table[Index], 0), MATCH(Sales_table[[#Headers],[Product Category]], Product_table[#Headers], 0))</f>
        <v>Decoratives</v>
      </c>
      <c r="Q7636" s="1">
        <v>2</v>
      </c>
      <c r="R7636" s="10">
        <v>181.96017533540726</v>
      </c>
      <c r="S7636" s="10">
        <v>129.97155381100518</v>
      </c>
      <c r="T7636" s="10">
        <f>SUM(Sales_table[[#This Row],[unit price]] * Sales_table[[#This Row],[Order qty]])</f>
        <v>363.92035067081451</v>
      </c>
      <c r="U7636" s="11">
        <f>SUM(Sales_table[[#This Row],[unit price]]-Sales_table[[#This Row],[unit cost]])</f>
        <v>51.988621524402078</v>
      </c>
      <c r="V7636" s="10">
        <f>SUM(Sales_table[[#This Row],[Unit Profit]]*Sales_table[[#This Row],[Order qty]])</f>
        <v>103.97724304880416</v>
      </c>
    </row>
    <row r="7637" spans="1:22" ht="14.25" customHeight="1" x14ac:dyDescent="0.25">
      <c r="A7637" s="1" t="s">
        <v>7648</v>
      </c>
      <c r="B7637" s="13">
        <v>43894</v>
      </c>
      <c r="C7637" s="13" t="str">
        <f>TEXT(Sales_table[[#This Row],[Sales Date]], "mmmm")</f>
        <v>March</v>
      </c>
      <c r="D7637" s="1" t="s">
        <v>10</v>
      </c>
      <c r="E7637" s="1">
        <v>14</v>
      </c>
      <c r="F7637" s="1" t="str">
        <f>INDEX(Sales_Team[], MATCH(Sales_table[[#This Row],[Salesteamindex]], Sales_Team[Index], 0), MATCH(Sales_table[[#Headers],[Sales Person]], Sales_Team[#Headers], 0))</f>
        <v>Paul Holmes</v>
      </c>
      <c r="G7637" s="1">
        <v>228</v>
      </c>
      <c r="H7637" s="1" t="str">
        <f>INDEX(storelocation_table[], MATCH(Sales_table[[#This Row],[Storeindex]], storelocation_table[id], 0), MATCH(Sales_table[[#Headers],[Store Name]], storelocation_table[#Headers], 0))</f>
        <v>Billings</v>
      </c>
      <c r="I7637" s="1" t="str">
        <f>INDEX(Sales_Team[], MATCH(Sales_table[[#This Row],[Salesteamindex]], Sales_Team[Index], 0), MATCH(Sales_table[[#Headers],[Region]], Sales_Team[#Headers], 0))</f>
        <v>Midwest</v>
      </c>
      <c r="J7637" s="1" t="str">
        <f>INDEX(storelocation_table[], MATCH(Sales_table[[#This Row],[Storeindex]], storelocation_table[id],0), MATCH(Sales_table[[#Headers],[State]], storelocation_table[#Headers], 0))</f>
        <v>Montana</v>
      </c>
      <c r="K7637" s="1">
        <f>INDEX(storelocation_table[], MATCH(Sales_table[[#This Row],[Storeindex]], storelocation_table[id], 0), MATCH(Sales_table[[#Headers],[Population]], storelocation_table[#Headers], 0))</f>
        <v>110263</v>
      </c>
      <c r="L7637" s="1"/>
      <c r="M7637" s="1">
        <f>INDEX(storelocation_table[], MATCH(Sales_table[[#This Row],[Storeindex]], storelocation_table[id], 0), MATCH(Sales_table[[#Headers],[median_income]], storelocation_table[#Headers], 0))</f>
        <v>51012</v>
      </c>
      <c r="N7637" s="1">
        <v>38</v>
      </c>
      <c r="O7637" s="1" t="str">
        <f>INDEX(Product_table[], MATCH(Sales_table[[#This Row],[Productindex]], Product_table[Index], 0), MATCH(Sales_table[[#Headers],[Product Name]], Product_table[#Headers], 0))</f>
        <v>Wardrobes</v>
      </c>
      <c r="P7637" s="1" t="str">
        <f>INDEX(Product_table[], MATCH(Sales_table[[#This Row],[Productindex]], Product_table[Index], 0), MATCH(Sales_table[[#Headers],[Product Category]], Product_table[#Headers], 0))</f>
        <v>Furniture</v>
      </c>
      <c r="Q7637" s="1">
        <v>1</v>
      </c>
      <c r="R7637" s="10">
        <v>605.53414106369019</v>
      </c>
      <c r="S7637" s="10">
        <v>432.52438647406444</v>
      </c>
      <c r="T7637" s="10">
        <f>SUM(Sales_table[[#This Row],[unit price]] * Sales_table[[#This Row],[Order qty]])</f>
        <v>605.53414106369019</v>
      </c>
      <c r="U7637" s="11">
        <f>SUM(Sales_table[[#This Row],[unit price]]-Sales_table[[#This Row],[unit cost]])</f>
        <v>173.00975458962574</v>
      </c>
      <c r="V7637" s="10">
        <f>SUM(Sales_table[[#This Row],[Unit Profit]]*Sales_table[[#This Row],[Order qty]])</f>
        <v>173.00975458962574</v>
      </c>
    </row>
    <row r="7638" spans="1:22" ht="14.25" customHeight="1" x14ac:dyDescent="0.25">
      <c r="A7638" s="1" t="s">
        <v>7649</v>
      </c>
      <c r="B7638" s="13">
        <v>43860</v>
      </c>
      <c r="C7638" s="13" t="str">
        <f>TEXT(Sales_table[[#This Row],[Sales Date]], "mmmm")</f>
        <v>January</v>
      </c>
      <c r="D7638" s="1" t="s">
        <v>10</v>
      </c>
      <c r="E7638" s="1">
        <v>10</v>
      </c>
      <c r="F7638" s="1" t="str">
        <f>INDEX(Sales_Team[], MATCH(Sales_table[[#This Row],[Salesteamindex]], Sales_Team[Index], 0), MATCH(Sales_table[[#Headers],[Sales Person]], Sales_Team[#Headers], 0))</f>
        <v>Jonathan Hawkins</v>
      </c>
      <c r="G7638" s="1">
        <v>273</v>
      </c>
      <c r="H7638" s="1" t="str">
        <f>INDEX(storelocation_table[], MATCH(Sales_table[[#This Row],[Storeindex]], storelocation_table[id], 0), MATCH(Sales_table[[#Headers],[Store Name]], storelocation_table[#Headers], 0))</f>
        <v>Smithtown</v>
      </c>
      <c r="I7638" s="1" t="str">
        <f>INDEX(Sales_Team[], MATCH(Sales_table[[#This Row],[Salesteamindex]], Sales_Team[Index], 0), MATCH(Sales_table[[#Headers],[Region]], Sales_Team[#Headers], 0))</f>
        <v>West</v>
      </c>
      <c r="J7638" s="1" t="str">
        <f>INDEX(storelocation_table[], MATCH(Sales_table[[#This Row],[Storeindex]], storelocation_table[id],0), MATCH(Sales_table[[#Headers],[State]], storelocation_table[#Headers], 0))</f>
        <v>New York</v>
      </c>
      <c r="K7638" s="1">
        <f>INDEX(storelocation_table[], MATCH(Sales_table[[#This Row],[Storeindex]], storelocation_table[id], 0), MATCH(Sales_table[[#Headers],[Population]], storelocation_table[#Headers], 0))</f>
        <v>118275</v>
      </c>
      <c r="L7638" s="1"/>
      <c r="M7638" s="1">
        <f>INDEX(storelocation_table[], MATCH(Sales_table[[#This Row],[Storeindex]], storelocation_table[id], 0), MATCH(Sales_table[[#Headers],[median_income]], storelocation_table[#Headers], 0))</f>
        <v>112693</v>
      </c>
      <c r="N7638" s="1">
        <v>9</v>
      </c>
      <c r="O7638" s="1" t="str">
        <f>INDEX(Product_table[], MATCH(Sales_table[[#This Row],[Productindex]], Product_table[Index], 0), MATCH(Sales_table[[#Headers],[Product Name]], Product_table[#Headers], 0))</f>
        <v>Baseball</v>
      </c>
      <c r="P7638" s="1" t="str">
        <f>INDEX(Product_table[], MATCH(Sales_table[[#This Row],[Productindex]], Product_table[Index], 0), MATCH(Sales_table[[#Headers],[Product Category]], Product_table[#Headers], 0))</f>
        <v>Sports</v>
      </c>
      <c r="Q7638" s="1">
        <v>7</v>
      </c>
      <c r="R7638" s="10">
        <v>388.15373557806015</v>
      </c>
      <c r="S7638" s="10">
        <v>277.25266827004299</v>
      </c>
      <c r="T7638" s="10">
        <f>SUM(Sales_table[[#This Row],[unit price]] * Sales_table[[#This Row],[Order qty]])</f>
        <v>2717.0761490464211</v>
      </c>
      <c r="U7638" s="11">
        <f>SUM(Sales_table[[#This Row],[unit price]]-Sales_table[[#This Row],[unit cost]])</f>
        <v>110.90106730801716</v>
      </c>
      <c r="V7638" s="10">
        <f>SUM(Sales_table[[#This Row],[Unit Profit]]*Sales_table[[#This Row],[Order qty]])</f>
        <v>776.30747115612007</v>
      </c>
    </row>
    <row r="7639" spans="1:22" ht="14.25" customHeight="1" x14ac:dyDescent="0.25">
      <c r="A7639" s="1" t="s">
        <v>7650</v>
      </c>
      <c r="B7639" s="13">
        <v>43911</v>
      </c>
      <c r="C7639" s="13" t="str">
        <f>TEXT(Sales_table[[#This Row],[Sales Date]], "mmmm")</f>
        <v>March</v>
      </c>
      <c r="D7639" s="1" t="s">
        <v>12</v>
      </c>
      <c r="E7639" s="1">
        <v>16</v>
      </c>
      <c r="F7639" s="1" t="str">
        <f>INDEX(Sales_Team[], MATCH(Sales_table[[#This Row],[Salesteamindex]], Sales_Team[Index], 0), MATCH(Sales_table[[#Headers],[Sales Person]], Sales_Team[#Headers], 0))</f>
        <v>Anthony Berry</v>
      </c>
      <c r="G7639" s="1">
        <v>143</v>
      </c>
      <c r="H7639" s="1" t="str">
        <f>INDEX(storelocation_table[], MATCH(Sales_table[[#This Row],[Storeindex]], storelocation_table[id], 0), MATCH(Sales_table[[#Headers],[Store Name]], storelocation_table[#Headers], 0))</f>
        <v>Macon</v>
      </c>
      <c r="I7639" s="1" t="str">
        <f>INDEX(Sales_Team[], MATCH(Sales_table[[#This Row],[Salesteamindex]], Sales_Team[Index], 0), MATCH(Sales_table[[#Headers],[Region]], Sales_Team[#Headers], 0))</f>
        <v>West</v>
      </c>
      <c r="J7639" s="1" t="str">
        <f>INDEX(storelocation_table[], MATCH(Sales_table[[#This Row],[Storeindex]], storelocation_table[id],0), MATCH(Sales_table[[#Headers],[State]], storelocation_table[#Headers], 0))</f>
        <v>Georgia</v>
      </c>
      <c r="K7639" s="1">
        <f>INDEX(storelocation_table[], MATCH(Sales_table[[#This Row],[Storeindex]], storelocation_table[id], 0), MATCH(Sales_table[[#Headers],[Population]], storelocation_table[#Headers], 0))</f>
        <v>153515</v>
      </c>
      <c r="L7639" s="1"/>
      <c r="M7639" s="1">
        <f>INDEX(storelocation_table[], MATCH(Sales_table[[#This Row],[Storeindex]], storelocation_table[id], 0), MATCH(Sales_table[[#Headers],[median_income]], storelocation_table[#Headers], 0))</f>
        <v>36568</v>
      </c>
      <c r="N7639" s="1">
        <v>9</v>
      </c>
      <c r="O7639" s="1" t="str">
        <f>INDEX(Product_table[], MATCH(Sales_table[[#This Row],[Productindex]], Product_table[Index], 0), MATCH(Sales_table[[#Headers],[Product Name]], Product_table[#Headers], 0))</f>
        <v>Baseball</v>
      </c>
      <c r="P7639" s="1" t="str">
        <f>INDEX(Product_table[], MATCH(Sales_table[[#This Row],[Productindex]], Product_table[Index], 0), MATCH(Sales_table[[#Headers],[Product Category]], Product_table[#Headers], 0))</f>
        <v>Sports</v>
      </c>
      <c r="Q7639" s="1">
        <v>3</v>
      </c>
      <c r="R7639" s="10">
        <v>353.95797693729401</v>
      </c>
      <c r="S7639" s="10">
        <v>252.82712638378146</v>
      </c>
      <c r="T7639" s="10">
        <f>SUM(Sales_table[[#This Row],[unit price]] * Sales_table[[#This Row],[Order qty]])</f>
        <v>1061.873930811882</v>
      </c>
      <c r="U7639" s="11">
        <f>SUM(Sales_table[[#This Row],[unit price]]-Sales_table[[#This Row],[unit cost]])</f>
        <v>101.13085055351254</v>
      </c>
      <c r="V7639" s="10">
        <f>SUM(Sales_table[[#This Row],[Unit Profit]]*Sales_table[[#This Row],[Order qty]])</f>
        <v>303.39255166053761</v>
      </c>
    </row>
    <row r="7640" spans="1:22" ht="14.25" customHeight="1" x14ac:dyDescent="0.25">
      <c r="A7640" s="1" t="s">
        <v>7651</v>
      </c>
      <c r="B7640" s="13">
        <v>43944</v>
      </c>
      <c r="C7640" s="13" t="str">
        <f>TEXT(Sales_table[[#This Row],[Sales Date]], "mmmm")</f>
        <v>April</v>
      </c>
      <c r="D7640" s="1" t="s">
        <v>12</v>
      </c>
      <c r="E7640" s="1">
        <v>17</v>
      </c>
      <c r="F7640" s="1" t="str">
        <f>INDEX(Sales_Team[], MATCH(Sales_table[[#This Row],[Salesteamindex]], Sales_Team[Index], 0), MATCH(Sales_table[[#Headers],[Sales Person]], Sales_Team[#Headers], 0))</f>
        <v>Frank Brown</v>
      </c>
      <c r="G7640" s="1">
        <v>221</v>
      </c>
      <c r="H7640" s="1" t="str">
        <f>INDEX(storelocation_table[], MATCH(Sales_table[[#This Row],[Storeindex]], storelocation_table[id], 0), MATCH(Sales_table[[#Headers],[Store Name]], storelocation_table[#Headers], 0))</f>
        <v>St. Paul</v>
      </c>
      <c r="I7640" s="1" t="str">
        <f>INDEX(Sales_Team[], MATCH(Sales_table[[#This Row],[Salesteamindex]], Sales_Team[Index], 0), MATCH(Sales_table[[#Headers],[Region]], Sales_Team[#Headers], 0))</f>
        <v>Northeast</v>
      </c>
      <c r="J7640" s="1" t="str">
        <f>INDEX(storelocation_table[], MATCH(Sales_table[[#This Row],[Storeindex]], storelocation_table[id],0), MATCH(Sales_table[[#Headers],[State]], storelocation_table[#Headers], 0))</f>
        <v>Minnesota</v>
      </c>
      <c r="K7640" s="1">
        <f>INDEX(storelocation_table[], MATCH(Sales_table[[#This Row],[Storeindex]], storelocation_table[id], 0), MATCH(Sales_table[[#Headers],[Population]], storelocation_table[#Headers], 0))</f>
        <v>300851</v>
      </c>
      <c r="L7640" s="1"/>
      <c r="M7640" s="1">
        <f>INDEX(storelocation_table[], MATCH(Sales_table[[#This Row],[Storeindex]], storelocation_table[id], 0), MATCH(Sales_table[[#Headers],[median_income]], storelocation_table[#Headers], 0))</f>
        <v>48757</v>
      </c>
      <c r="N7640" s="1">
        <v>39</v>
      </c>
      <c r="O7640" s="1" t="str">
        <f>INDEX(Product_table[], MATCH(Sales_table[[#This Row],[Productindex]], Product_table[Index], 0), MATCH(Sales_table[[#Headers],[Product Name]], Product_table[#Headers], 0))</f>
        <v>Floor Lamps</v>
      </c>
      <c r="P7640" s="1" t="str">
        <f>INDEX(Product_table[], MATCH(Sales_table[[#This Row],[Productindex]], Product_table[Index], 0), MATCH(Sales_table[[#Headers],[Product Category]], Product_table[#Headers], 0))</f>
        <v>Lighting</v>
      </c>
      <c r="Q7640" s="1">
        <v>5</v>
      </c>
      <c r="R7640" s="10">
        <v>605.49367815256119</v>
      </c>
      <c r="S7640" s="10">
        <v>432.49548439468657</v>
      </c>
      <c r="T7640" s="10">
        <f>SUM(Sales_table[[#This Row],[unit price]] * Sales_table[[#This Row],[Order qty]])</f>
        <v>3027.4683907628059</v>
      </c>
      <c r="U7640" s="11">
        <f>SUM(Sales_table[[#This Row],[unit price]]-Sales_table[[#This Row],[unit cost]])</f>
        <v>172.99819375787462</v>
      </c>
      <c r="V7640" s="10">
        <f>SUM(Sales_table[[#This Row],[Unit Profit]]*Sales_table[[#This Row],[Order qty]])</f>
        <v>864.99096878937303</v>
      </c>
    </row>
    <row r="7641" spans="1:22" ht="14.25" customHeight="1" x14ac:dyDescent="0.25">
      <c r="A7641" s="1" t="s">
        <v>7652</v>
      </c>
      <c r="B7641" s="13">
        <v>43960</v>
      </c>
      <c r="C7641" s="13" t="str">
        <f>TEXT(Sales_table[[#This Row],[Sales Date]], "mmmm")</f>
        <v>May</v>
      </c>
      <c r="D7641" s="1" t="s">
        <v>10</v>
      </c>
      <c r="E7641" s="1">
        <v>24</v>
      </c>
      <c r="F7641" s="1" t="str">
        <f>INDEX(Sales_Team[], MATCH(Sales_table[[#This Row],[Salesteamindex]], Sales_Team[Index], 0), MATCH(Sales_table[[#Headers],[Sales Person]], Sales_Team[#Headers], 0))</f>
        <v>Roy Rice</v>
      </c>
      <c r="G7641" s="1">
        <v>351</v>
      </c>
      <c r="H7641" s="1" t="str">
        <f>INDEX(storelocation_table[], MATCH(Sales_table[[#This Row],[Storeindex]], storelocation_table[id], 0), MATCH(Sales_table[[#Headers],[Store Name]], storelocation_table[#Headers], 0))</f>
        <v>Chesapeake</v>
      </c>
      <c r="I7641" s="1" t="str">
        <f>INDEX(Sales_Team[], MATCH(Sales_table[[#This Row],[Salesteamindex]], Sales_Team[Index], 0), MATCH(Sales_table[[#Headers],[Region]], Sales_Team[#Headers], 0))</f>
        <v>Midwest</v>
      </c>
      <c r="J7641" s="1" t="str">
        <f>INDEX(storelocation_table[], MATCH(Sales_table[[#This Row],[Storeindex]], storelocation_table[id],0), MATCH(Sales_table[[#Headers],[State]], storelocation_table[#Headers], 0))</f>
        <v>Virginia</v>
      </c>
      <c r="K7641" s="1">
        <f>INDEX(storelocation_table[], MATCH(Sales_table[[#This Row],[Storeindex]], storelocation_table[id], 0), MATCH(Sales_table[[#Headers],[Population]], storelocation_table[#Headers], 0))</f>
        <v>235429</v>
      </c>
      <c r="L7641" s="1"/>
      <c r="M7641" s="1">
        <f>INDEX(storelocation_table[], MATCH(Sales_table[[#This Row],[Storeindex]], storelocation_table[id], 0), MATCH(Sales_table[[#Headers],[median_income]], storelocation_table[#Headers], 0))</f>
        <v>68620</v>
      </c>
      <c r="N7641" s="1">
        <v>26</v>
      </c>
      <c r="O7641" s="1" t="str">
        <f>INDEX(Product_table[], MATCH(Sales_table[[#This Row],[Productindex]], Product_table[Index], 0), MATCH(Sales_table[[#Headers],[Product Name]], Product_table[#Headers], 0))</f>
        <v>Candles</v>
      </c>
      <c r="P7641" s="1" t="str">
        <f>INDEX(Product_table[], MATCH(Sales_table[[#This Row],[Productindex]], Product_table[Index], 0), MATCH(Sales_table[[#Headers],[Product Category]], Product_table[#Headers], 0))</f>
        <v>Lighting</v>
      </c>
      <c r="Q7641" s="1">
        <v>2</v>
      </c>
      <c r="R7641" s="10">
        <v>625.22879862785339</v>
      </c>
      <c r="S7641" s="10">
        <v>446.5919990198953</v>
      </c>
      <c r="T7641" s="10">
        <f>SUM(Sales_table[[#This Row],[unit price]] * Sales_table[[#This Row],[Order qty]])</f>
        <v>1250.4575972557068</v>
      </c>
      <c r="U7641" s="11">
        <f>SUM(Sales_table[[#This Row],[unit price]]-Sales_table[[#This Row],[unit cost]])</f>
        <v>178.6367996079581</v>
      </c>
      <c r="V7641" s="10">
        <f>SUM(Sales_table[[#This Row],[Unit Profit]]*Sales_table[[#This Row],[Order qty]])</f>
        <v>357.27359921591619</v>
      </c>
    </row>
    <row r="7642" spans="1:22" ht="14.25" customHeight="1" x14ac:dyDescent="0.25">
      <c r="A7642" s="1" t="s">
        <v>7653</v>
      </c>
      <c r="B7642" s="13">
        <v>43975</v>
      </c>
      <c r="C7642" s="13" t="str">
        <f>TEXT(Sales_table[[#This Row],[Sales Date]], "mmmm")</f>
        <v>May</v>
      </c>
      <c r="D7642" s="1" t="s">
        <v>14</v>
      </c>
      <c r="E7642" s="1">
        <v>17</v>
      </c>
      <c r="F7642" s="1" t="str">
        <f>INDEX(Sales_Team[], MATCH(Sales_table[[#This Row],[Salesteamindex]], Sales_Team[Index], 0), MATCH(Sales_table[[#Headers],[Sales Person]], Sales_Team[#Headers], 0))</f>
        <v>Frank Brown</v>
      </c>
      <c r="G7642" s="1">
        <v>225</v>
      </c>
      <c r="H7642" s="1" t="str">
        <f>INDEX(storelocation_table[], MATCH(Sales_table[[#This Row],[Storeindex]], storelocation_table[id], 0), MATCH(Sales_table[[#Headers],[Store Name]], storelocation_table[#Headers], 0))</f>
        <v>Springfield</v>
      </c>
      <c r="I7642" s="1" t="str">
        <f>INDEX(Sales_Team[], MATCH(Sales_table[[#This Row],[Salesteamindex]], Sales_Team[Index], 0), MATCH(Sales_table[[#Headers],[Region]], Sales_Team[#Headers], 0))</f>
        <v>Northeast</v>
      </c>
      <c r="J7642" s="1" t="str">
        <f>INDEX(storelocation_table[], MATCH(Sales_table[[#This Row],[Storeindex]], storelocation_table[id],0), MATCH(Sales_table[[#Headers],[State]], storelocation_table[#Headers], 0))</f>
        <v>Missouri</v>
      </c>
      <c r="K7642" s="1">
        <f>INDEX(storelocation_table[], MATCH(Sales_table[[#This Row],[Storeindex]], storelocation_table[id], 0), MATCH(Sales_table[[#Headers],[Population]], storelocation_table[#Headers], 0))</f>
        <v>166810</v>
      </c>
      <c r="L7642" s="1"/>
      <c r="M7642" s="1">
        <f>INDEX(storelocation_table[], MATCH(Sales_table[[#This Row],[Storeindex]], storelocation_table[id], 0), MATCH(Sales_table[[#Headers],[median_income]], storelocation_table[#Headers], 0))</f>
        <v>33557</v>
      </c>
      <c r="N7642" s="1">
        <v>12</v>
      </c>
      <c r="O7642" s="1" t="str">
        <f>INDEX(Product_table[], MATCH(Sales_table[[#This Row],[Productindex]], Product_table[Index], 0), MATCH(Sales_table[[#Headers],[Product Name]], Product_table[#Headers], 0))</f>
        <v>Dining Furniture</v>
      </c>
      <c r="P7642" s="1" t="str">
        <f>INDEX(Product_table[], MATCH(Sales_table[[#This Row],[Productindex]], Product_table[Index], 0), MATCH(Sales_table[[#Headers],[Product Category]], Product_table[#Headers], 0))</f>
        <v>Furniture</v>
      </c>
      <c r="Q7642" s="1">
        <v>10</v>
      </c>
      <c r="R7642" s="10">
        <v>591.43426483869553</v>
      </c>
      <c r="S7642" s="10">
        <v>422.45304631335398</v>
      </c>
      <c r="T7642" s="10">
        <f>SUM(Sales_table[[#This Row],[unit price]] * Sales_table[[#This Row],[Order qty]])</f>
        <v>5914.3426483869553</v>
      </c>
      <c r="U7642" s="11">
        <f>SUM(Sales_table[[#This Row],[unit price]]-Sales_table[[#This Row],[unit cost]])</f>
        <v>168.98121852534155</v>
      </c>
      <c r="V7642" s="10">
        <f>SUM(Sales_table[[#This Row],[Unit Profit]]*Sales_table[[#This Row],[Order qty]])</f>
        <v>1689.8121852534155</v>
      </c>
    </row>
    <row r="7643" spans="1:22" ht="14.25" customHeight="1" x14ac:dyDescent="0.25">
      <c r="A7643" s="1" t="s">
        <v>7654</v>
      </c>
      <c r="B7643" s="13">
        <v>43880</v>
      </c>
      <c r="C7643" s="13" t="str">
        <f>TEXT(Sales_table[[#This Row],[Sales Date]], "mmmm")</f>
        <v>February</v>
      </c>
      <c r="D7643" s="1" t="s">
        <v>18</v>
      </c>
      <c r="E7643" s="1">
        <v>17</v>
      </c>
      <c r="F7643" s="1" t="str">
        <f>INDEX(Sales_Team[], MATCH(Sales_table[[#This Row],[Salesteamindex]], Sales_Team[Index], 0), MATCH(Sales_table[[#Headers],[Sales Person]], Sales_Team[#Headers], 0))</f>
        <v>Frank Brown</v>
      </c>
      <c r="G7643" s="1">
        <v>159</v>
      </c>
      <c r="H7643" s="1" t="str">
        <f>INDEX(storelocation_table[], MATCH(Sales_table[[#This Row],[Storeindex]], storelocation_table[id], 0), MATCH(Sales_table[[#Headers],[Store Name]], storelocation_table[#Headers], 0))</f>
        <v>Elgin (Township)</v>
      </c>
      <c r="I7643" s="1" t="str">
        <f>INDEX(Sales_Team[], MATCH(Sales_table[[#This Row],[Salesteamindex]], Sales_Team[Index], 0), MATCH(Sales_table[[#Headers],[Region]], Sales_Team[#Headers], 0))</f>
        <v>Northeast</v>
      </c>
      <c r="J7643" s="1" t="str">
        <f>INDEX(storelocation_table[], MATCH(Sales_table[[#This Row],[Storeindex]], storelocation_table[id],0), MATCH(Sales_table[[#Headers],[State]], storelocation_table[#Headers], 0))</f>
        <v>Illinois</v>
      </c>
      <c r="K7643" s="1">
        <f>INDEX(storelocation_table[], MATCH(Sales_table[[#This Row],[Storeindex]], storelocation_table[id], 0), MATCH(Sales_table[[#Headers],[Population]], storelocation_table[#Headers], 0))</f>
        <v>104288</v>
      </c>
      <c r="L7643" s="1"/>
      <c r="M7643" s="1">
        <f>INDEX(storelocation_table[], MATCH(Sales_table[[#This Row],[Storeindex]], storelocation_table[id], 0), MATCH(Sales_table[[#Headers],[median_income]], storelocation_table[#Headers], 0))</f>
        <v>63609</v>
      </c>
      <c r="N7643" s="1">
        <v>23</v>
      </c>
      <c r="O7643" s="1" t="str">
        <f>INDEX(Product_table[], MATCH(Sales_table[[#This Row],[Productindex]], Product_table[Index], 0), MATCH(Sales_table[[#Headers],[Product Name]], Product_table[#Headers], 0))</f>
        <v>Accessories</v>
      </c>
      <c r="P7643" s="1" t="str">
        <f>INDEX(Product_table[], MATCH(Sales_table[[#This Row],[Productindex]], Product_table[Index], 0), MATCH(Sales_table[[#Headers],[Product Category]], Product_table[#Headers], 0))</f>
        <v>Accessories</v>
      </c>
      <c r="Q7643" s="1">
        <v>6</v>
      </c>
      <c r="R7643" s="10">
        <v>585.27288329601288</v>
      </c>
      <c r="S7643" s="10">
        <v>418.05205949715207</v>
      </c>
      <c r="T7643" s="10">
        <f>SUM(Sales_table[[#This Row],[unit price]] * Sales_table[[#This Row],[Order qty]])</f>
        <v>3511.6372997760773</v>
      </c>
      <c r="U7643" s="11">
        <f>SUM(Sales_table[[#This Row],[unit price]]-Sales_table[[#This Row],[unit cost]])</f>
        <v>167.22082379886081</v>
      </c>
      <c r="V7643" s="10">
        <f>SUM(Sales_table[[#This Row],[Unit Profit]]*Sales_table[[#This Row],[Order qty]])</f>
        <v>1003.3249427931648</v>
      </c>
    </row>
    <row r="7644" spans="1:22" ht="14.25" customHeight="1" x14ac:dyDescent="0.25">
      <c r="A7644" s="1" t="s">
        <v>7655</v>
      </c>
      <c r="B7644" s="13">
        <v>43883</v>
      </c>
      <c r="C7644" s="13" t="str">
        <f>TEXT(Sales_table[[#This Row],[Sales Date]], "mmmm")</f>
        <v>February</v>
      </c>
      <c r="D7644" s="1" t="s">
        <v>18</v>
      </c>
      <c r="E7644" s="1">
        <v>4</v>
      </c>
      <c r="F7644" s="1" t="str">
        <f>INDEX(Sales_Team[], MATCH(Sales_table[[#This Row],[Salesteamindex]], Sales_Team[Index], 0), MATCH(Sales_table[[#Headers],[Sales Person]], Sales_Team[#Headers], 0))</f>
        <v>Chris Armstrong</v>
      </c>
      <c r="G7644" s="1">
        <v>286</v>
      </c>
      <c r="H7644" s="1" t="str">
        <f>INDEX(storelocation_table[], MATCH(Sales_table[[#This Row],[Storeindex]], storelocation_table[id], 0), MATCH(Sales_table[[#Headers],[Store Name]], storelocation_table[#Headers], 0))</f>
        <v>Oklahoma City</v>
      </c>
      <c r="I7644" s="1" t="str">
        <f>INDEX(Sales_Team[], MATCH(Sales_table[[#This Row],[Salesteamindex]], Sales_Team[Index], 0), MATCH(Sales_table[[#Headers],[Region]], Sales_Team[#Headers], 0))</f>
        <v>Northeast</v>
      </c>
      <c r="J7644" s="1" t="str">
        <f>INDEX(storelocation_table[], MATCH(Sales_table[[#This Row],[Storeindex]], storelocation_table[id],0), MATCH(Sales_table[[#Headers],[State]], storelocation_table[#Headers], 0))</f>
        <v>Oklahoma</v>
      </c>
      <c r="K7644" s="1">
        <f>INDEX(storelocation_table[], MATCH(Sales_table[[#This Row],[Storeindex]], storelocation_table[id], 0), MATCH(Sales_table[[#Headers],[Population]], storelocation_table[#Headers], 0))</f>
        <v>631346</v>
      </c>
      <c r="L7644" s="1"/>
      <c r="M7644" s="1">
        <f>INDEX(storelocation_table[], MATCH(Sales_table[[#This Row],[Storeindex]], storelocation_table[id], 0), MATCH(Sales_table[[#Headers],[median_income]], storelocation_table[#Headers], 0))</f>
        <v>47779</v>
      </c>
      <c r="N7644" s="1">
        <v>42</v>
      </c>
      <c r="O7644" s="1" t="str">
        <f>INDEX(Product_table[], MATCH(Sales_table[[#This Row],[Productindex]], Product_table[Index], 0), MATCH(Sales_table[[#Headers],[Product Name]], Product_table[#Headers], 0))</f>
        <v>Bean Bags</v>
      </c>
      <c r="P7644" s="1" t="str">
        <f>INDEX(Product_table[], MATCH(Sales_table[[#This Row],[Productindex]], Product_table[Index], 0), MATCH(Sales_table[[#Headers],[Product Category]], Product_table[#Headers], 0))</f>
        <v>Furniture</v>
      </c>
      <c r="Q7644" s="1">
        <v>2</v>
      </c>
      <c r="R7644" s="10">
        <v>519.32947665452957</v>
      </c>
      <c r="S7644" s="10">
        <v>370.94962618180688</v>
      </c>
      <c r="T7644" s="10">
        <f>SUM(Sales_table[[#This Row],[unit price]] * Sales_table[[#This Row],[Order qty]])</f>
        <v>1038.6589533090591</v>
      </c>
      <c r="U7644" s="11">
        <f>SUM(Sales_table[[#This Row],[unit price]]-Sales_table[[#This Row],[unit cost]])</f>
        <v>148.37985047272269</v>
      </c>
      <c r="V7644" s="10">
        <f>SUM(Sales_table[[#This Row],[Unit Profit]]*Sales_table[[#This Row],[Order qty]])</f>
        <v>296.75970094544539</v>
      </c>
    </row>
    <row r="7645" spans="1:22" ht="14.25" customHeight="1" x14ac:dyDescent="0.25">
      <c r="A7645" s="1" t="s">
        <v>7656</v>
      </c>
      <c r="B7645" s="13">
        <v>43880</v>
      </c>
      <c r="C7645" s="13" t="str">
        <f>TEXT(Sales_table[[#This Row],[Sales Date]], "mmmm")</f>
        <v>February</v>
      </c>
      <c r="D7645" s="1" t="s">
        <v>12</v>
      </c>
      <c r="E7645" s="1">
        <v>17</v>
      </c>
      <c r="F7645" s="1" t="str">
        <f>INDEX(Sales_Team[], MATCH(Sales_table[[#This Row],[Salesteamindex]], Sales_Team[Index], 0), MATCH(Sales_table[[#Headers],[Sales Person]], Sales_Team[#Headers], 0))</f>
        <v>Frank Brown</v>
      </c>
      <c r="G7645" s="1">
        <v>277</v>
      </c>
      <c r="H7645" s="1" t="str">
        <f>INDEX(storelocation_table[], MATCH(Sales_table[[#This Row],[Storeindex]], storelocation_table[id], 0), MATCH(Sales_table[[#Headers],[Store Name]], storelocation_table[#Headers], 0))</f>
        <v>Yonkers</v>
      </c>
      <c r="I7645" s="1" t="str">
        <f>INDEX(Sales_Team[], MATCH(Sales_table[[#This Row],[Salesteamindex]], Sales_Team[Index], 0), MATCH(Sales_table[[#Headers],[Region]], Sales_Team[#Headers], 0))</f>
        <v>Northeast</v>
      </c>
      <c r="J7645" s="1" t="str">
        <f>INDEX(storelocation_table[], MATCH(Sales_table[[#This Row],[Storeindex]], storelocation_table[id],0), MATCH(Sales_table[[#Headers],[State]], storelocation_table[#Headers], 0))</f>
        <v>New York</v>
      </c>
      <c r="K7645" s="1">
        <f>INDEX(storelocation_table[], MATCH(Sales_table[[#This Row],[Storeindex]], storelocation_table[id], 0), MATCH(Sales_table[[#Headers],[Population]], storelocation_table[#Headers], 0))</f>
        <v>201116</v>
      </c>
      <c r="L7645" s="1"/>
      <c r="M7645" s="1">
        <f>INDEX(storelocation_table[], MATCH(Sales_table[[#This Row],[Storeindex]], storelocation_table[id], 0), MATCH(Sales_table[[#Headers],[median_income]], storelocation_table[#Headers], 0))</f>
        <v>59049</v>
      </c>
      <c r="N7645" s="1">
        <v>32</v>
      </c>
      <c r="O7645" s="1" t="str">
        <f>INDEX(Product_table[], MATCH(Sales_table[[#This Row],[Productindex]], Product_table[Index], 0), MATCH(Sales_table[[#Headers],[Product Name]], Product_table[#Headers], 0))</f>
        <v>Vases</v>
      </c>
      <c r="P7645" s="1" t="str">
        <f>INDEX(Product_table[], MATCH(Sales_table[[#This Row],[Productindex]], Product_table[Index], 0), MATCH(Sales_table[[#Headers],[Product Category]], Product_table[#Headers], 0))</f>
        <v>Decoratives</v>
      </c>
      <c r="Q7645" s="1">
        <v>5</v>
      </c>
      <c r="R7645" s="10">
        <v>187.62985038757324</v>
      </c>
      <c r="S7645" s="10">
        <v>134.02132170540946</v>
      </c>
      <c r="T7645" s="10">
        <f>SUM(Sales_table[[#This Row],[unit price]] * Sales_table[[#This Row],[Order qty]])</f>
        <v>938.14925193786621</v>
      </c>
      <c r="U7645" s="11">
        <f>SUM(Sales_table[[#This Row],[unit price]]-Sales_table[[#This Row],[unit cost]])</f>
        <v>53.608528682163779</v>
      </c>
      <c r="V7645" s="10">
        <f>SUM(Sales_table[[#This Row],[Unit Profit]]*Sales_table[[#This Row],[Order qty]])</f>
        <v>268.04264341081887</v>
      </c>
    </row>
    <row r="7646" spans="1:22" ht="14.25" customHeight="1" x14ac:dyDescent="0.25">
      <c r="A7646" s="1" t="s">
        <v>7657</v>
      </c>
      <c r="B7646" s="13">
        <v>43980</v>
      </c>
      <c r="C7646" s="13" t="str">
        <f>TEXT(Sales_table[[#This Row],[Sales Date]], "mmmm")</f>
        <v>May</v>
      </c>
      <c r="D7646" s="1" t="s">
        <v>14</v>
      </c>
      <c r="E7646" s="1">
        <v>21</v>
      </c>
      <c r="F7646" s="1" t="str">
        <f>INDEX(Sales_Team[], MATCH(Sales_table[[#This Row],[Salesteamindex]], Sales_Team[Index], 0), MATCH(Sales_table[[#Headers],[Sales Person]], Sales_Team[#Headers], 0))</f>
        <v>Samuel Fowler</v>
      </c>
      <c r="G7646" s="1">
        <v>176</v>
      </c>
      <c r="H7646" s="1" t="str">
        <f>INDEX(storelocation_table[], MATCH(Sales_table[[#This Row],[Storeindex]], storelocation_table[id], 0), MATCH(Sales_table[[#Headers],[Store Name]], storelocation_table[#Headers], 0))</f>
        <v>Springfield</v>
      </c>
      <c r="I7646" s="1" t="str">
        <f>INDEX(Sales_Team[], MATCH(Sales_table[[#This Row],[Salesteamindex]], Sales_Team[Index], 0), MATCH(Sales_table[[#Headers],[Region]], Sales_Team[#Headers], 0))</f>
        <v>Midwest</v>
      </c>
      <c r="J7646" s="1" t="str">
        <f>INDEX(storelocation_table[], MATCH(Sales_table[[#This Row],[Storeindex]], storelocation_table[id],0), MATCH(Sales_table[[#Headers],[State]], storelocation_table[#Headers], 0))</f>
        <v>Illinois</v>
      </c>
      <c r="K7646" s="1">
        <f>INDEX(storelocation_table[], MATCH(Sales_table[[#This Row],[Storeindex]], storelocation_table[id], 0), MATCH(Sales_table[[#Headers],[Population]], storelocation_table[#Headers], 0))</f>
        <v>116565</v>
      </c>
      <c r="L7646" s="1"/>
      <c r="M7646" s="1">
        <f>INDEX(storelocation_table[], MATCH(Sales_table[[#This Row],[Storeindex]], storelocation_table[id], 0), MATCH(Sales_table[[#Headers],[median_income]], storelocation_table[#Headers], 0))</f>
        <v>49868</v>
      </c>
      <c r="N7646" s="1">
        <v>47</v>
      </c>
      <c r="O7646" s="1" t="str">
        <f>INDEX(Product_table[], MATCH(Sales_table[[#This Row],[Productindex]], Product_table[Index], 0), MATCH(Sales_table[[#Headers],[Product Name]], Product_table[#Headers], 0))</f>
        <v>Audio</v>
      </c>
      <c r="P7646" s="1" t="str">
        <f>INDEX(Product_table[], MATCH(Sales_table[[#This Row],[Productindex]], Product_table[Index], 0), MATCH(Sales_table[[#Headers],[Product Category]], Product_table[#Headers], 0))</f>
        <v>Electronics</v>
      </c>
      <c r="Q7646" s="1">
        <v>3</v>
      </c>
      <c r="R7646" s="10">
        <v>610.75576776266098</v>
      </c>
      <c r="S7646" s="10">
        <v>436.25411983047218</v>
      </c>
      <c r="T7646" s="10">
        <f>SUM(Sales_table[[#This Row],[unit price]] * Sales_table[[#This Row],[Order qty]])</f>
        <v>1832.2673032879829</v>
      </c>
      <c r="U7646" s="11">
        <f>SUM(Sales_table[[#This Row],[unit price]]-Sales_table[[#This Row],[unit cost]])</f>
        <v>174.5016479321888</v>
      </c>
      <c r="V7646" s="10">
        <f>SUM(Sales_table[[#This Row],[Unit Profit]]*Sales_table[[#This Row],[Order qty]])</f>
        <v>523.50494379656641</v>
      </c>
    </row>
    <row r="7647" spans="1:22" ht="14.25" customHeight="1" x14ac:dyDescent="0.25">
      <c r="A7647" s="1" t="s">
        <v>7658</v>
      </c>
      <c r="B7647" s="13">
        <v>43852</v>
      </c>
      <c r="C7647" s="13" t="str">
        <f>TEXT(Sales_table[[#This Row],[Sales Date]], "mmmm")</f>
        <v>January</v>
      </c>
      <c r="D7647" s="1" t="s">
        <v>14</v>
      </c>
      <c r="E7647" s="1">
        <v>12</v>
      </c>
      <c r="F7647" s="1" t="str">
        <f>INDEX(Sales_Team[], MATCH(Sales_table[[#This Row],[Salesteamindex]], Sales_Team[Index], 0), MATCH(Sales_table[[#Headers],[Sales Person]], Sales_Team[#Headers], 0))</f>
        <v>Carl Nguyen</v>
      </c>
      <c r="G7647" s="1">
        <v>110</v>
      </c>
      <c r="H7647" s="1" t="str">
        <f>INDEX(storelocation_table[], MATCH(Sales_table[[#This Row],[Storeindex]], storelocation_table[id], 0), MATCH(Sales_table[[#Headers],[Store Name]], storelocation_table[#Headers], 0))</f>
        <v>Stamford (Town)</v>
      </c>
      <c r="I7647" s="1" t="str">
        <f>INDEX(Sales_Team[], MATCH(Sales_table[[#This Row],[Salesteamindex]], Sales_Team[Index], 0), MATCH(Sales_table[[#Headers],[Region]], Sales_Team[#Headers], 0))</f>
        <v>Midwest</v>
      </c>
      <c r="J7647" s="1" t="str">
        <f>INDEX(storelocation_table[], MATCH(Sales_table[[#This Row],[Storeindex]], storelocation_table[id],0), MATCH(Sales_table[[#Headers],[State]], storelocation_table[#Headers], 0))</f>
        <v>Connecticut</v>
      </c>
      <c r="K7647" s="1">
        <f>INDEX(storelocation_table[], MATCH(Sales_table[[#This Row],[Storeindex]], storelocation_table[id], 0), MATCH(Sales_table[[#Headers],[Population]], storelocation_table[#Headers], 0))</f>
        <v>128874</v>
      </c>
      <c r="L7647" s="1"/>
      <c r="M7647" s="1">
        <f>INDEX(storelocation_table[], MATCH(Sales_table[[#This Row],[Storeindex]], storelocation_table[id], 0), MATCH(Sales_table[[#Headers],[median_income]], storelocation_table[#Headers], 0))</f>
        <v>79359</v>
      </c>
      <c r="N7647" s="1">
        <v>46</v>
      </c>
      <c r="O7647" s="1" t="str">
        <f>INDEX(Product_table[], MATCH(Sales_table[[#This Row],[Productindex]], Product_table[Index], 0), MATCH(Sales_table[[#Headers],[Product Name]], Product_table[#Headers], 0))</f>
        <v>Sculptures</v>
      </c>
      <c r="P7647" s="1" t="str">
        <f>INDEX(Product_table[], MATCH(Sales_table[[#This Row],[Productindex]], Product_table[Index], 0), MATCH(Sales_table[[#Headers],[Product Category]], Product_table[#Headers], 0))</f>
        <v>Decoratives</v>
      </c>
      <c r="Q7647" s="1">
        <v>8</v>
      </c>
      <c r="R7647" s="10">
        <v>524.98439991474152</v>
      </c>
      <c r="S7647" s="10">
        <v>374.98885708195826</v>
      </c>
      <c r="T7647" s="10">
        <f>SUM(Sales_table[[#This Row],[unit price]] * Sales_table[[#This Row],[Order qty]])</f>
        <v>4199.8751993179321</v>
      </c>
      <c r="U7647" s="11">
        <f>SUM(Sales_table[[#This Row],[unit price]]-Sales_table[[#This Row],[unit cost]])</f>
        <v>149.99554283278326</v>
      </c>
      <c r="V7647" s="10">
        <f>SUM(Sales_table[[#This Row],[Unit Profit]]*Sales_table[[#This Row],[Order qty]])</f>
        <v>1199.9643426622661</v>
      </c>
    </row>
    <row r="7648" spans="1:22" ht="14.25" customHeight="1" x14ac:dyDescent="0.25">
      <c r="A7648" s="1" t="s">
        <v>7659</v>
      </c>
      <c r="B7648" s="13">
        <v>43897</v>
      </c>
      <c r="C7648" s="13" t="str">
        <f>TEXT(Sales_table[[#This Row],[Sales Date]], "mmmm")</f>
        <v>March</v>
      </c>
      <c r="D7648" s="1" t="s">
        <v>12</v>
      </c>
      <c r="E7648" s="1">
        <v>12</v>
      </c>
      <c r="F7648" s="1" t="str">
        <f>INDEX(Sales_Team[], MATCH(Sales_table[[#This Row],[Salesteamindex]], Sales_Team[Index], 0), MATCH(Sales_table[[#Headers],[Sales Person]], Sales_Team[#Headers], 0))</f>
        <v>Carl Nguyen</v>
      </c>
      <c r="G7648" s="1">
        <v>13</v>
      </c>
      <c r="H7648" s="1" t="str">
        <f>INDEX(storelocation_table[], MATCH(Sales_table[[#This Row],[Storeindex]], storelocation_table[id], 0), MATCH(Sales_table[[#Headers],[Store Name]], storelocation_table[#Headers], 0))</f>
        <v>Surprise</v>
      </c>
      <c r="I7648" s="1" t="str">
        <f>INDEX(Sales_Team[], MATCH(Sales_table[[#This Row],[Salesteamindex]], Sales_Team[Index], 0), MATCH(Sales_table[[#Headers],[Region]], Sales_Team[#Headers], 0))</f>
        <v>Midwest</v>
      </c>
      <c r="J7648" s="1" t="str">
        <f>INDEX(storelocation_table[], MATCH(Sales_table[[#This Row],[Storeindex]], storelocation_table[id],0), MATCH(Sales_table[[#Headers],[State]], storelocation_table[#Headers], 0))</f>
        <v>Arizona</v>
      </c>
      <c r="K7648" s="1">
        <f>INDEX(storelocation_table[], MATCH(Sales_table[[#This Row],[Storeindex]], storelocation_table[id], 0), MATCH(Sales_table[[#Headers],[Population]], storelocation_table[#Headers], 0))</f>
        <v>128422</v>
      </c>
      <c r="L7648" s="1"/>
      <c r="M7648" s="1">
        <f>INDEX(storelocation_table[], MATCH(Sales_table[[#This Row],[Storeindex]], storelocation_table[id], 0), MATCH(Sales_table[[#Headers],[median_income]], storelocation_table[#Headers], 0))</f>
        <v>59916</v>
      </c>
      <c r="N7648" s="1">
        <v>21</v>
      </c>
      <c r="O7648" s="1" t="str">
        <f>INDEX(Product_table[], MATCH(Sales_table[[#This Row],[Productindex]], Product_table[Index], 0), MATCH(Sales_table[[#Headers],[Product Name]], Product_table[#Headers], 0))</f>
        <v>Floral</v>
      </c>
      <c r="P7648" s="1" t="str">
        <f>INDEX(Product_table[], MATCH(Sales_table[[#This Row],[Productindex]], Product_table[Index], 0), MATCH(Sales_table[[#Headers],[Product Category]], Product_table[#Headers], 0))</f>
        <v>Decoratives</v>
      </c>
      <c r="Q7648" s="1">
        <v>8</v>
      </c>
      <c r="R7648" s="10">
        <v>331.41685062646866</v>
      </c>
      <c r="S7648" s="10">
        <v>236.72632187604907</v>
      </c>
      <c r="T7648" s="10">
        <f>SUM(Sales_table[[#This Row],[unit price]] * Sales_table[[#This Row],[Order qty]])</f>
        <v>2651.3348050117493</v>
      </c>
      <c r="U7648" s="11">
        <f>SUM(Sales_table[[#This Row],[unit price]]-Sales_table[[#This Row],[unit cost]])</f>
        <v>94.690528750419588</v>
      </c>
      <c r="V7648" s="10">
        <f>SUM(Sales_table[[#This Row],[Unit Profit]]*Sales_table[[#This Row],[Order qty]])</f>
        <v>757.52423000335671</v>
      </c>
    </row>
    <row r="7649" spans="1:22" ht="14.25" customHeight="1" x14ac:dyDescent="0.25">
      <c r="A7649" s="1" t="s">
        <v>7660</v>
      </c>
      <c r="B7649" s="13">
        <v>43930</v>
      </c>
      <c r="C7649" s="13" t="str">
        <f>TEXT(Sales_table[[#This Row],[Sales Date]], "mmmm")</f>
        <v>April</v>
      </c>
      <c r="D7649" s="1" t="s">
        <v>14</v>
      </c>
      <c r="E7649" s="1">
        <v>26</v>
      </c>
      <c r="F7649" s="1" t="str">
        <f>INDEX(Sales_Team[], MATCH(Sales_table[[#This Row],[Salesteamindex]], Sales_Team[Index], 0), MATCH(Sales_table[[#Headers],[Sales Person]], Sales_Team[#Headers], 0))</f>
        <v>Donald Reynolds</v>
      </c>
      <c r="G7649" s="1">
        <v>243</v>
      </c>
      <c r="H7649" s="1" t="str">
        <f>INDEX(storelocation_table[], MATCH(Sales_table[[#This Row],[Storeindex]], storelocation_table[id], 0), MATCH(Sales_table[[#Headers],[Store Name]], storelocation_table[#Headers], 0))</f>
        <v>Elizabeth</v>
      </c>
      <c r="I7649" s="1" t="str">
        <f>INDEX(Sales_Team[], MATCH(Sales_table[[#This Row],[Salesteamindex]], Sales_Team[Index], 0), MATCH(Sales_table[[#Headers],[Region]], Sales_Team[#Headers], 0))</f>
        <v>South</v>
      </c>
      <c r="J7649" s="1" t="str">
        <f>INDEX(storelocation_table[], MATCH(Sales_table[[#This Row],[Storeindex]], storelocation_table[id],0), MATCH(Sales_table[[#Headers],[State]], storelocation_table[#Headers], 0))</f>
        <v>New Jersey</v>
      </c>
      <c r="K7649" s="1">
        <f>INDEX(storelocation_table[], MATCH(Sales_table[[#This Row],[Storeindex]], storelocation_table[id], 0), MATCH(Sales_table[[#Headers],[Population]], storelocation_table[#Headers], 0))</f>
        <v>129007</v>
      </c>
      <c r="L7649" s="1"/>
      <c r="M7649" s="1">
        <f>INDEX(storelocation_table[], MATCH(Sales_table[[#This Row],[Storeindex]], storelocation_table[id], 0), MATCH(Sales_table[[#Headers],[median_income]], storelocation_table[#Headers], 0))</f>
        <v>43568</v>
      </c>
      <c r="N7649" s="1">
        <v>13</v>
      </c>
      <c r="O7649" s="1" t="str">
        <f>INDEX(Product_table[], MATCH(Sales_table[[#This Row],[Productindex]], Product_table[Index], 0), MATCH(Sales_table[[#Headers],[Product Name]], Product_table[#Headers], 0))</f>
        <v>Bakeware</v>
      </c>
      <c r="P7649" s="1" t="str">
        <f>INDEX(Product_table[], MATCH(Sales_table[[#This Row],[Productindex]], Product_table[Index], 0), MATCH(Sales_table[[#Headers],[Product Category]], Product_table[#Headers], 0))</f>
        <v>Kitchenery</v>
      </c>
      <c r="Q7649" s="1">
        <v>4</v>
      </c>
      <c r="R7649" s="10">
        <v>479.95195698738098</v>
      </c>
      <c r="S7649" s="10">
        <v>342.82282641955788</v>
      </c>
      <c r="T7649" s="10">
        <f>SUM(Sales_table[[#This Row],[unit price]] * Sales_table[[#This Row],[Order qty]])</f>
        <v>1919.8078279495239</v>
      </c>
      <c r="U7649" s="11">
        <f>SUM(Sales_table[[#This Row],[unit price]]-Sales_table[[#This Row],[unit cost]])</f>
        <v>137.1291305678231</v>
      </c>
      <c r="V7649" s="10">
        <f>SUM(Sales_table[[#This Row],[Unit Profit]]*Sales_table[[#This Row],[Order qty]])</f>
        <v>548.51652227129239</v>
      </c>
    </row>
    <row r="7650" spans="1:22" ht="14.25" customHeight="1" x14ac:dyDescent="0.25">
      <c r="A7650" s="1" t="s">
        <v>7661</v>
      </c>
      <c r="B7650" s="13">
        <v>43890</v>
      </c>
      <c r="C7650" s="13" t="str">
        <f>TEXT(Sales_table[[#This Row],[Sales Date]], "mmmm")</f>
        <v>February</v>
      </c>
      <c r="D7650" s="1" t="s">
        <v>12</v>
      </c>
      <c r="E7650" s="1">
        <v>17</v>
      </c>
      <c r="F7650" s="1" t="str">
        <f>INDEX(Sales_Team[], MATCH(Sales_table[[#This Row],[Salesteamindex]], Sales_Team[Index], 0), MATCH(Sales_table[[#Headers],[Sales Person]], Sales_Team[#Headers], 0))</f>
        <v>Frank Brown</v>
      </c>
      <c r="G7650" s="1">
        <v>358</v>
      </c>
      <c r="H7650" s="1" t="str">
        <f>INDEX(storelocation_table[], MATCH(Sales_table[[#This Row],[Storeindex]], storelocation_table[id], 0), MATCH(Sales_table[[#Headers],[Store Name]], storelocation_table[#Headers], 0))</f>
        <v>Everett</v>
      </c>
      <c r="I7650" s="1" t="str">
        <f>INDEX(Sales_Team[], MATCH(Sales_table[[#This Row],[Salesteamindex]], Sales_Team[Index], 0), MATCH(Sales_table[[#Headers],[Region]], Sales_Team[#Headers], 0))</f>
        <v>Northeast</v>
      </c>
      <c r="J7650" s="1" t="str">
        <f>INDEX(storelocation_table[], MATCH(Sales_table[[#This Row],[Storeindex]], storelocation_table[id],0), MATCH(Sales_table[[#Headers],[State]], storelocation_table[#Headers], 0))</f>
        <v>Washington</v>
      </c>
      <c r="K7650" s="1">
        <f>INDEX(storelocation_table[], MATCH(Sales_table[[#This Row],[Storeindex]], storelocation_table[id], 0), MATCH(Sales_table[[#Headers],[Population]], storelocation_table[#Headers], 0))</f>
        <v>108010</v>
      </c>
      <c r="L7650" s="1"/>
      <c r="M7650" s="1">
        <f>INDEX(storelocation_table[], MATCH(Sales_table[[#This Row],[Storeindex]], storelocation_table[id], 0), MATCH(Sales_table[[#Headers],[median_income]], storelocation_table[#Headers], 0))</f>
        <v>49578</v>
      </c>
      <c r="N7650" s="1">
        <v>40</v>
      </c>
      <c r="O7650" s="1" t="str">
        <f>INDEX(Product_table[], MATCH(Sales_table[[#This Row],[Productindex]], Product_table[Index], 0), MATCH(Sales_table[[#Headers],[Product Name]], Product_table[#Headers], 0))</f>
        <v>Rugs</v>
      </c>
      <c r="P7650" s="1" t="str">
        <f>INDEX(Product_table[], MATCH(Sales_table[[#This Row],[Productindex]], Product_table[Index], 0), MATCH(Sales_table[[#Headers],[Product Category]], Product_table[#Headers], 0))</f>
        <v>Decoratives</v>
      </c>
      <c r="Q7650" s="1">
        <v>7</v>
      </c>
      <c r="R7650" s="10">
        <v>172.28676241636276</v>
      </c>
      <c r="S7650" s="10">
        <v>123.06197315454484</v>
      </c>
      <c r="T7650" s="10">
        <f>SUM(Sales_table[[#This Row],[unit price]] * Sales_table[[#This Row],[Order qty]])</f>
        <v>1206.0073369145393</v>
      </c>
      <c r="U7650" s="11">
        <f>SUM(Sales_table[[#This Row],[unit price]]-Sales_table[[#This Row],[unit cost]])</f>
        <v>49.224789261817918</v>
      </c>
      <c r="V7650" s="10">
        <f>SUM(Sales_table[[#This Row],[Unit Profit]]*Sales_table[[#This Row],[Order qty]])</f>
        <v>344.57352483272541</v>
      </c>
    </row>
    <row r="7651" spans="1:22" ht="14.25" customHeight="1" x14ac:dyDescent="0.25">
      <c r="A7651" s="1" t="s">
        <v>7662</v>
      </c>
      <c r="B7651" s="13">
        <v>43973</v>
      </c>
      <c r="C7651" s="13" t="str">
        <f>TEXT(Sales_table[[#This Row],[Sales Date]], "mmmm")</f>
        <v>May</v>
      </c>
      <c r="D7651" s="1" t="s">
        <v>10</v>
      </c>
      <c r="E7651" s="1">
        <v>19</v>
      </c>
      <c r="F7651" s="1" t="str">
        <f>INDEX(Sales_Team[], MATCH(Sales_table[[#This Row],[Salesteamindex]], Sales_Team[Index], 0), MATCH(Sales_table[[#Headers],[Sales Person]], Sales_Team[#Headers], 0))</f>
        <v>Nicholas Cunningham</v>
      </c>
      <c r="G7651" s="1">
        <v>149</v>
      </c>
      <c r="H7651" s="1" t="str">
        <f>INDEX(storelocation_table[], MATCH(Sales_table[[#This Row],[Storeindex]], storelocation_table[id], 0), MATCH(Sales_table[[#Headers],[Store Name]], storelocation_table[#Headers], 0))</f>
        <v>Des Moines</v>
      </c>
      <c r="I7651" s="1" t="str">
        <f>INDEX(Sales_Team[], MATCH(Sales_table[[#This Row],[Salesteamindex]], Sales_Team[Index], 0), MATCH(Sales_table[[#Headers],[Region]], Sales_Team[#Headers], 0))</f>
        <v>South</v>
      </c>
      <c r="J7651" s="1" t="str">
        <f>INDEX(storelocation_table[], MATCH(Sales_table[[#This Row],[Storeindex]], storelocation_table[id],0), MATCH(Sales_table[[#Headers],[State]], storelocation_table[#Headers], 0))</f>
        <v>Iowa</v>
      </c>
      <c r="K7651" s="1">
        <f>INDEX(storelocation_table[], MATCH(Sales_table[[#This Row],[Storeindex]], storelocation_table[id], 0), MATCH(Sales_table[[#Headers],[Population]], storelocation_table[#Headers], 0))</f>
        <v>210330</v>
      </c>
      <c r="L7651" s="1"/>
      <c r="M7651" s="1">
        <f>INDEX(storelocation_table[], MATCH(Sales_table[[#This Row],[Storeindex]], storelocation_table[id], 0), MATCH(Sales_table[[#Headers],[median_income]], storelocation_table[#Headers], 0))</f>
        <v>46290</v>
      </c>
      <c r="N7651" s="1">
        <v>38</v>
      </c>
      <c r="O7651" s="1" t="str">
        <f>INDEX(Product_table[], MATCH(Sales_table[[#This Row],[Productindex]], Product_table[Index], 0), MATCH(Sales_table[[#Headers],[Product Name]], Product_table[#Headers], 0))</f>
        <v>Wardrobes</v>
      </c>
      <c r="P7651" s="1" t="str">
        <f>INDEX(Product_table[], MATCH(Sales_table[[#This Row],[Productindex]], Product_table[Index], 0), MATCH(Sales_table[[#Headers],[Product Category]], Product_table[#Headers], 0))</f>
        <v>Furniture</v>
      </c>
      <c r="Q7651" s="1">
        <v>7</v>
      </c>
      <c r="R7651" s="10">
        <v>650.14947259426117</v>
      </c>
      <c r="S7651" s="10">
        <v>464.3924804244723</v>
      </c>
      <c r="T7651" s="10">
        <f>SUM(Sales_table[[#This Row],[unit price]] * Sales_table[[#This Row],[Order qty]])</f>
        <v>4551.0463081598282</v>
      </c>
      <c r="U7651" s="11">
        <f>SUM(Sales_table[[#This Row],[unit price]]-Sales_table[[#This Row],[unit cost]])</f>
        <v>185.75699216978887</v>
      </c>
      <c r="V7651" s="10">
        <f>SUM(Sales_table[[#This Row],[Unit Profit]]*Sales_table[[#This Row],[Order qty]])</f>
        <v>1300.2989451885221</v>
      </c>
    </row>
    <row r="7652" spans="1:22" ht="14.25" customHeight="1" x14ac:dyDescent="0.25">
      <c r="A7652" s="1" t="s">
        <v>7663</v>
      </c>
      <c r="B7652" s="13">
        <v>43862</v>
      </c>
      <c r="C7652" s="13" t="str">
        <f>TEXT(Sales_table[[#This Row],[Sales Date]], "mmmm")</f>
        <v>February</v>
      </c>
      <c r="D7652" s="1" t="s">
        <v>12</v>
      </c>
      <c r="E7652" s="1">
        <v>12</v>
      </c>
      <c r="F7652" s="1" t="str">
        <f>INDEX(Sales_Team[], MATCH(Sales_table[[#This Row],[Salesteamindex]], Sales_Team[Index], 0), MATCH(Sales_table[[#Headers],[Sales Person]], Sales_Team[#Headers], 0))</f>
        <v>Carl Nguyen</v>
      </c>
      <c r="G7652" s="1">
        <v>72</v>
      </c>
      <c r="H7652" s="1" t="str">
        <f>INDEX(storelocation_table[], MATCH(Sales_table[[#This Row],[Storeindex]], storelocation_table[id], 0), MATCH(Sales_table[[#Headers],[Store Name]], storelocation_table[#Headers], 0))</f>
        <v>San Jose</v>
      </c>
      <c r="I7652" s="1" t="str">
        <f>INDEX(Sales_Team[], MATCH(Sales_table[[#This Row],[Salesteamindex]], Sales_Team[Index], 0), MATCH(Sales_table[[#Headers],[Region]], Sales_Team[#Headers], 0))</f>
        <v>Midwest</v>
      </c>
      <c r="J7652" s="1" t="str">
        <f>INDEX(storelocation_table[], MATCH(Sales_table[[#This Row],[Storeindex]], storelocation_table[id],0), MATCH(Sales_table[[#Headers],[State]], storelocation_table[#Headers], 0))</f>
        <v>California</v>
      </c>
      <c r="K7652" s="1">
        <f>INDEX(storelocation_table[], MATCH(Sales_table[[#This Row],[Storeindex]], storelocation_table[id], 0), MATCH(Sales_table[[#Headers],[Population]], storelocation_table[#Headers], 0))</f>
        <v>1026908</v>
      </c>
      <c r="L7652" s="1"/>
      <c r="M7652" s="1">
        <f>INDEX(storelocation_table[], MATCH(Sales_table[[#This Row],[Storeindex]], storelocation_table[id], 0), MATCH(Sales_table[[#Headers],[median_income]], storelocation_table[#Headers], 0))</f>
        <v>84647</v>
      </c>
      <c r="N7652" s="1">
        <v>4</v>
      </c>
      <c r="O7652" s="1" t="str">
        <f>INDEX(Product_table[], MATCH(Sales_table[[#This Row],[Productindex]], Product_table[Index], 0), MATCH(Sales_table[[#Headers],[Product Name]], Product_table[#Headers], 0))</f>
        <v>Serveware</v>
      </c>
      <c r="P7652" s="1" t="str">
        <f>INDEX(Product_table[], MATCH(Sales_table[[#This Row],[Productindex]], Product_table[Index], 0), MATCH(Sales_table[[#Headers],[Product Category]], Product_table[#Headers], 0))</f>
        <v>Kitchenery</v>
      </c>
      <c r="Q7652" s="1">
        <v>8</v>
      </c>
      <c r="R7652" s="10">
        <v>645.8974626660347</v>
      </c>
      <c r="S7652" s="10">
        <v>461.35533047573909</v>
      </c>
      <c r="T7652" s="10">
        <f>SUM(Sales_table[[#This Row],[unit price]] * Sales_table[[#This Row],[Order qty]])</f>
        <v>5167.1797013282776</v>
      </c>
      <c r="U7652" s="11">
        <f>SUM(Sales_table[[#This Row],[unit price]]-Sales_table[[#This Row],[unit cost]])</f>
        <v>184.5421321902956</v>
      </c>
      <c r="V7652" s="10">
        <f>SUM(Sales_table[[#This Row],[Unit Profit]]*Sales_table[[#This Row],[Order qty]])</f>
        <v>1476.3370575223648</v>
      </c>
    </row>
    <row r="7653" spans="1:22" ht="14.25" customHeight="1" x14ac:dyDescent="0.25">
      <c r="A7653" s="1" t="s">
        <v>7664</v>
      </c>
      <c r="B7653" s="13">
        <v>43847</v>
      </c>
      <c r="C7653" s="13" t="str">
        <f>TEXT(Sales_table[[#This Row],[Sales Date]], "mmmm")</f>
        <v>January</v>
      </c>
      <c r="D7653" s="1" t="s">
        <v>10</v>
      </c>
      <c r="E7653" s="1">
        <v>18</v>
      </c>
      <c r="F7653" s="1" t="str">
        <f>INDEX(Sales_Team[], MATCH(Sales_table[[#This Row],[Salesteamindex]], Sales_Team[Index], 0), MATCH(Sales_table[[#Headers],[Sales Person]], Sales_Team[#Headers], 0))</f>
        <v>Shawn Wallace</v>
      </c>
      <c r="G7653" s="1">
        <v>8</v>
      </c>
      <c r="H7653" s="1" t="str">
        <f>INDEX(storelocation_table[], MATCH(Sales_table[[#This Row],[Storeindex]], storelocation_table[id], 0), MATCH(Sales_table[[#Headers],[Store Name]], storelocation_table[#Headers], 0))</f>
        <v>Glendale</v>
      </c>
      <c r="I7653" s="1" t="str">
        <f>INDEX(Sales_Team[], MATCH(Sales_table[[#This Row],[Salesteamindex]], Sales_Team[Index], 0), MATCH(Sales_table[[#Headers],[Region]], Sales_Team[#Headers], 0))</f>
        <v>South</v>
      </c>
      <c r="J7653" s="1" t="str">
        <f>INDEX(storelocation_table[], MATCH(Sales_table[[#This Row],[Storeindex]], storelocation_table[id],0), MATCH(Sales_table[[#Headers],[State]], storelocation_table[#Headers], 0))</f>
        <v>Arizona</v>
      </c>
      <c r="K7653" s="1">
        <f>INDEX(storelocation_table[], MATCH(Sales_table[[#This Row],[Storeindex]], storelocation_table[id], 0), MATCH(Sales_table[[#Headers],[Population]], storelocation_table[#Headers], 0))</f>
        <v>240126</v>
      </c>
      <c r="L7653" s="1"/>
      <c r="M7653" s="1">
        <f>INDEX(storelocation_table[], MATCH(Sales_table[[#This Row],[Storeindex]], storelocation_table[id], 0), MATCH(Sales_table[[#Headers],[median_income]], storelocation_table[#Headers], 0))</f>
        <v>46776</v>
      </c>
      <c r="N7653" s="1">
        <v>10</v>
      </c>
      <c r="O7653" s="1" t="str">
        <f>INDEX(Product_table[], MATCH(Sales_table[[#This Row],[Productindex]], Product_table[Index], 0), MATCH(Sales_table[[#Headers],[Product Name]], Product_table[#Headers], 0))</f>
        <v>Blankets</v>
      </c>
      <c r="P7653" s="1" t="str">
        <f>INDEX(Product_table[], MATCH(Sales_table[[#This Row],[Productindex]], Product_table[Index], 0), MATCH(Sales_table[[#Headers],[Product Category]], Product_table[#Headers], 0))</f>
        <v>Beddings</v>
      </c>
      <c r="Q7653" s="1">
        <v>3</v>
      </c>
      <c r="R7653" s="10">
        <v>597.83263063430786</v>
      </c>
      <c r="S7653" s="10">
        <v>427.02330759593423</v>
      </c>
      <c r="T7653" s="10">
        <f>SUM(Sales_table[[#This Row],[unit price]] * Sales_table[[#This Row],[Order qty]])</f>
        <v>1793.4978919029236</v>
      </c>
      <c r="U7653" s="11">
        <f>SUM(Sales_table[[#This Row],[unit price]]-Sales_table[[#This Row],[unit cost]])</f>
        <v>170.80932303837363</v>
      </c>
      <c r="V7653" s="10">
        <f>SUM(Sales_table[[#This Row],[Unit Profit]]*Sales_table[[#This Row],[Order qty]])</f>
        <v>512.42796911512096</v>
      </c>
    </row>
    <row r="7654" spans="1:22" ht="14.25" customHeight="1" x14ac:dyDescent="0.25">
      <c r="A7654" s="1" t="s">
        <v>7665</v>
      </c>
      <c r="B7654" s="13">
        <v>43976</v>
      </c>
      <c r="C7654" s="13" t="str">
        <f>TEXT(Sales_table[[#This Row],[Sales Date]], "mmmm")</f>
        <v>May</v>
      </c>
      <c r="D7654" s="1" t="s">
        <v>18</v>
      </c>
      <c r="E7654" s="1">
        <v>10</v>
      </c>
      <c r="F7654" s="1" t="str">
        <f>INDEX(Sales_Team[], MATCH(Sales_table[[#This Row],[Salesteamindex]], Sales_Team[Index], 0), MATCH(Sales_table[[#Headers],[Sales Person]], Sales_Team[#Headers], 0))</f>
        <v>Jonathan Hawkins</v>
      </c>
      <c r="G7654" s="1">
        <v>233</v>
      </c>
      <c r="H7654" s="1" t="str">
        <f>INDEX(storelocation_table[], MATCH(Sales_table[[#This Row],[Storeindex]], storelocation_table[id], 0), MATCH(Sales_table[[#Headers],[Store Name]], storelocation_table[#Headers], 0))</f>
        <v>Greensboro</v>
      </c>
      <c r="I7654" s="1" t="str">
        <f>INDEX(Sales_Team[], MATCH(Sales_table[[#This Row],[Salesteamindex]], Sales_Team[Index], 0), MATCH(Sales_table[[#Headers],[Region]], Sales_Team[#Headers], 0))</f>
        <v>West</v>
      </c>
      <c r="J7654" s="1" t="str">
        <f>INDEX(storelocation_table[], MATCH(Sales_table[[#This Row],[Storeindex]], storelocation_table[id],0), MATCH(Sales_table[[#Headers],[State]], storelocation_table[#Headers], 0))</f>
        <v>North Carolina</v>
      </c>
      <c r="K7654" s="1">
        <f>INDEX(storelocation_table[], MATCH(Sales_table[[#This Row],[Storeindex]], storelocation_table[id], 0), MATCH(Sales_table[[#Headers],[Population]], storelocation_table[#Headers], 0))</f>
        <v>285342</v>
      </c>
      <c r="L7654" s="1"/>
      <c r="M7654" s="1">
        <f>INDEX(storelocation_table[], MATCH(Sales_table[[#This Row],[Storeindex]], storelocation_table[id], 0), MATCH(Sales_table[[#Headers],[median_income]], storelocation_table[#Headers], 0))</f>
        <v>41628</v>
      </c>
      <c r="N7654" s="1">
        <v>33</v>
      </c>
      <c r="O7654" s="1" t="str">
        <f>INDEX(Product_table[], MATCH(Sales_table[[#This Row],[Productindex]], Product_table[Index], 0), MATCH(Sales_table[[#Headers],[Product Name]], Product_table[#Headers], 0))</f>
        <v>Outdoor Decor</v>
      </c>
      <c r="P7654" s="1" t="str">
        <f>INDEX(Product_table[], MATCH(Sales_table[[#This Row],[Productindex]], Product_table[Index], 0), MATCH(Sales_table[[#Headers],[Product Category]], Product_table[#Headers], 0))</f>
        <v>Decoratives</v>
      </c>
      <c r="Q7654" s="1">
        <v>5</v>
      </c>
      <c r="R7654" s="10">
        <v>266.92721217870712</v>
      </c>
      <c r="S7654" s="10">
        <v>190.66229441336225</v>
      </c>
      <c r="T7654" s="10">
        <f>SUM(Sales_table[[#This Row],[unit price]] * Sales_table[[#This Row],[Order qty]])</f>
        <v>1334.6360608935356</v>
      </c>
      <c r="U7654" s="11">
        <f>SUM(Sales_table[[#This Row],[unit price]]-Sales_table[[#This Row],[unit cost]])</f>
        <v>76.264917765344876</v>
      </c>
      <c r="V7654" s="10">
        <f>SUM(Sales_table[[#This Row],[Unit Profit]]*Sales_table[[#This Row],[Order qty]])</f>
        <v>381.32458882672438</v>
      </c>
    </row>
    <row r="7655" spans="1:22" ht="14.25" customHeight="1" x14ac:dyDescent="0.25">
      <c r="A7655" s="1" t="s">
        <v>7666</v>
      </c>
      <c r="B7655" s="13">
        <v>43940</v>
      </c>
      <c r="C7655" s="13" t="str">
        <f>TEXT(Sales_table[[#This Row],[Sales Date]], "mmmm")</f>
        <v>April</v>
      </c>
      <c r="D7655" s="1" t="s">
        <v>10</v>
      </c>
      <c r="E7655" s="1">
        <v>8</v>
      </c>
      <c r="F7655" s="1" t="str">
        <f>INDEX(Sales_Team[], MATCH(Sales_table[[#This Row],[Salesteamindex]], Sales_Team[Index], 0), MATCH(Sales_table[[#Headers],[Sales Person]], Sales_Team[#Headers], 0))</f>
        <v>George Lewis</v>
      </c>
      <c r="G7655" s="1">
        <v>169</v>
      </c>
      <c r="H7655" s="1" t="str">
        <f>INDEX(storelocation_table[], MATCH(Sales_table[[#This Row],[Storeindex]], storelocation_table[id], 0), MATCH(Sales_table[[#Headers],[Store Name]], storelocation_table[#Headers], 0))</f>
        <v>Palatine (Township)</v>
      </c>
      <c r="I7655" s="1" t="str">
        <f>INDEX(Sales_Team[], MATCH(Sales_table[[#This Row],[Salesteamindex]], Sales_Team[Index], 0), MATCH(Sales_table[[#Headers],[Region]], Sales_Team[#Headers], 0))</f>
        <v>West</v>
      </c>
      <c r="J7655" s="1" t="str">
        <f>INDEX(storelocation_table[], MATCH(Sales_table[[#This Row],[Storeindex]], storelocation_table[id],0), MATCH(Sales_table[[#Headers],[State]], storelocation_table[#Headers], 0))</f>
        <v>Illinois</v>
      </c>
      <c r="K7655" s="1">
        <f>INDEX(storelocation_table[], MATCH(Sales_table[[#This Row],[Storeindex]], storelocation_table[id], 0), MATCH(Sales_table[[#Headers],[Population]], storelocation_table[#Headers], 0))</f>
        <v>114057</v>
      </c>
      <c r="L7655" s="1"/>
      <c r="M7655" s="1">
        <f>INDEX(storelocation_table[], MATCH(Sales_table[[#This Row],[Storeindex]], storelocation_table[id], 0), MATCH(Sales_table[[#Headers],[median_income]], storelocation_table[#Headers], 0))</f>
        <v>77545</v>
      </c>
      <c r="N7655" s="1">
        <v>25</v>
      </c>
      <c r="O7655" s="1" t="str">
        <f>INDEX(Product_table[], MATCH(Sales_table[[#This Row],[Productindex]], Product_table[Index], 0), MATCH(Sales_table[[#Headers],[Product Name]], Product_table[#Headers], 0))</f>
        <v>TV and video</v>
      </c>
      <c r="P7655" s="1" t="str">
        <f>INDEX(Product_table[], MATCH(Sales_table[[#This Row],[Productindex]], Product_table[Index], 0), MATCH(Sales_table[[#Headers],[Product Category]], Product_table[#Headers], 0))</f>
        <v>Electronics</v>
      </c>
      <c r="Q7655" s="1">
        <v>8</v>
      </c>
      <c r="R7655" s="10">
        <v>649.63071119785309</v>
      </c>
      <c r="S7655" s="10">
        <v>464.0219365698951</v>
      </c>
      <c r="T7655" s="10">
        <f>SUM(Sales_table[[#This Row],[unit price]] * Sales_table[[#This Row],[Order qty]])</f>
        <v>5197.0456895828247</v>
      </c>
      <c r="U7655" s="11">
        <f>SUM(Sales_table[[#This Row],[unit price]]-Sales_table[[#This Row],[unit cost]])</f>
        <v>185.60877462795798</v>
      </c>
      <c r="V7655" s="10">
        <f>SUM(Sales_table[[#This Row],[Unit Profit]]*Sales_table[[#This Row],[Order qty]])</f>
        <v>1484.8701970236639</v>
      </c>
    </row>
    <row r="7656" spans="1:22" ht="14.25" customHeight="1" x14ac:dyDescent="0.25">
      <c r="A7656" s="1" t="s">
        <v>7667</v>
      </c>
      <c r="B7656" s="13">
        <v>43935</v>
      </c>
      <c r="C7656" s="13" t="str">
        <f>TEXT(Sales_table[[#This Row],[Sales Date]], "mmmm")</f>
        <v>April</v>
      </c>
      <c r="D7656" s="1" t="s">
        <v>12</v>
      </c>
      <c r="E7656" s="1">
        <v>19</v>
      </c>
      <c r="F7656" s="1" t="str">
        <f>INDEX(Sales_Team[], MATCH(Sales_table[[#This Row],[Salesteamindex]], Sales_Team[Index], 0), MATCH(Sales_table[[#Headers],[Sales Person]], Sales_Team[#Headers], 0))</f>
        <v>Nicholas Cunningham</v>
      </c>
      <c r="G7656" s="1">
        <v>64</v>
      </c>
      <c r="H7656" s="1" t="str">
        <f>INDEX(storelocation_table[], MATCH(Sales_table[[#This Row],[Storeindex]], storelocation_table[id], 0), MATCH(Sales_table[[#Headers],[Store Name]], storelocation_table[#Headers], 0))</f>
        <v>Riverside</v>
      </c>
      <c r="I7656" s="1" t="str">
        <f>INDEX(Sales_Team[], MATCH(Sales_table[[#This Row],[Salesteamindex]], Sales_Team[Index], 0), MATCH(Sales_table[[#Headers],[Region]], Sales_Team[#Headers], 0))</f>
        <v>South</v>
      </c>
      <c r="J7656" s="1" t="str">
        <f>INDEX(storelocation_table[], MATCH(Sales_table[[#This Row],[Storeindex]], storelocation_table[id],0), MATCH(Sales_table[[#Headers],[State]], storelocation_table[#Headers], 0))</f>
        <v>California</v>
      </c>
      <c r="K7656" s="1">
        <f>INDEX(storelocation_table[], MATCH(Sales_table[[#This Row],[Storeindex]], storelocation_table[id], 0), MATCH(Sales_table[[#Headers],[Population]], storelocation_table[#Headers], 0))</f>
        <v>322424</v>
      </c>
      <c r="L7656" s="1"/>
      <c r="M7656" s="1">
        <f>INDEX(storelocation_table[], MATCH(Sales_table[[#This Row],[Storeindex]], storelocation_table[id], 0), MATCH(Sales_table[[#Headers],[median_income]], storelocation_table[#Headers], 0))</f>
        <v>57196</v>
      </c>
      <c r="N7656" s="1">
        <v>9</v>
      </c>
      <c r="O7656" s="1" t="str">
        <f>INDEX(Product_table[], MATCH(Sales_table[[#This Row],[Productindex]], Product_table[Index], 0), MATCH(Sales_table[[#Headers],[Product Name]], Product_table[#Headers], 0))</f>
        <v>Baseball</v>
      </c>
      <c r="P7656" s="1" t="str">
        <f>INDEX(Product_table[], MATCH(Sales_table[[#This Row],[Productindex]], Product_table[Index], 0), MATCH(Sales_table[[#Headers],[Product Category]], Product_table[#Headers], 0))</f>
        <v>Sports</v>
      </c>
      <c r="Q7656" s="1">
        <v>10</v>
      </c>
      <c r="R7656" s="10">
        <v>423.49598318338394</v>
      </c>
      <c r="S7656" s="10">
        <v>302.49713084527428</v>
      </c>
      <c r="T7656" s="10">
        <f>SUM(Sales_table[[#This Row],[unit price]] * Sales_table[[#This Row],[Order qty]])</f>
        <v>4234.9598318338394</v>
      </c>
      <c r="U7656" s="11">
        <f>SUM(Sales_table[[#This Row],[unit price]]-Sales_table[[#This Row],[unit cost]])</f>
        <v>120.99885233810966</v>
      </c>
      <c r="V7656" s="10">
        <f>SUM(Sales_table[[#This Row],[Unit Profit]]*Sales_table[[#This Row],[Order qty]])</f>
        <v>1209.9885233810965</v>
      </c>
    </row>
    <row r="7657" spans="1:22" ht="14.25" customHeight="1" x14ac:dyDescent="0.25">
      <c r="A7657" s="1" t="s">
        <v>7668</v>
      </c>
      <c r="B7657" s="13">
        <v>43894</v>
      </c>
      <c r="C7657" s="13" t="str">
        <f>TEXT(Sales_table[[#This Row],[Sales Date]], "mmmm")</f>
        <v>March</v>
      </c>
      <c r="D7657" s="1" t="s">
        <v>14</v>
      </c>
      <c r="E7657" s="1">
        <v>4</v>
      </c>
      <c r="F7657" s="1" t="str">
        <f>INDEX(Sales_Team[], MATCH(Sales_table[[#This Row],[Salesteamindex]], Sales_Team[Index], 0), MATCH(Sales_table[[#Headers],[Sales Person]], Sales_Team[#Headers], 0))</f>
        <v>Chris Armstrong</v>
      </c>
      <c r="G7657" s="1">
        <v>328</v>
      </c>
      <c r="H7657" s="1" t="str">
        <f>INDEX(storelocation_table[], MATCH(Sales_table[[#This Row],[Storeindex]], storelocation_table[id], 0), MATCH(Sales_table[[#Headers],[Store Name]], storelocation_table[#Headers], 0))</f>
        <v>Lubbock</v>
      </c>
      <c r="I7657" s="1" t="str">
        <f>INDEX(Sales_Team[], MATCH(Sales_table[[#This Row],[Salesteamindex]], Sales_Team[Index], 0), MATCH(Sales_table[[#Headers],[Region]], Sales_Team[#Headers], 0))</f>
        <v>Northeast</v>
      </c>
      <c r="J7657" s="1" t="str">
        <f>INDEX(storelocation_table[], MATCH(Sales_table[[#This Row],[Storeindex]], storelocation_table[id],0), MATCH(Sales_table[[#Headers],[State]], storelocation_table[#Headers], 0))</f>
        <v>Texas</v>
      </c>
      <c r="K7657" s="1">
        <f>INDEX(storelocation_table[], MATCH(Sales_table[[#This Row],[Storeindex]], storelocation_table[id], 0), MATCH(Sales_table[[#Headers],[Population]], storelocation_table[#Headers], 0))</f>
        <v>249042</v>
      </c>
      <c r="L7657" s="1"/>
      <c r="M7657" s="1">
        <f>INDEX(storelocation_table[], MATCH(Sales_table[[#This Row],[Storeindex]], storelocation_table[id], 0), MATCH(Sales_table[[#Headers],[median_income]], storelocation_table[#Headers], 0))</f>
        <v>44648</v>
      </c>
      <c r="N7657" s="1">
        <v>9</v>
      </c>
      <c r="O7657" s="1" t="str">
        <f>INDEX(Product_table[], MATCH(Sales_table[[#This Row],[Productindex]], Product_table[Index], 0), MATCH(Sales_table[[#Headers],[Product Name]], Product_table[#Headers], 0))</f>
        <v>Baseball</v>
      </c>
      <c r="P7657" s="1" t="str">
        <f>INDEX(Product_table[], MATCH(Sales_table[[#This Row],[Productindex]], Product_table[Index], 0), MATCH(Sales_table[[#Headers],[Product Category]], Product_table[#Headers], 0))</f>
        <v>Sports</v>
      </c>
      <c r="Q7657" s="1">
        <v>6</v>
      </c>
      <c r="R7657" s="10">
        <v>559.16036009788513</v>
      </c>
      <c r="S7657" s="10">
        <v>399.4002572127751</v>
      </c>
      <c r="T7657" s="10">
        <f>SUM(Sales_table[[#This Row],[unit price]] * Sales_table[[#This Row],[Order qty]])</f>
        <v>3354.9621605873108</v>
      </c>
      <c r="U7657" s="11">
        <f>SUM(Sales_table[[#This Row],[unit price]]-Sales_table[[#This Row],[unit cost]])</f>
        <v>159.76010288511003</v>
      </c>
      <c r="V7657" s="10">
        <f>SUM(Sales_table[[#This Row],[Unit Profit]]*Sales_table[[#This Row],[Order qty]])</f>
        <v>958.56061731066018</v>
      </c>
    </row>
    <row r="7658" spans="1:22" ht="14.25" customHeight="1" x14ac:dyDescent="0.25">
      <c r="A7658" s="1" t="s">
        <v>7669</v>
      </c>
      <c r="B7658" s="13">
        <v>43836</v>
      </c>
      <c r="C7658" s="13" t="str">
        <f>TEXT(Sales_table[[#This Row],[Sales Date]], "mmmm")</f>
        <v>January</v>
      </c>
      <c r="D7658" s="1" t="s">
        <v>18</v>
      </c>
      <c r="E7658" s="1">
        <v>9</v>
      </c>
      <c r="F7658" s="1" t="str">
        <f>INDEX(Sales_Team[], MATCH(Sales_table[[#This Row],[Salesteamindex]], Sales_Team[Index], 0), MATCH(Sales_table[[#Headers],[Sales Person]], Sales_Team[#Headers], 0))</f>
        <v>Joshua Ryan</v>
      </c>
      <c r="G7658" s="1">
        <v>309</v>
      </c>
      <c r="H7658" s="1" t="str">
        <f>INDEX(storelocation_table[], MATCH(Sales_table[[#This Row],[Storeindex]], storelocation_table[id], 0), MATCH(Sales_table[[#Headers],[Store Name]], storelocation_table[#Headers], 0))</f>
        <v>Arlington</v>
      </c>
      <c r="I7658" s="1" t="str">
        <f>INDEX(Sales_Team[], MATCH(Sales_table[[#This Row],[Salesteamindex]], Sales_Team[Index], 0), MATCH(Sales_table[[#Headers],[Region]], Sales_Team[#Headers], 0))</f>
        <v>Midwest</v>
      </c>
      <c r="J7658" s="1" t="str">
        <f>INDEX(storelocation_table[], MATCH(Sales_table[[#This Row],[Storeindex]], storelocation_table[id],0), MATCH(Sales_table[[#Headers],[State]], storelocation_table[#Headers], 0))</f>
        <v>Texas</v>
      </c>
      <c r="K7658" s="1">
        <f>INDEX(storelocation_table[], MATCH(Sales_table[[#This Row],[Storeindex]], storelocation_table[id], 0), MATCH(Sales_table[[#Headers],[Population]], storelocation_table[#Headers], 0))</f>
        <v>388125</v>
      </c>
      <c r="L7658" s="1"/>
      <c r="M7658" s="1">
        <f>INDEX(storelocation_table[], MATCH(Sales_table[[#This Row],[Storeindex]], storelocation_table[id], 0), MATCH(Sales_table[[#Headers],[median_income]], storelocation_table[#Headers], 0))</f>
        <v>53326</v>
      </c>
      <c r="N7658" s="1">
        <v>46</v>
      </c>
      <c r="O7658" s="1" t="str">
        <f>INDEX(Product_table[], MATCH(Sales_table[[#This Row],[Productindex]], Product_table[Index], 0), MATCH(Sales_table[[#Headers],[Product Name]], Product_table[#Headers], 0))</f>
        <v>Sculptures</v>
      </c>
      <c r="P7658" s="1" t="str">
        <f>INDEX(Product_table[], MATCH(Sales_table[[#This Row],[Productindex]], Product_table[Index], 0), MATCH(Sales_table[[#Headers],[Product Category]], Product_table[#Headers], 0))</f>
        <v>Decoratives</v>
      </c>
      <c r="Q7658" s="1">
        <v>2</v>
      </c>
      <c r="R7658" s="10">
        <v>621.82415074110031</v>
      </c>
      <c r="S7658" s="10">
        <v>444.16010767221451</v>
      </c>
      <c r="T7658" s="10">
        <f>SUM(Sales_table[[#This Row],[unit price]] * Sales_table[[#This Row],[Order qty]])</f>
        <v>1243.6483014822006</v>
      </c>
      <c r="U7658" s="11">
        <f>SUM(Sales_table[[#This Row],[unit price]]-Sales_table[[#This Row],[unit cost]])</f>
        <v>177.6640430688858</v>
      </c>
      <c r="V7658" s="10">
        <f>SUM(Sales_table[[#This Row],[Unit Profit]]*Sales_table[[#This Row],[Order qty]])</f>
        <v>355.32808613777161</v>
      </c>
    </row>
    <row r="7659" spans="1:22" ht="14.25" customHeight="1" x14ac:dyDescent="0.25">
      <c r="A7659" s="1" t="s">
        <v>7670</v>
      </c>
      <c r="B7659" s="13">
        <v>43937</v>
      </c>
      <c r="C7659" s="13" t="str">
        <f>TEXT(Sales_table[[#This Row],[Sales Date]], "mmmm")</f>
        <v>April</v>
      </c>
      <c r="D7659" s="1" t="s">
        <v>12</v>
      </c>
      <c r="E7659" s="1">
        <v>10</v>
      </c>
      <c r="F7659" s="1" t="str">
        <f>INDEX(Sales_Team[], MATCH(Sales_table[[#This Row],[Salesteamindex]], Sales_Team[Index], 0), MATCH(Sales_table[[#Headers],[Sales Person]], Sales_Team[#Headers], 0))</f>
        <v>Jonathan Hawkins</v>
      </c>
      <c r="G7659" s="1">
        <v>229</v>
      </c>
      <c r="H7659" s="1" t="str">
        <f>INDEX(storelocation_table[], MATCH(Sales_table[[#This Row],[Storeindex]], storelocation_table[id], 0), MATCH(Sales_table[[#Headers],[Store Name]], storelocation_table[#Headers], 0))</f>
        <v>Cary</v>
      </c>
      <c r="I7659" s="1" t="str">
        <f>INDEX(Sales_Team[], MATCH(Sales_table[[#This Row],[Salesteamindex]], Sales_Team[Index], 0), MATCH(Sales_table[[#Headers],[Region]], Sales_Team[#Headers], 0))</f>
        <v>West</v>
      </c>
      <c r="J7659" s="1" t="str">
        <f>INDEX(storelocation_table[], MATCH(Sales_table[[#This Row],[Storeindex]], storelocation_table[id],0), MATCH(Sales_table[[#Headers],[State]], storelocation_table[#Headers], 0))</f>
        <v>North Carolina</v>
      </c>
      <c r="K7659" s="1">
        <f>INDEX(storelocation_table[], MATCH(Sales_table[[#This Row],[Storeindex]], storelocation_table[id], 0), MATCH(Sales_table[[#Headers],[Population]], storelocation_table[#Headers], 0))</f>
        <v>159769</v>
      </c>
      <c r="L7659" s="1"/>
      <c r="M7659" s="1">
        <f>INDEX(storelocation_table[], MATCH(Sales_table[[#This Row],[Storeindex]], storelocation_table[id], 0), MATCH(Sales_table[[#Headers],[median_income]], storelocation_table[#Headers], 0))</f>
        <v>91579</v>
      </c>
      <c r="N7659" s="1">
        <v>14</v>
      </c>
      <c r="O7659" s="1" t="str">
        <f>INDEX(Product_table[], MATCH(Sales_table[[#This Row],[Productindex]], Product_table[Index], 0), MATCH(Sales_table[[#Headers],[Product Name]], Product_table[#Headers], 0))</f>
        <v>Mirrors</v>
      </c>
      <c r="P7659" s="1" t="str">
        <f>INDEX(Product_table[], MATCH(Sales_table[[#This Row],[Productindex]], Product_table[Index], 0), MATCH(Sales_table[[#Headers],[Product Category]], Product_table[#Headers], 0))</f>
        <v>Accessories</v>
      </c>
      <c r="Q7659" s="1">
        <v>2</v>
      </c>
      <c r="R7659" s="10">
        <v>496.54951465129852</v>
      </c>
      <c r="S7659" s="10">
        <v>354.67822475092754</v>
      </c>
      <c r="T7659" s="10">
        <f>SUM(Sales_table[[#This Row],[unit price]] * Sales_table[[#This Row],[Order qty]])</f>
        <v>993.09902930259705</v>
      </c>
      <c r="U7659" s="11">
        <f>SUM(Sales_table[[#This Row],[unit price]]-Sales_table[[#This Row],[unit cost]])</f>
        <v>141.87128990037098</v>
      </c>
      <c r="V7659" s="10">
        <f>SUM(Sales_table[[#This Row],[Unit Profit]]*Sales_table[[#This Row],[Order qty]])</f>
        <v>283.74257980074196</v>
      </c>
    </row>
    <row r="7660" spans="1:22" ht="14.25" customHeight="1" x14ac:dyDescent="0.25">
      <c r="A7660" s="1" t="s">
        <v>7671</v>
      </c>
      <c r="B7660" s="13">
        <v>43880</v>
      </c>
      <c r="C7660" s="13" t="str">
        <f>TEXT(Sales_table[[#This Row],[Sales Date]], "mmmm")</f>
        <v>February</v>
      </c>
      <c r="D7660" s="1" t="s">
        <v>18</v>
      </c>
      <c r="E7660" s="1">
        <v>20</v>
      </c>
      <c r="F7660" s="1" t="str">
        <f>INDEX(Sales_Team[], MATCH(Sales_table[[#This Row],[Salesteamindex]], Sales_Team[Index], 0), MATCH(Sales_table[[#Headers],[Sales Person]], Sales_Team[#Headers], 0))</f>
        <v>Joshua Kenedy</v>
      </c>
      <c r="G7660" s="1">
        <v>208</v>
      </c>
      <c r="H7660" s="1" t="str">
        <f>INDEX(storelocation_table[], MATCH(Sales_table[[#This Row],[Storeindex]], storelocation_table[id], 0), MATCH(Sales_table[[#Headers],[Store Name]], storelocation_table[#Headers], 0))</f>
        <v>Lowell</v>
      </c>
      <c r="I7660" s="1" t="str">
        <f>INDEX(Sales_Team[], MATCH(Sales_table[[#This Row],[Salesteamindex]], Sales_Team[Index], 0), MATCH(Sales_table[[#Headers],[Region]], Sales_Team[#Headers], 0))</f>
        <v>West</v>
      </c>
      <c r="J7660" s="1" t="str">
        <f>INDEX(storelocation_table[], MATCH(Sales_table[[#This Row],[Storeindex]], storelocation_table[id],0), MATCH(Sales_table[[#Headers],[State]], storelocation_table[#Headers], 0))</f>
        <v>Massachusetts</v>
      </c>
      <c r="K7660" s="1">
        <f>INDEX(storelocation_table[], MATCH(Sales_table[[#This Row],[Storeindex]], storelocation_table[id], 0), MATCH(Sales_table[[#Headers],[Population]], storelocation_table[#Headers], 0))</f>
        <v>110699</v>
      </c>
      <c r="L7660" s="1"/>
      <c r="M7660" s="1">
        <f>INDEX(storelocation_table[], MATCH(Sales_table[[#This Row],[Storeindex]], storelocation_table[id], 0), MATCH(Sales_table[[#Headers],[median_income]], storelocation_table[#Headers], 0))</f>
        <v>48002</v>
      </c>
      <c r="N7660" s="1">
        <v>21</v>
      </c>
      <c r="O7660" s="1" t="str">
        <f>INDEX(Product_table[], MATCH(Sales_table[[#This Row],[Productindex]], Product_table[Index], 0), MATCH(Sales_table[[#Headers],[Product Name]], Product_table[#Headers], 0))</f>
        <v>Floral</v>
      </c>
      <c r="P7660" s="1" t="str">
        <f>INDEX(Product_table[], MATCH(Sales_table[[#This Row],[Productindex]], Product_table[Index], 0), MATCH(Sales_table[[#Headers],[Product Category]], Product_table[#Headers], 0))</f>
        <v>Decoratives</v>
      </c>
      <c r="Q7660" s="1">
        <v>1</v>
      </c>
      <c r="R7660" s="10">
        <v>277.16071540117264</v>
      </c>
      <c r="S7660" s="10">
        <v>197.97193957226619</v>
      </c>
      <c r="T7660" s="10">
        <f>SUM(Sales_table[[#This Row],[unit price]] * Sales_table[[#This Row],[Order qty]])</f>
        <v>277.16071540117264</v>
      </c>
      <c r="U7660" s="11">
        <f>SUM(Sales_table[[#This Row],[unit price]]-Sales_table[[#This Row],[unit cost]])</f>
        <v>79.188775828906444</v>
      </c>
      <c r="V7660" s="10">
        <f>SUM(Sales_table[[#This Row],[Unit Profit]]*Sales_table[[#This Row],[Order qty]])</f>
        <v>79.188775828906444</v>
      </c>
    </row>
    <row r="7661" spans="1:22" ht="14.25" customHeight="1" x14ac:dyDescent="0.25">
      <c r="A7661" s="1" t="s">
        <v>7672</v>
      </c>
      <c r="B7661" s="13">
        <v>43837</v>
      </c>
      <c r="C7661" s="13" t="str">
        <f>TEXT(Sales_table[[#This Row],[Sales Date]], "mmmm")</f>
        <v>January</v>
      </c>
      <c r="D7661" s="1" t="s">
        <v>10</v>
      </c>
      <c r="E7661" s="1">
        <v>18</v>
      </c>
      <c r="F7661" s="1" t="str">
        <f>INDEX(Sales_Team[], MATCH(Sales_table[[#This Row],[Salesteamindex]], Sales_Team[Index], 0), MATCH(Sales_table[[#Headers],[Sales Person]], Sales_Team[#Headers], 0))</f>
        <v>Shawn Wallace</v>
      </c>
      <c r="G7661" s="1">
        <v>116</v>
      </c>
      <c r="H7661" s="1" t="str">
        <f>INDEX(storelocation_table[], MATCH(Sales_table[[#This Row],[Storeindex]], storelocation_table[id], 0), MATCH(Sales_table[[#Headers],[Store Name]], storelocation_table[#Headers], 0))</f>
        <v>Clearwater</v>
      </c>
      <c r="I7661" s="1" t="str">
        <f>INDEX(Sales_Team[], MATCH(Sales_table[[#This Row],[Salesteamindex]], Sales_Team[Index], 0), MATCH(Sales_table[[#Headers],[Region]], Sales_Team[#Headers], 0))</f>
        <v>South</v>
      </c>
      <c r="J7661" s="1" t="str">
        <f>INDEX(storelocation_table[], MATCH(Sales_table[[#This Row],[Storeindex]], storelocation_table[id],0), MATCH(Sales_table[[#Headers],[State]], storelocation_table[#Headers], 0))</f>
        <v>Florida</v>
      </c>
      <c r="K7661" s="1">
        <f>INDEX(storelocation_table[], MATCH(Sales_table[[#This Row],[Storeindex]], storelocation_table[id], 0), MATCH(Sales_table[[#Headers],[Population]], storelocation_table[#Headers], 0))</f>
        <v>113003</v>
      </c>
      <c r="L7661" s="1"/>
      <c r="M7661" s="1">
        <f>INDEX(storelocation_table[], MATCH(Sales_table[[#This Row],[Storeindex]], storelocation_table[id], 0), MATCH(Sales_table[[#Headers],[median_income]], storelocation_table[#Headers], 0))</f>
        <v>44198</v>
      </c>
      <c r="N7661" s="1">
        <v>3</v>
      </c>
      <c r="O7661" s="1" t="str">
        <f>INDEX(Product_table[], MATCH(Sales_table[[#This Row],[Productindex]], Product_table[Index], 0), MATCH(Sales_table[[#Headers],[Product Name]], Product_table[#Headers], 0))</f>
        <v>Table Lamps</v>
      </c>
      <c r="P7661" s="1" t="str">
        <f>INDEX(Product_table[], MATCH(Sales_table[[#This Row],[Productindex]], Product_table[Index], 0), MATCH(Sales_table[[#Headers],[Product Category]], Product_table[#Headers], 0))</f>
        <v>Lighting</v>
      </c>
      <c r="Q7661" s="1">
        <v>10</v>
      </c>
      <c r="R7661" s="10">
        <v>435.15273571014404</v>
      </c>
      <c r="S7661" s="10">
        <v>310.82338265010293</v>
      </c>
      <c r="T7661" s="10">
        <f>SUM(Sales_table[[#This Row],[unit price]] * Sales_table[[#This Row],[Order qty]])</f>
        <v>4351.5273571014404</v>
      </c>
      <c r="U7661" s="11">
        <f>SUM(Sales_table[[#This Row],[unit price]]-Sales_table[[#This Row],[unit cost]])</f>
        <v>124.32935306004111</v>
      </c>
      <c r="V7661" s="10">
        <f>SUM(Sales_table[[#This Row],[Unit Profit]]*Sales_table[[#This Row],[Order qty]])</f>
        <v>1243.293530600411</v>
      </c>
    </row>
    <row r="7662" spans="1:22" ht="14.25" customHeight="1" x14ac:dyDescent="0.25">
      <c r="A7662" s="1" t="s">
        <v>7673</v>
      </c>
      <c r="B7662" s="13">
        <v>43954</v>
      </c>
      <c r="C7662" s="13" t="str">
        <f>TEXT(Sales_table[[#This Row],[Sales Date]], "mmmm")</f>
        <v>May</v>
      </c>
      <c r="D7662" s="1" t="s">
        <v>10</v>
      </c>
      <c r="E7662" s="1">
        <v>10</v>
      </c>
      <c r="F7662" s="1" t="str">
        <f>INDEX(Sales_Team[], MATCH(Sales_table[[#This Row],[Salesteamindex]], Sales_Team[Index], 0), MATCH(Sales_table[[#Headers],[Sales Person]], Sales_Team[#Headers], 0))</f>
        <v>Jonathan Hawkins</v>
      </c>
      <c r="G7662" s="1">
        <v>15</v>
      </c>
      <c r="H7662" s="1" t="str">
        <f>INDEX(storelocation_table[], MATCH(Sales_table[[#This Row],[Storeindex]], storelocation_table[id], 0), MATCH(Sales_table[[#Headers],[Store Name]], storelocation_table[#Headers], 0))</f>
        <v>Tucson</v>
      </c>
      <c r="I7662" s="1" t="str">
        <f>INDEX(Sales_Team[], MATCH(Sales_table[[#This Row],[Salesteamindex]], Sales_Team[Index], 0), MATCH(Sales_table[[#Headers],[Region]], Sales_Team[#Headers], 0))</f>
        <v>West</v>
      </c>
      <c r="J7662" s="1" t="str">
        <f>INDEX(storelocation_table[], MATCH(Sales_table[[#This Row],[Storeindex]], storelocation_table[id],0), MATCH(Sales_table[[#Headers],[State]], storelocation_table[#Headers], 0))</f>
        <v>Arizona</v>
      </c>
      <c r="K7662" s="1">
        <f>INDEX(storelocation_table[], MATCH(Sales_table[[#This Row],[Storeindex]], storelocation_table[id], 0), MATCH(Sales_table[[#Headers],[Population]], storelocation_table[#Headers], 0))</f>
        <v>531641</v>
      </c>
      <c r="L7662" s="1"/>
      <c r="M7662" s="1">
        <f>INDEX(storelocation_table[], MATCH(Sales_table[[#This Row],[Storeindex]], storelocation_table[id], 0), MATCH(Sales_table[[#Headers],[median_income]], storelocation_table[#Headers], 0))</f>
        <v>37149</v>
      </c>
      <c r="N7662" s="1">
        <v>34</v>
      </c>
      <c r="O7662" s="1" t="str">
        <f>INDEX(Product_table[], MATCH(Sales_table[[#This Row],[Productindex]], Product_table[Index], 0), MATCH(Sales_table[[#Headers],[Product Name]], Product_table[#Headers], 0))</f>
        <v>Bedroom Furniture</v>
      </c>
      <c r="P7662" s="1" t="str">
        <f>INDEX(Product_table[], MATCH(Sales_table[[#This Row],[Productindex]], Product_table[Index], 0), MATCH(Sales_table[[#Headers],[Product Category]], Product_table[#Headers], 0))</f>
        <v>Furniture</v>
      </c>
      <c r="Q7662" s="1">
        <v>4</v>
      </c>
      <c r="R7662" s="10">
        <v>303.13730710744858</v>
      </c>
      <c r="S7662" s="10">
        <v>216.52664793389187</v>
      </c>
      <c r="T7662" s="10">
        <f>SUM(Sales_table[[#This Row],[unit price]] * Sales_table[[#This Row],[Order qty]])</f>
        <v>1212.5492284297943</v>
      </c>
      <c r="U7662" s="11">
        <f>SUM(Sales_table[[#This Row],[unit price]]-Sales_table[[#This Row],[unit cost]])</f>
        <v>86.610659173556712</v>
      </c>
      <c r="V7662" s="10">
        <f>SUM(Sales_table[[#This Row],[Unit Profit]]*Sales_table[[#This Row],[Order qty]])</f>
        <v>346.44263669422685</v>
      </c>
    </row>
    <row r="7663" spans="1:22" ht="14.25" customHeight="1" x14ac:dyDescent="0.25">
      <c r="A7663" s="1" t="s">
        <v>7674</v>
      </c>
      <c r="B7663" s="13">
        <v>43931</v>
      </c>
      <c r="C7663" s="13" t="str">
        <f>TEXT(Sales_table[[#This Row],[Sales Date]], "mmmm")</f>
        <v>April</v>
      </c>
      <c r="D7663" s="1" t="s">
        <v>14</v>
      </c>
      <c r="E7663" s="1">
        <v>22</v>
      </c>
      <c r="F7663" s="1" t="str">
        <f>INDEX(Sales_Team[], MATCH(Sales_table[[#This Row],[Salesteamindex]], Sales_Team[Index], 0), MATCH(Sales_table[[#Headers],[Sales Person]], Sales_Team[#Headers], 0))</f>
        <v>Joe Price</v>
      </c>
      <c r="G7663" s="1">
        <v>326</v>
      </c>
      <c r="H7663" s="1" t="str">
        <f>INDEX(storelocation_table[], MATCH(Sales_table[[#This Row],[Storeindex]], storelocation_table[id], 0), MATCH(Sales_table[[#Headers],[Store Name]], storelocation_table[#Headers], 0))</f>
        <v>Laredo</v>
      </c>
      <c r="I7663" s="1" t="str">
        <f>INDEX(Sales_Team[], MATCH(Sales_table[[#This Row],[Salesteamindex]], Sales_Team[Index], 0), MATCH(Sales_table[[#Headers],[Region]], Sales_Team[#Headers], 0))</f>
        <v>Northeast</v>
      </c>
      <c r="J7663" s="1" t="str">
        <f>INDEX(storelocation_table[], MATCH(Sales_table[[#This Row],[Storeindex]], storelocation_table[id],0), MATCH(Sales_table[[#Headers],[State]], storelocation_table[#Headers], 0))</f>
        <v>Texas</v>
      </c>
      <c r="K7663" s="1">
        <f>INDEX(storelocation_table[], MATCH(Sales_table[[#This Row],[Storeindex]], storelocation_table[id], 0), MATCH(Sales_table[[#Headers],[Population]], storelocation_table[#Headers], 0))</f>
        <v>255473</v>
      </c>
      <c r="L7663" s="1"/>
      <c r="M7663" s="1">
        <f>INDEX(storelocation_table[], MATCH(Sales_table[[#This Row],[Storeindex]], storelocation_table[id], 0), MATCH(Sales_table[[#Headers],[median_income]], storelocation_table[#Headers], 0))</f>
        <v>39711</v>
      </c>
      <c r="N7663" s="1">
        <v>9</v>
      </c>
      <c r="O7663" s="1" t="str">
        <f>INDEX(Product_table[], MATCH(Sales_table[[#This Row],[Productindex]], Product_table[Index], 0), MATCH(Sales_table[[#Headers],[Product Name]], Product_table[#Headers], 0))</f>
        <v>Baseball</v>
      </c>
      <c r="P7663" s="1" t="str">
        <f>INDEX(Product_table[], MATCH(Sales_table[[#This Row],[Productindex]], Product_table[Index], 0), MATCH(Sales_table[[#Headers],[Product Category]], Product_table[#Headers], 0))</f>
        <v>Sports</v>
      </c>
      <c r="Q7663" s="1">
        <v>10</v>
      </c>
      <c r="R7663" s="10">
        <v>643.98919594287872</v>
      </c>
      <c r="S7663" s="10">
        <v>459.99228281634197</v>
      </c>
      <c r="T7663" s="10">
        <f>SUM(Sales_table[[#This Row],[unit price]] * Sales_table[[#This Row],[Order qty]])</f>
        <v>6439.8919594287872</v>
      </c>
      <c r="U7663" s="11">
        <f>SUM(Sales_table[[#This Row],[unit price]]-Sales_table[[#This Row],[unit cost]])</f>
        <v>183.99691312653675</v>
      </c>
      <c r="V7663" s="10">
        <f>SUM(Sales_table[[#This Row],[Unit Profit]]*Sales_table[[#This Row],[Order qty]])</f>
        <v>1839.9691312653677</v>
      </c>
    </row>
    <row r="7664" spans="1:22" ht="14.25" customHeight="1" x14ac:dyDescent="0.25">
      <c r="A7664" s="1" t="s">
        <v>7675</v>
      </c>
      <c r="B7664" s="13">
        <v>43955</v>
      </c>
      <c r="C7664" s="13" t="str">
        <f>TEXT(Sales_table[[#This Row],[Sales Date]], "mmmm")</f>
        <v>May</v>
      </c>
      <c r="D7664" s="1" t="s">
        <v>14</v>
      </c>
      <c r="E7664" s="1">
        <v>24</v>
      </c>
      <c r="F7664" s="1" t="str">
        <f>INDEX(Sales_Team[], MATCH(Sales_table[[#This Row],[Salesteamindex]], Sales_Team[Index], 0), MATCH(Sales_table[[#Headers],[Sales Person]], Sales_Team[#Headers], 0))</f>
        <v>Roy Rice</v>
      </c>
      <c r="G7664" s="1">
        <v>169</v>
      </c>
      <c r="H7664" s="1" t="str">
        <f>INDEX(storelocation_table[], MATCH(Sales_table[[#This Row],[Storeindex]], storelocation_table[id], 0), MATCH(Sales_table[[#Headers],[Store Name]], storelocation_table[#Headers], 0))</f>
        <v>Palatine (Township)</v>
      </c>
      <c r="I7664" s="1" t="str">
        <f>INDEX(Sales_Team[], MATCH(Sales_table[[#This Row],[Salesteamindex]], Sales_Team[Index], 0), MATCH(Sales_table[[#Headers],[Region]], Sales_Team[#Headers], 0))</f>
        <v>Midwest</v>
      </c>
      <c r="J7664" s="1" t="str">
        <f>INDEX(storelocation_table[], MATCH(Sales_table[[#This Row],[Storeindex]], storelocation_table[id],0), MATCH(Sales_table[[#Headers],[State]], storelocation_table[#Headers], 0))</f>
        <v>Illinois</v>
      </c>
      <c r="K7664" s="1">
        <f>INDEX(storelocation_table[], MATCH(Sales_table[[#This Row],[Storeindex]], storelocation_table[id], 0), MATCH(Sales_table[[#Headers],[Population]], storelocation_table[#Headers], 0))</f>
        <v>114057</v>
      </c>
      <c r="L7664" s="1"/>
      <c r="M7664" s="1">
        <f>INDEX(storelocation_table[], MATCH(Sales_table[[#This Row],[Storeindex]], storelocation_table[id], 0), MATCH(Sales_table[[#Headers],[median_income]], storelocation_table[#Headers], 0))</f>
        <v>77545</v>
      </c>
      <c r="N7664" s="1">
        <v>29</v>
      </c>
      <c r="O7664" s="1" t="str">
        <f>INDEX(Product_table[], MATCH(Sales_table[[#This Row],[Productindex]], Product_table[Index], 0), MATCH(Sales_table[[#Headers],[Product Name]], Product_table[#Headers], 0))</f>
        <v>Pendants</v>
      </c>
      <c r="P7664" s="1" t="str">
        <f>INDEX(Product_table[], MATCH(Sales_table[[#This Row],[Productindex]], Product_table[Index], 0), MATCH(Sales_table[[#Headers],[Product Category]], Product_table[#Headers], 0))</f>
        <v>Collections</v>
      </c>
      <c r="Q7664" s="1">
        <v>6</v>
      </c>
      <c r="R7664" s="10">
        <v>381.95422035455704</v>
      </c>
      <c r="S7664" s="10">
        <v>272.82444311039791</v>
      </c>
      <c r="T7664" s="10">
        <f>SUM(Sales_table[[#This Row],[unit price]] * Sales_table[[#This Row],[Order qty]])</f>
        <v>2291.7253221273422</v>
      </c>
      <c r="U7664" s="11">
        <f>SUM(Sales_table[[#This Row],[unit price]]-Sales_table[[#This Row],[unit cost]])</f>
        <v>109.12977724415913</v>
      </c>
      <c r="V7664" s="10">
        <f>SUM(Sales_table[[#This Row],[Unit Profit]]*Sales_table[[#This Row],[Order qty]])</f>
        <v>654.77866346495478</v>
      </c>
    </row>
    <row r="7665" spans="1:22" ht="14.25" customHeight="1" x14ac:dyDescent="0.25">
      <c r="A7665" s="1" t="s">
        <v>7676</v>
      </c>
      <c r="B7665" s="13">
        <v>43936</v>
      </c>
      <c r="C7665" s="13" t="str">
        <f>TEXT(Sales_table[[#This Row],[Sales Date]], "mmmm")</f>
        <v>April</v>
      </c>
      <c r="D7665" s="1" t="s">
        <v>12</v>
      </c>
      <c r="E7665" s="1">
        <v>22</v>
      </c>
      <c r="F7665" s="1" t="str">
        <f>INDEX(Sales_Team[], MATCH(Sales_table[[#This Row],[Salesteamindex]], Sales_Team[Index], 0), MATCH(Sales_table[[#Headers],[Sales Person]], Sales_Team[#Headers], 0))</f>
        <v>Joe Price</v>
      </c>
      <c r="G7665" s="1">
        <v>304</v>
      </c>
      <c r="H7665" s="1" t="str">
        <f>INDEX(storelocation_table[], MATCH(Sales_table[[#This Row],[Storeindex]], storelocation_table[id], 0), MATCH(Sales_table[[#Headers],[Store Name]], storelocation_table[#Headers], 0))</f>
        <v>Memphis</v>
      </c>
      <c r="I7665" s="1" t="str">
        <f>INDEX(Sales_Team[], MATCH(Sales_table[[#This Row],[Salesteamindex]], Sales_Team[Index], 0), MATCH(Sales_table[[#Headers],[Region]], Sales_Team[#Headers], 0))</f>
        <v>Northeast</v>
      </c>
      <c r="J7665" s="1" t="str">
        <f>INDEX(storelocation_table[], MATCH(Sales_table[[#This Row],[Storeindex]], storelocation_table[id],0), MATCH(Sales_table[[#Headers],[State]], storelocation_table[#Headers], 0))</f>
        <v>Tennessee</v>
      </c>
      <c r="K7665" s="1">
        <f>INDEX(storelocation_table[], MATCH(Sales_table[[#This Row],[Storeindex]], storelocation_table[id], 0), MATCH(Sales_table[[#Headers],[Population]], storelocation_table[#Headers], 0))</f>
        <v>655770</v>
      </c>
      <c r="L7665" s="1"/>
      <c r="M7665" s="1">
        <f>INDEX(storelocation_table[], MATCH(Sales_table[[#This Row],[Storeindex]], storelocation_table[id], 0), MATCH(Sales_table[[#Headers],[median_income]], storelocation_table[#Headers], 0))</f>
        <v>36445</v>
      </c>
      <c r="N7665" s="1">
        <v>13</v>
      </c>
      <c r="O7665" s="1" t="str">
        <f>INDEX(Product_table[], MATCH(Sales_table[[#This Row],[Productindex]], Product_table[Index], 0), MATCH(Sales_table[[#Headers],[Product Name]], Product_table[#Headers], 0))</f>
        <v>Bakeware</v>
      </c>
      <c r="P7665" s="1" t="str">
        <f>INDEX(Product_table[], MATCH(Sales_table[[#This Row],[Productindex]], Product_table[Index], 0), MATCH(Sales_table[[#Headers],[Product Category]], Product_table[#Headers], 0))</f>
        <v>Kitchenery</v>
      </c>
      <c r="Q7665" s="1">
        <v>7</v>
      </c>
      <c r="R7665" s="10">
        <v>608.68457436561584</v>
      </c>
      <c r="S7665" s="10">
        <v>434.7746959754399</v>
      </c>
      <c r="T7665" s="10">
        <f>SUM(Sales_table[[#This Row],[unit price]] * Sales_table[[#This Row],[Order qty]])</f>
        <v>4260.7920205593109</v>
      </c>
      <c r="U7665" s="11">
        <f>SUM(Sales_table[[#This Row],[unit price]]-Sales_table[[#This Row],[unit cost]])</f>
        <v>173.90987839017595</v>
      </c>
      <c r="V7665" s="10">
        <f>SUM(Sales_table[[#This Row],[Unit Profit]]*Sales_table[[#This Row],[Order qty]])</f>
        <v>1217.3691487312317</v>
      </c>
    </row>
    <row r="7666" spans="1:22" ht="14.25" customHeight="1" x14ac:dyDescent="0.25">
      <c r="A7666" s="1" t="s">
        <v>7677</v>
      </c>
      <c r="B7666" s="13">
        <v>43940</v>
      </c>
      <c r="C7666" s="13" t="str">
        <f>TEXT(Sales_table[[#This Row],[Sales Date]], "mmmm")</f>
        <v>April</v>
      </c>
      <c r="D7666" s="1" t="s">
        <v>10</v>
      </c>
      <c r="E7666" s="1">
        <v>5</v>
      </c>
      <c r="F7666" s="1" t="str">
        <f>INDEX(Sales_Team[], MATCH(Sales_table[[#This Row],[Salesteamindex]], Sales_Team[Index], 0), MATCH(Sales_table[[#Headers],[Sales Person]], Sales_Team[#Headers], 0))</f>
        <v>Stephen Payne</v>
      </c>
      <c r="G7666" s="1">
        <v>64</v>
      </c>
      <c r="H7666" s="1" t="str">
        <f>INDEX(storelocation_table[], MATCH(Sales_table[[#This Row],[Storeindex]], storelocation_table[id], 0), MATCH(Sales_table[[#Headers],[Store Name]], storelocation_table[#Headers], 0))</f>
        <v>Riverside</v>
      </c>
      <c r="I7666" s="1" t="str">
        <f>INDEX(Sales_Team[], MATCH(Sales_table[[#This Row],[Salesteamindex]], Sales_Team[Index], 0), MATCH(Sales_table[[#Headers],[Region]], Sales_Team[#Headers], 0))</f>
        <v>South</v>
      </c>
      <c r="J7666" s="1" t="str">
        <f>INDEX(storelocation_table[], MATCH(Sales_table[[#This Row],[Storeindex]], storelocation_table[id],0), MATCH(Sales_table[[#Headers],[State]], storelocation_table[#Headers], 0))</f>
        <v>California</v>
      </c>
      <c r="K7666" s="1">
        <f>INDEX(storelocation_table[], MATCH(Sales_table[[#This Row],[Storeindex]], storelocation_table[id], 0), MATCH(Sales_table[[#Headers],[Population]], storelocation_table[#Headers], 0))</f>
        <v>322424</v>
      </c>
      <c r="L7666" s="1"/>
      <c r="M7666" s="1">
        <f>INDEX(storelocation_table[], MATCH(Sales_table[[#This Row],[Storeindex]], storelocation_table[id], 0), MATCH(Sales_table[[#Headers],[median_income]], storelocation_table[#Headers], 0))</f>
        <v>57196</v>
      </c>
      <c r="N7666" s="1">
        <v>8</v>
      </c>
      <c r="O7666" s="1" t="str">
        <f>INDEX(Product_table[], MATCH(Sales_table[[#This Row],[Productindex]], Product_table[Index], 0), MATCH(Sales_table[[#Headers],[Product Name]], Product_table[#Headers], 0))</f>
        <v>Cocktail Glasses</v>
      </c>
      <c r="P7666" s="1" t="str">
        <f>INDEX(Product_table[], MATCH(Sales_table[[#This Row],[Productindex]], Product_table[Index], 0), MATCH(Sales_table[[#Headers],[Product Category]], Product_table[#Headers], 0))</f>
        <v>Drinkware</v>
      </c>
      <c r="Q7666" s="1">
        <v>6</v>
      </c>
      <c r="R7666" s="10">
        <v>448.05473059415817</v>
      </c>
      <c r="S7666" s="10">
        <v>320.03909328154157</v>
      </c>
      <c r="T7666" s="10">
        <f>SUM(Sales_table[[#This Row],[unit price]] * Sales_table[[#This Row],[Order qty]])</f>
        <v>2688.328383564949</v>
      </c>
      <c r="U7666" s="11">
        <f>SUM(Sales_table[[#This Row],[unit price]]-Sales_table[[#This Row],[unit cost]])</f>
        <v>128.0156373126166</v>
      </c>
      <c r="V7666" s="10">
        <f>SUM(Sales_table[[#This Row],[Unit Profit]]*Sales_table[[#This Row],[Order qty]])</f>
        <v>768.09382387569963</v>
      </c>
    </row>
    <row r="7667" spans="1:22" ht="14.25" customHeight="1" x14ac:dyDescent="0.25">
      <c r="A7667" s="1" t="s">
        <v>7678</v>
      </c>
      <c r="B7667" s="13">
        <v>43924</v>
      </c>
      <c r="C7667" s="13" t="str">
        <f>TEXT(Sales_table[[#This Row],[Sales Date]], "mmmm")</f>
        <v>April</v>
      </c>
      <c r="D7667" s="1" t="s">
        <v>14</v>
      </c>
      <c r="E7667" s="1">
        <v>23</v>
      </c>
      <c r="F7667" s="1" t="str">
        <f>INDEX(Sales_Team[], MATCH(Sales_table[[#This Row],[Salesteamindex]], Sales_Team[Index], 0), MATCH(Sales_table[[#Headers],[Sales Person]], Sales_Team[#Headers], 0))</f>
        <v>Douglas Tucker</v>
      </c>
      <c r="G7667" s="1">
        <v>263</v>
      </c>
      <c r="H7667" s="1" t="str">
        <f>INDEX(storelocation_table[], MATCH(Sales_table[[#This Row],[Storeindex]], storelocation_table[id], 0), MATCH(Sales_table[[#Headers],[Store Name]], storelocation_table[#Headers], 0))</f>
        <v>Hempstead (Town)</v>
      </c>
      <c r="I7667" s="1" t="str">
        <f>INDEX(Sales_Team[], MATCH(Sales_table[[#This Row],[Salesteamindex]], Sales_Team[Index], 0), MATCH(Sales_table[[#Headers],[Region]], Sales_Team[#Headers], 0))</f>
        <v>Midwest</v>
      </c>
      <c r="J7667" s="1" t="str">
        <f>INDEX(storelocation_table[], MATCH(Sales_table[[#This Row],[Storeindex]], storelocation_table[id],0), MATCH(Sales_table[[#Headers],[State]], storelocation_table[#Headers], 0))</f>
        <v>New York</v>
      </c>
      <c r="K7667" s="1">
        <f>INDEX(storelocation_table[], MATCH(Sales_table[[#This Row],[Storeindex]], storelocation_table[id], 0), MATCH(Sales_table[[#Headers],[Population]], storelocation_table[#Headers], 0))</f>
        <v>771018</v>
      </c>
      <c r="L7667" s="1"/>
      <c r="M7667" s="1">
        <f>INDEX(storelocation_table[], MATCH(Sales_table[[#This Row],[Storeindex]], storelocation_table[id], 0), MATCH(Sales_table[[#Headers],[median_income]], storelocation_table[#Headers], 0))</f>
        <v>94999</v>
      </c>
      <c r="N7667" s="1">
        <v>42</v>
      </c>
      <c r="O7667" s="1" t="str">
        <f>INDEX(Product_table[], MATCH(Sales_table[[#This Row],[Productindex]], Product_table[Index], 0), MATCH(Sales_table[[#Headers],[Product Name]], Product_table[#Headers], 0))</f>
        <v>Bean Bags</v>
      </c>
      <c r="P7667" s="1" t="str">
        <f>INDEX(Product_table[], MATCH(Sales_table[[#This Row],[Productindex]], Product_table[Index], 0), MATCH(Sales_table[[#Headers],[Product Category]], Product_table[#Headers], 0))</f>
        <v>Furniture</v>
      </c>
      <c r="Q7667" s="1">
        <v>2</v>
      </c>
      <c r="R7667" s="10">
        <v>341.94810712337494</v>
      </c>
      <c r="S7667" s="10">
        <v>244.24864794526783</v>
      </c>
      <c r="T7667" s="10">
        <f>SUM(Sales_table[[#This Row],[unit price]] * Sales_table[[#This Row],[Order qty]])</f>
        <v>683.89621424674988</v>
      </c>
      <c r="U7667" s="11">
        <f>SUM(Sales_table[[#This Row],[unit price]]-Sales_table[[#This Row],[unit cost]])</f>
        <v>97.699459178107105</v>
      </c>
      <c r="V7667" s="10">
        <f>SUM(Sales_table[[#This Row],[Unit Profit]]*Sales_table[[#This Row],[Order qty]])</f>
        <v>195.39891835621421</v>
      </c>
    </row>
    <row r="7668" spans="1:22" ht="14.25" customHeight="1" x14ac:dyDescent="0.25">
      <c r="A7668" s="1" t="s">
        <v>7679</v>
      </c>
      <c r="B7668" s="13">
        <v>43861</v>
      </c>
      <c r="C7668" s="13" t="str">
        <f>TEXT(Sales_table[[#This Row],[Sales Date]], "mmmm")</f>
        <v>January</v>
      </c>
      <c r="D7668" s="1" t="s">
        <v>18</v>
      </c>
      <c r="E7668" s="1">
        <v>16</v>
      </c>
      <c r="F7668" s="1" t="str">
        <f>INDEX(Sales_Team[], MATCH(Sales_table[[#This Row],[Salesteamindex]], Sales_Team[Index], 0), MATCH(Sales_table[[#Headers],[Sales Person]], Sales_Team[#Headers], 0))</f>
        <v>Anthony Berry</v>
      </c>
      <c r="G7668" s="1">
        <v>193</v>
      </c>
      <c r="H7668" s="1" t="str">
        <f>INDEX(storelocation_table[], MATCH(Sales_table[[#This Row],[Storeindex]], storelocation_table[id], 0), MATCH(Sales_table[[#Headers],[Store Name]], storelocation_table[#Headers], 0))</f>
        <v>Wayne</v>
      </c>
      <c r="I7668" s="1" t="str">
        <f>INDEX(Sales_Team[], MATCH(Sales_table[[#This Row],[Salesteamindex]], Sales_Team[Index], 0), MATCH(Sales_table[[#Headers],[Region]], Sales_Team[#Headers], 0))</f>
        <v>West</v>
      </c>
      <c r="J7668" s="1" t="str">
        <f>INDEX(storelocation_table[], MATCH(Sales_table[[#This Row],[Storeindex]], storelocation_table[id],0), MATCH(Sales_table[[#Headers],[State]], storelocation_table[#Headers], 0))</f>
        <v>Indiana</v>
      </c>
      <c r="K7668" s="1">
        <f>INDEX(storelocation_table[], MATCH(Sales_table[[#This Row],[Storeindex]], storelocation_table[id], 0), MATCH(Sales_table[[#Headers],[Population]], storelocation_table[#Headers], 0))</f>
        <v>142010</v>
      </c>
      <c r="L7668" s="1"/>
      <c r="M7668" s="1">
        <f>INDEX(storelocation_table[], MATCH(Sales_table[[#This Row],[Storeindex]], storelocation_table[id], 0), MATCH(Sales_table[[#Headers],[median_income]], storelocation_table[#Headers], 0))</f>
        <v>35884</v>
      </c>
      <c r="N7668" s="1">
        <v>33</v>
      </c>
      <c r="O7668" s="1" t="str">
        <f>INDEX(Product_table[], MATCH(Sales_table[[#This Row],[Productindex]], Product_table[Index], 0), MATCH(Sales_table[[#Headers],[Product Name]], Product_table[#Headers], 0))</f>
        <v>Outdoor Decor</v>
      </c>
      <c r="P7668" s="1" t="str">
        <f>INDEX(Product_table[], MATCH(Sales_table[[#This Row],[Productindex]], Product_table[Index], 0), MATCH(Sales_table[[#Headers],[Product Category]], Product_table[#Headers], 0))</f>
        <v>Decoratives</v>
      </c>
      <c r="Q7668" s="1">
        <v>8</v>
      </c>
      <c r="R7668" s="10">
        <v>514.19394189119339</v>
      </c>
      <c r="S7668" s="10">
        <v>367.28138706513818</v>
      </c>
      <c r="T7668" s="10">
        <f>SUM(Sales_table[[#This Row],[unit price]] * Sales_table[[#This Row],[Order qty]])</f>
        <v>4113.5515351295471</v>
      </c>
      <c r="U7668" s="11">
        <f>SUM(Sales_table[[#This Row],[unit price]]-Sales_table[[#This Row],[unit cost]])</f>
        <v>146.91255482605521</v>
      </c>
      <c r="V7668" s="10">
        <f>SUM(Sales_table[[#This Row],[Unit Profit]]*Sales_table[[#This Row],[Order qty]])</f>
        <v>1175.3004386084417</v>
      </c>
    </row>
    <row r="7669" spans="1:22" ht="14.25" customHeight="1" x14ac:dyDescent="0.25">
      <c r="A7669" s="1" t="s">
        <v>7680</v>
      </c>
      <c r="B7669" s="13">
        <v>43845</v>
      </c>
      <c r="C7669" s="13" t="str">
        <f>TEXT(Sales_table[[#This Row],[Sales Date]], "mmmm")</f>
        <v>January</v>
      </c>
      <c r="D7669" s="1" t="s">
        <v>10</v>
      </c>
      <c r="E7669" s="1">
        <v>10</v>
      </c>
      <c r="F7669" s="1" t="str">
        <f>INDEX(Sales_Team[], MATCH(Sales_table[[#This Row],[Salesteamindex]], Sales_Team[Index], 0), MATCH(Sales_table[[#Headers],[Sales Person]], Sales_Team[#Headers], 0))</f>
        <v>Jonathan Hawkins</v>
      </c>
      <c r="G7669" s="1">
        <v>84</v>
      </c>
      <c r="H7669" s="1" t="str">
        <f>INDEX(storelocation_table[], MATCH(Sales_table[[#This Row],[Storeindex]], storelocation_table[id], 0), MATCH(Sales_table[[#Headers],[Store Name]], storelocation_table[#Headers], 0))</f>
        <v>Torrance</v>
      </c>
      <c r="I7669" s="1" t="str">
        <f>INDEX(Sales_Team[], MATCH(Sales_table[[#This Row],[Salesteamindex]], Sales_Team[Index], 0), MATCH(Sales_table[[#Headers],[Region]], Sales_Team[#Headers], 0))</f>
        <v>West</v>
      </c>
      <c r="J7669" s="1" t="str">
        <f>INDEX(storelocation_table[], MATCH(Sales_table[[#This Row],[Storeindex]], storelocation_table[id],0), MATCH(Sales_table[[#Headers],[State]], storelocation_table[#Headers], 0))</f>
        <v>California</v>
      </c>
      <c r="K7669" s="1">
        <f>INDEX(storelocation_table[], MATCH(Sales_table[[#This Row],[Storeindex]], storelocation_table[id], 0), MATCH(Sales_table[[#Headers],[Population]], storelocation_table[#Headers], 0))</f>
        <v>148475</v>
      </c>
      <c r="L7669" s="1"/>
      <c r="M7669" s="1">
        <f>INDEX(storelocation_table[], MATCH(Sales_table[[#This Row],[Storeindex]], storelocation_table[id], 0), MATCH(Sales_table[[#Headers],[median_income]], storelocation_table[#Headers], 0))</f>
        <v>79549</v>
      </c>
      <c r="N7669" s="1">
        <v>32</v>
      </c>
      <c r="O7669" s="1" t="str">
        <f>INDEX(Product_table[], MATCH(Sales_table[[#This Row],[Productindex]], Product_table[Index], 0), MATCH(Sales_table[[#Headers],[Product Name]], Product_table[#Headers], 0))</f>
        <v>Vases</v>
      </c>
      <c r="P7669" s="1" t="str">
        <f>INDEX(Product_table[], MATCH(Sales_table[[#This Row],[Productindex]], Product_table[Index], 0), MATCH(Sales_table[[#Headers],[Product Category]], Product_table[#Headers], 0))</f>
        <v>Decoratives</v>
      </c>
      <c r="Q7669" s="1">
        <v>8</v>
      </c>
      <c r="R7669" s="10">
        <v>153.86604452133179</v>
      </c>
      <c r="S7669" s="10">
        <v>109.904317515237</v>
      </c>
      <c r="T7669" s="10">
        <f>SUM(Sales_table[[#This Row],[unit price]] * Sales_table[[#This Row],[Order qty]])</f>
        <v>1230.9283561706543</v>
      </c>
      <c r="U7669" s="11">
        <f>SUM(Sales_table[[#This Row],[unit price]]-Sales_table[[#This Row],[unit cost]])</f>
        <v>43.96172700609479</v>
      </c>
      <c r="V7669" s="10">
        <f>SUM(Sales_table[[#This Row],[Unit Profit]]*Sales_table[[#This Row],[Order qty]])</f>
        <v>351.69381604875832</v>
      </c>
    </row>
    <row r="7670" spans="1:22" ht="14.25" customHeight="1" x14ac:dyDescent="0.25">
      <c r="A7670" s="1" t="s">
        <v>7681</v>
      </c>
      <c r="B7670" s="13">
        <v>43854</v>
      </c>
      <c r="C7670" s="13" t="str">
        <f>TEXT(Sales_table[[#This Row],[Sales Date]], "mmmm")</f>
        <v>January</v>
      </c>
      <c r="D7670" s="1" t="s">
        <v>12</v>
      </c>
      <c r="E7670" s="1">
        <v>26</v>
      </c>
      <c r="F7670" s="1" t="str">
        <f>INDEX(Sales_Team[], MATCH(Sales_table[[#This Row],[Salesteamindex]], Sales_Team[Index], 0), MATCH(Sales_table[[#Headers],[Sales Person]], Sales_Team[#Headers], 0))</f>
        <v>Donald Reynolds</v>
      </c>
      <c r="G7670" s="1">
        <v>151</v>
      </c>
      <c r="H7670" s="1" t="str">
        <f>INDEX(storelocation_table[], MATCH(Sales_table[[#This Row],[Storeindex]], storelocation_table[id], 0), MATCH(Sales_table[[#Headers],[Store Name]], storelocation_table[#Headers], 0))</f>
        <v>Aurora</v>
      </c>
      <c r="I7670" s="1" t="str">
        <f>INDEX(Sales_Team[], MATCH(Sales_table[[#This Row],[Salesteamindex]], Sales_Team[Index], 0), MATCH(Sales_table[[#Headers],[Region]], Sales_Team[#Headers], 0))</f>
        <v>South</v>
      </c>
      <c r="J7670" s="1" t="str">
        <f>INDEX(storelocation_table[], MATCH(Sales_table[[#This Row],[Storeindex]], storelocation_table[id],0), MATCH(Sales_table[[#Headers],[State]], storelocation_table[#Headers], 0))</f>
        <v>Illinois</v>
      </c>
      <c r="K7670" s="1">
        <f>INDEX(storelocation_table[], MATCH(Sales_table[[#This Row],[Storeindex]], storelocation_table[id], 0), MATCH(Sales_table[[#Headers],[Population]], storelocation_table[#Headers], 0))</f>
        <v>200661</v>
      </c>
      <c r="L7670" s="1"/>
      <c r="M7670" s="1">
        <f>INDEX(storelocation_table[], MATCH(Sales_table[[#This Row],[Storeindex]], storelocation_table[id], 0), MATCH(Sales_table[[#Headers],[median_income]], storelocation_table[#Headers], 0))</f>
        <v>63090</v>
      </c>
      <c r="N7670" s="1">
        <v>15</v>
      </c>
      <c r="O7670" s="1" t="str">
        <f>INDEX(Product_table[], MATCH(Sales_table[[#This Row],[Productindex]], Product_table[Index], 0), MATCH(Sales_table[[#Headers],[Product Name]], Product_table[#Headers], 0))</f>
        <v>Outdoor Furniture</v>
      </c>
      <c r="P7670" s="1" t="str">
        <f>INDEX(Product_table[], MATCH(Sales_table[[#This Row],[Productindex]], Product_table[Index], 0), MATCH(Sales_table[[#Headers],[Product Category]], Product_table[#Headers], 0))</f>
        <v>Furniture</v>
      </c>
      <c r="Q7670" s="1">
        <v>7</v>
      </c>
      <c r="R7670" s="10">
        <v>609.05841583013535</v>
      </c>
      <c r="S7670" s="10">
        <v>435.04172559295387</v>
      </c>
      <c r="T7670" s="10">
        <f>SUM(Sales_table[[#This Row],[unit price]] * Sales_table[[#This Row],[Order qty]])</f>
        <v>4263.4089108109474</v>
      </c>
      <c r="U7670" s="11">
        <f>SUM(Sales_table[[#This Row],[unit price]]-Sales_table[[#This Row],[unit cost]])</f>
        <v>174.01669023718148</v>
      </c>
      <c r="V7670" s="10">
        <f>SUM(Sales_table[[#This Row],[Unit Profit]]*Sales_table[[#This Row],[Order qty]])</f>
        <v>1218.1168316602702</v>
      </c>
    </row>
    <row r="7671" spans="1:22" ht="14.25" customHeight="1" x14ac:dyDescent="0.25">
      <c r="A7671" s="1" t="s">
        <v>7682</v>
      </c>
      <c r="B7671" s="13">
        <v>43934</v>
      </c>
      <c r="C7671" s="13" t="str">
        <f>TEXT(Sales_table[[#This Row],[Sales Date]], "mmmm")</f>
        <v>April</v>
      </c>
      <c r="D7671" s="1" t="s">
        <v>18</v>
      </c>
      <c r="E7671" s="1">
        <v>2</v>
      </c>
      <c r="F7671" s="1" t="str">
        <f>INDEX(Sales_Team[], MATCH(Sales_table[[#This Row],[Salesteamindex]], Sales_Team[Index], 0), MATCH(Sales_table[[#Headers],[Sales Person]], Sales_Team[#Headers], 0))</f>
        <v>Keith Griffin</v>
      </c>
      <c r="G7671" s="1">
        <v>343</v>
      </c>
      <c r="H7671" s="1" t="str">
        <f>INDEX(storelocation_table[], MATCH(Sales_table[[#This Row],[Storeindex]], storelocation_table[id], 0), MATCH(Sales_table[[#Headers],[Store Name]], storelocation_table[#Headers], 0))</f>
        <v>Waco</v>
      </c>
      <c r="I7671" s="1" t="str">
        <f>INDEX(Sales_Team[], MATCH(Sales_table[[#This Row],[Salesteamindex]], Sales_Team[Index], 0), MATCH(Sales_table[[#Headers],[Region]], Sales_Team[#Headers], 0))</f>
        <v>Northeast</v>
      </c>
      <c r="J7671" s="1" t="str">
        <f>INDEX(storelocation_table[], MATCH(Sales_table[[#This Row],[Storeindex]], storelocation_table[id],0), MATCH(Sales_table[[#Headers],[State]], storelocation_table[#Headers], 0))</f>
        <v>Texas</v>
      </c>
      <c r="K7671" s="1">
        <f>INDEX(storelocation_table[], MATCH(Sales_table[[#This Row],[Storeindex]], storelocation_table[id], 0), MATCH(Sales_table[[#Headers],[Population]], storelocation_table[#Headers], 0))</f>
        <v>132356</v>
      </c>
      <c r="L7671" s="1"/>
      <c r="M7671" s="1">
        <f>INDEX(storelocation_table[], MATCH(Sales_table[[#This Row],[Storeindex]], storelocation_table[id], 0), MATCH(Sales_table[[#Headers],[median_income]], storelocation_table[#Headers], 0))</f>
        <v>33147</v>
      </c>
      <c r="N7671" s="1">
        <v>28</v>
      </c>
      <c r="O7671" s="1" t="str">
        <f>INDEX(Product_table[], MATCH(Sales_table[[#This Row],[Productindex]], Product_table[Index], 0), MATCH(Sales_table[[#Headers],[Product Name]], Product_table[#Headers], 0))</f>
        <v>Phones</v>
      </c>
      <c r="P7671" s="1" t="str">
        <f>INDEX(Product_table[], MATCH(Sales_table[[#This Row],[Productindex]], Product_table[Index], 0), MATCH(Sales_table[[#Headers],[Product Category]], Product_table[#Headers], 0))</f>
        <v>Electronics</v>
      </c>
      <c r="Q7671" s="1">
        <v>4</v>
      </c>
      <c r="R7671" s="10">
        <v>588.54276430606842</v>
      </c>
      <c r="S7671" s="10">
        <v>420.38768879004891</v>
      </c>
      <c r="T7671" s="10">
        <f>SUM(Sales_table[[#This Row],[unit price]] * Sales_table[[#This Row],[Order qty]])</f>
        <v>2354.1710572242737</v>
      </c>
      <c r="U7671" s="11">
        <f>SUM(Sales_table[[#This Row],[unit price]]-Sales_table[[#This Row],[unit cost]])</f>
        <v>168.15507551601951</v>
      </c>
      <c r="V7671" s="10">
        <f>SUM(Sales_table[[#This Row],[Unit Profit]]*Sales_table[[#This Row],[Order qty]])</f>
        <v>672.62030206407803</v>
      </c>
    </row>
    <row r="7672" spans="1:22" ht="14.25" customHeight="1" x14ac:dyDescent="0.25">
      <c r="A7672" s="1" t="s">
        <v>7683</v>
      </c>
      <c r="B7672" s="13">
        <v>43854</v>
      </c>
      <c r="C7672" s="13" t="str">
        <f>TEXT(Sales_table[[#This Row],[Sales Date]], "mmmm")</f>
        <v>January</v>
      </c>
      <c r="D7672" s="1" t="s">
        <v>18</v>
      </c>
      <c r="E7672" s="1">
        <v>10</v>
      </c>
      <c r="F7672" s="1" t="str">
        <f>INDEX(Sales_Team[], MATCH(Sales_table[[#This Row],[Salesteamindex]], Sales_Team[Index], 0), MATCH(Sales_table[[#Headers],[Sales Person]], Sales_Team[#Headers], 0))</f>
        <v>Jonathan Hawkins</v>
      </c>
      <c r="G7672" s="1">
        <v>127</v>
      </c>
      <c r="H7672" s="1" t="str">
        <f>INDEX(storelocation_table[], MATCH(Sales_table[[#This Row],[Storeindex]], storelocation_table[id], 0), MATCH(Sales_table[[#Headers],[Store Name]], storelocation_table[#Headers], 0))</f>
        <v>Miami Gardens</v>
      </c>
      <c r="I7672" s="1" t="str">
        <f>INDEX(Sales_Team[], MATCH(Sales_table[[#This Row],[Salesteamindex]], Sales_Team[Index], 0), MATCH(Sales_table[[#Headers],[Region]], Sales_Team[#Headers], 0))</f>
        <v>West</v>
      </c>
      <c r="J7672" s="1" t="str">
        <f>INDEX(storelocation_table[], MATCH(Sales_table[[#This Row],[Storeindex]], storelocation_table[id],0), MATCH(Sales_table[[#Headers],[State]], storelocation_table[#Headers], 0))</f>
        <v>Florida</v>
      </c>
      <c r="K7672" s="1">
        <f>INDEX(storelocation_table[], MATCH(Sales_table[[#This Row],[Storeindex]], storelocation_table[id], 0), MATCH(Sales_table[[#Headers],[Population]], storelocation_table[#Headers], 0))</f>
        <v>113187</v>
      </c>
      <c r="L7672" s="1"/>
      <c r="M7672" s="1">
        <f>INDEX(storelocation_table[], MATCH(Sales_table[[#This Row],[Storeindex]], storelocation_table[id], 0), MATCH(Sales_table[[#Headers],[median_income]], storelocation_table[#Headers], 0))</f>
        <v>38253</v>
      </c>
      <c r="N7672" s="1">
        <v>10</v>
      </c>
      <c r="O7672" s="1" t="str">
        <f>INDEX(Product_table[], MATCH(Sales_table[[#This Row],[Productindex]], Product_table[Index], 0), MATCH(Sales_table[[#Headers],[Product Name]], Product_table[#Headers], 0))</f>
        <v>Blankets</v>
      </c>
      <c r="P7672" s="1" t="str">
        <f>INDEX(Product_table[], MATCH(Sales_table[[#This Row],[Productindex]], Product_table[Index], 0), MATCH(Sales_table[[#Headers],[Product Category]], Product_table[#Headers], 0))</f>
        <v>Beddings</v>
      </c>
      <c r="Q7672" s="1">
        <v>2</v>
      </c>
      <c r="R7672" s="10">
        <v>215.84283167123795</v>
      </c>
      <c r="S7672" s="10">
        <v>154.17345119374139</v>
      </c>
      <c r="T7672" s="10">
        <f>SUM(Sales_table[[#This Row],[unit price]] * Sales_table[[#This Row],[Order qty]])</f>
        <v>431.68566334247589</v>
      </c>
      <c r="U7672" s="11">
        <f>SUM(Sales_table[[#This Row],[unit price]]-Sales_table[[#This Row],[unit cost]])</f>
        <v>61.66938047749656</v>
      </c>
      <c r="V7672" s="10">
        <f>SUM(Sales_table[[#This Row],[Unit Profit]]*Sales_table[[#This Row],[Order qty]])</f>
        <v>123.33876095499312</v>
      </c>
    </row>
    <row r="7673" spans="1:22" ht="14.25" customHeight="1" x14ac:dyDescent="0.25">
      <c r="A7673" s="1" t="s">
        <v>7684</v>
      </c>
      <c r="B7673" s="13">
        <v>43981</v>
      </c>
      <c r="C7673" s="13" t="str">
        <f>TEXT(Sales_table[[#This Row],[Sales Date]], "mmmm")</f>
        <v>May</v>
      </c>
      <c r="D7673" s="1" t="s">
        <v>14</v>
      </c>
      <c r="E7673" s="1">
        <v>8</v>
      </c>
      <c r="F7673" s="1" t="str">
        <f>INDEX(Sales_Team[], MATCH(Sales_table[[#This Row],[Salesteamindex]], Sales_Team[Index], 0), MATCH(Sales_table[[#Headers],[Sales Person]], Sales_Team[#Headers], 0))</f>
        <v>George Lewis</v>
      </c>
      <c r="G7673" s="1">
        <v>220</v>
      </c>
      <c r="H7673" s="1" t="str">
        <f>INDEX(storelocation_table[], MATCH(Sales_table[[#This Row],[Storeindex]], storelocation_table[id], 0), MATCH(Sales_table[[#Headers],[Store Name]], storelocation_table[#Headers], 0))</f>
        <v>Rochester</v>
      </c>
      <c r="I7673" s="1" t="str">
        <f>INDEX(Sales_Team[], MATCH(Sales_table[[#This Row],[Salesteamindex]], Sales_Team[Index], 0), MATCH(Sales_table[[#Headers],[Region]], Sales_Team[#Headers], 0))</f>
        <v>West</v>
      </c>
      <c r="J7673" s="1" t="str">
        <f>INDEX(storelocation_table[], MATCH(Sales_table[[#This Row],[Storeindex]], storelocation_table[id],0), MATCH(Sales_table[[#Headers],[State]], storelocation_table[#Headers], 0))</f>
        <v>Minnesota</v>
      </c>
      <c r="K7673" s="1">
        <f>INDEX(storelocation_table[], MATCH(Sales_table[[#This Row],[Storeindex]], storelocation_table[id], 0), MATCH(Sales_table[[#Headers],[Population]], storelocation_table[#Headers], 0))</f>
        <v>112225</v>
      </c>
      <c r="L7673" s="1"/>
      <c r="M7673" s="1">
        <f>INDEX(storelocation_table[], MATCH(Sales_table[[#This Row],[Storeindex]], storelocation_table[id], 0), MATCH(Sales_table[[#Headers],[median_income]], storelocation_table[#Headers], 0))</f>
        <v>64554</v>
      </c>
      <c r="N7673" s="1">
        <v>23</v>
      </c>
      <c r="O7673" s="1" t="str">
        <f>INDEX(Product_table[], MATCH(Sales_table[[#This Row],[Productindex]], Product_table[Index], 0), MATCH(Sales_table[[#Headers],[Product Name]], Product_table[#Headers], 0))</f>
        <v>Accessories</v>
      </c>
      <c r="P7673" s="1" t="str">
        <f>INDEX(Product_table[], MATCH(Sales_table[[#This Row],[Productindex]], Product_table[Index], 0), MATCH(Sales_table[[#Headers],[Product Category]], Product_table[#Headers], 0))</f>
        <v>Accessories</v>
      </c>
      <c r="Q7673" s="1">
        <v>5</v>
      </c>
      <c r="R7673" s="10">
        <v>350.87079119682312</v>
      </c>
      <c r="S7673" s="10">
        <v>250.62199371201652</v>
      </c>
      <c r="T7673" s="10">
        <f>SUM(Sales_table[[#This Row],[unit price]] * Sales_table[[#This Row],[Order qty]])</f>
        <v>1754.3539559841156</v>
      </c>
      <c r="U7673" s="11">
        <f>SUM(Sales_table[[#This Row],[unit price]]-Sales_table[[#This Row],[unit cost]])</f>
        <v>100.2487974848066</v>
      </c>
      <c r="V7673" s="10">
        <f>SUM(Sales_table[[#This Row],[Unit Profit]]*Sales_table[[#This Row],[Order qty]])</f>
        <v>501.24398742403298</v>
      </c>
    </row>
    <row r="7674" spans="1:22" ht="14.25" customHeight="1" x14ac:dyDescent="0.25">
      <c r="A7674" s="1" t="s">
        <v>7685</v>
      </c>
      <c r="B7674" s="13">
        <v>43894</v>
      </c>
      <c r="C7674" s="13" t="str">
        <f>TEXT(Sales_table[[#This Row],[Sales Date]], "mmmm")</f>
        <v>March</v>
      </c>
      <c r="D7674" s="1" t="s">
        <v>12</v>
      </c>
      <c r="E7674" s="1">
        <v>18</v>
      </c>
      <c r="F7674" s="1" t="str">
        <f>INDEX(Sales_Team[], MATCH(Sales_table[[#This Row],[Salesteamindex]], Sales_Team[Index], 0), MATCH(Sales_table[[#Headers],[Sales Person]], Sales_Team[#Headers], 0))</f>
        <v>Shawn Wallace</v>
      </c>
      <c r="G7674" s="1">
        <v>27</v>
      </c>
      <c r="H7674" s="1" t="str">
        <f>INDEX(storelocation_table[], MATCH(Sales_table[[#This Row],[Storeindex]], storelocation_table[id], 0), MATCH(Sales_table[[#Headers],[Store Name]], storelocation_table[#Headers], 0))</f>
        <v>Daly City</v>
      </c>
      <c r="I7674" s="1" t="str">
        <f>INDEX(Sales_Team[], MATCH(Sales_table[[#This Row],[Salesteamindex]], Sales_Team[Index], 0), MATCH(Sales_table[[#Headers],[Region]], Sales_Team[#Headers], 0))</f>
        <v>South</v>
      </c>
      <c r="J7674" s="1" t="str">
        <f>INDEX(storelocation_table[], MATCH(Sales_table[[#This Row],[Storeindex]], storelocation_table[id],0), MATCH(Sales_table[[#Headers],[State]], storelocation_table[#Headers], 0))</f>
        <v>California</v>
      </c>
      <c r="K7674" s="1">
        <f>INDEX(storelocation_table[], MATCH(Sales_table[[#This Row],[Storeindex]], storelocation_table[id], 0), MATCH(Sales_table[[#Headers],[Population]], storelocation_table[#Headers], 0))</f>
        <v>106562</v>
      </c>
      <c r="L7674" s="1"/>
      <c r="M7674" s="1">
        <f>INDEX(storelocation_table[], MATCH(Sales_table[[#This Row],[Storeindex]], storelocation_table[id], 0), MATCH(Sales_table[[#Headers],[median_income]], storelocation_table[#Headers], 0))</f>
        <v>74449</v>
      </c>
      <c r="N7674" s="1">
        <v>3</v>
      </c>
      <c r="O7674" s="1" t="str">
        <f>INDEX(Product_table[], MATCH(Sales_table[[#This Row],[Productindex]], Product_table[Index], 0), MATCH(Sales_table[[#Headers],[Product Name]], Product_table[#Headers], 0))</f>
        <v>Table Lamps</v>
      </c>
      <c r="P7674" s="1" t="str">
        <f>INDEX(Product_table[], MATCH(Sales_table[[#This Row],[Productindex]], Product_table[Index], 0), MATCH(Sales_table[[#Headers],[Product Category]], Product_table[#Headers], 0))</f>
        <v>Lighting</v>
      </c>
      <c r="Q7674" s="1">
        <v>1</v>
      </c>
      <c r="R7674" s="10">
        <v>233.43992775678635</v>
      </c>
      <c r="S7674" s="10">
        <v>166.74280554056168</v>
      </c>
      <c r="T7674" s="10">
        <f>SUM(Sales_table[[#This Row],[unit price]] * Sales_table[[#This Row],[Order qty]])</f>
        <v>233.43992775678635</v>
      </c>
      <c r="U7674" s="11">
        <f>SUM(Sales_table[[#This Row],[unit price]]-Sales_table[[#This Row],[unit cost]])</f>
        <v>66.69712221622467</v>
      </c>
      <c r="V7674" s="10">
        <f>SUM(Sales_table[[#This Row],[Unit Profit]]*Sales_table[[#This Row],[Order qty]])</f>
        <v>66.69712221622467</v>
      </c>
    </row>
    <row r="7675" spans="1:22" ht="14.25" customHeight="1" x14ac:dyDescent="0.25">
      <c r="A7675" s="1" t="s">
        <v>7686</v>
      </c>
      <c r="B7675" s="13">
        <v>43868</v>
      </c>
      <c r="C7675" s="13" t="str">
        <f>TEXT(Sales_table[[#This Row],[Sales Date]], "mmmm")</f>
        <v>February</v>
      </c>
      <c r="D7675" s="1" t="s">
        <v>10</v>
      </c>
      <c r="E7675" s="1">
        <v>5</v>
      </c>
      <c r="F7675" s="1" t="str">
        <f>INDEX(Sales_Team[], MATCH(Sales_table[[#This Row],[Salesteamindex]], Sales_Team[Index], 0), MATCH(Sales_table[[#Headers],[Sales Person]], Sales_Team[#Headers], 0))</f>
        <v>Stephen Payne</v>
      </c>
      <c r="G7675" s="1">
        <v>323</v>
      </c>
      <c r="H7675" s="1" t="str">
        <f>INDEX(storelocation_table[], MATCH(Sales_table[[#This Row],[Storeindex]], storelocation_table[id], 0), MATCH(Sales_table[[#Headers],[Store Name]], storelocation_table[#Headers], 0))</f>
        <v>Houston</v>
      </c>
      <c r="I7675" s="1" t="str">
        <f>INDEX(Sales_Team[], MATCH(Sales_table[[#This Row],[Salesteamindex]], Sales_Team[Index], 0), MATCH(Sales_table[[#Headers],[Region]], Sales_Team[#Headers], 0))</f>
        <v>South</v>
      </c>
      <c r="J7675" s="1" t="str">
        <f>INDEX(storelocation_table[], MATCH(Sales_table[[#This Row],[Storeindex]], storelocation_table[id],0), MATCH(Sales_table[[#Headers],[State]], storelocation_table[#Headers], 0))</f>
        <v>Texas</v>
      </c>
      <c r="K7675" s="1">
        <f>INDEX(storelocation_table[], MATCH(Sales_table[[#This Row],[Storeindex]], storelocation_table[id], 0), MATCH(Sales_table[[#Headers],[Population]], storelocation_table[#Headers], 0))</f>
        <v>2296224</v>
      </c>
      <c r="L7675" s="1"/>
      <c r="M7675" s="1">
        <f>INDEX(storelocation_table[], MATCH(Sales_table[[#This Row],[Storeindex]], storelocation_table[id], 0), MATCH(Sales_table[[#Headers],[median_income]], storelocation_table[#Headers], 0))</f>
        <v>46187</v>
      </c>
      <c r="N7675" s="1">
        <v>6</v>
      </c>
      <c r="O7675" s="1" t="str">
        <f>INDEX(Product_table[], MATCH(Sales_table[[#This Row],[Productindex]], Product_table[Index], 0), MATCH(Sales_table[[#Headers],[Product Name]], Product_table[#Headers], 0))</f>
        <v>Computers</v>
      </c>
      <c r="P7675" s="1" t="str">
        <f>INDEX(Product_table[], MATCH(Sales_table[[#This Row],[Productindex]], Product_table[Index], 0), MATCH(Sales_table[[#Headers],[Product Category]], Product_table[#Headers], 0))</f>
        <v>Electronics</v>
      </c>
      <c r="Q7675" s="1">
        <v>7</v>
      </c>
      <c r="R7675" s="10">
        <v>192.46097266674042</v>
      </c>
      <c r="S7675" s="10">
        <v>137.47212333338601</v>
      </c>
      <c r="T7675" s="10">
        <f>SUM(Sales_table[[#This Row],[unit price]] * Sales_table[[#This Row],[Order qty]])</f>
        <v>1347.2268086671829</v>
      </c>
      <c r="U7675" s="11">
        <f>SUM(Sales_table[[#This Row],[unit price]]-Sales_table[[#This Row],[unit cost]])</f>
        <v>54.988849333354409</v>
      </c>
      <c r="V7675" s="10">
        <f>SUM(Sales_table[[#This Row],[Unit Profit]]*Sales_table[[#This Row],[Order qty]])</f>
        <v>384.92194533348083</v>
      </c>
    </row>
    <row r="7676" spans="1:22" ht="14.25" customHeight="1" x14ac:dyDescent="0.25">
      <c r="A7676" s="1" t="s">
        <v>7687</v>
      </c>
      <c r="B7676" s="13">
        <v>43923</v>
      </c>
      <c r="C7676" s="13" t="str">
        <f>TEXT(Sales_table[[#This Row],[Sales Date]], "mmmm")</f>
        <v>April</v>
      </c>
      <c r="D7676" s="1" t="s">
        <v>18</v>
      </c>
      <c r="E7676" s="1">
        <v>21</v>
      </c>
      <c r="F7676" s="1" t="str">
        <f>INDEX(Sales_Team[], MATCH(Sales_table[[#This Row],[Salesteamindex]], Sales_Team[Index], 0), MATCH(Sales_table[[#Headers],[Sales Person]], Sales_Team[#Headers], 0))</f>
        <v>Samuel Fowler</v>
      </c>
      <c r="G7676" s="1">
        <v>359</v>
      </c>
      <c r="H7676" s="1" t="str">
        <f>INDEX(storelocation_table[], MATCH(Sales_table[[#This Row],[Storeindex]], storelocation_table[id], 0), MATCH(Sales_table[[#Headers],[Store Name]], storelocation_table[#Headers], 0))</f>
        <v>Kent</v>
      </c>
      <c r="I7676" s="1" t="str">
        <f>INDEX(Sales_Team[], MATCH(Sales_table[[#This Row],[Salesteamindex]], Sales_Team[Index], 0), MATCH(Sales_table[[#Headers],[Region]], Sales_Team[#Headers], 0))</f>
        <v>Midwest</v>
      </c>
      <c r="J7676" s="1" t="str">
        <f>INDEX(storelocation_table[], MATCH(Sales_table[[#This Row],[Storeindex]], storelocation_table[id],0), MATCH(Sales_table[[#Headers],[State]], storelocation_table[#Headers], 0))</f>
        <v>Washington</v>
      </c>
      <c r="K7676" s="1">
        <f>INDEX(storelocation_table[], MATCH(Sales_table[[#This Row],[Storeindex]], storelocation_table[id], 0), MATCH(Sales_table[[#Headers],[Population]], storelocation_table[#Headers], 0))</f>
        <v>126952</v>
      </c>
      <c r="L7676" s="1"/>
      <c r="M7676" s="1">
        <f>INDEX(storelocation_table[], MATCH(Sales_table[[#This Row],[Storeindex]], storelocation_table[id], 0), MATCH(Sales_table[[#Headers],[median_income]], storelocation_table[#Headers], 0))</f>
        <v>60191</v>
      </c>
      <c r="N7676" s="1">
        <v>37</v>
      </c>
      <c r="O7676" s="1" t="str">
        <f>INDEX(Product_table[], MATCH(Sales_table[[#This Row],[Productindex]], Product_table[Index], 0), MATCH(Sales_table[[#Headers],[Product Name]], Product_table[#Headers], 0))</f>
        <v>Platters</v>
      </c>
      <c r="P7676" s="1" t="str">
        <f>INDEX(Product_table[], MATCH(Sales_table[[#This Row],[Productindex]], Product_table[Index], 0), MATCH(Sales_table[[#Headers],[Product Category]], Product_table[#Headers], 0))</f>
        <v>Kitchenery</v>
      </c>
      <c r="Q7676" s="1">
        <v>9</v>
      </c>
      <c r="R7676" s="10">
        <v>587.14997416734695</v>
      </c>
      <c r="S7676" s="10">
        <v>419.39283869096215</v>
      </c>
      <c r="T7676" s="10">
        <f>SUM(Sales_table[[#This Row],[unit price]] * Sales_table[[#This Row],[Order qty]])</f>
        <v>5284.3497675061226</v>
      </c>
      <c r="U7676" s="11">
        <f>SUM(Sales_table[[#This Row],[unit price]]-Sales_table[[#This Row],[unit cost]])</f>
        <v>167.7571354763848</v>
      </c>
      <c r="V7676" s="10">
        <f>SUM(Sales_table[[#This Row],[Unit Profit]]*Sales_table[[#This Row],[Order qty]])</f>
        <v>1509.8142192874632</v>
      </c>
    </row>
    <row r="7677" spans="1:22" ht="14.25" customHeight="1" x14ac:dyDescent="0.25">
      <c r="A7677" s="1" t="s">
        <v>7688</v>
      </c>
      <c r="B7677" s="13">
        <v>43896</v>
      </c>
      <c r="C7677" s="13" t="str">
        <f>TEXT(Sales_table[[#This Row],[Sales Date]], "mmmm")</f>
        <v>March</v>
      </c>
      <c r="D7677" s="1" t="s">
        <v>10</v>
      </c>
      <c r="E7677" s="1">
        <v>22</v>
      </c>
      <c r="F7677" s="1" t="str">
        <f>INDEX(Sales_Team[], MATCH(Sales_table[[#This Row],[Salesteamindex]], Sales_Team[Index], 0), MATCH(Sales_table[[#Headers],[Sales Person]], Sales_Team[#Headers], 0))</f>
        <v>Joe Price</v>
      </c>
      <c r="G7677" s="1">
        <v>206</v>
      </c>
      <c r="H7677" s="1" t="str">
        <f>INDEX(storelocation_table[], MATCH(Sales_table[[#This Row],[Storeindex]], storelocation_table[id], 0), MATCH(Sales_table[[#Headers],[Store Name]], storelocation_table[#Headers], 0))</f>
        <v>Boston</v>
      </c>
      <c r="I7677" s="1" t="str">
        <f>INDEX(Sales_Team[], MATCH(Sales_table[[#This Row],[Salesteamindex]], Sales_Team[Index], 0), MATCH(Sales_table[[#Headers],[Region]], Sales_Team[#Headers], 0))</f>
        <v>Northeast</v>
      </c>
      <c r="J7677" s="1" t="str">
        <f>INDEX(storelocation_table[], MATCH(Sales_table[[#This Row],[Storeindex]], storelocation_table[id],0), MATCH(Sales_table[[#Headers],[State]], storelocation_table[#Headers], 0))</f>
        <v>Massachusetts</v>
      </c>
      <c r="K7677" s="1">
        <f>INDEX(storelocation_table[], MATCH(Sales_table[[#This Row],[Storeindex]], storelocation_table[id], 0), MATCH(Sales_table[[#Headers],[Population]], storelocation_table[#Headers], 0))</f>
        <v>667137</v>
      </c>
      <c r="L7677" s="1"/>
      <c r="M7677" s="1">
        <f>INDEX(storelocation_table[], MATCH(Sales_table[[#This Row],[Storeindex]], storelocation_table[id], 0), MATCH(Sales_table[[#Headers],[median_income]], storelocation_table[#Headers], 0))</f>
        <v>55777</v>
      </c>
      <c r="N7677" s="1">
        <v>30</v>
      </c>
      <c r="O7677" s="1" t="str">
        <f>INDEX(Product_table[], MATCH(Sales_table[[#This Row],[Productindex]], Product_table[Index], 0), MATCH(Sales_table[[#Headers],[Product Name]], Product_table[#Headers], 0))</f>
        <v>Wall Coverings</v>
      </c>
      <c r="P7677" s="1" t="str">
        <f>INDEX(Product_table[], MATCH(Sales_table[[#This Row],[Productindex]], Product_table[Index], 0), MATCH(Sales_table[[#Headers],[Product Category]], Product_table[#Headers], 0))</f>
        <v>Decoratives</v>
      </c>
      <c r="Q7677" s="1">
        <v>1</v>
      </c>
      <c r="R7677" s="10">
        <v>310.01406097412109</v>
      </c>
      <c r="S7677" s="10">
        <v>221.43861498151509</v>
      </c>
      <c r="T7677" s="10">
        <f>SUM(Sales_table[[#This Row],[unit price]] * Sales_table[[#This Row],[Order qty]])</f>
        <v>310.01406097412109</v>
      </c>
      <c r="U7677" s="11">
        <f>SUM(Sales_table[[#This Row],[unit price]]-Sales_table[[#This Row],[unit cost]])</f>
        <v>88.575445992606006</v>
      </c>
      <c r="V7677" s="10">
        <f>SUM(Sales_table[[#This Row],[Unit Profit]]*Sales_table[[#This Row],[Order qty]])</f>
        <v>88.575445992606006</v>
      </c>
    </row>
    <row r="7678" spans="1:22" ht="14.25" customHeight="1" x14ac:dyDescent="0.25">
      <c r="A7678" s="1" t="s">
        <v>7689</v>
      </c>
      <c r="B7678" s="13">
        <v>43975</v>
      </c>
      <c r="C7678" s="13" t="str">
        <f>TEXT(Sales_table[[#This Row],[Sales Date]], "mmmm")</f>
        <v>May</v>
      </c>
      <c r="D7678" s="1" t="s">
        <v>18</v>
      </c>
      <c r="E7678" s="1">
        <v>20</v>
      </c>
      <c r="F7678" s="1" t="str">
        <f>INDEX(Sales_Team[], MATCH(Sales_table[[#This Row],[Salesteamindex]], Sales_Team[Index], 0), MATCH(Sales_table[[#Headers],[Sales Person]], Sales_Team[#Headers], 0))</f>
        <v>Joshua Kenedy</v>
      </c>
      <c r="G7678" s="1">
        <v>314</v>
      </c>
      <c r="H7678" s="1" t="str">
        <f>INDEX(storelocation_table[], MATCH(Sales_table[[#This Row],[Storeindex]], storelocation_table[id], 0), MATCH(Sales_table[[#Headers],[Store Name]], storelocation_table[#Headers], 0))</f>
        <v>College Station</v>
      </c>
      <c r="I7678" s="1" t="str">
        <f>INDEX(Sales_Team[], MATCH(Sales_table[[#This Row],[Salesteamindex]], Sales_Team[Index], 0), MATCH(Sales_table[[#Headers],[Region]], Sales_Team[#Headers], 0))</f>
        <v>West</v>
      </c>
      <c r="J7678" s="1" t="str">
        <f>INDEX(storelocation_table[], MATCH(Sales_table[[#This Row],[Storeindex]], storelocation_table[id],0), MATCH(Sales_table[[#Headers],[State]], storelocation_table[#Headers], 0))</f>
        <v>Texas</v>
      </c>
      <c r="K7678" s="1">
        <f>INDEX(storelocation_table[], MATCH(Sales_table[[#This Row],[Storeindex]], storelocation_table[id], 0), MATCH(Sales_table[[#Headers],[Population]], storelocation_table[#Headers], 0))</f>
        <v>107889</v>
      </c>
      <c r="L7678" s="1"/>
      <c r="M7678" s="1">
        <f>INDEX(storelocation_table[], MATCH(Sales_table[[#This Row],[Storeindex]], storelocation_table[id], 0), MATCH(Sales_table[[#Headers],[median_income]], storelocation_table[#Headers], 0))</f>
        <v>34186</v>
      </c>
      <c r="N7678" s="1">
        <v>9</v>
      </c>
      <c r="O7678" s="1" t="str">
        <f>INDEX(Product_table[], MATCH(Sales_table[[#This Row],[Productindex]], Product_table[Index], 0), MATCH(Sales_table[[#Headers],[Product Name]], Product_table[#Headers], 0))</f>
        <v>Baseball</v>
      </c>
      <c r="P7678" s="1" t="str">
        <f>INDEX(Product_table[], MATCH(Sales_table[[#This Row],[Productindex]], Product_table[Index], 0), MATCH(Sales_table[[#Headers],[Product Category]], Product_table[#Headers], 0))</f>
        <v>Sports</v>
      </c>
      <c r="Q7678" s="1">
        <v>7</v>
      </c>
      <c r="R7678" s="10">
        <v>268.06602662801743</v>
      </c>
      <c r="S7678" s="10">
        <v>191.47573330572675</v>
      </c>
      <c r="T7678" s="10">
        <f>SUM(Sales_table[[#This Row],[unit price]] * Sales_table[[#This Row],[Order qty]])</f>
        <v>1876.462186396122</v>
      </c>
      <c r="U7678" s="11">
        <f>SUM(Sales_table[[#This Row],[unit price]]-Sales_table[[#This Row],[unit cost]])</f>
        <v>76.590293322290677</v>
      </c>
      <c r="V7678" s="10">
        <f>SUM(Sales_table[[#This Row],[Unit Profit]]*Sales_table[[#This Row],[Order qty]])</f>
        <v>536.13205325603474</v>
      </c>
    </row>
    <row r="7679" spans="1:22" ht="14.25" customHeight="1" x14ac:dyDescent="0.25">
      <c r="A7679" s="1" t="s">
        <v>7690</v>
      </c>
      <c r="B7679" s="13">
        <v>43882</v>
      </c>
      <c r="C7679" s="13" t="str">
        <f>TEXT(Sales_table[[#This Row],[Sales Date]], "mmmm")</f>
        <v>February</v>
      </c>
      <c r="D7679" s="1" t="s">
        <v>12</v>
      </c>
      <c r="E7679" s="1">
        <v>24</v>
      </c>
      <c r="F7679" s="1" t="str">
        <f>INDEX(Sales_Team[], MATCH(Sales_table[[#This Row],[Salesteamindex]], Sales_Team[Index], 0), MATCH(Sales_table[[#Headers],[Sales Person]], Sales_Team[#Headers], 0))</f>
        <v>Roy Rice</v>
      </c>
      <c r="G7679" s="1">
        <v>285</v>
      </c>
      <c r="H7679" s="1" t="str">
        <f>INDEX(storelocation_table[], MATCH(Sales_table[[#This Row],[Storeindex]], storelocation_table[id], 0), MATCH(Sales_table[[#Headers],[Store Name]], storelocation_table[#Headers], 0))</f>
        <v>Norman</v>
      </c>
      <c r="I7679" s="1" t="str">
        <f>INDEX(Sales_Team[], MATCH(Sales_table[[#This Row],[Salesteamindex]], Sales_Team[Index], 0), MATCH(Sales_table[[#Headers],[Region]], Sales_Team[#Headers], 0))</f>
        <v>Midwest</v>
      </c>
      <c r="J7679" s="1" t="str">
        <f>INDEX(storelocation_table[], MATCH(Sales_table[[#This Row],[Storeindex]], storelocation_table[id],0), MATCH(Sales_table[[#Headers],[State]], storelocation_table[#Headers], 0))</f>
        <v>Oklahoma</v>
      </c>
      <c r="K7679" s="1">
        <f>INDEX(storelocation_table[], MATCH(Sales_table[[#This Row],[Storeindex]], storelocation_table[id], 0), MATCH(Sales_table[[#Headers],[Population]], storelocation_table[#Headers], 0))</f>
        <v>120284</v>
      </c>
      <c r="L7679" s="1"/>
      <c r="M7679" s="1">
        <f>INDEX(storelocation_table[], MATCH(Sales_table[[#This Row],[Storeindex]], storelocation_table[id], 0), MATCH(Sales_table[[#Headers],[median_income]], storelocation_table[#Headers], 0))</f>
        <v>51491</v>
      </c>
      <c r="N7679" s="1">
        <v>13</v>
      </c>
      <c r="O7679" s="1" t="str">
        <f>INDEX(Product_table[], MATCH(Sales_table[[#This Row],[Productindex]], Product_table[Index], 0), MATCH(Sales_table[[#Headers],[Product Name]], Product_table[#Headers], 0))</f>
        <v>Bakeware</v>
      </c>
      <c r="P7679" s="1" t="str">
        <f>INDEX(Product_table[], MATCH(Sales_table[[#This Row],[Productindex]], Product_table[Index], 0), MATCH(Sales_table[[#Headers],[Product Category]], Product_table[#Headers], 0))</f>
        <v>Kitchenery</v>
      </c>
      <c r="Q7679" s="1">
        <v>7</v>
      </c>
      <c r="R7679" s="10">
        <v>477.66495144367218</v>
      </c>
      <c r="S7679" s="10">
        <v>341.18925103119443</v>
      </c>
      <c r="T7679" s="10">
        <f>SUM(Sales_table[[#This Row],[unit price]] * Sales_table[[#This Row],[Order qty]])</f>
        <v>3343.6546601057053</v>
      </c>
      <c r="U7679" s="11">
        <f>SUM(Sales_table[[#This Row],[unit price]]-Sales_table[[#This Row],[unit cost]])</f>
        <v>136.47570041247775</v>
      </c>
      <c r="V7679" s="10">
        <f>SUM(Sales_table[[#This Row],[Unit Profit]]*Sales_table[[#This Row],[Order qty]])</f>
        <v>955.32990288734425</v>
      </c>
    </row>
    <row r="7680" spans="1:22" ht="14.25" customHeight="1" x14ac:dyDescent="0.25">
      <c r="A7680" s="1" t="s">
        <v>7691</v>
      </c>
      <c r="B7680" s="13">
        <v>43913</v>
      </c>
      <c r="C7680" s="13" t="str">
        <f>TEXT(Sales_table[[#This Row],[Sales Date]], "mmmm")</f>
        <v>March</v>
      </c>
      <c r="D7680" s="1" t="s">
        <v>14</v>
      </c>
      <c r="E7680" s="1">
        <v>1</v>
      </c>
      <c r="F7680" s="1" t="str">
        <f>INDEX(Sales_Team[], MATCH(Sales_table[[#This Row],[Salesteamindex]], Sales_Team[Index], 0), MATCH(Sales_table[[#Headers],[Sales Person]], Sales_Team[#Headers], 0))</f>
        <v>Adam Hernandez</v>
      </c>
      <c r="G7680" s="1">
        <v>294</v>
      </c>
      <c r="H7680" s="1" t="str">
        <f>INDEX(storelocation_table[], MATCH(Sales_table[[#This Row],[Storeindex]], storelocation_table[id], 0), MATCH(Sales_table[[#Headers],[Store Name]], storelocation_table[#Headers], 0))</f>
        <v>Philadelphia</v>
      </c>
      <c r="I7680" s="1" t="str">
        <f>INDEX(Sales_Team[], MATCH(Sales_table[[#This Row],[Salesteamindex]], Sales_Team[Index], 0), MATCH(Sales_table[[#Headers],[Region]], Sales_Team[#Headers], 0))</f>
        <v>Northeast</v>
      </c>
      <c r="J7680" s="1" t="str">
        <f>INDEX(storelocation_table[], MATCH(Sales_table[[#This Row],[Storeindex]], storelocation_table[id],0), MATCH(Sales_table[[#Headers],[State]], storelocation_table[#Headers], 0))</f>
        <v>Pennsylvania</v>
      </c>
      <c r="K7680" s="1">
        <f>INDEX(storelocation_table[], MATCH(Sales_table[[#This Row],[Storeindex]], storelocation_table[id], 0), MATCH(Sales_table[[#Headers],[Population]], storelocation_table[#Headers], 0))</f>
        <v>1567442</v>
      </c>
      <c r="L7680" s="1"/>
      <c r="M7680" s="1">
        <f>INDEX(storelocation_table[], MATCH(Sales_table[[#This Row],[Storeindex]], storelocation_table[id], 0), MATCH(Sales_table[[#Headers],[median_income]], storelocation_table[#Headers], 0))</f>
        <v>38253</v>
      </c>
      <c r="N7680" s="1">
        <v>1</v>
      </c>
      <c r="O7680" s="1" t="str">
        <f>INDEX(Product_table[], MATCH(Sales_table[[#This Row],[Productindex]], Product_table[Index], 0), MATCH(Sales_table[[#Headers],[Product Name]], Product_table[#Headers], 0))</f>
        <v>Cookware</v>
      </c>
      <c r="P7680" s="1" t="str">
        <f>INDEX(Product_table[], MATCH(Sales_table[[#This Row],[Productindex]], Product_table[Index], 0), MATCH(Sales_table[[#Headers],[Product Category]], Product_table[#Headers], 0))</f>
        <v>Kitchenery</v>
      </c>
      <c r="Q7680" s="1">
        <v>9</v>
      </c>
      <c r="R7680" s="10">
        <v>192.54121166467667</v>
      </c>
      <c r="S7680" s="10">
        <v>137.5294369033405</v>
      </c>
      <c r="T7680" s="10">
        <f>SUM(Sales_table[[#This Row],[unit price]] * Sales_table[[#This Row],[Order qty]])</f>
        <v>1732.87090498209</v>
      </c>
      <c r="U7680" s="11">
        <f>SUM(Sales_table[[#This Row],[unit price]]-Sales_table[[#This Row],[unit cost]])</f>
        <v>55.01177476133617</v>
      </c>
      <c r="V7680" s="10">
        <f>SUM(Sales_table[[#This Row],[Unit Profit]]*Sales_table[[#This Row],[Order qty]])</f>
        <v>495.1059728520255</v>
      </c>
    </row>
    <row r="7681" spans="1:22" ht="14.25" customHeight="1" x14ac:dyDescent="0.25">
      <c r="A7681" s="1" t="s">
        <v>7692</v>
      </c>
      <c r="B7681" s="13">
        <v>43872</v>
      </c>
      <c r="C7681" s="13" t="str">
        <f>TEXT(Sales_table[[#This Row],[Sales Date]], "mmmm")</f>
        <v>February</v>
      </c>
      <c r="D7681" s="1" t="s">
        <v>14</v>
      </c>
      <c r="E7681" s="1">
        <v>9</v>
      </c>
      <c r="F7681" s="1" t="str">
        <f>INDEX(Sales_Team[], MATCH(Sales_table[[#This Row],[Salesteamindex]], Sales_Team[Index], 0), MATCH(Sales_table[[#Headers],[Sales Person]], Sales_Team[#Headers], 0))</f>
        <v>Joshua Ryan</v>
      </c>
      <c r="G7681" s="1">
        <v>293</v>
      </c>
      <c r="H7681" s="1" t="str">
        <f>INDEX(storelocation_table[], MATCH(Sales_table[[#This Row],[Storeindex]], storelocation_table[id], 0), MATCH(Sales_table[[#Headers],[Store Name]], storelocation_table[#Headers], 0))</f>
        <v>Allentown</v>
      </c>
      <c r="I7681" s="1" t="str">
        <f>INDEX(Sales_Team[], MATCH(Sales_table[[#This Row],[Salesteamindex]], Sales_Team[Index], 0), MATCH(Sales_table[[#Headers],[Region]], Sales_Team[#Headers], 0))</f>
        <v>Midwest</v>
      </c>
      <c r="J7681" s="1" t="str">
        <f>INDEX(storelocation_table[], MATCH(Sales_table[[#This Row],[Storeindex]], storelocation_table[id],0), MATCH(Sales_table[[#Headers],[State]], storelocation_table[#Headers], 0))</f>
        <v>Pennsylvania</v>
      </c>
      <c r="K7681" s="1">
        <f>INDEX(storelocation_table[], MATCH(Sales_table[[#This Row],[Storeindex]], storelocation_table[id], 0), MATCH(Sales_table[[#Headers],[Population]], storelocation_table[#Headers], 0))</f>
        <v>120207</v>
      </c>
      <c r="L7681" s="1"/>
      <c r="M7681" s="1">
        <f>INDEX(storelocation_table[], MATCH(Sales_table[[#This Row],[Storeindex]], storelocation_table[id], 0), MATCH(Sales_table[[#Headers],[median_income]], storelocation_table[#Headers], 0))</f>
        <v>36930</v>
      </c>
      <c r="N7681" s="1">
        <v>10</v>
      </c>
      <c r="O7681" s="1" t="str">
        <f>INDEX(Product_table[], MATCH(Sales_table[[#This Row],[Productindex]], Product_table[Index], 0), MATCH(Sales_table[[#Headers],[Product Name]], Product_table[#Headers], 0))</f>
        <v>Blankets</v>
      </c>
      <c r="P7681" s="1" t="str">
        <f>INDEX(Product_table[], MATCH(Sales_table[[#This Row],[Productindex]], Product_table[Index], 0), MATCH(Sales_table[[#Headers],[Product Category]], Product_table[#Headers], 0))</f>
        <v>Beddings</v>
      </c>
      <c r="Q7681" s="1">
        <v>1</v>
      </c>
      <c r="R7681" s="10">
        <v>236.08082699775696</v>
      </c>
      <c r="S7681" s="10">
        <v>168.62916214125499</v>
      </c>
      <c r="T7681" s="10">
        <f>SUM(Sales_table[[#This Row],[unit price]] * Sales_table[[#This Row],[Order qty]])</f>
        <v>236.08082699775696</v>
      </c>
      <c r="U7681" s="11">
        <f>SUM(Sales_table[[#This Row],[unit price]]-Sales_table[[#This Row],[unit cost]])</f>
        <v>67.451664856501964</v>
      </c>
      <c r="V7681" s="10">
        <f>SUM(Sales_table[[#This Row],[Unit Profit]]*Sales_table[[#This Row],[Order qty]])</f>
        <v>67.451664856501964</v>
      </c>
    </row>
    <row r="7682" spans="1:22" ht="14.25" customHeight="1" x14ac:dyDescent="0.25">
      <c r="A7682" s="1" t="s">
        <v>7693</v>
      </c>
      <c r="B7682" s="13">
        <v>43944</v>
      </c>
      <c r="C7682" s="13" t="str">
        <f>TEXT(Sales_table[[#This Row],[Sales Date]], "mmmm")</f>
        <v>April</v>
      </c>
      <c r="D7682" s="1" t="s">
        <v>14</v>
      </c>
      <c r="E7682" s="1">
        <v>1</v>
      </c>
      <c r="F7682" s="1" t="str">
        <f>INDEX(Sales_Team[], MATCH(Sales_table[[#This Row],[Salesteamindex]], Sales_Team[Index], 0), MATCH(Sales_table[[#Headers],[Sales Person]], Sales_Team[#Headers], 0))</f>
        <v>Adam Hernandez</v>
      </c>
      <c r="G7682" s="1">
        <v>101</v>
      </c>
      <c r="H7682" s="1" t="str">
        <f>INDEX(storelocation_table[], MATCH(Sales_table[[#This Row],[Storeindex]], storelocation_table[id], 0), MATCH(Sales_table[[#Headers],[Store Name]], storelocation_table[#Headers], 0))</f>
        <v>Thornton</v>
      </c>
      <c r="I7682" s="1" t="str">
        <f>INDEX(Sales_Team[], MATCH(Sales_table[[#This Row],[Salesteamindex]], Sales_Team[Index], 0), MATCH(Sales_table[[#Headers],[Region]], Sales_Team[#Headers], 0))</f>
        <v>Northeast</v>
      </c>
      <c r="J7682" s="1" t="str">
        <f>INDEX(storelocation_table[], MATCH(Sales_table[[#This Row],[Storeindex]], storelocation_table[id],0), MATCH(Sales_table[[#Headers],[State]], storelocation_table[#Headers], 0))</f>
        <v>Colorado</v>
      </c>
      <c r="K7682" s="1">
        <f>INDEX(storelocation_table[], MATCH(Sales_table[[#This Row],[Storeindex]], storelocation_table[id], 0), MATCH(Sales_table[[#Headers],[Population]], storelocation_table[#Headers], 0))</f>
        <v>133451</v>
      </c>
      <c r="L7682" s="1"/>
      <c r="M7682" s="1">
        <f>INDEX(storelocation_table[], MATCH(Sales_table[[#This Row],[Storeindex]], storelocation_table[id], 0), MATCH(Sales_table[[#Headers],[median_income]], storelocation_table[#Headers], 0))</f>
        <v>66948</v>
      </c>
      <c r="N7682" s="1">
        <v>46</v>
      </c>
      <c r="O7682" s="1" t="str">
        <f>INDEX(Product_table[], MATCH(Sales_table[[#This Row],[Productindex]], Product_table[Index], 0), MATCH(Sales_table[[#Headers],[Product Name]], Product_table[#Headers], 0))</f>
        <v>Sculptures</v>
      </c>
      <c r="P7682" s="1" t="str">
        <f>INDEX(Product_table[], MATCH(Sales_table[[#This Row],[Productindex]], Product_table[Index], 0), MATCH(Sales_table[[#Headers],[Product Category]], Product_table[#Headers], 0))</f>
        <v>Decoratives</v>
      </c>
      <c r="Q7682" s="1">
        <v>5</v>
      </c>
      <c r="R7682" s="10">
        <v>380.39429301023483</v>
      </c>
      <c r="S7682" s="10">
        <v>271.71020929302489</v>
      </c>
      <c r="T7682" s="10">
        <f>SUM(Sales_table[[#This Row],[unit price]] * Sales_table[[#This Row],[Order qty]])</f>
        <v>1901.9714650511742</v>
      </c>
      <c r="U7682" s="11">
        <f>SUM(Sales_table[[#This Row],[unit price]]-Sales_table[[#This Row],[unit cost]])</f>
        <v>108.68408371720994</v>
      </c>
      <c r="V7682" s="10">
        <f>SUM(Sales_table[[#This Row],[Unit Profit]]*Sales_table[[#This Row],[Order qty]])</f>
        <v>543.42041858604966</v>
      </c>
    </row>
    <row r="7683" spans="1:22" ht="14.25" customHeight="1" x14ac:dyDescent="0.25">
      <c r="A7683" s="1" t="s">
        <v>7694</v>
      </c>
      <c r="B7683" s="13">
        <v>43870</v>
      </c>
      <c r="C7683" s="13" t="str">
        <f>TEXT(Sales_table[[#This Row],[Sales Date]], "mmmm")</f>
        <v>February</v>
      </c>
      <c r="D7683" s="1" t="s">
        <v>18</v>
      </c>
      <c r="E7683" s="1">
        <v>6</v>
      </c>
      <c r="F7683" s="1" t="str">
        <f>INDEX(Sales_Team[], MATCH(Sales_table[[#This Row],[Salesteamindex]], Sales_Team[Index], 0), MATCH(Sales_table[[#Headers],[Sales Person]], Sales_Team[#Headers], 0))</f>
        <v>Joshua Bennett</v>
      </c>
      <c r="G7683" s="1">
        <v>143</v>
      </c>
      <c r="H7683" s="1" t="str">
        <f>INDEX(storelocation_table[], MATCH(Sales_table[[#This Row],[Storeindex]], storelocation_table[id], 0), MATCH(Sales_table[[#Headers],[Store Name]], storelocation_table[#Headers], 0))</f>
        <v>Macon</v>
      </c>
      <c r="I7683" s="1" t="str">
        <f>INDEX(Sales_Team[], MATCH(Sales_table[[#This Row],[Salesteamindex]], Sales_Team[Index], 0), MATCH(Sales_table[[#Headers],[Region]], Sales_Team[#Headers], 0))</f>
        <v>Northeast</v>
      </c>
      <c r="J7683" s="1" t="str">
        <f>INDEX(storelocation_table[], MATCH(Sales_table[[#This Row],[Storeindex]], storelocation_table[id],0), MATCH(Sales_table[[#Headers],[State]], storelocation_table[#Headers], 0))</f>
        <v>Georgia</v>
      </c>
      <c r="K7683" s="1">
        <f>INDEX(storelocation_table[], MATCH(Sales_table[[#This Row],[Storeindex]], storelocation_table[id], 0), MATCH(Sales_table[[#Headers],[Population]], storelocation_table[#Headers], 0))</f>
        <v>153515</v>
      </c>
      <c r="L7683" s="1"/>
      <c r="M7683" s="1">
        <f>INDEX(storelocation_table[], MATCH(Sales_table[[#This Row],[Storeindex]], storelocation_table[id], 0), MATCH(Sales_table[[#Headers],[median_income]], storelocation_table[#Headers], 0))</f>
        <v>36568</v>
      </c>
      <c r="N7683" s="1">
        <v>26</v>
      </c>
      <c r="O7683" s="1" t="str">
        <f>INDEX(Product_table[], MATCH(Sales_table[[#This Row],[Productindex]], Product_table[Index], 0), MATCH(Sales_table[[#Headers],[Product Name]], Product_table[#Headers], 0))</f>
        <v>Candles</v>
      </c>
      <c r="P7683" s="1" t="str">
        <f>INDEX(Product_table[], MATCH(Sales_table[[#This Row],[Productindex]], Product_table[Index], 0), MATCH(Sales_table[[#Headers],[Product Category]], Product_table[#Headers], 0))</f>
        <v>Lighting</v>
      </c>
      <c r="Q7683" s="1">
        <v>5</v>
      </c>
      <c r="R7683" s="10">
        <v>594.34445893764496</v>
      </c>
      <c r="S7683" s="10">
        <v>424.53175638403212</v>
      </c>
      <c r="T7683" s="10">
        <f>SUM(Sales_table[[#This Row],[unit price]] * Sales_table[[#This Row],[Order qty]])</f>
        <v>2971.7222946882248</v>
      </c>
      <c r="U7683" s="11">
        <f>SUM(Sales_table[[#This Row],[unit price]]-Sales_table[[#This Row],[unit cost]])</f>
        <v>169.81270255361284</v>
      </c>
      <c r="V7683" s="10">
        <f>SUM(Sales_table[[#This Row],[Unit Profit]]*Sales_table[[#This Row],[Order qty]])</f>
        <v>849.06351276806413</v>
      </c>
    </row>
    <row r="7684" spans="1:22" ht="14.25" customHeight="1" x14ac:dyDescent="0.25">
      <c r="A7684" s="1" t="s">
        <v>7695</v>
      </c>
      <c r="B7684" s="13">
        <v>43844</v>
      </c>
      <c r="C7684" s="13" t="str">
        <f>TEXT(Sales_table[[#This Row],[Sales Date]], "mmmm")</f>
        <v>January</v>
      </c>
      <c r="D7684" s="1" t="s">
        <v>14</v>
      </c>
      <c r="E7684" s="1">
        <v>1</v>
      </c>
      <c r="F7684" s="1" t="str">
        <f>INDEX(Sales_Team[], MATCH(Sales_table[[#This Row],[Salesteamindex]], Sales_Team[Index], 0), MATCH(Sales_table[[#Headers],[Sales Person]], Sales_Team[#Headers], 0))</f>
        <v>Adam Hernandez</v>
      </c>
      <c r="G7684" s="1">
        <v>215</v>
      </c>
      <c r="H7684" s="1" t="str">
        <f>INDEX(storelocation_table[], MATCH(Sales_table[[#This Row],[Storeindex]], storelocation_table[id], 0), MATCH(Sales_table[[#Headers],[Store Name]], storelocation_table[#Headers], 0))</f>
        <v>Grand Rapids</v>
      </c>
      <c r="I7684" s="1" t="str">
        <f>INDEX(Sales_Team[], MATCH(Sales_table[[#This Row],[Salesteamindex]], Sales_Team[Index], 0), MATCH(Sales_table[[#Headers],[Region]], Sales_Team[#Headers], 0))</f>
        <v>Northeast</v>
      </c>
      <c r="J7684" s="1" t="str">
        <f>INDEX(storelocation_table[], MATCH(Sales_table[[#This Row],[Storeindex]], storelocation_table[id],0), MATCH(Sales_table[[#Headers],[State]], storelocation_table[#Headers], 0))</f>
        <v>Michigan</v>
      </c>
      <c r="K7684" s="1">
        <f>INDEX(storelocation_table[], MATCH(Sales_table[[#This Row],[Storeindex]], storelocation_table[id], 0), MATCH(Sales_table[[#Headers],[Population]], storelocation_table[#Headers], 0))</f>
        <v>195097</v>
      </c>
      <c r="L7684" s="1"/>
      <c r="M7684" s="1">
        <f>INDEX(storelocation_table[], MATCH(Sales_table[[#This Row],[Storeindex]], storelocation_table[id], 0), MATCH(Sales_table[[#Headers],[median_income]], storelocation_table[#Headers], 0))</f>
        <v>40355</v>
      </c>
      <c r="N7684" s="1">
        <v>22</v>
      </c>
      <c r="O7684" s="1" t="str">
        <f>INDEX(Product_table[], MATCH(Sales_table[[#This Row],[Productindex]], Product_table[Index], 0), MATCH(Sales_table[[#Headers],[Product Name]], Product_table[#Headers], 0))</f>
        <v>Wine Storage</v>
      </c>
      <c r="P7684" s="1" t="str">
        <f>INDEX(Product_table[], MATCH(Sales_table[[#This Row],[Productindex]], Product_table[Index], 0), MATCH(Sales_table[[#Headers],[Product Category]], Product_table[#Headers], 0))</f>
        <v>Drinkware</v>
      </c>
      <c r="Q7684" s="1">
        <v>3</v>
      </c>
      <c r="R7684" s="10">
        <v>610.75976926088333</v>
      </c>
      <c r="S7684" s="10">
        <v>436.25697804348812</v>
      </c>
      <c r="T7684" s="10">
        <f>SUM(Sales_table[[#This Row],[unit price]] * Sales_table[[#This Row],[Order qty]])</f>
        <v>1832.27930778265</v>
      </c>
      <c r="U7684" s="11">
        <f>SUM(Sales_table[[#This Row],[unit price]]-Sales_table[[#This Row],[unit cost]])</f>
        <v>174.50279121739521</v>
      </c>
      <c r="V7684" s="10">
        <f>SUM(Sales_table[[#This Row],[Unit Profit]]*Sales_table[[#This Row],[Order qty]])</f>
        <v>523.50837365218558</v>
      </c>
    </row>
    <row r="7685" spans="1:22" ht="14.25" customHeight="1" x14ac:dyDescent="0.25">
      <c r="A7685" s="1" t="s">
        <v>7696</v>
      </c>
      <c r="B7685" s="13">
        <v>43973</v>
      </c>
      <c r="C7685" s="13" t="str">
        <f>TEXT(Sales_table[[#This Row],[Sales Date]], "mmmm")</f>
        <v>May</v>
      </c>
      <c r="D7685" s="1" t="s">
        <v>10</v>
      </c>
      <c r="E7685" s="1">
        <v>19</v>
      </c>
      <c r="F7685" s="1" t="str">
        <f>INDEX(Sales_Team[], MATCH(Sales_table[[#This Row],[Salesteamindex]], Sales_Team[Index], 0), MATCH(Sales_table[[#Headers],[Sales Person]], Sales_Team[#Headers], 0))</f>
        <v>Nicholas Cunningham</v>
      </c>
      <c r="G7685" s="1">
        <v>298</v>
      </c>
      <c r="H7685" s="1" t="str">
        <f>INDEX(storelocation_table[], MATCH(Sales_table[[#This Row],[Storeindex]], storelocation_table[id], 0), MATCH(Sales_table[[#Headers],[Store Name]], storelocation_table[#Headers], 0))</f>
        <v>Columbia</v>
      </c>
      <c r="I7685" s="1" t="str">
        <f>INDEX(Sales_Team[], MATCH(Sales_table[[#This Row],[Salesteamindex]], Sales_Team[Index], 0), MATCH(Sales_table[[#Headers],[Region]], Sales_Team[#Headers], 0))</f>
        <v>South</v>
      </c>
      <c r="J7685" s="1" t="str">
        <f>INDEX(storelocation_table[], MATCH(Sales_table[[#This Row],[Storeindex]], storelocation_table[id],0), MATCH(Sales_table[[#Headers],[State]], storelocation_table[#Headers], 0))</f>
        <v>South Carolina</v>
      </c>
      <c r="K7685" s="1">
        <f>INDEX(storelocation_table[], MATCH(Sales_table[[#This Row],[Storeindex]], storelocation_table[id], 0), MATCH(Sales_table[[#Headers],[Population]], storelocation_table[#Headers], 0))</f>
        <v>133803</v>
      </c>
      <c r="L7685" s="1"/>
      <c r="M7685" s="1">
        <f>INDEX(storelocation_table[], MATCH(Sales_table[[#This Row],[Storeindex]], storelocation_table[id], 0), MATCH(Sales_table[[#Headers],[median_income]], storelocation_table[#Headers], 0))</f>
        <v>41260</v>
      </c>
      <c r="N7685" s="1">
        <v>13</v>
      </c>
      <c r="O7685" s="1" t="str">
        <f>INDEX(Product_table[], MATCH(Sales_table[[#This Row],[Productindex]], Product_table[Index], 0), MATCH(Sales_table[[#Headers],[Product Name]], Product_table[#Headers], 0))</f>
        <v>Bakeware</v>
      </c>
      <c r="P7685" s="1" t="str">
        <f>INDEX(Product_table[], MATCH(Sales_table[[#This Row],[Productindex]], Product_table[Index], 0), MATCH(Sales_table[[#Headers],[Product Category]], Product_table[#Headers], 0))</f>
        <v>Kitchenery</v>
      </c>
      <c r="Q7685" s="1">
        <v>1</v>
      </c>
      <c r="R7685" s="10">
        <v>308.90391397476196</v>
      </c>
      <c r="S7685" s="10">
        <v>220.64565283911571</v>
      </c>
      <c r="T7685" s="10">
        <f>SUM(Sales_table[[#This Row],[unit price]] * Sales_table[[#This Row],[Order qty]])</f>
        <v>308.90391397476196</v>
      </c>
      <c r="U7685" s="11">
        <f>SUM(Sales_table[[#This Row],[unit price]]-Sales_table[[#This Row],[unit cost]])</f>
        <v>88.258261135646251</v>
      </c>
      <c r="V7685" s="10">
        <f>SUM(Sales_table[[#This Row],[Unit Profit]]*Sales_table[[#This Row],[Order qty]])</f>
        <v>88.258261135646251</v>
      </c>
    </row>
    <row r="7686" spans="1:22" ht="14.25" customHeight="1" x14ac:dyDescent="0.25">
      <c r="A7686" s="1" t="s">
        <v>7697</v>
      </c>
      <c r="B7686" s="13">
        <v>43843</v>
      </c>
      <c r="C7686" s="13" t="str">
        <f>TEXT(Sales_table[[#This Row],[Sales Date]], "mmmm")</f>
        <v>January</v>
      </c>
      <c r="D7686" s="1" t="s">
        <v>10</v>
      </c>
      <c r="E7686" s="1">
        <v>3</v>
      </c>
      <c r="F7686" s="1" t="str">
        <f>INDEX(Sales_Team[], MATCH(Sales_table[[#This Row],[Salesteamindex]], Sales_Team[Index], 0), MATCH(Sales_table[[#Headers],[Sales Person]], Sales_Team[#Headers], 0))</f>
        <v>Jerry Green</v>
      </c>
      <c r="G7686" s="1">
        <v>137</v>
      </c>
      <c r="H7686" s="1" t="str">
        <f>INDEX(storelocation_table[], MATCH(Sales_table[[#This Row],[Storeindex]], storelocation_table[id], 0), MATCH(Sales_table[[#Headers],[Store Name]], storelocation_table[#Headers], 0))</f>
        <v>Tampa</v>
      </c>
      <c r="I7686" s="1" t="str">
        <f>INDEX(Sales_Team[], MATCH(Sales_table[[#This Row],[Salesteamindex]], Sales_Team[Index], 0), MATCH(Sales_table[[#Headers],[Region]], Sales_Team[#Headers], 0))</f>
        <v>West</v>
      </c>
      <c r="J7686" s="1" t="str">
        <f>INDEX(storelocation_table[], MATCH(Sales_table[[#This Row],[Storeindex]], storelocation_table[id],0), MATCH(Sales_table[[#Headers],[State]], storelocation_table[#Headers], 0))</f>
        <v>Florida</v>
      </c>
      <c r="K7686" s="1">
        <f>INDEX(storelocation_table[], MATCH(Sales_table[[#This Row],[Storeindex]], storelocation_table[id], 0), MATCH(Sales_table[[#Headers],[Population]], storelocation_table[#Headers], 0))</f>
        <v>369075</v>
      </c>
      <c r="L7686" s="1"/>
      <c r="M7686" s="1">
        <f>INDEX(storelocation_table[], MATCH(Sales_table[[#This Row],[Storeindex]], storelocation_table[id], 0), MATCH(Sales_table[[#Headers],[median_income]], storelocation_table[#Headers], 0))</f>
        <v>44185</v>
      </c>
      <c r="N7686" s="1">
        <v>40</v>
      </c>
      <c r="O7686" s="1" t="str">
        <f>INDEX(Product_table[], MATCH(Sales_table[[#This Row],[Productindex]], Product_table[Index], 0), MATCH(Sales_table[[#Headers],[Product Name]], Product_table[#Headers], 0))</f>
        <v>Rugs</v>
      </c>
      <c r="P7686" s="1" t="str">
        <f>INDEX(Product_table[], MATCH(Sales_table[[#This Row],[Productindex]], Product_table[Index], 0), MATCH(Sales_table[[#Headers],[Product Category]], Product_table[#Headers], 0))</f>
        <v>Decoratives</v>
      </c>
      <c r="Q7686" s="1">
        <v>5</v>
      </c>
      <c r="R7686" s="10">
        <v>312.73875278234482</v>
      </c>
      <c r="S7686" s="10">
        <v>223.3848234159606</v>
      </c>
      <c r="T7686" s="10">
        <f>SUM(Sales_table[[#This Row],[unit price]] * Sales_table[[#This Row],[Order qty]])</f>
        <v>1563.6937639117241</v>
      </c>
      <c r="U7686" s="11">
        <f>SUM(Sales_table[[#This Row],[unit price]]-Sales_table[[#This Row],[unit cost]])</f>
        <v>89.353929366384222</v>
      </c>
      <c r="V7686" s="10">
        <f>SUM(Sales_table[[#This Row],[Unit Profit]]*Sales_table[[#This Row],[Order qty]])</f>
        <v>446.76964683192114</v>
      </c>
    </row>
    <row r="7687" spans="1:22" ht="14.25" customHeight="1" x14ac:dyDescent="0.25">
      <c r="A7687" s="1" t="s">
        <v>7698</v>
      </c>
      <c r="B7687" s="13">
        <v>43907</v>
      </c>
      <c r="C7687" s="13" t="str">
        <f>TEXT(Sales_table[[#This Row],[Sales Date]], "mmmm")</f>
        <v>March</v>
      </c>
      <c r="D7687" s="1" t="s">
        <v>18</v>
      </c>
      <c r="E7687" s="1">
        <v>14</v>
      </c>
      <c r="F7687" s="1" t="str">
        <f>INDEX(Sales_Team[], MATCH(Sales_table[[#This Row],[Salesteamindex]], Sales_Team[Index], 0), MATCH(Sales_table[[#Headers],[Sales Person]], Sales_Team[#Headers], 0))</f>
        <v>Paul Holmes</v>
      </c>
      <c r="G7687" s="1">
        <v>335</v>
      </c>
      <c r="H7687" s="1" t="str">
        <f>INDEX(storelocation_table[], MATCH(Sales_table[[#This Row],[Storeindex]], storelocation_table[id], 0), MATCH(Sales_table[[#Headers],[Store Name]], storelocation_table[#Headers], 0))</f>
        <v>Pearland</v>
      </c>
      <c r="I7687" s="1" t="str">
        <f>INDEX(Sales_Team[], MATCH(Sales_table[[#This Row],[Salesteamindex]], Sales_Team[Index], 0), MATCH(Sales_table[[#Headers],[Region]], Sales_Team[#Headers], 0))</f>
        <v>Midwest</v>
      </c>
      <c r="J7687" s="1" t="str">
        <f>INDEX(storelocation_table[], MATCH(Sales_table[[#This Row],[Storeindex]], storelocation_table[id],0), MATCH(Sales_table[[#Headers],[State]], storelocation_table[#Headers], 0))</f>
        <v>Texas</v>
      </c>
      <c r="K7687" s="1">
        <f>INDEX(storelocation_table[], MATCH(Sales_table[[#This Row],[Storeindex]], storelocation_table[id], 0), MATCH(Sales_table[[#Headers],[Population]], storelocation_table[#Headers], 0))</f>
        <v>108821</v>
      </c>
      <c r="L7687" s="1"/>
      <c r="M7687" s="1">
        <f>INDEX(storelocation_table[], MATCH(Sales_table[[#This Row],[Storeindex]], storelocation_table[id], 0), MATCH(Sales_table[[#Headers],[median_income]], storelocation_table[#Headers], 0))</f>
        <v>95972</v>
      </c>
      <c r="N7687" s="1">
        <v>47</v>
      </c>
      <c r="O7687" s="1" t="str">
        <f>INDEX(Product_table[], MATCH(Sales_table[[#This Row],[Productindex]], Product_table[Index], 0), MATCH(Sales_table[[#Headers],[Product Name]], Product_table[#Headers], 0))</f>
        <v>Audio</v>
      </c>
      <c r="P7687" s="1" t="str">
        <f>INDEX(Product_table[], MATCH(Sales_table[[#This Row],[Productindex]], Product_table[Index], 0), MATCH(Sales_table[[#Headers],[Product Category]], Product_table[#Headers], 0))</f>
        <v>Electronics</v>
      </c>
      <c r="Q7687" s="1">
        <v>1</v>
      </c>
      <c r="R7687" s="10">
        <v>470.11991751194</v>
      </c>
      <c r="S7687" s="10">
        <v>335.79994107995719</v>
      </c>
      <c r="T7687" s="10">
        <f>SUM(Sales_table[[#This Row],[unit price]] * Sales_table[[#This Row],[Order qty]])</f>
        <v>470.11991751194</v>
      </c>
      <c r="U7687" s="11">
        <f>SUM(Sales_table[[#This Row],[unit price]]-Sales_table[[#This Row],[unit cost]])</f>
        <v>134.31997643198281</v>
      </c>
      <c r="V7687" s="10">
        <f>SUM(Sales_table[[#This Row],[Unit Profit]]*Sales_table[[#This Row],[Order qty]])</f>
        <v>134.31997643198281</v>
      </c>
    </row>
    <row r="7688" spans="1:22" ht="14.25" customHeight="1" x14ac:dyDescent="0.25">
      <c r="A7688" s="1" t="s">
        <v>7699</v>
      </c>
      <c r="B7688" s="13">
        <v>43959</v>
      </c>
      <c r="C7688" s="13" t="str">
        <f>TEXT(Sales_table[[#This Row],[Sales Date]], "mmmm")</f>
        <v>May</v>
      </c>
      <c r="D7688" s="1" t="s">
        <v>12</v>
      </c>
      <c r="E7688" s="1">
        <v>21</v>
      </c>
      <c r="F7688" s="1" t="str">
        <f>INDEX(Sales_Team[], MATCH(Sales_table[[#This Row],[Salesteamindex]], Sales_Team[Index], 0), MATCH(Sales_table[[#Headers],[Sales Person]], Sales_Team[#Headers], 0))</f>
        <v>Samuel Fowler</v>
      </c>
      <c r="G7688" s="1">
        <v>300</v>
      </c>
      <c r="H7688" s="1" t="str">
        <f>INDEX(storelocation_table[], MATCH(Sales_table[[#This Row],[Storeindex]], storelocation_table[id], 0), MATCH(Sales_table[[#Headers],[Store Name]], storelocation_table[#Headers], 0))</f>
        <v>Sioux Falls</v>
      </c>
      <c r="I7688" s="1" t="str">
        <f>INDEX(Sales_Team[], MATCH(Sales_table[[#This Row],[Salesteamindex]], Sales_Team[Index], 0), MATCH(Sales_table[[#Headers],[Region]], Sales_Team[#Headers], 0))</f>
        <v>Midwest</v>
      </c>
      <c r="J7688" s="1" t="str">
        <f>INDEX(storelocation_table[], MATCH(Sales_table[[#This Row],[Storeindex]], storelocation_table[id],0), MATCH(Sales_table[[#Headers],[State]], storelocation_table[#Headers], 0))</f>
        <v>South Dakota</v>
      </c>
      <c r="K7688" s="1">
        <f>INDEX(storelocation_table[], MATCH(Sales_table[[#This Row],[Storeindex]], storelocation_table[id], 0), MATCH(Sales_table[[#Headers],[Population]], storelocation_table[#Headers], 0))</f>
        <v>171544</v>
      </c>
      <c r="L7688" s="1"/>
      <c r="M7688" s="1">
        <f>INDEX(storelocation_table[], MATCH(Sales_table[[#This Row],[Storeindex]], storelocation_table[id], 0), MATCH(Sales_table[[#Headers],[median_income]], storelocation_table[#Headers], 0))</f>
        <v>52494</v>
      </c>
      <c r="N7688" s="1">
        <v>3</v>
      </c>
      <c r="O7688" s="1" t="str">
        <f>INDEX(Product_table[], MATCH(Sales_table[[#This Row],[Productindex]], Product_table[Index], 0), MATCH(Sales_table[[#Headers],[Product Name]], Product_table[#Headers], 0))</f>
        <v>Table Lamps</v>
      </c>
      <c r="P7688" s="1" t="str">
        <f>INDEX(Product_table[], MATCH(Sales_table[[#This Row],[Productindex]], Product_table[Index], 0), MATCH(Sales_table[[#Headers],[Product Category]], Product_table[#Headers], 0))</f>
        <v>Lighting</v>
      </c>
      <c r="Q7688" s="1">
        <v>7</v>
      </c>
      <c r="R7688" s="10">
        <v>587.2568798661232</v>
      </c>
      <c r="S7688" s="10">
        <v>419.46919990437374</v>
      </c>
      <c r="T7688" s="10">
        <f>SUM(Sales_table[[#This Row],[unit price]] * Sales_table[[#This Row],[Order qty]])</f>
        <v>4110.7981590628624</v>
      </c>
      <c r="U7688" s="11">
        <f>SUM(Sales_table[[#This Row],[unit price]]-Sales_table[[#This Row],[unit cost]])</f>
        <v>167.78767996174946</v>
      </c>
      <c r="V7688" s="10">
        <f>SUM(Sales_table[[#This Row],[Unit Profit]]*Sales_table[[#This Row],[Order qty]])</f>
        <v>1174.5137597322462</v>
      </c>
    </row>
    <row r="7689" spans="1:22" ht="14.25" customHeight="1" x14ac:dyDescent="0.25">
      <c r="A7689" s="1" t="s">
        <v>7700</v>
      </c>
      <c r="B7689" s="13">
        <v>43899</v>
      </c>
      <c r="C7689" s="13" t="str">
        <f>TEXT(Sales_table[[#This Row],[Sales Date]], "mmmm")</f>
        <v>March</v>
      </c>
      <c r="D7689" s="1" t="s">
        <v>18</v>
      </c>
      <c r="E7689" s="1">
        <v>18</v>
      </c>
      <c r="F7689" s="1" t="str">
        <f>INDEX(Sales_Team[], MATCH(Sales_table[[#This Row],[Salesteamindex]], Sales_Team[Index], 0), MATCH(Sales_table[[#Headers],[Sales Person]], Sales_Team[#Headers], 0))</f>
        <v>Shawn Wallace</v>
      </c>
      <c r="G7689" s="1">
        <v>351</v>
      </c>
      <c r="H7689" s="1" t="str">
        <f>INDEX(storelocation_table[], MATCH(Sales_table[[#This Row],[Storeindex]], storelocation_table[id], 0), MATCH(Sales_table[[#Headers],[Store Name]], storelocation_table[#Headers], 0))</f>
        <v>Chesapeake</v>
      </c>
      <c r="I7689" s="1" t="str">
        <f>INDEX(Sales_Team[], MATCH(Sales_table[[#This Row],[Salesteamindex]], Sales_Team[Index], 0), MATCH(Sales_table[[#Headers],[Region]], Sales_Team[#Headers], 0))</f>
        <v>South</v>
      </c>
      <c r="J7689" s="1" t="str">
        <f>INDEX(storelocation_table[], MATCH(Sales_table[[#This Row],[Storeindex]], storelocation_table[id],0), MATCH(Sales_table[[#Headers],[State]], storelocation_table[#Headers], 0))</f>
        <v>Virginia</v>
      </c>
      <c r="K7689" s="1">
        <f>INDEX(storelocation_table[], MATCH(Sales_table[[#This Row],[Storeindex]], storelocation_table[id], 0), MATCH(Sales_table[[#Headers],[Population]], storelocation_table[#Headers], 0))</f>
        <v>235429</v>
      </c>
      <c r="L7689" s="1"/>
      <c r="M7689" s="1">
        <f>INDEX(storelocation_table[], MATCH(Sales_table[[#This Row],[Storeindex]], storelocation_table[id], 0), MATCH(Sales_table[[#Headers],[median_income]], storelocation_table[#Headers], 0))</f>
        <v>68620</v>
      </c>
      <c r="N7689" s="1">
        <v>38</v>
      </c>
      <c r="O7689" s="1" t="str">
        <f>INDEX(Product_table[], MATCH(Sales_table[[#This Row],[Productindex]], Product_table[Index], 0), MATCH(Sales_table[[#Headers],[Product Name]], Product_table[#Headers], 0))</f>
        <v>Wardrobes</v>
      </c>
      <c r="P7689" s="1" t="str">
        <f>INDEX(Product_table[], MATCH(Sales_table[[#This Row],[Productindex]], Product_table[Index], 0), MATCH(Sales_table[[#Headers],[Product Category]], Product_table[#Headers], 0))</f>
        <v>Furniture</v>
      </c>
      <c r="Q7689" s="1">
        <v>8</v>
      </c>
      <c r="R7689" s="10">
        <v>190.19212317466736</v>
      </c>
      <c r="S7689" s="10">
        <v>135.85151655333382</v>
      </c>
      <c r="T7689" s="10">
        <f>SUM(Sales_table[[#This Row],[unit price]] * Sales_table[[#This Row],[Order qty]])</f>
        <v>1521.5369853973389</v>
      </c>
      <c r="U7689" s="11">
        <f>SUM(Sales_table[[#This Row],[unit price]]-Sales_table[[#This Row],[unit cost]])</f>
        <v>54.340606621333535</v>
      </c>
      <c r="V7689" s="10">
        <f>SUM(Sales_table[[#This Row],[Unit Profit]]*Sales_table[[#This Row],[Order qty]])</f>
        <v>434.72485297066828</v>
      </c>
    </row>
    <row r="7690" spans="1:22" ht="14.25" customHeight="1" x14ac:dyDescent="0.25">
      <c r="A7690" s="1" t="s">
        <v>7701</v>
      </c>
      <c r="B7690" s="13">
        <v>43901</v>
      </c>
      <c r="C7690" s="13" t="str">
        <f>TEXT(Sales_table[[#This Row],[Sales Date]], "mmmm")</f>
        <v>March</v>
      </c>
      <c r="D7690" s="1" t="s">
        <v>14</v>
      </c>
      <c r="E7690" s="1">
        <v>14</v>
      </c>
      <c r="F7690" s="1" t="str">
        <f>INDEX(Sales_Team[], MATCH(Sales_table[[#This Row],[Salesteamindex]], Sales_Team[Index], 0), MATCH(Sales_table[[#Headers],[Sales Person]], Sales_Team[#Headers], 0))</f>
        <v>Paul Holmes</v>
      </c>
      <c r="G7690" s="1">
        <v>244</v>
      </c>
      <c r="H7690" s="1" t="str">
        <f>INDEX(storelocation_table[], MATCH(Sales_table[[#This Row],[Storeindex]], storelocation_table[id], 0), MATCH(Sales_table[[#Headers],[Store Name]], storelocation_table[#Headers], 0))</f>
        <v>Jersey City</v>
      </c>
      <c r="I7690" s="1" t="str">
        <f>INDEX(Sales_Team[], MATCH(Sales_table[[#This Row],[Salesteamindex]], Sales_Team[Index], 0), MATCH(Sales_table[[#Headers],[Region]], Sales_Team[#Headers], 0))</f>
        <v>Midwest</v>
      </c>
      <c r="J7690" s="1" t="str">
        <f>INDEX(storelocation_table[], MATCH(Sales_table[[#This Row],[Storeindex]], storelocation_table[id],0), MATCH(Sales_table[[#Headers],[State]], storelocation_table[#Headers], 0))</f>
        <v>New Jersey</v>
      </c>
      <c r="K7690" s="1">
        <f>INDEX(storelocation_table[], MATCH(Sales_table[[#This Row],[Storeindex]], storelocation_table[id], 0), MATCH(Sales_table[[#Headers],[Population]], storelocation_table[#Headers], 0))</f>
        <v>264290</v>
      </c>
      <c r="L7690" s="1"/>
      <c r="M7690" s="1">
        <f>INDEX(storelocation_table[], MATCH(Sales_table[[#This Row],[Storeindex]], storelocation_table[id], 0), MATCH(Sales_table[[#Headers],[median_income]], storelocation_table[#Headers], 0))</f>
        <v>59537</v>
      </c>
      <c r="N7690" s="1">
        <v>17</v>
      </c>
      <c r="O7690" s="1" t="str">
        <f>INDEX(Product_table[], MATCH(Sales_table[[#This Row],[Productindex]], Product_table[Index], 0), MATCH(Sales_table[[#Headers],[Product Name]], Product_table[#Headers], 0))</f>
        <v>Furniture Cushions</v>
      </c>
      <c r="P7690" s="1" t="str">
        <f>INDEX(Product_table[], MATCH(Sales_table[[#This Row],[Productindex]], Product_table[Index], 0), MATCH(Sales_table[[#Headers],[Product Category]], Product_table[#Headers], 0))</f>
        <v>Furniture</v>
      </c>
      <c r="Q7690" s="1">
        <v>10</v>
      </c>
      <c r="R7690" s="10">
        <v>359.78550213575363</v>
      </c>
      <c r="S7690" s="10">
        <v>256.98964438268121</v>
      </c>
      <c r="T7690" s="10">
        <f>SUM(Sales_table[[#This Row],[unit price]] * Sales_table[[#This Row],[Order qty]])</f>
        <v>3597.8550213575363</v>
      </c>
      <c r="U7690" s="11">
        <f>SUM(Sales_table[[#This Row],[unit price]]-Sales_table[[#This Row],[unit cost]])</f>
        <v>102.79585775307243</v>
      </c>
      <c r="V7690" s="10">
        <f>SUM(Sales_table[[#This Row],[Unit Profit]]*Sales_table[[#This Row],[Order qty]])</f>
        <v>1027.9585775307241</v>
      </c>
    </row>
    <row r="7691" spans="1:22" ht="14.25" customHeight="1" x14ac:dyDescent="0.25">
      <c r="A7691" s="1" t="s">
        <v>7702</v>
      </c>
      <c r="B7691" s="13">
        <v>43964</v>
      </c>
      <c r="C7691" s="13" t="str">
        <f>TEXT(Sales_table[[#This Row],[Sales Date]], "mmmm")</f>
        <v>May</v>
      </c>
      <c r="D7691" s="1" t="s">
        <v>10</v>
      </c>
      <c r="E7691" s="1">
        <v>15</v>
      </c>
      <c r="F7691" s="1" t="str">
        <f>INDEX(Sales_Team[], MATCH(Sales_table[[#This Row],[Salesteamindex]], Sales_Team[Index], 0), MATCH(Sales_table[[#Headers],[Sales Person]], Sales_Team[#Headers], 0))</f>
        <v>Roger Alexander</v>
      </c>
      <c r="G7691" s="1">
        <v>39</v>
      </c>
      <c r="H7691" s="1" t="str">
        <f>INDEX(storelocation_table[], MATCH(Sales_table[[#This Row],[Storeindex]], storelocation_table[id], 0), MATCH(Sales_table[[#Headers],[Store Name]], storelocation_table[#Headers], 0))</f>
        <v>Garden Grove</v>
      </c>
      <c r="I7691" s="1" t="str">
        <f>INDEX(Sales_Team[], MATCH(Sales_table[[#This Row],[Salesteamindex]], Sales_Team[Index], 0), MATCH(Sales_table[[#Headers],[Region]], Sales_Team[#Headers], 0))</f>
        <v>Midwest</v>
      </c>
      <c r="J7691" s="1" t="str">
        <f>INDEX(storelocation_table[], MATCH(Sales_table[[#This Row],[Storeindex]], storelocation_table[id],0), MATCH(Sales_table[[#Headers],[State]], storelocation_table[#Headers], 0))</f>
        <v>California</v>
      </c>
      <c r="K7691" s="1">
        <f>INDEX(storelocation_table[], MATCH(Sales_table[[#This Row],[Storeindex]], storelocation_table[id], 0), MATCH(Sales_table[[#Headers],[Population]], storelocation_table[#Headers], 0))</f>
        <v>175393</v>
      </c>
      <c r="L7691" s="1"/>
      <c r="M7691" s="1">
        <f>INDEX(storelocation_table[], MATCH(Sales_table[[#This Row],[Storeindex]], storelocation_table[id], 0), MATCH(Sales_table[[#Headers],[median_income]], storelocation_table[#Headers], 0))</f>
        <v>58449</v>
      </c>
      <c r="N7691" s="1">
        <v>17</v>
      </c>
      <c r="O7691" s="1" t="str">
        <f>INDEX(Product_table[], MATCH(Sales_table[[#This Row],[Productindex]], Product_table[Index], 0), MATCH(Sales_table[[#Headers],[Product Name]], Product_table[#Headers], 0))</f>
        <v>Furniture Cushions</v>
      </c>
      <c r="P7691" s="1" t="str">
        <f>INDEX(Product_table[], MATCH(Sales_table[[#This Row],[Productindex]], Product_table[Index], 0), MATCH(Sales_table[[#Headers],[Product Category]], Product_table[#Headers], 0))</f>
        <v>Furniture</v>
      </c>
      <c r="Q7691" s="1">
        <v>1</v>
      </c>
      <c r="R7691" s="10">
        <v>379.49553859233856</v>
      </c>
      <c r="S7691" s="10">
        <v>271.06824185167039</v>
      </c>
      <c r="T7691" s="10">
        <f>SUM(Sales_table[[#This Row],[unit price]] * Sales_table[[#This Row],[Order qty]])</f>
        <v>379.49553859233856</v>
      </c>
      <c r="U7691" s="11">
        <f>SUM(Sales_table[[#This Row],[unit price]]-Sales_table[[#This Row],[unit cost]])</f>
        <v>108.42729674066817</v>
      </c>
      <c r="V7691" s="10">
        <f>SUM(Sales_table[[#This Row],[Unit Profit]]*Sales_table[[#This Row],[Order qty]])</f>
        <v>108.42729674066817</v>
      </c>
    </row>
    <row r="7692" spans="1:22" ht="14.25" customHeight="1" x14ac:dyDescent="0.25">
      <c r="A7692" s="1" t="s">
        <v>7703</v>
      </c>
      <c r="B7692" s="13">
        <v>43899</v>
      </c>
      <c r="C7692" s="13" t="str">
        <f>TEXT(Sales_table[[#This Row],[Sales Date]], "mmmm")</f>
        <v>March</v>
      </c>
      <c r="D7692" s="1" t="s">
        <v>18</v>
      </c>
      <c r="E7692" s="1">
        <v>3</v>
      </c>
      <c r="F7692" s="1" t="str">
        <f>INDEX(Sales_Team[], MATCH(Sales_table[[#This Row],[Salesteamindex]], Sales_Team[Index], 0), MATCH(Sales_table[[#Headers],[Sales Person]], Sales_Team[#Headers], 0))</f>
        <v>Jerry Green</v>
      </c>
      <c r="G7692" s="1">
        <v>104</v>
      </c>
      <c r="H7692" s="1" t="str">
        <f>INDEX(storelocation_table[], MATCH(Sales_table[[#This Row],[Storeindex]], storelocation_table[id], 0), MATCH(Sales_table[[#Headers],[Store Name]], storelocation_table[#Headers], 0))</f>
        <v>Bridgeport (Town)</v>
      </c>
      <c r="I7692" s="1" t="str">
        <f>INDEX(Sales_Team[], MATCH(Sales_table[[#This Row],[Salesteamindex]], Sales_Team[Index], 0), MATCH(Sales_table[[#Headers],[Region]], Sales_Team[#Headers], 0))</f>
        <v>West</v>
      </c>
      <c r="J7692" s="1" t="str">
        <f>INDEX(storelocation_table[], MATCH(Sales_table[[#This Row],[Storeindex]], storelocation_table[id],0), MATCH(Sales_table[[#Headers],[State]], storelocation_table[#Headers], 0))</f>
        <v>Connecticut</v>
      </c>
      <c r="K7692" s="1">
        <f>INDEX(storelocation_table[], MATCH(Sales_table[[#This Row],[Storeindex]], storelocation_table[id], 0), MATCH(Sales_table[[#Headers],[Population]], storelocation_table[#Headers], 0))</f>
        <v>147629</v>
      </c>
      <c r="L7692" s="1"/>
      <c r="M7692" s="1">
        <f>INDEX(storelocation_table[], MATCH(Sales_table[[#This Row],[Storeindex]], storelocation_table[id], 0), MATCH(Sales_table[[#Headers],[median_income]], storelocation_table[#Headers], 0))</f>
        <v>41801</v>
      </c>
      <c r="N7692" s="1">
        <v>33</v>
      </c>
      <c r="O7692" s="1" t="str">
        <f>INDEX(Product_table[], MATCH(Sales_table[[#This Row],[Productindex]], Product_table[Index], 0), MATCH(Sales_table[[#Headers],[Product Name]], Product_table[#Headers], 0))</f>
        <v>Outdoor Decor</v>
      </c>
      <c r="P7692" s="1" t="str">
        <f>INDEX(Product_table[], MATCH(Sales_table[[#This Row],[Productindex]], Product_table[Index], 0), MATCH(Sales_table[[#Headers],[Product Category]], Product_table[#Headers], 0))</f>
        <v>Decoratives</v>
      </c>
      <c r="Q7692" s="1">
        <v>10</v>
      </c>
      <c r="R7692" s="10">
        <v>331.83240920305252</v>
      </c>
      <c r="S7692" s="10">
        <v>237.02314943075183</v>
      </c>
      <c r="T7692" s="10">
        <f>SUM(Sales_table[[#This Row],[unit price]] * Sales_table[[#This Row],[Order qty]])</f>
        <v>3318.3240920305252</v>
      </c>
      <c r="U7692" s="11">
        <f>SUM(Sales_table[[#This Row],[unit price]]-Sales_table[[#This Row],[unit cost]])</f>
        <v>94.809259772300692</v>
      </c>
      <c r="V7692" s="10">
        <f>SUM(Sales_table[[#This Row],[Unit Profit]]*Sales_table[[#This Row],[Order qty]])</f>
        <v>948.09259772300697</v>
      </c>
    </row>
    <row r="7693" spans="1:22" ht="14.25" customHeight="1" x14ac:dyDescent="0.25">
      <c r="A7693" s="1" t="s">
        <v>7704</v>
      </c>
      <c r="B7693" s="13">
        <v>43935</v>
      </c>
      <c r="C7693" s="13" t="str">
        <f>TEXT(Sales_table[[#This Row],[Sales Date]], "mmmm")</f>
        <v>April</v>
      </c>
      <c r="D7693" s="1" t="s">
        <v>14</v>
      </c>
      <c r="E7693" s="1">
        <v>24</v>
      </c>
      <c r="F7693" s="1" t="str">
        <f>INDEX(Sales_Team[], MATCH(Sales_table[[#This Row],[Salesteamindex]], Sales_Team[Index], 0), MATCH(Sales_table[[#Headers],[Sales Person]], Sales_Team[#Headers], 0))</f>
        <v>Roy Rice</v>
      </c>
      <c r="G7693" s="1">
        <v>252</v>
      </c>
      <c r="H7693" s="1" t="str">
        <f>INDEX(storelocation_table[], MATCH(Sales_table[[#This Row],[Storeindex]], storelocation_table[id], 0), MATCH(Sales_table[[#Headers],[Store Name]], storelocation_table[#Headers], 0))</f>
        <v>Las Vegas</v>
      </c>
      <c r="I7693" s="1" t="str">
        <f>INDEX(Sales_Team[], MATCH(Sales_table[[#This Row],[Salesteamindex]], Sales_Team[Index], 0), MATCH(Sales_table[[#Headers],[Region]], Sales_Team[#Headers], 0))</f>
        <v>Midwest</v>
      </c>
      <c r="J7693" s="1" t="str">
        <f>INDEX(storelocation_table[], MATCH(Sales_table[[#This Row],[Storeindex]], storelocation_table[id],0), MATCH(Sales_table[[#Headers],[State]], storelocation_table[#Headers], 0))</f>
        <v>Nevada</v>
      </c>
      <c r="K7693" s="1">
        <f>INDEX(storelocation_table[], MATCH(Sales_table[[#This Row],[Storeindex]], storelocation_table[id], 0), MATCH(Sales_table[[#Headers],[Population]], storelocation_table[#Headers], 0))</f>
        <v>623747</v>
      </c>
      <c r="L7693" s="1"/>
      <c r="M7693" s="1">
        <f>INDEX(storelocation_table[], MATCH(Sales_table[[#This Row],[Storeindex]], storelocation_table[id], 0), MATCH(Sales_table[[#Headers],[median_income]], storelocation_table[#Headers], 0))</f>
        <v>50202</v>
      </c>
      <c r="N7693" s="1">
        <v>4</v>
      </c>
      <c r="O7693" s="1" t="str">
        <f>INDEX(Product_table[], MATCH(Sales_table[[#This Row],[Productindex]], Product_table[Index], 0), MATCH(Sales_table[[#Headers],[Product Name]], Product_table[#Headers], 0))</f>
        <v>Serveware</v>
      </c>
      <c r="P7693" s="1" t="str">
        <f>INDEX(Product_table[], MATCH(Sales_table[[#This Row],[Productindex]], Product_table[Index], 0), MATCH(Sales_table[[#Headers],[Product Category]], Product_table[#Headers], 0))</f>
        <v>Kitchenery</v>
      </c>
      <c r="Q7693" s="1">
        <v>2</v>
      </c>
      <c r="R7693" s="10">
        <v>158.60835742950439</v>
      </c>
      <c r="S7693" s="10">
        <v>113.29168387821743</v>
      </c>
      <c r="T7693" s="10">
        <f>SUM(Sales_table[[#This Row],[unit price]] * Sales_table[[#This Row],[Order qty]])</f>
        <v>317.21671485900879</v>
      </c>
      <c r="U7693" s="11">
        <f>SUM(Sales_table[[#This Row],[unit price]]-Sales_table[[#This Row],[unit cost]])</f>
        <v>45.316673551286968</v>
      </c>
      <c r="V7693" s="10">
        <f>SUM(Sales_table[[#This Row],[Unit Profit]]*Sales_table[[#This Row],[Order qty]])</f>
        <v>90.633347102573936</v>
      </c>
    </row>
    <row r="7694" spans="1:22" ht="14.25" customHeight="1" x14ac:dyDescent="0.25">
      <c r="A7694" s="1" t="s">
        <v>7705</v>
      </c>
      <c r="B7694" s="13">
        <v>43954</v>
      </c>
      <c r="C7694" s="13" t="str">
        <f>TEXT(Sales_table[[#This Row],[Sales Date]], "mmmm")</f>
        <v>May</v>
      </c>
      <c r="D7694" s="1" t="s">
        <v>10</v>
      </c>
      <c r="E7694" s="1">
        <v>22</v>
      </c>
      <c r="F7694" s="1" t="str">
        <f>INDEX(Sales_Team[], MATCH(Sales_table[[#This Row],[Salesteamindex]], Sales_Team[Index], 0), MATCH(Sales_table[[#Headers],[Sales Person]], Sales_Team[#Headers], 0))</f>
        <v>Joe Price</v>
      </c>
      <c r="G7694" s="1">
        <v>129</v>
      </c>
      <c r="H7694" s="1" t="str">
        <f>INDEX(storelocation_table[], MATCH(Sales_table[[#This Row],[Storeindex]], storelocation_table[id], 0), MATCH(Sales_table[[#Headers],[Store Name]], storelocation_table[#Headers], 0))</f>
        <v>Orlando</v>
      </c>
      <c r="I7694" s="1" t="str">
        <f>INDEX(Sales_Team[], MATCH(Sales_table[[#This Row],[Salesteamindex]], Sales_Team[Index], 0), MATCH(Sales_table[[#Headers],[Region]], Sales_Team[#Headers], 0))</f>
        <v>Northeast</v>
      </c>
      <c r="J7694" s="1" t="str">
        <f>INDEX(storelocation_table[], MATCH(Sales_table[[#This Row],[Storeindex]], storelocation_table[id],0), MATCH(Sales_table[[#Headers],[State]], storelocation_table[#Headers], 0))</f>
        <v>Florida</v>
      </c>
      <c r="K7694" s="1">
        <f>INDEX(storelocation_table[], MATCH(Sales_table[[#This Row],[Storeindex]], storelocation_table[id], 0), MATCH(Sales_table[[#Headers],[Population]], storelocation_table[#Headers], 0))</f>
        <v>270934</v>
      </c>
      <c r="L7694" s="1"/>
      <c r="M7694" s="1">
        <f>INDEX(storelocation_table[], MATCH(Sales_table[[#This Row],[Storeindex]], storelocation_table[id], 0), MATCH(Sales_table[[#Headers],[median_income]], storelocation_table[#Headers], 0))</f>
        <v>42318</v>
      </c>
      <c r="N7694" s="1">
        <v>14</v>
      </c>
      <c r="O7694" s="1" t="str">
        <f>INDEX(Product_table[], MATCH(Sales_table[[#This Row],[Productindex]], Product_table[Index], 0), MATCH(Sales_table[[#Headers],[Product Name]], Product_table[#Headers], 0))</f>
        <v>Mirrors</v>
      </c>
      <c r="P7694" s="1" t="str">
        <f>INDEX(Product_table[], MATCH(Sales_table[[#This Row],[Productindex]], Product_table[Index], 0), MATCH(Sales_table[[#Headers],[Product Category]], Product_table[#Headers], 0))</f>
        <v>Accessories</v>
      </c>
      <c r="Q7694" s="1">
        <v>6</v>
      </c>
      <c r="R7694" s="10">
        <v>468.35833257436752</v>
      </c>
      <c r="S7694" s="10">
        <v>334.54166612454827</v>
      </c>
      <c r="T7694" s="10">
        <f>SUM(Sales_table[[#This Row],[unit price]] * Sales_table[[#This Row],[Order qty]])</f>
        <v>2810.1499954462051</v>
      </c>
      <c r="U7694" s="11">
        <f>SUM(Sales_table[[#This Row],[unit price]]-Sales_table[[#This Row],[unit cost]])</f>
        <v>133.81666644981925</v>
      </c>
      <c r="V7694" s="10">
        <f>SUM(Sales_table[[#This Row],[Unit Profit]]*Sales_table[[#This Row],[Order qty]])</f>
        <v>802.89999869891551</v>
      </c>
    </row>
    <row r="7695" spans="1:22" ht="14.25" customHeight="1" x14ac:dyDescent="0.25">
      <c r="A7695" s="1" t="s">
        <v>7706</v>
      </c>
      <c r="B7695" s="13">
        <v>43966</v>
      </c>
      <c r="C7695" s="13" t="str">
        <f>TEXT(Sales_table[[#This Row],[Sales Date]], "mmmm")</f>
        <v>May</v>
      </c>
      <c r="D7695" s="1" t="s">
        <v>10</v>
      </c>
      <c r="E7695" s="1">
        <v>25</v>
      </c>
      <c r="F7695" s="1" t="str">
        <f>INDEX(Sales_Team[], MATCH(Sales_table[[#This Row],[Salesteamindex]], Sales_Team[Index], 0), MATCH(Sales_table[[#Headers],[Sales Person]], Sales_Team[#Headers], 0))</f>
        <v>Patrick Graham</v>
      </c>
      <c r="G7695" s="1">
        <v>250</v>
      </c>
      <c r="H7695" s="1" t="str">
        <f>INDEX(storelocation_table[], MATCH(Sales_table[[#This Row],[Storeindex]], storelocation_table[id], 0), MATCH(Sales_table[[#Headers],[Store Name]], storelocation_table[#Headers], 0))</f>
        <v>Enterprise</v>
      </c>
      <c r="I7695" s="1" t="str">
        <f>INDEX(Sales_Team[], MATCH(Sales_table[[#This Row],[Salesteamindex]], Sales_Team[Index], 0), MATCH(Sales_table[[#Headers],[Region]], Sales_Team[#Headers], 0))</f>
        <v>South</v>
      </c>
      <c r="J7695" s="1" t="str">
        <f>INDEX(storelocation_table[], MATCH(Sales_table[[#This Row],[Storeindex]], storelocation_table[id],0), MATCH(Sales_table[[#Headers],[State]], storelocation_table[#Headers], 0))</f>
        <v>Nevada</v>
      </c>
      <c r="K7695" s="1">
        <f>INDEX(storelocation_table[], MATCH(Sales_table[[#This Row],[Storeindex]], storelocation_table[id], 0), MATCH(Sales_table[[#Headers],[Population]], storelocation_table[#Headers], 0))</f>
        <v>124564</v>
      </c>
      <c r="L7695" s="1"/>
      <c r="M7695" s="1">
        <f>INDEX(storelocation_table[], MATCH(Sales_table[[#This Row],[Storeindex]], storelocation_table[id], 0), MATCH(Sales_table[[#Headers],[median_income]], storelocation_table[#Headers], 0))</f>
        <v>68137</v>
      </c>
      <c r="N7695" s="1">
        <v>21</v>
      </c>
      <c r="O7695" s="1" t="str">
        <f>INDEX(Product_table[], MATCH(Sales_table[[#This Row],[Productindex]], Product_table[Index], 0), MATCH(Sales_table[[#Headers],[Product Name]], Product_table[#Headers], 0))</f>
        <v>Floral</v>
      </c>
      <c r="P7695" s="1" t="str">
        <f>INDEX(Product_table[], MATCH(Sales_table[[#This Row],[Productindex]], Product_table[Index], 0), MATCH(Sales_table[[#Headers],[Product Category]], Product_table[#Headers], 0))</f>
        <v>Decoratives</v>
      </c>
      <c r="Q7695" s="1">
        <v>5</v>
      </c>
      <c r="R7695" s="10">
        <v>638.56244766712189</v>
      </c>
      <c r="S7695" s="10">
        <v>456.11603404794425</v>
      </c>
      <c r="T7695" s="10">
        <f>SUM(Sales_table[[#This Row],[unit price]] * Sales_table[[#This Row],[Order qty]])</f>
        <v>3192.8122383356094</v>
      </c>
      <c r="U7695" s="11">
        <f>SUM(Sales_table[[#This Row],[unit price]]-Sales_table[[#This Row],[unit cost]])</f>
        <v>182.44641361917763</v>
      </c>
      <c r="V7695" s="10">
        <f>SUM(Sales_table[[#This Row],[Unit Profit]]*Sales_table[[#This Row],[Order qty]])</f>
        <v>912.23206809588817</v>
      </c>
    </row>
    <row r="7696" spans="1:22" ht="14.25" customHeight="1" x14ac:dyDescent="0.25">
      <c r="A7696" s="1" t="s">
        <v>7707</v>
      </c>
      <c r="B7696" s="13">
        <v>43897</v>
      </c>
      <c r="C7696" s="13" t="str">
        <f>TEXT(Sales_table[[#This Row],[Sales Date]], "mmmm")</f>
        <v>March</v>
      </c>
      <c r="D7696" s="1" t="s">
        <v>18</v>
      </c>
      <c r="E7696" s="1">
        <v>3</v>
      </c>
      <c r="F7696" s="1" t="str">
        <f>INDEX(Sales_Team[], MATCH(Sales_table[[#This Row],[Salesteamindex]], Sales_Team[Index], 0), MATCH(Sales_table[[#Headers],[Sales Person]], Sales_Team[#Headers], 0))</f>
        <v>Jerry Green</v>
      </c>
      <c r="G7696" s="1">
        <v>329</v>
      </c>
      <c r="H7696" s="1" t="str">
        <f>INDEX(storelocation_table[], MATCH(Sales_table[[#This Row],[Storeindex]], storelocation_table[id], 0), MATCH(Sales_table[[#Headers],[Store Name]], storelocation_table[#Headers], 0))</f>
        <v>McAllen</v>
      </c>
      <c r="I7696" s="1" t="str">
        <f>INDEX(Sales_Team[], MATCH(Sales_table[[#This Row],[Salesteamindex]], Sales_Team[Index], 0), MATCH(Sales_table[[#Headers],[Region]], Sales_Team[#Headers], 0))</f>
        <v>West</v>
      </c>
      <c r="J7696" s="1" t="str">
        <f>INDEX(storelocation_table[], MATCH(Sales_table[[#This Row],[Storeindex]], storelocation_table[id],0), MATCH(Sales_table[[#Headers],[State]], storelocation_table[#Headers], 0))</f>
        <v>Texas</v>
      </c>
      <c r="K7696" s="1">
        <f>INDEX(storelocation_table[], MATCH(Sales_table[[#This Row],[Storeindex]], storelocation_table[id], 0), MATCH(Sales_table[[#Headers],[Population]], storelocation_table[#Headers], 0))</f>
        <v>140269</v>
      </c>
      <c r="L7696" s="1"/>
      <c r="M7696" s="1">
        <f>INDEX(storelocation_table[], MATCH(Sales_table[[#This Row],[Storeindex]], storelocation_table[id], 0), MATCH(Sales_table[[#Headers],[median_income]], storelocation_table[#Headers], 0))</f>
        <v>44254</v>
      </c>
      <c r="N7696" s="1">
        <v>45</v>
      </c>
      <c r="O7696" s="1" t="str">
        <f>INDEX(Product_table[], MATCH(Sales_table[[#This Row],[Productindex]], Product_table[Index], 0), MATCH(Sales_table[[#Headers],[Product Name]], Product_table[#Headers], 0))</f>
        <v>Home Fragrances</v>
      </c>
      <c r="P7696" s="1" t="str">
        <f>INDEX(Product_table[], MATCH(Sales_table[[#This Row],[Productindex]], Product_table[Index], 0), MATCH(Sales_table[[#Headers],[Product Category]], Product_table[#Headers], 0))</f>
        <v>Decoratives</v>
      </c>
      <c r="Q7696" s="1">
        <v>5</v>
      </c>
      <c r="R7696" s="10">
        <v>430.52548080682755</v>
      </c>
      <c r="S7696" s="10">
        <v>307.51820057630539</v>
      </c>
      <c r="T7696" s="10">
        <f>SUM(Sales_table[[#This Row],[unit price]] * Sales_table[[#This Row],[Order qty]])</f>
        <v>2152.6274040341377</v>
      </c>
      <c r="U7696" s="11">
        <f>SUM(Sales_table[[#This Row],[unit price]]-Sales_table[[#This Row],[unit cost]])</f>
        <v>123.00728023052216</v>
      </c>
      <c r="V7696" s="10">
        <f>SUM(Sales_table[[#This Row],[Unit Profit]]*Sales_table[[#This Row],[Order qty]])</f>
        <v>615.03640115261078</v>
      </c>
    </row>
    <row r="7697" spans="1:22" ht="14.25" customHeight="1" x14ac:dyDescent="0.25">
      <c r="A7697" s="1" t="s">
        <v>7708</v>
      </c>
      <c r="B7697" s="13">
        <v>43966</v>
      </c>
      <c r="C7697" s="13" t="str">
        <f>TEXT(Sales_table[[#This Row],[Sales Date]], "mmmm")</f>
        <v>May</v>
      </c>
      <c r="D7697" s="1" t="s">
        <v>18</v>
      </c>
      <c r="E7697" s="1">
        <v>14</v>
      </c>
      <c r="F7697" s="1" t="str">
        <f>INDEX(Sales_Team[], MATCH(Sales_table[[#This Row],[Salesteamindex]], Sales_Team[Index], 0), MATCH(Sales_table[[#Headers],[Sales Person]], Sales_Team[#Headers], 0))</f>
        <v>Paul Holmes</v>
      </c>
      <c r="G7697" s="1">
        <v>27</v>
      </c>
      <c r="H7697" s="1" t="str">
        <f>INDEX(storelocation_table[], MATCH(Sales_table[[#This Row],[Storeindex]], storelocation_table[id], 0), MATCH(Sales_table[[#Headers],[Store Name]], storelocation_table[#Headers], 0))</f>
        <v>Daly City</v>
      </c>
      <c r="I7697" s="1" t="str">
        <f>INDEX(Sales_Team[], MATCH(Sales_table[[#This Row],[Salesteamindex]], Sales_Team[Index], 0), MATCH(Sales_table[[#Headers],[Region]], Sales_Team[#Headers], 0))</f>
        <v>Midwest</v>
      </c>
      <c r="J7697" s="1" t="str">
        <f>INDEX(storelocation_table[], MATCH(Sales_table[[#This Row],[Storeindex]], storelocation_table[id],0), MATCH(Sales_table[[#Headers],[State]], storelocation_table[#Headers], 0))</f>
        <v>California</v>
      </c>
      <c r="K7697" s="1">
        <f>INDEX(storelocation_table[], MATCH(Sales_table[[#This Row],[Storeindex]], storelocation_table[id], 0), MATCH(Sales_table[[#Headers],[Population]], storelocation_table[#Headers], 0))</f>
        <v>106562</v>
      </c>
      <c r="L7697" s="1"/>
      <c r="M7697" s="1">
        <f>INDEX(storelocation_table[], MATCH(Sales_table[[#This Row],[Storeindex]], storelocation_table[id], 0), MATCH(Sales_table[[#Headers],[median_income]], storelocation_table[#Headers], 0))</f>
        <v>74449</v>
      </c>
      <c r="N7697" s="1">
        <v>5</v>
      </c>
      <c r="O7697" s="1" t="str">
        <f>INDEX(Product_table[], MATCH(Sales_table[[#This Row],[Productindex]], Product_table[Index], 0), MATCH(Sales_table[[#Headers],[Product Name]], Product_table[#Headers], 0))</f>
        <v>Bathroom Furniture</v>
      </c>
      <c r="P7697" s="1" t="str">
        <f>INDEX(Product_table[], MATCH(Sales_table[[#This Row],[Productindex]], Product_table[Index], 0), MATCH(Sales_table[[#Headers],[Product Category]], Product_table[#Headers], 0))</f>
        <v>Furniture</v>
      </c>
      <c r="Q7697" s="1">
        <v>1</v>
      </c>
      <c r="R7697" s="10">
        <v>366.09774613380432</v>
      </c>
      <c r="S7697" s="10">
        <v>261.49839009557451</v>
      </c>
      <c r="T7697" s="10">
        <f>SUM(Sales_table[[#This Row],[unit price]] * Sales_table[[#This Row],[Order qty]])</f>
        <v>366.09774613380432</v>
      </c>
      <c r="U7697" s="11">
        <f>SUM(Sales_table[[#This Row],[unit price]]-Sales_table[[#This Row],[unit cost]])</f>
        <v>104.59935603822981</v>
      </c>
      <c r="V7697" s="10">
        <f>SUM(Sales_table[[#This Row],[Unit Profit]]*Sales_table[[#This Row],[Order qty]])</f>
        <v>104.59935603822981</v>
      </c>
    </row>
    <row r="7698" spans="1:22" ht="14.25" customHeight="1" x14ac:dyDescent="0.25">
      <c r="A7698" s="1" t="s">
        <v>7709</v>
      </c>
      <c r="B7698" s="13">
        <v>43976</v>
      </c>
      <c r="C7698" s="13" t="str">
        <f>TEXT(Sales_table[[#This Row],[Sales Date]], "mmmm")</f>
        <v>May</v>
      </c>
      <c r="D7698" s="1" t="s">
        <v>12</v>
      </c>
      <c r="E7698" s="1">
        <v>4</v>
      </c>
      <c r="F7698" s="1" t="str">
        <f>INDEX(Sales_Team[], MATCH(Sales_table[[#This Row],[Salesteamindex]], Sales_Team[Index], 0), MATCH(Sales_table[[#Headers],[Sales Person]], Sales_Team[#Headers], 0))</f>
        <v>Chris Armstrong</v>
      </c>
      <c r="G7698" s="1">
        <v>280</v>
      </c>
      <c r="H7698" s="1" t="str">
        <f>INDEX(storelocation_table[], MATCH(Sales_table[[#This Row],[Storeindex]], storelocation_table[id], 0), MATCH(Sales_table[[#Headers],[Store Name]], storelocation_table[#Headers], 0))</f>
        <v>Cleveland</v>
      </c>
      <c r="I7698" s="1" t="str">
        <f>INDEX(Sales_Team[], MATCH(Sales_table[[#This Row],[Salesteamindex]], Sales_Team[Index], 0), MATCH(Sales_table[[#Headers],[Region]], Sales_Team[#Headers], 0))</f>
        <v>Northeast</v>
      </c>
      <c r="J7698" s="1" t="str">
        <f>INDEX(storelocation_table[], MATCH(Sales_table[[#This Row],[Storeindex]], storelocation_table[id],0), MATCH(Sales_table[[#Headers],[State]], storelocation_table[#Headers], 0))</f>
        <v>Ohio</v>
      </c>
      <c r="K7698" s="1">
        <f>INDEX(storelocation_table[], MATCH(Sales_table[[#This Row],[Storeindex]], storelocation_table[id], 0), MATCH(Sales_table[[#Headers],[Population]], storelocation_table[#Headers], 0))</f>
        <v>388072</v>
      </c>
      <c r="L7698" s="1"/>
      <c r="M7698" s="1">
        <f>INDEX(storelocation_table[], MATCH(Sales_table[[#This Row],[Storeindex]], storelocation_table[id], 0), MATCH(Sales_table[[#Headers],[median_income]], storelocation_table[#Headers], 0))</f>
        <v>26150</v>
      </c>
      <c r="N7698" s="1">
        <v>13</v>
      </c>
      <c r="O7698" s="1" t="str">
        <f>INDEX(Product_table[], MATCH(Sales_table[[#This Row],[Productindex]], Product_table[Index], 0), MATCH(Sales_table[[#Headers],[Product Name]], Product_table[#Headers], 0))</f>
        <v>Bakeware</v>
      </c>
      <c r="P7698" s="1" t="str">
        <f>INDEX(Product_table[], MATCH(Sales_table[[#This Row],[Productindex]], Product_table[Index], 0), MATCH(Sales_table[[#Headers],[Product Category]], Product_table[#Headers], 0))</f>
        <v>Kitchenery</v>
      </c>
      <c r="Q7698" s="1">
        <v>1</v>
      </c>
      <c r="R7698" s="10">
        <v>464.43435591459274</v>
      </c>
      <c r="S7698" s="10">
        <v>331.73882565328057</v>
      </c>
      <c r="T7698" s="10">
        <f>SUM(Sales_table[[#This Row],[unit price]] * Sales_table[[#This Row],[Order qty]])</f>
        <v>464.43435591459274</v>
      </c>
      <c r="U7698" s="11">
        <f>SUM(Sales_table[[#This Row],[unit price]]-Sales_table[[#This Row],[unit cost]])</f>
        <v>132.69553026131217</v>
      </c>
      <c r="V7698" s="10">
        <f>SUM(Sales_table[[#This Row],[Unit Profit]]*Sales_table[[#This Row],[Order qty]])</f>
        <v>132.69553026131217</v>
      </c>
    </row>
    <row r="7699" spans="1:22" ht="14.25" customHeight="1" x14ac:dyDescent="0.25">
      <c r="A7699" s="1" t="s">
        <v>7710</v>
      </c>
      <c r="B7699" s="13">
        <v>43893</v>
      </c>
      <c r="C7699" s="13" t="str">
        <f>TEXT(Sales_table[[#This Row],[Sales Date]], "mmmm")</f>
        <v>March</v>
      </c>
      <c r="D7699" s="1" t="s">
        <v>14</v>
      </c>
      <c r="E7699" s="1">
        <v>20</v>
      </c>
      <c r="F7699" s="1" t="str">
        <f>INDEX(Sales_Team[], MATCH(Sales_table[[#This Row],[Salesteamindex]], Sales_Team[Index], 0), MATCH(Sales_table[[#Headers],[Sales Person]], Sales_Team[#Headers], 0))</f>
        <v>Joshua Kenedy</v>
      </c>
      <c r="G7699" s="1">
        <v>352</v>
      </c>
      <c r="H7699" s="1" t="str">
        <f>INDEX(storelocation_table[], MATCH(Sales_table[[#This Row],[Storeindex]], storelocation_table[id], 0), MATCH(Sales_table[[#Headers],[Store Name]], storelocation_table[#Headers], 0))</f>
        <v>Hampton</v>
      </c>
      <c r="I7699" s="1" t="str">
        <f>INDEX(Sales_Team[], MATCH(Sales_table[[#This Row],[Salesteamindex]], Sales_Team[Index], 0), MATCH(Sales_table[[#Headers],[Region]], Sales_Team[#Headers], 0))</f>
        <v>West</v>
      </c>
      <c r="J7699" s="1" t="str">
        <f>INDEX(storelocation_table[], MATCH(Sales_table[[#This Row],[Storeindex]], storelocation_table[id],0), MATCH(Sales_table[[#Headers],[State]], storelocation_table[#Headers], 0))</f>
        <v>Virginia</v>
      </c>
      <c r="K7699" s="1">
        <f>INDEX(storelocation_table[], MATCH(Sales_table[[#This Row],[Storeindex]], storelocation_table[id], 0), MATCH(Sales_table[[#Headers],[Population]], storelocation_table[#Headers], 0))</f>
        <v>136454</v>
      </c>
      <c r="L7699" s="1"/>
      <c r="M7699" s="1">
        <f>INDEX(storelocation_table[], MATCH(Sales_table[[#This Row],[Storeindex]], storelocation_table[id], 0), MATCH(Sales_table[[#Headers],[median_income]], storelocation_table[#Headers], 0))</f>
        <v>49190</v>
      </c>
      <c r="N7699" s="1">
        <v>37</v>
      </c>
      <c r="O7699" s="1" t="str">
        <f>INDEX(Product_table[], MATCH(Sales_table[[#This Row],[Productindex]], Product_table[Index], 0), MATCH(Sales_table[[#Headers],[Product Name]], Product_table[#Headers], 0))</f>
        <v>Platters</v>
      </c>
      <c r="P7699" s="1" t="str">
        <f>INDEX(Product_table[], MATCH(Sales_table[[#This Row],[Productindex]], Product_table[Index], 0), MATCH(Sales_table[[#Headers],[Product Category]], Product_table[#Headers], 0))</f>
        <v>Kitchenery</v>
      </c>
      <c r="Q7699" s="1">
        <v>10</v>
      </c>
      <c r="R7699" s="10">
        <v>422.95180928707123</v>
      </c>
      <c r="S7699" s="10">
        <v>302.10843520505091</v>
      </c>
      <c r="T7699" s="10">
        <f>SUM(Sales_table[[#This Row],[unit price]] * Sales_table[[#This Row],[Order qty]])</f>
        <v>4229.5180928707123</v>
      </c>
      <c r="U7699" s="11">
        <f>SUM(Sales_table[[#This Row],[unit price]]-Sales_table[[#This Row],[unit cost]])</f>
        <v>120.84337408202032</v>
      </c>
      <c r="V7699" s="10">
        <f>SUM(Sales_table[[#This Row],[Unit Profit]]*Sales_table[[#This Row],[Order qty]])</f>
        <v>1208.4337408202032</v>
      </c>
    </row>
    <row r="7700" spans="1:22" ht="14.25" customHeight="1" x14ac:dyDescent="0.25">
      <c r="A7700" s="1" t="s">
        <v>7711</v>
      </c>
      <c r="B7700" s="13">
        <v>43872</v>
      </c>
      <c r="C7700" s="13" t="str">
        <f>TEXT(Sales_table[[#This Row],[Sales Date]], "mmmm")</f>
        <v>February</v>
      </c>
      <c r="D7700" s="1" t="s">
        <v>12</v>
      </c>
      <c r="E7700" s="1">
        <v>18</v>
      </c>
      <c r="F7700" s="1" t="str">
        <f>INDEX(Sales_Team[], MATCH(Sales_table[[#This Row],[Salesteamindex]], Sales_Team[Index], 0), MATCH(Sales_table[[#Headers],[Sales Person]], Sales_Team[#Headers], 0))</f>
        <v>Shawn Wallace</v>
      </c>
      <c r="G7700" s="1">
        <v>282</v>
      </c>
      <c r="H7700" s="1" t="str">
        <f>INDEX(storelocation_table[], MATCH(Sales_table[[#This Row],[Storeindex]], storelocation_table[id], 0), MATCH(Sales_table[[#Headers],[Store Name]], storelocation_table[#Headers], 0))</f>
        <v>Dayton</v>
      </c>
      <c r="I7700" s="1" t="str">
        <f>INDEX(Sales_Team[], MATCH(Sales_table[[#This Row],[Salesteamindex]], Sales_Team[Index], 0), MATCH(Sales_table[[#Headers],[Region]], Sales_Team[#Headers], 0))</f>
        <v>South</v>
      </c>
      <c r="J7700" s="1" t="str">
        <f>INDEX(storelocation_table[], MATCH(Sales_table[[#This Row],[Storeindex]], storelocation_table[id],0), MATCH(Sales_table[[#Headers],[State]], storelocation_table[#Headers], 0))</f>
        <v>Ohio</v>
      </c>
      <c r="K7700" s="1">
        <f>INDEX(storelocation_table[], MATCH(Sales_table[[#This Row],[Storeindex]], storelocation_table[id], 0), MATCH(Sales_table[[#Headers],[Population]], storelocation_table[#Headers], 0))</f>
        <v>140599</v>
      </c>
      <c r="L7700" s="1"/>
      <c r="M7700" s="1">
        <f>INDEX(storelocation_table[], MATCH(Sales_table[[#This Row],[Storeindex]], storelocation_table[id], 0), MATCH(Sales_table[[#Headers],[median_income]], storelocation_table[#Headers], 0))</f>
        <v>27683</v>
      </c>
      <c r="N7700" s="1">
        <v>12</v>
      </c>
      <c r="O7700" s="1" t="str">
        <f>INDEX(Product_table[], MATCH(Sales_table[[#This Row],[Productindex]], Product_table[Index], 0), MATCH(Sales_table[[#Headers],[Product Name]], Product_table[#Headers], 0))</f>
        <v>Dining Furniture</v>
      </c>
      <c r="P7700" s="1" t="str">
        <f>INDEX(Product_table[], MATCH(Sales_table[[#This Row],[Productindex]], Product_table[Index], 0), MATCH(Sales_table[[#Headers],[Product Category]], Product_table[#Headers], 0))</f>
        <v>Furniture</v>
      </c>
      <c r="Q7700" s="1">
        <v>8</v>
      </c>
      <c r="R7700" s="10">
        <v>381.75510102510452</v>
      </c>
      <c r="S7700" s="10">
        <v>272.68221501793181</v>
      </c>
      <c r="T7700" s="10">
        <f>SUM(Sales_table[[#This Row],[unit price]] * Sales_table[[#This Row],[Order qty]])</f>
        <v>3054.0408082008362</v>
      </c>
      <c r="U7700" s="11">
        <f>SUM(Sales_table[[#This Row],[unit price]]-Sales_table[[#This Row],[unit cost]])</f>
        <v>109.07288600717271</v>
      </c>
      <c r="V7700" s="10">
        <f>SUM(Sales_table[[#This Row],[Unit Profit]]*Sales_table[[#This Row],[Order qty]])</f>
        <v>872.5830880573817</v>
      </c>
    </row>
    <row r="7701" spans="1:22" ht="14.25" customHeight="1" x14ac:dyDescent="0.25">
      <c r="A7701" s="1" t="s">
        <v>7712</v>
      </c>
      <c r="B7701" s="13">
        <v>43900</v>
      </c>
      <c r="C7701" s="13" t="str">
        <f>TEXT(Sales_table[[#This Row],[Sales Date]], "mmmm")</f>
        <v>March</v>
      </c>
      <c r="D7701" s="1" t="s">
        <v>12</v>
      </c>
      <c r="E7701" s="1">
        <v>26</v>
      </c>
      <c r="F7701" s="1" t="str">
        <f>INDEX(Sales_Team[], MATCH(Sales_table[[#This Row],[Salesteamindex]], Sales_Team[Index], 0), MATCH(Sales_table[[#Headers],[Sales Person]], Sales_Team[#Headers], 0))</f>
        <v>Donald Reynolds</v>
      </c>
      <c r="G7701" s="1">
        <v>216</v>
      </c>
      <c r="H7701" s="1" t="str">
        <f>INDEX(storelocation_table[], MATCH(Sales_table[[#This Row],[Storeindex]], storelocation_table[id], 0), MATCH(Sales_table[[#Headers],[Store Name]], storelocation_table[#Headers], 0))</f>
        <v>Lansing</v>
      </c>
      <c r="I7701" s="1" t="str">
        <f>INDEX(Sales_Team[], MATCH(Sales_table[[#This Row],[Salesteamindex]], Sales_Team[Index], 0), MATCH(Sales_table[[#Headers],[Region]], Sales_Team[#Headers], 0))</f>
        <v>South</v>
      </c>
      <c r="J7701" s="1" t="str">
        <f>INDEX(storelocation_table[], MATCH(Sales_table[[#This Row],[Storeindex]], storelocation_table[id],0), MATCH(Sales_table[[#Headers],[State]], storelocation_table[#Headers], 0))</f>
        <v>Michigan</v>
      </c>
      <c r="K7701" s="1">
        <f>INDEX(storelocation_table[], MATCH(Sales_table[[#This Row],[Storeindex]], storelocation_table[id], 0), MATCH(Sales_table[[#Headers],[Population]], storelocation_table[#Headers], 0))</f>
        <v>115056</v>
      </c>
      <c r="L7701" s="1"/>
      <c r="M7701" s="1">
        <f>INDEX(storelocation_table[], MATCH(Sales_table[[#This Row],[Storeindex]], storelocation_table[id], 0), MATCH(Sales_table[[#Headers],[median_income]], storelocation_table[#Headers], 0))</f>
        <v>35563</v>
      </c>
      <c r="N7701" s="1">
        <v>15</v>
      </c>
      <c r="O7701" s="1" t="str">
        <f>INDEX(Product_table[], MATCH(Sales_table[[#This Row],[Productindex]], Product_table[Index], 0), MATCH(Sales_table[[#Headers],[Product Name]], Product_table[#Headers], 0))</f>
        <v>Outdoor Furniture</v>
      </c>
      <c r="P7701" s="1" t="str">
        <f>INDEX(Product_table[], MATCH(Sales_table[[#This Row],[Productindex]], Product_table[Index], 0), MATCH(Sales_table[[#Headers],[Product Category]], Product_table[#Headers], 0))</f>
        <v>Furniture</v>
      </c>
      <c r="Q7701" s="1">
        <v>2</v>
      </c>
      <c r="R7701" s="10">
        <v>219.46577024459839</v>
      </c>
      <c r="S7701" s="10">
        <v>156.76126446042744</v>
      </c>
      <c r="T7701" s="10">
        <f>SUM(Sales_table[[#This Row],[unit price]] * Sales_table[[#This Row],[Order qty]])</f>
        <v>438.93154048919678</v>
      </c>
      <c r="U7701" s="11">
        <f>SUM(Sales_table[[#This Row],[unit price]]-Sales_table[[#This Row],[unit cost]])</f>
        <v>62.704505784170948</v>
      </c>
      <c r="V7701" s="10">
        <f>SUM(Sales_table[[#This Row],[Unit Profit]]*Sales_table[[#This Row],[Order qty]])</f>
        <v>125.4090115683419</v>
      </c>
    </row>
    <row r="7702" spans="1:22" ht="14.25" customHeight="1" x14ac:dyDescent="0.25">
      <c r="A7702" s="1" t="s">
        <v>7713</v>
      </c>
      <c r="B7702" s="13">
        <v>43876</v>
      </c>
      <c r="C7702" s="13" t="str">
        <f>TEXT(Sales_table[[#This Row],[Sales Date]], "mmmm")</f>
        <v>February</v>
      </c>
      <c r="D7702" s="1" t="s">
        <v>12</v>
      </c>
      <c r="E7702" s="1">
        <v>18</v>
      </c>
      <c r="F7702" s="1" t="str">
        <f>INDEX(Sales_Team[], MATCH(Sales_table[[#This Row],[Salesteamindex]], Sales_Team[Index], 0), MATCH(Sales_table[[#Headers],[Sales Person]], Sales_Team[#Headers], 0))</f>
        <v>Shawn Wallace</v>
      </c>
      <c r="G7702" s="1">
        <v>26</v>
      </c>
      <c r="H7702" s="1" t="str">
        <f>INDEX(storelocation_table[], MATCH(Sales_table[[#This Row],[Storeindex]], storelocation_table[id], 0), MATCH(Sales_table[[#Headers],[Store Name]], storelocation_table[#Headers], 0))</f>
        <v>Costa Mesa</v>
      </c>
      <c r="I7702" s="1" t="str">
        <f>INDEX(Sales_Team[], MATCH(Sales_table[[#This Row],[Salesteamindex]], Sales_Team[Index], 0), MATCH(Sales_table[[#Headers],[Region]], Sales_Team[#Headers], 0))</f>
        <v>South</v>
      </c>
      <c r="J7702" s="1" t="str">
        <f>INDEX(storelocation_table[], MATCH(Sales_table[[#This Row],[Storeindex]], storelocation_table[id],0), MATCH(Sales_table[[#Headers],[State]], storelocation_table[#Headers], 0))</f>
        <v>California</v>
      </c>
      <c r="K7702" s="1">
        <f>INDEX(storelocation_table[], MATCH(Sales_table[[#This Row],[Storeindex]], storelocation_table[id], 0), MATCH(Sales_table[[#Headers],[Population]], storelocation_table[#Headers], 0))</f>
        <v>113204</v>
      </c>
      <c r="L7702" s="1"/>
      <c r="M7702" s="1">
        <f>INDEX(storelocation_table[], MATCH(Sales_table[[#This Row],[Storeindex]], storelocation_table[id], 0), MATCH(Sales_table[[#Headers],[median_income]], storelocation_table[#Headers], 0))</f>
        <v>66459</v>
      </c>
      <c r="N7702" s="1">
        <v>17</v>
      </c>
      <c r="O7702" s="1" t="str">
        <f>INDEX(Product_table[], MATCH(Sales_table[[#This Row],[Productindex]], Product_table[Index], 0), MATCH(Sales_table[[#Headers],[Product Name]], Product_table[#Headers], 0))</f>
        <v>Furniture Cushions</v>
      </c>
      <c r="P7702" s="1" t="str">
        <f>INDEX(Product_table[], MATCH(Sales_table[[#This Row],[Productindex]], Product_table[Index], 0), MATCH(Sales_table[[#Headers],[Product Category]], Product_table[#Headers], 0))</f>
        <v>Furniture</v>
      </c>
      <c r="Q7702" s="1">
        <v>5</v>
      </c>
      <c r="R7702" s="10">
        <v>405.40962928533554</v>
      </c>
      <c r="S7702" s="10">
        <v>289.57830663238252</v>
      </c>
      <c r="T7702" s="10">
        <f>SUM(Sales_table[[#This Row],[unit price]] * Sales_table[[#This Row],[Order qty]])</f>
        <v>2027.0481464266777</v>
      </c>
      <c r="U7702" s="11">
        <f>SUM(Sales_table[[#This Row],[unit price]]-Sales_table[[#This Row],[unit cost]])</f>
        <v>115.83132265295302</v>
      </c>
      <c r="V7702" s="10">
        <f>SUM(Sales_table[[#This Row],[Unit Profit]]*Sales_table[[#This Row],[Order qty]])</f>
        <v>579.15661326476516</v>
      </c>
    </row>
    <row r="7703" spans="1:22" ht="14.25" customHeight="1" x14ac:dyDescent="0.25">
      <c r="A7703" s="1" t="s">
        <v>7714</v>
      </c>
      <c r="B7703" s="13">
        <v>43912</v>
      </c>
      <c r="C7703" s="13" t="str">
        <f>TEXT(Sales_table[[#This Row],[Sales Date]], "mmmm")</f>
        <v>March</v>
      </c>
      <c r="D7703" s="1" t="s">
        <v>18</v>
      </c>
      <c r="E7703" s="1">
        <v>13</v>
      </c>
      <c r="F7703" s="1" t="str">
        <f>INDEX(Sales_Team[], MATCH(Sales_table[[#This Row],[Salesteamindex]], Sales_Team[Index], 0), MATCH(Sales_table[[#Headers],[Sales Person]], Sales_Team[#Headers], 0))</f>
        <v>Todd Roberts</v>
      </c>
      <c r="G7703" s="1">
        <v>272</v>
      </c>
      <c r="H7703" s="1" t="str">
        <f>INDEX(storelocation_table[], MATCH(Sales_table[[#This Row],[Storeindex]], storelocation_table[id], 0), MATCH(Sales_table[[#Headers],[Store Name]], storelocation_table[#Headers], 0))</f>
        <v>Rochester</v>
      </c>
      <c r="I7703" s="1" t="str">
        <f>INDEX(Sales_Team[], MATCH(Sales_table[[#This Row],[Salesteamindex]], Sales_Team[Index], 0), MATCH(Sales_table[[#Headers],[Region]], Sales_Team[#Headers], 0))</f>
        <v>West</v>
      </c>
      <c r="J7703" s="1" t="str">
        <f>INDEX(storelocation_table[], MATCH(Sales_table[[#This Row],[Storeindex]], storelocation_table[id],0), MATCH(Sales_table[[#Headers],[State]], storelocation_table[#Headers], 0))</f>
        <v>New York</v>
      </c>
      <c r="K7703" s="1">
        <f>INDEX(storelocation_table[], MATCH(Sales_table[[#This Row],[Storeindex]], storelocation_table[id], 0), MATCH(Sales_table[[#Headers],[Population]], storelocation_table[#Headers], 0))</f>
        <v>209802</v>
      </c>
      <c r="L7703" s="1"/>
      <c r="M7703" s="1">
        <f>INDEX(storelocation_table[], MATCH(Sales_table[[#This Row],[Storeindex]], storelocation_table[id], 0), MATCH(Sales_table[[#Headers],[median_income]], storelocation_table[#Headers], 0))</f>
        <v>30960</v>
      </c>
      <c r="N7703" s="1">
        <v>26</v>
      </c>
      <c r="O7703" s="1" t="str">
        <f>INDEX(Product_table[], MATCH(Sales_table[[#This Row],[Productindex]], Product_table[Index], 0), MATCH(Sales_table[[#Headers],[Product Name]], Product_table[#Headers], 0))</f>
        <v>Candles</v>
      </c>
      <c r="P7703" s="1" t="str">
        <f>INDEX(Product_table[], MATCH(Sales_table[[#This Row],[Productindex]], Product_table[Index], 0), MATCH(Sales_table[[#Headers],[Product Category]], Product_table[#Headers], 0))</f>
        <v>Lighting</v>
      </c>
      <c r="Q7703" s="1">
        <v>3</v>
      </c>
      <c r="R7703" s="10">
        <v>218.03795206546783</v>
      </c>
      <c r="S7703" s="10">
        <v>155.74139433247703</v>
      </c>
      <c r="T7703" s="10">
        <f>SUM(Sales_table[[#This Row],[unit price]] * Sales_table[[#This Row],[Order qty]])</f>
        <v>654.1138561964035</v>
      </c>
      <c r="U7703" s="11">
        <f>SUM(Sales_table[[#This Row],[unit price]]-Sales_table[[#This Row],[unit cost]])</f>
        <v>62.296557732990806</v>
      </c>
      <c r="V7703" s="10">
        <f>SUM(Sales_table[[#This Row],[Unit Profit]]*Sales_table[[#This Row],[Order qty]])</f>
        <v>186.88967319897242</v>
      </c>
    </row>
    <row r="7704" spans="1:22" ht="14.25" customHeight="1" x14ac:dyDescent="0.25">
      <c r="A7704" s="1" t="s">
        <v>7715</v>
      </c>
      <c r="B7704" s="13">
        <v>43940</v>
      </c>
      <c r="C7704" s="13" t="str">
        <f>TEXT(Sales_table[[#This Row],[Sales Date]], "mmmm")</f>
        <v>April</v>
      </c>
      <c r="D7704" s="1" t="s">
        <v>14</v>
      </c>
      <c r="E7704" s="1">
        <v>12</v>
      </c>
      <c r="F7704" s="1" t="str">
        <f>INDEX(Sales_Team[], MATCH(Sales_table[[#This Row],[Salesteamindex]], Sales_Team[Index], 0), MATCH(Sales_table[[#Headers],[Sales Person]], Sales_Team[#Headers], 0))</f>
        <v>Carl Nguyen</v>
      </c>
      <c r="G7704" s="1">
        <v>203</v>
      </c>
      <c r="H7704" s="1" t="str">
        <f>INDEX(storelocation_table[], MATCH(Sales_table[[#This Row],[Storeindex]], storelocation_table[id], 0), MATCH(Sales_table[[#Headers],[Store Name]], storelocation_table[#Headers], 0))</f>
        <v>Metairie</v>
      </c>
      <c r="I7704" s="1" t="str">
        <f>INDEX(Sales_Team[], MATCH(Sales_table[[#This Row],[Salesteamindex]], Sales_Team[Index], 0), MATCH(Sales_table[[#Headers],[Region]], Sales_Team[#Headers], 0))</f>
        <v>Midwest</v>
      </c>
      <c r="J7704" s="1" t="str">
        <f>INDEX(storelocation_table[], MATCH(Sales_table[[#This Row],[Storeindex]], storelocation_table[id],0), MATCH(Sales_table[[#Headers],[State]], storelocation_table[#Headers], 0))</f>
        <v>Louisiana</v>
      </c>
      <c r="K7704" s="1">
        <f>INDEX(storelocation_table[], MATCH(Sales_table[[#This Row],[Storeindex]], storelocation_table[id], 0), MATCH(Sales_table[[#Headers],[Population]], storelocation_table[#Headers], 0))</f>
        <v>140074</v>
      </c>
      <c r="L7704" s="1"/>
      <c r="M7704" s="1">
        <f>INDEX(storelocation_table[], MATCH(Sales_table[[#This Row],[Storeindex]], storelocation_table[id], 0), MATCH(Sales_table[[#Headers],[median_income]], storelocation_table[#Headers], 0))</f>
        <v>52421</v>
      </c>
      <c r="N7704" s="1">
        <v>11</v>
      </c>
      <c r="O7704" s="1" t="str">
        <f>INDEX(Product_table[], MATCH(Sales_table[[#This Row],[Productindex]], Product_table[Index], 0), MATCH(Sales_table[[#Headers],[Product Name]], Product_table[#Headers], 0))</f>
        <v>Ornaments</v>
      </c>
      <c r="P7704" s="1" t="str">
        <f>INDEX(Product_table[], MATCH(Sales_table[[#This Row],[Productindex]], Product_table[Index], 0), MATCH(Sales_table[[#Headers],[Product Category]], Product_table[#Headers], 0))</f>
        <v>Decoratives</v>
      </c>
      <c r="Q7704" s="1">
        <v>6</v>
      </c>
      <c r="R7704" s="10">
        <v>263.7107840180397</v>
      </c>
      <c r="S7704" s="10">
        <v>188.36484572717123</v>
      </c>
      <c r="T7704" s="10">
        <f>SUM(Sales_table[[#This Row],[unit price]] * Sales_table[[#This Row],[Order qty]])</f>
        <v>1582.2647041082382</v>
      </c>
      <c r="U7704" s="11">
        <f>SUM(Sales_table[[#This Row],[unit price]]-Sales_table[[#This Row],[unit cost]])</f>
        <v>75.345938290868474</v>
      </c>
      <c r="V7704" s="10">
        <f>SUM(Sales_table[[#This Row],[Unit Profit]]*Sales_table[[#This Row],[Order qty]])</f>
        <v>452.07562974521085</v>
      </c>
    </row>
    <row r="7705" spans="1:22" ht="14.25" customHeight="1" x14ac:dyDescent="0.25">
      <c r="A7705" s="1" t="s">
        <v>7716</v>
      </c>
      <c r="B7705" s="13">
        <v>43970</v>
      </c>
      <c r="C7705" s="13" t="str">
        <f>TEXT(Sales_table[[#This Row],[Sales Date]], "mmmm")</f>
        <v>May</v>
      </c>
      <c r="D7705" s="1" t="s">
        <v>10</v>
      </c>
      <c r="E7705" s="1">
        <v>26</v>
      </c>
      <c r="F7705" s="1" t="str">
        <f>INDEX(Sales_Team[], MATCH(Sales_table[[#This Row],[Salesteamindex]], Sales_Team[Index], 0), MATCH(Sales_table[[#Headers],[Sales Person]], Sales_Team[#Headers], 0))</f>
        <v>Donald Reynolds</v>
      </c>
      <c r="G7705" s="1">
        <v>34</v>
      </c>
      <c r="H7705" s="1" t="str">
        <f>INDEX(storelocation_table[], MATCH(Sales_table[[#This Row],[Storeindex]], storelocation_table[id], 0), MATCH(Sales_table[[#Headers],[Store Name]], storelocation_table[#Headers], 0))</f>
        <v>Fairfield</v>
      </c>
      <c r="I7705" s="1" t="str">
        <f>INDEX(Sales_Team[], MATCH(Sales_table[[#This Row],[Salesteamindex]], Sales_Team[Index], 0), MATCH(Sales_table[[#Headers],[Region]], Sales_Team[#Headers], 0))</f>
        <v>South</v>
      </c>
      <c r="J7705" s="1" t="str">
        <f>INDEX(storelocation_table[], MATCH(Sales_table[[#This Row],[Storeindex]], storelocation_table[id],0), MATCH(Sales_table[[#Headers],[State]], storelocation_table[#Headers], 0))</f>
        <v>California</v>
      </c>
      <c r="K7705" s="1">
        <f>INDEX(storelocation_table[], MATCH(Sales_table[[#This Row],[Storeindex]], storelocation_table[id], 0), MATCH(Sales_table[[#Headers],[Population]], storelocation_table[#Headers], 0))</f>
        <v>112970</v>
      </c>
      <c r="L7705" s="1"/>
      <c r="M7705" s="1">
        <f>INDEX(storelocation_table[], MATCH(Sales_table[[#This Row],[Storeindex]], storelocation_table[id], 0), MATCH(Sales_table[[#Headers],[median_income]], storelocation_table[#Headers], 0))</f>
        <v>67364</v>
      </c>
      <c r="N7705" s="1">
        <v>38</v>
      </c>
      <c r="O7705" s="1" t="str">
        <f>INDEX(Product_table[], MATCH(Sales_table[[#This Row],[Productindex]], Product_table[Index], 0), MATCH(Sales_table[[#Headers],[Product Name]], Product_table[#Headers], 0))</f>
        <v>Wardrobes</v>
      </c>
      <c r="P7705" s="1" t="str">
        <f>INDEX(Product_table[], MATCH(Sales_table[[#This Row],[Productindex]], Product_table[Index], 0), MATCH(Sales_table[[#Headers],[Product Category]], Product_table[#Headers], 0))</f>
        <v>Furniture</v>
      </c>
      <c r="Q7705" s="1">
        <v>7</v>
      </c>
      <c r="R7705" s="10">
        <v>392.20638728141785</v>
      </c>
      <c r="S7705" s="10">
        <v>280.14741948672707</v>
      </c>
      <c r="T7705" s="10">
        <f>SUM(Sales_table[[#This Row],[unit price]] * Sales_table[[#This Row],[Order qty]])</f>
        <v>2745.4447109699249</v>
      </c>
      <c r="U7705" s="11">
        <f>SUM(Sales_table[[#This Row],[unit price]]-Sales_table[[#This Row],[unit cost]])</f>
        <v>112.05896779469077</v>
      </c>
      <c r="V7705" s="10">
        <f>SUM(Sales_table[[#This Row],[Unit Profit]]*Sales_table[[#This Row],[Order qty]])</f>
        <v>784.41277456283547</v>
      </c>
    </row>
    <row r="7706" spans="1:22" ht="14.25" customHeight="1" x14ac:dyDescent="0.25">
      <c r="A7706" s="1" t="s">
        <v>7717</v>
      </c>
      <c r="B7706" s="13">
        <v>43949</v>
      </c>
      <c r="C7706" s="13" t="str">
        <f>TEXT(Sales_table[[#This Row],[Sales Date]], "mmmm")</f>
        <v>April</v>
      </c>
      <c r="D7706" s="1" t="s">
        <v>14</v>
      </c>
      <c r="E7706" s="1">
        <v>26</v>
      </c>
      <c r="F7706" s="1" t="str">
        <f>INDEX(Sales_Team[], MATCH(Sales_table[[#This Row],[Salesteamindex]], Sales_Team[Index], 0), MATCH(Sales_table[[#Headers],[Sales Person]], Sales_Team[#Headers], 0))</f>
        <v>Donald Reynolds</v>
      </c>
      <c r="G7706" s="1">
        <v>86</v>
      </c>
      <c r="H7706" s="1" t="str">
        <f>INDEX(storelocation_table[], MATCH(Sales_table[[#This Row],[Storeindex]], storelocation_table[id], 0), MATCH(Sales_table[[#Headers],[Store Name]], storelocation_table[#Headers], 0))</f>
        <v>Victorville</v>
      </c>
      <c r="I7706" s="1" t="str">
        <f>INDEX(Sales_Team[], MATCH(Sales_table[[#This Row],[Salesteamindex]], Sales_Team[Index], 0), MATCH(Sales_table[[#Headers],[Region]], Sales_Team[#Headers], 0))</f>
        <v>South</v>
      </c>
      <c r="J7706" s="1" t="str">
        <f>INDEX(storelocation_table[], MATCH(Sales_table[[#This Row],[Storeindex]], storelocation_table[id],0), MATCH(Sales_table[[#Headers],[State]], storelocation_table[#Headers], 0))</f>
        <v>California</v>
      </c>
      <c r="K7706" s="1">
        <f>INDEX(storelocation_table[], MATCH(Sales_table[[#This Row],[Storeindex]], storelocation_table[id], 0), MATCH(Sales_table[[#Headers],[Population]], storelocation_table[#Headers], 0))</f>
        <v>122225</v>
      </c>
      <c r="L7706" s="1"/>
      <c r="M7706" s="1">
        <f>INDEX(storelocation_table[], MATCH(Sales_table[[#This Row],[Storeindex]], storelocation_table[id], 0), MATCH(Sales_table[[#Headers],[median_income]], storelocation_table[#Headers], 0))</f>
        <v>45894</v>
      </c>
      <c r="N7706" s="1">
        <v>46</v>
      </c>
      <c r="O7706" s="1" t="str">
        <f>INDEX(Product_table[], MATCH(Sales_table[[#This Row],[Productindex]], Product_table[Index], 0), MATCH(Sales_table[[#Headers],[Product Name]], Product_table[#Headers], 0))</f>
        <v>Sculptures</v>
      </c>
      <c r="P7706" s="1" t="str">
        <f>INDEX(Product_table[], MATCH(Sales_table[[#This Row],[Productindex]], Product_table[Index], 0), MATCH(Sales_table[[#Headers],[Product Category]], Product_table[#Headers], 0))</f>
        <v>Decoratives</v>
      </c>
      <c r="Q7706" s="1">
        <v>6</v>
      </c>
      <c r="R7706" s="10">
        <v>556.61478012800217</v>
      </c>
      <c r="S7706" s="10">
        <v>397.58198580571587</v>
      </c>
      <c r="T7706" s="10">
        <f>SUM(Sales_table[[#This Row],[unit price]] * Sales_table[[#This Row],[Order qty]])</f>
        <v>3339.688680768013</v>
      </c>
      <c r="U7706" s="11">
        <f>SUM(Sales_table[[#This Row],[unit price]]-Sales_table[[#This Row],[unit cost]])</f>
        <v>159.03279432228629</v>
      </c>
      <c r="V7706" s="10">
        <f>SUM(Sales_table[[#This Row],[Unit Profit]]*Sales_table[[#This Row],[Order qty]])</f>
        <v>954.19676593371776</v>
      </c>
    </row>
    <row r="7707" spans="1:22" ht="14.25" customHeight="1" x14ac:dyDescent="0.25">
      <c r="A7707" s="1" t="s">
        <v>7718</v>
      </c>
      <c r="B7707" s="13">
        <v>43945</v>
      </c>
      <c r="C7707" s="13" t="str">
        <f>TEXT(Sales_table[[#This Row],[Sales Date]], "mmmm")</f>
        <v>April</v>
      </c>
      <c r="D7707" s="1" t="s">
        <v>18</v>
      </c>
      <c r="E7707" s="1">
        <v>3</v>
      </c>
      <c r="F7707" s="1" t="str">
        <f>INDEX(Sales_Team[], MATCH(Sales_table[[#This Row],[Salesteamindex]], Sales_Team[Index], 0), MATCH(Sales_table[[#Headers],[Sales Person]], Sales_Team[#Headers], 0))</f>
        <v>Jerry Green</v>
      </c>
      <c r="G7707" s="1">
        <v>170</v>
      </c>
      <c r="H7707" s="1" t="str">
        <f>INDEX(storelocation_table[], MATCH(Sales_table[[#This Row],[Storeindex]], storelocation_table[id], 0), MATCH(Sales_table[[#Headers],[Store Name]], storelocation_table[#Headers], 0))</f>
        <v>Peoria</v>
      </c>
      <c r="I7707" s="1" t="str">
        <f>INDEX(Sales_Team[], MATCH(Sales_table[[#This Row],[Salesteamindex]], Sales_Team[Index], 0), MATCH(Sales_table[[#Headers],[Region]], Sales_Team[#Headers], 0))</f>
        <v>West</v>
      </c>
      <c r="J7707" s="1" t="str">
        <f>INDEX(storelocation_table[], MATCH(Sales_table[[#This Row],[Storeindex]], storelocation_table[id],0), MATCH(Sales_table[[#Headers],[State]], storelocation_table[#Headers], 0))</f>
        <v>Illinois</v>
      </c>
      <c r="K7707" s="1">
        <f>INDEX(storelocation_table[], MATCH(Sales_table[[#This Row],[Storeindex]], storelocation_table[id], 0), MATCH(Sales_table[[#Headers],[Population]], storelocation_table[#Headers], 0))</f>
        <v>115070</v>
      </c>
      <c r="L7707" s="1"/>
      <c r="M7707" s="1">
        <f>INDEX(storelocation_table[], MATCH(Sales_table[[#This Row],[Storeindex]], storelocation_table[id], 0), MATCH(Sales_table[[#Headers],[median_income]], storelocation_table[#Headers], 0))</f>
        <v>45552</v>
      </c>
      <c r="N7707" s="1">
        <v>31</v>
      </c>
      <c r="O7707" s="1" t="str">
        <f>INDEX(Product_table[], MATCH(Sales_table[[#This Row],[Productindex]], Product_table[Index], 0), MATCH(Sales_table[[#Headers],[Product Name]], Product_table[#Headers], 0))</f>
        <v>Candleholders</v>
      </c>
      <c r="P7707" s="1" t="str">
        <f>INDEX(Product_table[], MATCH(Sales_table[[#This Row],[Productindex]], Product_table[Index], 0), MATCH(Sales_table[[#Headers],[Product Category]], Product_table[#Headers], 0))</f>
        <v>Decoratives</v>
      </c>
      <c r="Q7707" s="1">
        <v>5</v>
      </c>
      <c r="R7707" s="10">
        <v>386.39149367809296</v>
      </c>
      <c r="S7707" s="10">
        <v>275.99392405578072</v>
      </c>
      <c r="T7707" s="10">
        <f>SUM(Sales_table[[#This Row],[unit price]] * Sales_table[[#This Row],[Order qty]])</f>
        <v>1931.9574683904648</v>
      </c>
      <c r="U7707" s="11">
        <f>SUM(Sales_table[[#This Row],[unit price]]-Sales_table[[#This Row],[unit cost]])</f>
        <v>110.39756962231223</v>
      </c>
      <c r="V7707" s="10">
        <f>SUM(Sales_table[[#This Row],[Unit Profit]]*Sales_table[[#This Row],[Order qty]])</f>
        <v>551.98784811156111</v>
      </c>
    </row>
    <row r="7708" spans="1:22" ht="14.25" customHeight="1" x14ac:dyDescent="0.25">
      <c r="A7708" s="1" t="s">
        <v>7719</v>
      </c>
      <c r="B7708" s="13">
        <v>43889</v>
      </c>
      <c r="C7708" s="13" t="str">
        <f>TEXT(Sales_table[[#This Row],[Sales Date]], "mmmm")</f>
        <v>February</v>
      </c>
      <c r="D7708" s="1" t="s">
        <v>18</v>
      </c>
      <c r="E7708" s="1">
        <v>17</v>
      </c>
      <c r="F7708" s="1" t="str">
        <f>INDEX(Sales_Team[], MATCH(Sales_table[[#This Row],[Salesteamindex]], Sales_Team[Index], 0), MATCH(Sales_table[[#Headers],[Sales Person]], Sales_Team[#Headers], 0))</f>
        <v>Frank Brown</v>
      </c>
      <c r="G7708" s="1">
        <v>2</v>
      </c>
      <c r="H7708" s="1" t="str">
        <f>INDEX(storelocation_table[], MATCH(Sales_table[[#This Row],[Storeindex]], storelocation_table[id], 0), MATCH(Sales_table[[#Headers],[Store Name]], storelocation_table[#Headers], 0))</f>
        <v>Huntsville</v>
      </c>
      <c r="I7708" s="1" t="str">
        <f>INDEX(Sales_Team[], MATCH(Sales_table[[#This Row],[Salesteamindex]], Sales_Team[Index], 0), MATCH(Sales_table[[#Headers],[Region]], Sales_Team[#Headers], 0))</f>
        <v>Northeast</v>
      </c>
      <c r="J7708" s="1" t="str">
        <f>INDEX(storelocation_table[], MATCH(Sales_table[[#This Row],[Storeindex]], storelocation_table[id],0), MATCH(Sales_table[[#Headers],[State]], storelocation_table[#Headers], 0))</f>
        <v>Alabama</v>
      </c>
      <c r="K7708" s="1">
        <f>INDEX(storelocation_table[], MATCH(Sales_table[[#This Row],[Storeindex]], storelocation_table[id], 0), MATCH(Sales_table[[#Headers],[Population]], storelocation_table[#Headers], 0))</f>
        <v>190582</v>
      </c>
      <c r="L7708" s="1"/>
      <c r="M7708" s="1">
        <f>INDEX(storelocation_table[], MATCH(Sales_table[[#This Row],[Storeindex]], storelocation_table[id], 0), MATCH(Sales_table[[#Headers],[median_income]], storelocation_table[#Headers], 0))</f>
        <v>48775</v>
      </c>
      <c r="N7708" s="1">
        <v>9</v>
      </c>
      <c r="O7708" s="1" t="str">
        <f>INDEX(Product_table[], MATCH(Sales_table[[#This Row],[Productindex]], Product_table[Index], 0), MATCH(Sales_table[[#Headers],[Product Name]], Product_table[#Headers], 0))</f>
        <v>Baseball</v>
      </c>
      <c r="P7708" s="1" t="str">
        <f>INDEX(Product_table[], MATCH(Sales_table[[#This Row],[Productindex]], Product_table[Index], 0), MATCH(Sales_table[[#Headers],[Product Category]], Product_table[#Headers], 0))</f>
        <v>Sports</v>
      </c>
      <c r="Q7708" s="1">
        <v>8</v>
      </c>
      <c r="R7708" s="10">
        <v>522.99317675828934</v>
      </c>
      <c r="S7708" s="10">
        <v>373.56655482734953</v>
      </c>
      <c r="T7708" s="10">
        <f>SUM(Sales_table[[#This Row],[unit price]] * Sales_table[[#This Row],[Order qty]])</f>
        <v>4183.9454140663147</v>
      </c>
      <c r="U7708" s="11">
        <f>SUM(Sales_table[[#This Row],[unit price]]-Sales_table[[#This Row],[unit cost]])</f>
        <v>149.4266219309398</v>
      </c>
      <c r="V7708" s="10">
        <f>SUM(Sales_table[[#This Row],[Unit Profit]]*Sales_table[[#This Row],[Order qty]])</f>
        <v>1195.4129754475184</v>
      </c>
    </row>
    <row r="7709" spans="1:22" ht="14.25" customHeight="1" x14ac:dyDescent="0.25">
      <c r="A7709" s="1" t="s">
        <v>7720</v>
      </c>
      <c r="B7709" s="13">
        <v>43867</v>
      </c>
      <c r="C7709" s="13" t="str">
        <f>TEXT(Sales_table[[#This Row],[Sales Date]], "mmmm")</f>
        <v>February</v>
      </c>
      <c r="D7709" s="1" t="s">
        <v>18</v>
      </c>
      <c r="E7709" s="1">
        <v>20</v>
      </c>
      <c r="F7709" s="1" t="str">
        <f>INDEX(Sales_Team[], MATCH(Sales_table[[#This Row],[Salesteamindex]], Sales_Team[Index], 0), MATCH(Sales_table[[#Headers],[Sales Person]], Sales_Team[#Headers], 0))</f>
        <v>Joshua Kenedy</v>
      </c>
      <c r="G7709" s="1">
        <v>47</v>
      </c>
      <c r="H7709" s="1" t="str">
        <f>INDEX(storelocation_table[], MATCH(Sales_table[[#This Row],[Storeindex]], storelocation_table[id], 0), MATCH(Sales_table[[#Headers],[Store Name]], storelocation_table[#Headers], 0))</f>
        <v>Long Beach</v>
      </c>
      <c r="I7709" s="1" t="str">
        <f>INDEX(Sales_Team[], MATCH(Sales_table[[#This Row],[Salesteamindex]], Sales_Team[Index], 0), MATCH(Sales_table[[#Headers],[Region]], Sales_Team[#Headers], 0))</f>
        <v>West</v>
      </c>
      <c r="J7709" s="1" t="str">
        <f>INDEX(storelocation_table[], MATCH(Sales_table[[#This Row],[Storeindex]], storelocation_table[id],0), MATCH(Sales_table[[#Headers],[State]], storelocation_table[#Headers], 0))</f>
        <v>California</v>
      </c>
      <c r="K7709" s="1">
        <f>INDEX(storelocation_table[], MATCH(Sales_table[[#This Row],[Storeindex]], storelocation_table[id], 0), MATCH(Sales_table[[#Headers],[Population]], storelocation_table[#Headers], 0))</f>
        <v>474140</v>
      </c>
      <c r="L7709" s="1"/>
      <c r="M7709" s="1">
        <f>INDEX(storelocation_table[], MATCH(Sales_table[[#This Row],[Storeindex]], storelocation_table[id], 0), MATCH(Sales_table[[#Headers],[median_income]], storelocation_table[#Headers], 0))</f>
        <v>52783</v>
      </c>
      <c r="N7709" s="1">
        <v>18</v>
      </c>
      <c r="O7709" s="1" t="str">
        <f>INDEX(Product_table[], MATCH(Sales_table[[#This Row],[Productindex]], Product_table[Index], 0), MATCH(Sales_table[[#Headers],[Product Name]], Product_table[#Headers], 0))</f>
        <v>Basketball</v>
      </c>
      <c r="P7709" s="1" t="str">
        <f>INDEX(Product_table[], MATCH(Sales_table[[#This Row],[Productindex]], Product_table[Index], 0), MATCH(Sales_table[[#Headers],[Product Category]], Product_table[#Headers], 0))</f>
        <v>Sports</v>
      </c>
      <c r="Q7709" s="1">
        <v>6</v>
      </c>
      <c r="R7709" s="10">
        <v>452.58015632629395</v>
      </c>
      <c r="S7709" s="10">
        <v>323.27154023306713</v>
      </c>
      <c r="T7709" s="10">
        <f>SUM(Sales_table[[#This Row],[unit price]] * Sales_table[[#This Row],[Order qty]])</f>
        <v>2715.4809379577637</v>
      </c>
      <c r="U7709" s="11">
        <f>SUM(Sales_table[[#This Row],[unit price]]-Sales_table[[#This Row],[unit cost]])</f>
        <v>129.30861609322682</v>
      </c>
      <c r="V7709" s="10">
        <f>SUM(Sales_table[[#This Row],[Unit Profit]]*Sales_table[[#This Row],[Order qty]])</f>
        <v>775.8516965593609</v>
      </c>
    </row>
    <row r="7710" spans="1:22" ht="14.25" customHeight="1" x14ac:dyDescent="0.25">
      <c r="A7710" s="1" t="s">
        <v>7721</v>
      </c>
      <c r="B7710" s="13">
        <v>43843</v>
      </c>
      <c r="C7710" s="13" t="str">
        <f>TEXT(Sales_table[[#This Row],[Sales Date]], "mmmm")</f>
        <v>January</v>
      </c>
      <c r="D7710" s="1" t="s">
        <v>14</v>
      </c>
      <c r="E7710" s="1">
        <v>21</v>
      </c>
      <c r="F7710" s="1" t="str">
        <f>INDEX(Sales_Team[], MATCH(Sales_table[[#This Row],[Salesteamindex]], Sales_Team[Index], 0), MATCH(Sales_table[[#Headers],[Sales Person]], Sales_Team[#Headers], 0))</f>
        <v>Samuel Fowler</v>
      </c>
      <c r="G7710" s="1">
        <v>75</v>
      </c>
      <c r="H7710" s="1" t="str">
        <f>INDEX(storelocation_table[], MATCH(Sales_table[[#This Row],[Storeindex]], storelocation_table[id], 0), MATCH(Sales_table[[#Headers],[Store Name]], storelocation_table[#Headers], 0))</f>
        <v>Santa Clara</v>
      </c>
      <c r="I7710" s="1" t="str">
        <f>INDEX(Sales_Team[], MATCH(Sales_table[[#This Row],[Salesteamindex]], Sales_Team[Index], 0), MATCH(Sales_table[[#Headers],[Region]], Sales_Team[#Headers], 0))</f>
        <v>Midwest</v>
      </c>
      <c r="J7710" s="1" t="str">
        <f>INDEX(storelocation_table[], MATCH(Sales_table[[#This Row],[Storeindex]], storelocation_table[id],0), MATCH(Sales_table[[#Headers],[State]], storelocation_table[#Headers], 0))</f>
        <v>California</v>
      </c>
      <c r="K7710" s="1">
        <f>INDEX(storelocation_table[], MATCH(Sales_table[[#This Row],[Storeindex]], storelocation_table[id], 0), MATCH(Sales_table[[#Headers],[Population]], storelocation_table[#Headers], 0))</f>
        <v>126215</v>
      </c>
      <c r="L7710" s="1"/>
      <c r="M7710" s="1">
        <f>INDEX(storelocation_table[], MATCH(Sales_table[[#This Row],[Storeindex]], storelocation_table[id], 0), MATCH(Sales_table[[#Headers],[median_income]], storelocation_table[#Headers], 0))</f>
        <v>98914</v>
      </c>
      <c r="N7710" s="1">
        <v>12</v>
      </c>
      <c r="O7710" s="1" t="str">
        <f>INDEX(Product_table[], MATCH(Sales_table[[#This Row],[Productindex]], Product_table[Index], 0), MATCH(Sales_table[[#Headers],[Product Name]], Product_table[#Headers], 0))</f>
        <v>Dining Furniture</v>
      </c>
      <c r="P7710" s="1" t="str">
        <f>INDEX(Product_table[], MATCH(Sales_table[[#This Row],[Productindex]], Product_table[Index], 0), MATCH(Sales_table[[#Headers],[Product Category]], Product_table[#Headers], 0))</f>
        <v>Furniture</v>
      </c>
      <c r="Q7710" s="1">
        <v>9</v>
      </c>
      <c r="R7710" s="10">
        <v>491.08063119649887</v>
      </c>
      <c r="S7710" s="10">
        <v>350.77187942607065</v>
      </c>
      <c r="T7710" s="10">
        <f>SUM(Sales_table[[#This Row],[unit price]] * Sales_table[[#This Row],[Order qty]])</f>
        <v>4419.7256807684898</v>
      </c>
      <c r="U7710" s="11">
        <f>SUM(Sales_table[[#This Row],[unit price]]-Sales_table[[#This Row],[unit cost]])</f>
        <v>140.30875177042822</v>
      </c>
      <c r="V7710" s="10">
        <f>SUM(Sales_table[[#This Row],[Unit Profit]]*Sales_table[[#This Row],[Order qty]])</f>
        <v>1262.7787659338539</v>
      </c>
    </row>
    <row r="7711" spans="1:22" ht="14.25" customHeight="1" x14ac:dyDescent="0.25">
      <c r="A7711" s="1" t="s">
        <v>7722</v>
      </c>
      <c r="B7711" s="13">
        <v>43876</v>
      </c>
      <c r="C7711" s="13" t="str">
        <f>TEXT(Sales_table[[#This Row],[Sales Date]], "mmmm")</f>
        <v>February</v>
      </c>
      <c r="D7711" s="1" t="s">
        <v>14</v>
      </c>
      <c r="E7711" s="1">
        <v>11</v>
      </c>
      <c r="F7711" s="1" t="str">
        <f>INDEX(Sales_Team[], MATCH(Sales_table[[#This Row],[Salesteamindex]], Sales_Team[Index], 0), MATCH(Sales_table[[#Headers],[Sales Person]], Sales_Team[#Headers], 0))</f>
        <v>Joshua Little</v>
      </c>
      <c r="G7711" s="1">
        <v>213</v>
      </c>
      <c r="H7711" s="1" t="str">
        <f>INDEX(storelocation_table[], MATCH(Sales_table[[#This Row],[Storeindex]], storelocation_table[id], 0), MATCH(Sales_table[[#Headers],[Store Name]], storelocation_table[#Headers], 0))</f>
        <v>Ann Arbor</v>
      </c>
      <c r="I7711" s="1" t="str">
        <f>INDEX(Sales_Team[], MATCH(Sales_table[[#This Row],[Salesteamindex]], Sales_Team[Index], 0), MATCH(Sales_table[[#Headers],[Region]], Sales_Team[#Headers], 0))</f>
        <v>South</v>
      </c>
      <c r="J7711" s="1" t="str">
        <f>INDEX(storelocation_table[], MATCH(Sales_table[[#This Row],[Storeindex]], storelocation_table[id],0), MATCH(Sales_table[[#Headers],[State]], storelocation_table[#Headers], 0))</f>
        <v>Michigan</v>
      </c>
      <c r="K7711" s="1">
        <f>INDEX(storelocation_table[], MATCH(Sales_table[[#This Row],[Storeindex]], storelocation_table[id], 0), MATCH(Sales_table[[#Headers],[Population]], storelocation_table[#Headers], 0))</f>
        <v>117070</v>
      </c>
      <c r="L7711" s="1"/>
      <c r="M7711" s="1">
        <f>INDEX(storelocation_table[], MATCH(Sales_table[[#This Row],[Storeindex]], storelocation_table[id], 0), MATCH(Sales_table[[#Headers],[median_income]], storelocation_table[#Headers], 0))</f>
        <v>55990</v>
      </c>
      <c r="N7711" s="1">
        <v>8</v>
      </c>
      <c r="O7711" s="1" t="str">
        <f>INDEX(Product_table[], MATCH(Sales_table[[#This Row],[Productindex]], Product_table[Index], 0), MATCH(Sales_table[[#Headers],[Product Name]], Product_table[#Headers], 0))</f>
        <v>Cocktail Glasses</v>
      </c>
      <c r="P7711" s="1" t="str">
        <f>INDEX(Product_table[], MATCH(Sales_table[[#This Row],[Productindex]], Product_table[Index], 0), MATCH(Sales_table[[#Headers],[Product Category]], Product_table[#Headers], 0))</f>
        <v>Drinkware</v>
      </c>
      <c r="Q7711" s="1">
        <v>5</v>
      </c>
      <c r="R7711" s="10">
        <v>361.48246586322784</v>
      </c>
      <c r="S7711" s="10">
        <v>258.20176133087705</v>
      </c>
      <c r="T7711" s="10">
        <f>SUM(Sales_table[[#This Row],[unit price]] * Sales_table[[#This Row],[Order qty]])</f>
        <v>1807.4123293161392</v>
      </c>
      <c r="U7711" s="11">
        <f>SUM(Sales_table[[#This Row],[unit price]]-Sales_table[[#This Row],[unit cost]])</f>
        <v>103.2807045323508</v>
      </c>
      <c r="V7711" s="10">
        <f>SUM(Sales_table[[#This Row],[Unit Profit]]*Sales_table[[#This Row],[Order qty]])</f>
        <v>516.40352266175398</v>
      </c>
    </row>
    <row r="7712" spans="1:22" ht="14.25" customHeight="1" x14ac:dyDescent="0.25">
      <c r="A7712" s="1" t="s">
        <v>7723</v>
      </c>
      <c r="B7712" s="13">
        <v>43920</v>
      </c>
      <c r="C7712" s="13" t="str">
        <f>TEXT(Sales_table[[#This Row],[Sales Date]], "mmmm")</f>
        <v>March</v>
      </c>
      <c r="D7712" s="1" t="s">
        <v>14</v>
      </c>
      <c r="E7712" s="1">
        <v>20</v>
      </c>
      <c r="F7712" s="1" t="str">
        <f>INDEX(Sales_Team[], MATCH(Sales_table[[#This Row],[Salesteamindex]], Sales_Team[Index], 0), MATCH(Sales_table[[#Headers],[Sales Person]], Sales_Team[#Headers], 0))</f>
        <v>Joshua Kenedy</v>
      </c>
      <c r="G7712" s="1">
        <v>302</v>
      </c>
      <c r="H7712" s="1" t="str">
        <f>INDEX(storelocation_table[], MATCH(Sales_table[[#This Row],[Storeindex]], storelocation_table[id], 0), MATCH(Sales_table[[#Headers],[Store Name]], storelocation_table[#Headers], 0))</f>
        <v>Clarksville</v>
      </c>
      <c r="I7712" s="1" t="str">
        <f>INDEX(Sales_Team[], MATCH(Sales_table[[#This Row],[Salesteamindex]], Sales_Team[Index], 0), MATCH(Sales_table[[#Headers],[Region]], Sales_Team[#Headers], 0))</f>
        <v>West</v>
      </c>
      <c r="J7712" s="1" t="str">
        <f>INDEX(storelocation_table[], MATCH(Sales_table[[#This Row],[Storeindex]], storelocation_table[id],0), MATCH(Sales_table[[#Headers],[State]], storelocation_table[#Headers], 0))</f>
        <v>Tennessee</v>
      </c>
      <c r="K7712" s="1">
        <f>INDEX(storelocation_table[], MATCH(Sales_table[[#This Row],[Storeindex]], storelocation_table[id], 0), MATCH(Sales_table[[#Headers],[Population]], storelocation_table[#Headers], 0))</f>
        <v>149176</v>
      </c>
      <c r="L7712" s="1"/>
      <c r="M7712" s="1">
        <f>INDEX(storelocation_table[], MATCH(Sales_table[[#This Row],[Storeindex]], storelocation_table[id], 0), MATCH(Sales_table[[#Headers],[median_income]], storelocation_table[#Headers], 0))</f>
        <v>46947</v>
      </c>
      <c r="N7712" s="1">
        <v>47</v>
      </c>
      <c r="O7712" s="1" t="str">
        <f>INDEX(Product_table[], MATCH(Sales_table[[#This Row],[Productindex]], Product_table[Index], 0), MATCH(Sales_table[[#Headers],[Product Name]], Product_table[#Headers], 0))</f>
        <v>Audio</v>
      </c>
      <c r="P7712" s="1" t="str">
        <f>INDEX(Product_table[], MATCH(Sales_table[[#This Row],[Productindex]], Product_table[Index], 0), MATCH(Sales_table[[#Headers],[Product Category]], Product_table[#Headers], 0))</f>
        <v>Electronics</v>
      </c>
      <c r="Q7712" s="1">
        <v>5</v>
      </c>
      <c r="R7712" s="10">
        <v>385.50468403100967</v>
      </c>
      <c r="S7712" s="10">
        <v>275.36048859357834</v>
      </c>
      <c r="T7712" s="10">
        <f>SUM(Sales_table[[#This Row],[unit price]] * Sales_table[[#This Row],[Order qty]])</f>
        <v>1927.5234201550484</v>
      </c>
      <c r="U7712" s="11">
        <f>SUM(Sales_table[[#This Row],[unit price]]-Sales_table[[#This Row],[unit cost]])</f>
        <v>110.14419543743134</v>
      </c>
      <c r="V7712" s="10">
        <f>SUM(Sales_table[[#This Row],[Unit Profit]]*Sales_table[[#This Row],[Order qty]])</f>
        <v>550.72097718715668</v>
      </c>
    </row>
    <row r="7713" spans="1:22" ht="14.25" customHeight="1" x14ac:dyDescent="0.25">
      <c r="A7713" s="1" t="s">
        <v>7724</v>
      </c>
      <c r="B7713" s="13">
        <v>43877</v>
      </c>
      <c r="C7713" s="13" t="str">
        <f>TEXT(Sales_table[[#This Row],[Sales Date]], "mmmm")</f>
        <v>February</v>
      </c>
      <c r="D7713" s="1" t="s">
        <v>12</v>
      </c>
      <c r="E7713" s="1">
        <v>17</v>
      </c>
      <c r="F7713" s="1" t="str">
        <f>INDEX(Sales_Team[], MATCH(Sales_table[[#This Row],[Salesteamindex]], Sales_Team[Index], 0), MATCH(Sales_table[[#Headers],[Sales Person]], Sales_Team[#Headers], 0))</f>
        <v>Frank Brown</v>
      </c>
      <c r="G7713" s="1">
        <v>152</v>
      </c>
      <c r="H7713" s="1" t="str">
        <f>INDEX(storelocation_table[], MATCH(Sales_table[[#This Row],[Storeindex]], storelocation_table[id], 0), MATCH(Sales_table[[#Headers],[Store Name]], storelocation_table[#Headers], 0))</f>
        <v>Aurora (Township)</v>
      </c>
      <c r="I7713" s="1" t="str">
        <f>INDEX(Sales_Team[], MATCH(Sales_table[[#This Row],[Salesteamindex]], Sales_Team[Index], 0), MATCH(Sales_table[[#Headers],[Region]], Sales_Team[#Headers], 0))</f>
        <v>Northeast</v>
      </c>
      <c r="J7713" s="1" t="str">
        <f>INDEX(storelocation_table[], MATCH(Sales_table[[#This Row],[Storeindex]], storelocation_table[id],0), MATCH(Sales_table[[#Headers],[State]], storelocation_table[#Headers], 0))</f>
        <v>Illinois</v>
      </c>
      <c r="K7713" s="1">
        <f>INDEX(storelocation_table[], MATCH(Sales_table[[#This Row],[Storeindex]], storelocation_table[id], 0), MATCH(Sales_table[[#Headers],[Population]], storelocation_table[#Headers], 0))</f>
        <v>148308</v>
      </c>
      <c r="L7713" s="1"/>
      <c r="M7713" s="1">
        <f>INDEX(storelocation_table[], MATCH(Sales_table[[#This Row],[Storeindex]], storelocation_table[id], 0), MATCH(Sales_table[[#Headers],[median_income]], storelocation_table[#Headers], 0))</f>
        <v>49797</v>
      </c>
      <c r="N7713" s="1">
        <v>8</v>
      </c>
      <c r="O7713" s="1" t="str">
        <f>INDEX(Product_table[], MATCH(Sales_table[[#This Row],[Productindex]], Product_table[Index], 0), MATCH(Sales_table[[#Headers],[Product Name]], Product_table[#Headers], 0))</f>
        <v>Cocktail Glasses</v>
      </c>
      <c r="P7713" s="1" t="str">
        <f>INDEX(Product_table[], MATCH(Sales_table[[#This Row],[Productindex]], Product_table[Index], 0), MATCH(Sales_table[[#Headers],[Product Category]], Product_table[#Headers], 0))</f>
        <v>Drinkware</v>
      </c>
      <c r="Q7713" s="1">
        <v>5</v>
      </c>
      <c r="R7713" s="10">
        <v>624.94236302375793</v>
      </c>
      <c r="S7713" s="10">
        <v>446.3874021598271</v>
      </c>
      <c r="T7713" s="10">
        <f>SUM(Sales_table[[#This Row],[unit price]] * Sales_table[[#This Row],[Order qty]])</f>
        <v>3124.7118151187897</v>
      </c>
      <c r="U7713" s="11">
        <f>SUM(Sales_table[[#This Row],[unit price]]-Sales_table[[#This Row],[unit cost]])</f>
        <v>178.55496086393083</v>
      </c>
      <c r="V7713" s="10">
        <f>SUM(Sales_table[[#This Row],[Unit Profit]]*Sales_table[[#This Row],[Order qty]])</f>
        <v>892.77480431965409</v>
      </c>
    </row>
    <row r="7714" spans="1:22" ht="14.25" customHeight="1" x14ac:dyDescent="0.25">
      <c r="A7714" s="1" t="s">
        <v>7725</v>
      </c>
      <c r="B7714" s="13">
        <v>43845</v>
      </c>
      <c r="C7714" s="13" t="str">
        <f>TEXT(Sales_table[[#This Row],[Sales Date]], "mmmm")</f>
        <v>January</v>
      </c>
      <c r="D7714" s="1" t="s">
        <v>12</v>
      </c>
      <c r="E7714" s="1">
        <v>21</v>
      </c>
      <c r="F7714" s="1" t="str">
        <f>INDEX(Sales_Team[], MATCH(Sales_table[[#This Row],[Salesteamindex]], Sales_Team[Index], 0), MATCH(Sales_table[[#Headers],[Sales Person]], Sales_Team[#Headers], 0))</f>
        <v>Samuel Fowler</v>
      </c>
      <c r="G7714" s="1">
        <v>139</v>
      </c>
      <c r="H7714" s="1" t="str">
        <f>INDEX(storelocation_table[], MATCH(Sales_table[[#This Row],[Storeindex]], storelocation_table[id], 0), MATCH(Sales_table[[#Headers],[Store Name]], storelocation_table[#Headers], 0))</f>
        <v>Athens</v>
      </c>
      <c r="I7714" s="1" t="str">
        <f>INDEX(Sales_Team[], MATCH(Sales_table[[#This Row],[Salesteamindex]], Sales_Team[Index], 0), MATCH(Sales_table[[#Headers],[Region]], Sales_Team[#Headers], 0))</f>
        <v>Midwest</v>
      </c>
      <c r="J7714" s="1" t="str">
        <f>INDEX(storelocation_table[], MATCH(Sales_table[[#This Row],[Storeindex]], storelocation_table[id],0), MATCH(Sales_table[[#Headers],[State]], storelocation_table[#Headers], 0))</f>
        <v>Georgia</v>
      </c>
      <c r="K7714" s="1">
        <f>INDEX(storelocation_table[], MATCH(Sales_table[[#This Row],[Storeindex]], storelocation_table[id], 0), MATCH(Sales_table[[#Headers],[Population]], storelocation_table[#Headers], 0))</f>
        <v>123912</v>
      </c>
      <c r="L7714" s="1"/>
      <c r="M7714" s="1">
        <f>INDEX(storelocation_table[], MATCH(Sales_table[[#This Row],[Storeindex]], storelocation_table[id], 0), MATCH(Sales_table[[#Headers],[median_income]], storelocation_table[#Headers], 0))</f>
        <v>39464</v>
      </c>
      <c r="N7714" s="1">
        <v>15</v>
      </c>
      <c r="O7714" s="1" t="str">
        <f>INDEX(Product_table[], MATCH(Sales_table[[#This Row],[Productindex]], Product_table[Index], 0), MATCH(Sales_table[[#Headers],[Product Name]], Product_table[#Headers], 0))</f>
        <v>Outdoor Furniture</v>
      </c>
      <c r="P7714" s="1" t="str">
        <f>INDEX(Product_table[], MATCH(Sales_table[[#This Row],[Productindex]], Product_table[Index], 0), MATCH(Sales_table[[#Headers],[Product Category]], Product_table[#Headers], 0))</f>
        <v>Furniture</v>
      </c>
      <c r="Q7714" s="1">
        <v>10</v>
      </c>
      <c r="R7714" s="10">
        <v>318.5538255572319</v>
      </c>
      <c r="S7714" s="10">
        <v>227.53844682659422</v>
      </c>
      <c r="T7714" s="10">
        <f>SUM(Sales_table[[#This Row],[unit price]] * Sales_table[[#This Row],[Order qty]])</f>
        <v>3185.538255572319</v>
      </c>
      <c r="U7714" s="11">
        <f>SUM(Sales_table[[#This Row],[unit price]]-Sales_table[[#This Row],[unit cost]])</f>
        <v>91.015378730637678</v>
      </c>
      <c r="V7714" s="10">
        <f>SUM(Sales_table[[#This Row],[Unit Profit]]*Sales_table[[#This Row],[Order qty]])</f>
        <v>910.15378730637678</v>
      </c>
    </row>
    <row r="7715" spans="1:22" ht="14.25" customHeight="1" x14ac:dyDescent="0.25">
      <c r="A7715" s="1" t="s">
        <v>7726</v>
      </c>
      <c r="B7715" s="13">
        <v>43961</v>
      </c>
      <c r="C7715" s="13" t="str">
        <f>TEXT(Sales_table[[#This Row],[Sales Date]], "mmmm")</f>
        <v>May</v>
      </c>
      <c r="D7715" s="1" t="s">
        <v>18</v>
      </c>
      <c r="E7715" s="1">
        <v>21</v>
      </c>
      <c r="F7715" s="1" t="str">
        <f>INDEX(Sales_Team[], MATCH(Sales_table[[#This Row],[Salesteamindex]], Sales_Team[Index], 0), MATCH(Sales_table[[#Headers],[Sales Person]], Sales_Team[#Headers], 0))</f>
        <v>Samuel Fowler</v>
      </c>
      <c r="G7715" s="1">
        <v>77</v>
      </c>
      <c r="H7715" s="1" t="str">
        <f>INDEX(storelocation_table[], MATCH(Sales_table[[#This Row],[Storeindex]], storelocation_table[id], 0), MATCH(Sales_table[[#Headers],[Store Name]], storelocation_table[#Headers], 0))</f>
        <v>Santa Maria</v>
      </c>
      <c r="I7715" s="1" t="str">
        <f>INDEX(Sales_Team[], MATCH(Sales_table[[#This Row],[Salesteamindex]], Sales_Team[Index], 0), MATCH(Sales_table[[#Headers],[Region]], Sales_Team[#Headers], 0))</f>
        <v>Midwest</v>
      </c>
      <c r="J7715" s="1" t="str">
        <f>INDEX(storelocation_table[], MATCH(Sales_table[[#This Row],[Storeindex]], storelocation_table[id],0), MATCH(Sales_table[[#Headers],[State]], storelocation_table[#Headers], 0))</f>
        <v>California</v>
      </c>
      <c r="K7715" s="1">
        <f>INDEX(storelocation_table[], MATCH(Sales_table[[#This Row],[Storeindex]], storelocation_table[id], 0), MATCH(Sales_table[[#Headers],[Population]], storelocation_table[#Headers], 0))</f>
        <v>105093</v>
      </c>
      <c r="L7715" s="1"/>
      <c r="M7715" s="1">
        <f>INDEX(storelocation_table[], MATCH(Sales_table[[#This Row],[Storeindex]], storelocation_table[id], 0), MATCH(Sales_table[[#Headers],[median_income]], storelocation_table[#Headers], 0))</f>
        <v>50433</v>
      </c>
      <c r="N7715" s="1">
        <v>42</v>
      </c>
      <c r="O7715" s="1" t="str">
        <f>INDEX(Product_table[], MATCH(Sales_table[[#This Row],[Productindex]], Product_table[Index], 0), MATCH(Sales_table[[#Headers],[Product Name]], Product_table[#Headers], 0))</f>
        <v>Bean Bags</v>
      </c>
      <c r="P7715" s="1" t="str">
        <f>INDEX(Product_table[], MATCH(Sales_table[[#This Row],[Productindex]], Product_table[Index], 0), MATCH(Sales_table[[#Headers],[Product Category]], Product_table[#Headers], 0))</f>
        <v>Furniture</v>
      </c>
      <c r="Q7715" s="1">
        <v>7</v>
      </c>
      <c r="R7715" s="10">
        <v>471.63343942165375</v>
      </c>
      <c r="S7715" s="10">
        <v>336.88102815832411</v>
      </c>
      <c r="T7715" s="10">
        <f>SUM(Sales_table[[#This Row],[unit price]] * Sales_table[[#This Row],[Order qty]])</f>
        <v>3301.4340759515762</v>
      </c>
      <c r="U7715" s="11">
        <f>SUM(Sales_table[[#This Row],[unit price]]-Sales_table[[#This Row],[unit cost]])</f>
        <v>134.75241126332963</v>
      </c>
      <c r="V7715" s="10">
        <f>SUM(Sales_table[[#This Row],[Unit Profit]]*Sales_table[[#This Row],[Order qty]])</f>
        <v>943.2668788433075</v>
      </c>
    </row>
    <row r="7716" spans="1:22" ht="14.25" customHeight="1" x14ac:dyDescent="0.25">
      <c r="A7716" s="1" t="s">
        <v>7727</v>
      </c>
      <c r="B7716" s="13">
        <v>43891</v>
      </c>
      <c r="C7716" s="13" t="str">
        <f>TEXT(Sales_table[[#This Row],[Sales Date]], "mmmm")</f>
        <v>March</v>
      </c>
      <c r="D7716" s="1" t="s">
        <v>10</v>
      </c>
      <c r="E7716" s="1">
        <v>18</v>
      </c>
      <c r="F7716" s="1" t="str">
        <f>INDEX(Sales_Team[], MATCH(Sales_table[[#This Row],[Salesteamindex]], Sales_Team[Index], 0), MATCH(Sales_table[[#Headers],[Sales Person]], Sales_Team[#Headers], 0))</f>
        <v>Shawn Wallace</v>
      </c>
      <c r="G7716" s="1">
        <v>265</v>
      </c>
      <c r="H7716" s="1" t="str">
        <f>INDEX(storelocation_table[], MATCH(Sales_table[[#This Row],[Storeindex]], storelocation_table[id], 0), MATCH(Sales_table[[#Headers],[Store Name]], storelocation_table[#Headers], 0))</f>
        <v>Islip</v>
      </c>
      <c r="I7716" s="1" t="str">
        <f>INDEX(Sales_Team[], MATCH(Sales_table[[#This Row],[Salesteamindex]], Sales_Team[Index], 0), MATCH(Sales_table[[#Headers],[Region]], Sales_Team[#Headers], 0))</f>
        <v>South</v>
      </c>
      <c r="J7716" s="1" t="str">
        <f>INDEX(storelocation_table[], MATCH(Sales_table[[#This Row],[Storeindex]], storelocation_table[id],0), MATCH(Sales_table[[#Headers],[State]], storelocation_table[#Headers], 0))</f>
        <v>New York</v>
      </c>
      <c r="K7716" s="1">
        <f>INDEX(storelocation_table[], MATCH(Sales_table[[#This Row],[Storeindex]], storelocation_table[id], 0), MATCH(Sales_table[[#Headers],[Population]], storelocation_table[#Headers], 0))</f>
        <v>336113</v>
      </c>
      <c r="L7716" s="1"/>
      <c r="M7716" s="1">
        <f>INDEX(storelocation_table[], MATCH(Sales_table[[#This Row],[Storeindex]], storelocation_table[id], 0), MATCH(Sales_table[[#Headers],[median_income]], storelocation_table[#Headers], 0))</f>
        <v>86864</v>
      </c>
      <c r="N7716" s="1">
        <v>12</v>
      </c>
      <c r="O7716" s="1" t="str">
        <f>INDEX(Product_table[], MATCH(Sales_table[[#This Row],[Productindex]], Product_table[Index], 0), MATCH(Sales_table[[#Headers],[Product Name]], Product_table[#Headers], 0))</f>
        <v>Dining Furniture</v>
      </c>
      <c r="P7716" s="1" t="str">
        <f>INDEX(Product_table[], MATCH(Sales_table[[#This Row],[Productindex]], Product_table[Index], 0), MATCH(Sales_table[[#Headers],[Product Category]], Product_table[#Headers], 0))</f>
        <v>Furniture</v>
      </c>
      <c r="Q7716" s="1">
        <v>9</v>
      </c>
      <c r="R7716" s="10">
        <v>400.59009343385696</v>
      </c>
      <c r="S7716" s="10">
        <v>286.13578102418359</v>
      </c>
      <c r="T7716" s="10">
        <f>SUM(Sales_table[[#This Row],[unit price]] * Sales_table[[#This Row],[Order qty]])</f>
        <v>3605.3108409047127</v>
      </c>
      <c r="U7716" s="11">
        <f>SUM(Sales_table[[#This Row],[unit price]]-Sales_table[[#This Row],[unit cost]])</f>
        <v>114.45431240967338</v>
      </c>
      <c r="V7716" s="10">
        <f>SUM(Sales_table[[#This Row],[Unit Profit]]*Sales_table[[#This Row],[Order qty]])</f>
        <v>1030.0888116870603</v>
      </c>
    </row>
    <row r="7717" spans="1:22" ht="14.25" customHeight="1" x14ac:dyDescent="0.25">
      <c r="A7717" s="1" t="s">
        <v>7728</v>
      </c>
      <c r="B7717" s="13">
        <v>43940</v>
      </c>
      <c r="C7717" s="13" t="str">
        <f>TEXT(Sales_table[[#This Row],[Sales Date]], "mmmm")</f>
        <v>April</v>
      </c>
      <c r="D7717" s="1" t="s">
        <v>18</v>
      </c>
      <c r="E7717" s="1">
        <v>20</v>
      </c>
      <c r="F7717" s="1" t="str">
        <f>INDEX(Sales_Team[], MATCH(Sales_table[[#This Row],[Salesteamindex]], Sales_Team[Index], 0), MATCH(Sales_table[[#Headers],[Sales Person]], Sales_Team[#Headers], 0))</f>
        <v>Joshua Kenedy</v>
      </c>
      <c r="G7717" s="1">
        <v>228</v>
      </c>
      <c r="H7717" s="1" t="str">
        <f>INDEX(storelocation_table[], MATCH(Sales_table[[#This Row],[Storeindex]], storelocation_table[id], 0), MATCH(Sales_table[[#Headers],[Store Name]], storelocation_table[#Headers], 0))</f>
        <v>Billings</v>
      </c>
      <c r="I7717" s="1" t="str">
        <f>INDEX(Sales_Team[], MATCH(Sales_table[[#This Row],[Salesteamindex]], Sales_Team[Index], 0), MATCH(Sales_table[[#Headers],[Region]], Sales_Team[#Headers], 0))</f>
        <v>West</v>
      </c>
      <c r="J7717" s="1" t="str">
        <f>INDEX(storelocation_table[], MATCH(Sales_table[[#This Row],[Storeindex]], storelocation_table[id],0), MATCH(Sales_table[[#Headers],[State]], storelocation_table[#Headers], 0))</f>
        <v>Montana</v>
      </c>
      <c r="K7717" s="1">
        <f>INDEX(storelocation_table[], MATCH(Sales_table[[#This Row],[Storeindex]], storelocation_table[id], 0), MATCH(Sales_table[[#Headers],[Population]], storelocation_table[#Headers], 0))</f>
        <v>110263</v>
      </c>
      <c r="L7717" s="1"/>
      <c r="M7717" s="1">
        <f>INDEX(storelocation_table[], MATCH(Sales_table[[#This Row],[Storeindex]], storelocation_table[id], 0), MATCH(Sales_table[[#Headers],[median_income]], storelocation_table[#Headers], 0))</f>
        <v>51012</v>
      </c>
      <c r="N7717" s="1">
        <v>18</v>
      </c>
      <c r="O7717" s="1" t="str">
        <f>INDEX(Product_table[], MATCH(Sales_table[[#This Row],[Productindex]], Product_table[Index], 0), MATCH(Sales_table[[#Headers],[Product Name]], Product_table[#Headers], 0))</f>
        <v>Basketball</v>
      </c>
      <c r="P7717" s="1" t="str">
        <f>INDEX(Product_table[], MATCH(Sales_table[[#This Row],[Productindex]], Product_table[Index], 0), MATCH(Sales_table[[#Headers],[Product Category]], Product_table[#Headers], 0))</f>
        <v>Sports</v>
      </c>
      <c r="Q7717" s="1">
        <v>1</v>
      </c>
      <c r="R7717" s="10">
        <v>169.32114458084106</v>
      </c>
      <c r="S7717" s="10">
        <v>120.94367470060077</v>
      </c>
      <c r="T7717" s="10">
        <f>SUM(Sales_table[[#This Row],[unit price]] * Sales_table[[#This Row],[Order qty]])</f>
        <v>169.32114458084106</v>
      </c>
      <c r="U7717" s="11">
        <f>SUM(Sales_table[[#This Row],[unit price]]-Sales_table[[#This Row],[unit cost]])</f>
        <v>48.377469880240298</v>
      </c>
      <c r="V7717" s="10">
        <f>SUM(Sales_table[[#This Row],[Unit Profit]]*Sales_table[[#This Row],[Order qty]])</f>
        <v>48.377469880240298</v>
      </c>
    </row>
    <row r="7718" spans="1:22" ht="14.25" customHeight="1" x14ac:dyDescent="0.25">
      <c r="A7718" s="1" t="s">
        <v>7729</v>
      </c>
      <c r="B7718" s="13">
        <v>43921</v>
      </c>
      <c r="C7718" s="13" t="str">
        <f>TEXT(Sales_table[[#This Row],[Sales Date]], "mmmm")</f>
        <v>March</v>
      </c>
      <c r="D7718" s="1" t="s">
        <v>12</v>
      </c>
      <c r="E7718" s="1">
        <v>3</v>
      </c>
      <c r="F7718" s="1" t="str">
        <f>INDEX(Sales_Team[], MATCH(Sales_table[[#This Row],[Salesteamindex]], Sales_Team[Index], 0), MATCH(Sales_table[[#Headers],[Sales Person]], Sales_Team[#Headers], 0))</f>
        <v>Jerry Green</v>
      </c>
      <c r="G7718" s="1">
        <v>114</v>
      </c>
      <c r="H7718" s="1" t="str">
        <f>INDEX(storelocation_table[], MATCH(Sales_table[[#This Row],[Storeindex]], storelocation_table[id], 0), MATCH(Sales_table[[#Headers],[Store Name]], storelocation_table[#Headers], 0))</f>
        <v>Brandon</v>
      </c>
      <c r="I7718" s="1" t="str">
        <f>INDEX(Sales_Team[], MATCH(Sales_table[[#This Row],[Salesteamindex]], Sales_Team[Index], 0), MATCH(Sales_table[[#Headers],[Region]], Sales_Team[#Headers], 0))</f>
        <v>West</v>
      </c>
      <c r="J7718" s="1" t="str">
        <f>INDEX(storelocation_table[], MATCH(Sales_table[[#This Row],[Storeindex]], storelocation_table[id],0), MATCH(Sales_table[[#Headers],[State]], storelocation_table[#Headers], 0))</f>
        <v>Florida</v>
      </c>
      <c r="K7718" s="1">
        <f>INDEX(storelocation_table[], MATCH(Sales_table[[#This Row],[Storeindex]], storelocation_table[id], 0), MATCH(Sales_table[[#Headers],[Population]], storelocation_table[#Headers], 0))</f>
        <v>106604</v>
      </c>
      <c r="L7718" s="1"/>
      <c r="M7718" s="1">
        <f>INDEX(storelocation_table[], MATCH(Sales_table[[#This Row],[Storeindex]], storelocation_table[id], 0), MATCH(Sales_table[[#Headers],[median_income]], storelocation_table[#Headers], 0))</f>
        <v>56464</v>
      </c>
      <c r="N7718" s="1">
        <v>6</v>
      </c>
      <c r="O7718" s="1" t="str">
        <f>INDEX(Product_table[], MATCH(Sales_table[[#This Row],[Productindex]], Product_table[Index], 0), MATCH(Sales_table[[#Headers],[Product Name]], Product_table[#Headers], 0))</f>
        <v>Computers</v>
      </c>
      <c r="P7718" s="1" t="str">
        <f>INDEX(Product_table[], MATCH(Sales_table[[#This Row],[Productindex]], Product_table[Index], 0), MATCH(Sales_table[[#Headers],[Product Category]], Product_table[#Headers], 0))</f>
        <v>Electronics</v>
      </c>
      <c r="Q7718" s="1">
        <v>5</v>
      </c>
      <c r="R7718" s="10">
        <v>536.76245158910751</v>
      </c>
      <c r="S7718" s="10">
        <v>383.40175113507684</v>
      </c>
      <c r="T7718" s="10">
        <f>SUM(Sales_table[[#This Row],[unit price]] * Sales_table[[#This Row],[Order qty]])</f>
        <v>2683.8122579455376</v>
      </c>
      <c r="U7718" s="11">
        <f>SUM(Sales_table[[#This Row],[unit price]]-Sales_table[[#This Row],[unit cost]])</f>
        <v>153.36070045403068</v>
      </c>
      <c r="V7718" s="10">
        <f>SUM(Sales_table[[#This Row],[Unit Profit]]*Sales_table[[#This Row],[Order qty]])</f>
        <v>766.80350227015333</v>
      </c>
    </row>
    <row r="7719" spans="1:22" ht="14.25" customHeight="1" x14ac:dyDescent="0.25">
      <c r="A7719" s="1" t="s">
        <v>7730</v>
      </c>
      <c r="B7719" s="13">
        <v>43888</v>
      </c>
      <c r="C7719" s="13" t="str">
        <f>TEXT(Sales_table[[#This Row],[Sales Date]], "mmmm")</f>
        <v>February</v>
      </c>
      <c r="D7719" s="1" t="s">
        <v>18</v>
      </c>
      <c r="E7719" s="1">
        <v>3</v>
      </c>
      <c r="F7719" s="1" t="str">
        <f>INDEX(Sales_Team[], MATCH(Sales_table[[#This Row],[Salesteamindex]], Sales_Team[Index], 0), MATCH(Sales_table[[#Headers],[Sales Person]], Sales_Team[#Headers], 0))</f>
        <v>Jerry Green</v>
      </c>
      <c r="G7719" s="1">
        <v>7</v>
      </c>
      <c r="H7719" s="1" t="str">
        <f>INDEX(storelocation_table[], MATCH(Sales_table[[#This Row],[Storeindex]], storelocation_table[id], 0), MATCH(Sales_table[[#Headers],[Store Name]], storelocation_table[#Headers], 0))</f>
        <v>Gilbert</v>
      </c>
      <c r="I7719" s="1" t="str">
        <f>INDEX(Sales_Team[], MATCH(Sales_table[[#This Row],[Salesteamindex]], Sales_Team[Index], 0), MATCH(Sales_table[[#Headers],[Region]], Sales_Team[#Headers], 0))</f>
        <v>West</v>
      </c>
      <c r="J7719" s="1" t="str">
        <f>INDEX(storelocation_table[], MATCH(Sales_table[[#This Row],[Storeindex]], storelocation_table[id],0), MATCH(Sales_table[[#Headers],[State]], storelocation_table[#Headers], 0))</f>
        <v>Arizona</v>
      </c>
      <c r="K7719" s="1">
        <f>INDEX(storelocation_table[], MATCH(Sales_table[[#This Row],[Storeindex]], storelocation_table[id], 0), MATCH(Sales_table[[#Headers],[Population]], storelocation_table[#Headers], 0))</f>
        <v>247542</v>
      </c>
      <c r="L7719" s="1"/>
      <c r="M7719" s="1">
        <f>INDEX(storelocation_table[], MATCH(Sales_table[[#This Row],[Storeindex]], storelocation_table[id], 0), MATCH(Sales_table[[#Headers],[median_income]], storelocation_table[#Headers], 0))</f>
        <v>82424</v>
      </c>
      <c r="N7719" s="1">
        <v>18</v>
      </c>
      <c r="O7719" s="1" t="str">
        <f>INDEX(Product_table[], MATCH(Sales_table[[#This Row],[Productindex]], Product_table[Index], 0), MATCH(Sales_table[[#Headers],[Product Name]], Product_table[#Headers], 0))</f>
        <v>Basketball</v>
      </c>
      <c r="P7719" s="1" t="str">
        <f>INDEX(Product_table[], MATCH(Sales_table[[#This Row],[Productindex]], Product_table[Index], 0), MATCH(Sales_table[[#Headers],[Product Category]], Product_table[#Headers], 0))</f>
        <v>Sports</v>
      </c>
      <c r="Q7719" s="1">
        <v>5</v>
      </c>
      <c r="R7719" s="10">
        <v>382.22264921665192</v>
      </c>
      <c r="S7719" s="10">
        <v>273.01617801189423</v>
      </c>
      <c r="T7719" s="10">
        <f>SUM(Sales_table[[#This Row],[unit price]] * Sales_table[[#This Row],[Order qty]])</f>
        <v>1911.1132460832596</v>
      </c>
      <c r="U7719" s="11">
        <f>SUM(Sales_table[[#This Row],[unit price]]-Sales_table[[#This Row],[unit cost]])</f>
        <v>109.20647120475769</v>
      </c>
      <c r="V7719" s="10">
        <f>SUM(Sales_table[[#This Row],[Unit Profit]]*Sales_table[[#This Row],[Order qty]])</f>
        <v>546.03235602378845</v>
      </c>
    </row>
    <row r="7720" spans="1:22" ht="14.25" customHeight="1" x14ac:dyDescent="0.25">
      <c r="A7720" s="1" t="s">
        <v>7731</v>
      </c>
      <c r="B7720" s="13">
        <v>43980</v>
      </c>
      <c r="C7720" s="13" t="str">
        <f>TEXT(Sales_table[[#This Row],[Sales Date]], "mmmm")</f>
        <v>May</v>
      </c>
      <c r="D7720" s="1" t="s">
        <v>18</v>
      </c>
      <c r="E7720" s="1">
        <v>1</v>
      </c>
      <c r="F7720" s="1" t="str">
        <f>INDEX(Sales_Team[], MATCH(Sales_table[[#This Row],[Salesteamindex]], Sales_Team[Index], 0), MATCH(Sales_table[[#Headers],[Sales Person]], Sales_Team[#Headers], 0))</f>
        <v>Adam Hernandez</v>
      </c>
      <c r="G7720" s="1">
        <v>278</v>
      </c>
      <c r="H7720" s="1" t="str">
        <f>INDEX(storelocation_table[], MATCH(Sales_table[[#This Row],[Storeindex]], storelocation_table[id], 0), MATCH(Sales_table[[#Headers],[Store Name]], storelocation_table[#Headers], 0))</f>
        <v>Akron</v>
      </c>
      <c r="I7720" s="1" t="str">
        <f>INDEX(Sales_Team[], MATCH(Sales_table[[#This Row],[Salesteamindex]], Sales_Team[Index], 0), MATCH(Sales_table[[#Headers],[Region]], Sales_Team[#Headers], 0))</f>
        <v>Northeast</v>
      </c>
      <c r="J7720" s="1" t="str">
        <f>INDEX(storelocation_table[], MATCH(Sales_table[[#This Row],[Storeindex]], storelocation_table[id],0), MATCH(Sales_table[[#Headers],[State]], storelocation_table[#Headers], 0))</f>
        <v>Ohio</v>
      </c>
      <c r="K7720" s="1">
        <f>INDEX(storelocation_table[], MATCH(Sales_table[[#This Row],[Storeindex]], storelocation_table[id], 0), MATCH(Sales_table[[#Headers],[Population]], storelocation_table[#Headers], 0))</f>
        <v>197542</v>
      </c>
      <c r="L7720" s="1"/>
      <c r="M7720" s="1">
        <f>INDEX(storelocation_table[], MATCH(Sales_table[[#This Row],[Storeindex]], storelocation_table[id], 0), MATCH(Sales_table[[#Headers],[median_income]], storelocation_table[#Headers], 0))</f>
        <v>34512</v>
      </c>
      <c r="N7720" s="1">
        <v>19</v>
      </c>
      <c r="O7720" s="1" t="str">
        <f>INDEX(Product_table[], MATCH(Sales_table[[#This Row],[Productindex]], Product_table[Index], 0), MATCH(Sales_table[[#Headers],[Product Name]], Product_table[#Headers], 0))</f>
        <v>Vanities</v>
      </c>
      <c r="P7720" s="1" t="str">
        <f>INDEX(Product_table[], MATCH(Sales_table[[#This Row],[Productindex]], Product_table[Index], 0), MATCH(Sales_table[[#Headers],[Product Category]], Product_table[#Headers], 0))</f>
        <v>Collections</v>
      </c>
      <c r="Q7720" s="1">
        <v>1</v>
      </c>
      <c r="R7720" s="10">
        <v>601.42720037698746</v>
      </c>
      <c r="S7720" s="10">
        <v>429.59085741213391</v>
      </c>
      <c r="T7720" s="10">
        <f>SUM(Sales_table[[#This Row],[unit price]] * Sales_table[[#This Row],[Order qty]])</f>
        <v>601.42720037698746</v>
      </c>
      <c r="U7720" s="11">
        <f>SUM(Sales_table[[#This Row],[unit price]]-Sales_table[[#This Row],[unit cost]])</f>
        <v>171.83634296485354</v>
      </c>
      <c r="V7720" s="10">
        <f>SUM(Sales_table[[#This Row],[Unit Profit]]*Sales_table[[#This Row],[Order qty]])</f>
        <v>171.83634296485354</v>
      </c>
    </row>
    <row r="7721" spans="1:22" ht="14.25" customHeight="1" x14ac:dyDescent="0.25">
      <c r="A7721" s="1" t="s">
        <v>7732</v>
      </c>
      <c r="B7721" s="13">
        <v>43949</v>
      </c>
      <c r="C7721" s="13" t="str">
        <f>TEXT(Sales_table[[#This Row],[Sales Date]], "mmmm")</f>
        <v>April</v>
      </c>
      <c r="D7721" s="1" t="s">
        <v>14</v>
      </c>
      <c r="E7721" s="1">
        <v>2</v>
      </c>
      <c r="F7721" s="1" t="str">
        <f>INDEX(Sales_Team[], MATCH(Sales_table[[#This Row],[Salesteamindex]], Sales_Team[Index], 0), MATCH(Sales_table[[#Headers],[Sales Person]], Sales_Team[#Headers], 0))</f>
        <v>Keith Griffin</v>
      </c>
      <c r="G7721" s="1">
        <v>142</v>
      </c>
      <c r="H7721" s="1" t="str">
        <f>INDEX(storelocation_table[], MATCH(Sales_table[[#This Row],[Storeindex]], storelocation_table[id], 0), MATCH(Sales_table[[#Headers],[Store Name]], storelocation_table[#Headers], 0))</f>
        <v>Columbus</v>
      </c>
      <c r="I7721" s="1" t="str">
        <f>INDEX(Sales_Team[], MATCH(Sales_table[[#This Row],[Salesteamindex]], Sales_Team[Index], 0), MATCH(Sales_table[[#Headers],[Region]], Sales_Team[#Headers], 0))</f>
        <v>Northeast</v>
      </c>
      <c r="J7721" s="1" t="str">
        <f>INDEX(storelocation_table[], MATCH(Sales_table[[#This Row],[Storeindex]], storelocation_table[id],0), MATCH(Sales_table[[#Headers],[State]], storelocation_table[#Headers], 0))</f>
        <v>Georgia</v>
      </c>
      <c r="K7721" s="1">
        <f>INDEX(storelocation_table[], MATCH(Sales_table[[#This Row],[Storeindex]], storelocation_table[id], 0), MATCH(Sales_table[[#Headers],[Population]], storelocation_table[#Headers], 0))</f>
        <v>200579</v>
      </c>
      <c r="L7721" s="1"/>
      <c r="M7721" s="1">
        <f>INDEX(storelocation_table[], MATCH(Sales_table[[#This Row],[Storeindex]], storelocation_table[id], 0), MATCH(Sales_table[[#Headers],[median_income]], storelocation_table[#Headers], 0))</f>
        <v>42306</v>
      </c>
      <c r="N7721" s="1">
        <v>16</v>
      </c>
      <c r="O7721" s="1" t="str">
        <f>INDEX(Product_table[], MATCH(Sales_table[[#This Row],[Productindex]], Product_table[Index], 0), MATCH(Sales_table[[#Headers],[Product Name]], Product_table[#Headers], 0))</f>
        <v>Stemware</v>
      </c>
      <c r="P7721" s="1" t="str">
        <f>INDEX(Product_table[], MATCH(Sales_table[[#This Row],[Productindex]], Product_table[Index], 0), MATCH(Sales_table[[#Headers],[Product Category]], Product_table[#Headers], 0))</f>
        <v>Drinkware</v>
      </c>
      <c r="Q7721" s="1">
        <v>5</v>
      </c>
      <c r="R7721" s="10">
        <v>395.24561476707458</v>
      </c>
      <c r="S7721" s="10">
        <v>282.31829626219616</v>
      </c>
      <c r="T7721" s="10">
        <f>SUM(Sales_table[[#This Row],[unit price]] * Sales_table[[#This Row],[Order qty]])</f>
        <v>1976.2280738353729</v>
      </c>
      <c r="U7721" s="11">
        <f>SUM(Sales_table[[#This Row],[unit price]]-Sales_table[[#This Row],[unit cost]])</f>
        <v>112.92731850487843</v>
      </c>
      <c r="V7721" s="10">
        <f>SUM(Sales_table[[#This Row],[Unit Profit]]*Sales_table[[#This Row],[Order qty]])</f>
        <v>564.6365925243922</v>
      </c>
    </row>
    <row r="7722" spans="1:22" ht="14.25" customHeight="1" x14ac:dyDescent="0.25">
      <c r="A7722" s="1" t="s">
        <v>7733</v>
      </c>
      <c r="B7722" s="13">
        <v>43865</v>
      </c>
      <c r="C7722" s="13" t="str">
        <f>TEXT(Sales_table[[#This Row],[Sales Date]], "mmmm")</f>
        <v>February</v>
      </c>
      <c r="D7722" s="1" t="s">
        <v>18</v>
      </c>
      <c r="E7722" s="1">
        <v>12</v>
      </c>
      <c r="F7722" s="1" t="str">
        <f>INDEX(Sales_Team[], MATCH(Sales_table[[#This Row],[Salesteamindex]], Sales_Team[Index], 0), MATCH(Sales_table[[#Headers],[Sales Person]], Sales_Team[#Headers], 0))</f>
        <v>Carl Nguyen</v>
      </c>
      <c r="G7722" s="1">
        <v>236</v>
      </c>
      <c r="H7722" s="1" t="str">
        <f>INDEX(storelocation_table[], MATCH(Sales_table[[#This Row],[Storeindex]], storelocation_table[id], 0), MATCH(Sales_table[[#Headers],[Store Name]], storelocation_table[#Headers], 0))</f>
        <v>Wilmington</v>
      </c>
      <c r="I7722" s="1" t="str">
        <f>INDEX(Sales_Team[], MATCH(Sales_table[[#This Row],[Salesteamindex]], Sales_Team[Index], 0), MATCH(Sales_table[[#Headers],[Region]], Sales_Team[#Headers], 0))</f>
        <v>Midwest</v>
      </c>
      <c r="J7722" s="1" t="str">
        <f>INDEX(storelocation_table[], MATCH(Sales_table[[#This Row],[Storeindex]], storelocation_table[id],0), MATCH(Sales_table[[#Headers],[State]], storelocation_table[#Headers], 0))</f>
        <v>North Carolina</v>
      </c>
      <c r="K7722" s="1">
        <f>INDEX(storelocation_table[], MATCH(Sales_table[[#This Row],[Storeindex]], storelocation_table[id], 0), MATCH(Sales_table[[#Headers],[Population]], storelocation_table[#Headers], 0))</f>
        <v>115933</v>
      </c>
      <c r="L7722" s="1"/>
      <c r="M7722" s="1">
        <f>INDEX(storelocation_table[], MATCH(Sales_table[[#This Row],[Storeindex]], storelocation_table[id], 0), MATCH(Sales_table[[#Headers],[median_income]], storelocation_table[#Headers], 0))</f>
        <v>42128</v>
      </c>
      <c r="N7722" s="1">
        <v>14</v>
      </c>
      <c r="O7722" s="1" t="str">
        <f>INDEX(Product_table[], MATCH(Sales_table[[#This Row],[Productindex]], Product_table[Index], 0), MATCH(Sales_table[[#Headers],[Product Name]], Product_table[#Headers], 0))</f>
        <v>Mirrors</v>
      </c>
      <c r="P7722" s="1" t="str">
        <f>INDEX(Product_table[], MATCH(Sales_table[[#This Row],[Productindex]], Product_table[Index], 0), MATCH(Sales_table[[#Headers],[Product Category]], Product_table[#Headers], 0))</f>
        <v>Accessories</v>
      </c>
      <c r="Q7722" s="1">
        <v>8</v>
      </c>
      <c r="R7722" s="10">
        <v>504.93166798353195</v>
      </c>
      <c r="S7722" s="10">
        <v>360.66547713109429</v>
      </c>
      <c r="T7722" s="10">
        <f>SUM(Sales_table[[#This Row],[unit price]] * Sales_table[[#This Row],[Order qty]])</f>
        <v>4039.4533438682556</v>
      </c>
      <c r="U7722" s="11">
        <f>SUM(Sales_table[[#This Row],[unit price]]-Sales_table[[#This Row],[unit cost]])</f>
        <v>144.26619085243766</v>
      </c>
      <c r="V7722" s="10">
        <f>SUM(Sales_table[[#This Row],[Unit Profit]]*Sales_table[[#This Row],[Order qty]])</f>
        <v>1154.1295268195013</v>
      </c>
    </row>
    <row r="7723" spans="1:22" ht="14.25" customHeight="1" x14ac:dyDescent="0.25">
      <c r="A7723" s="1" t="s">
        <v>7734</v>
      </c>
      <c r="B7723" s="13">
        <v>43872</v>
      </c>
      <c r="C7723" s="13" t="str">
        <f>TEXT(Sales_table[[#This Row],[Sales Date]], "mmmm")</f>
        <v>February</v>
      </c>
      <c r="D7723" s="1" t="s">
        <v>14</v>
      </c>
      <c r="E7723" s="1">
        <v>19</v>
      </c>
      <c r="F7723" s="1" t="str">
        <f>INDEX(Sales_Team[], MATCH(Sales_table[[#This Row],[Salesteamindex]], Sales_Team[Index], 0), MATCH(Sales_table[[#Headers],[Sales Person]], Sales_Team[#Headers], 0))</f>
        <v>Nicholas Cunningham</v>
      </c>
      <c r="G7723" s="1">
        <v>134</v>
      </c>
      <c r="H7723" s="1" t="str">
        <f>INDEX(storelocation_table[], MATCH(Sales_table[[#This Row],[Storeindex]], storelocation_table[id], 0), MATCH(Sales_table[[#Headers],[Store Name]], storelocation_table[#Headers], 0))</f>
        <v>Spring Hill</v>
      </c>
      <c r="I7723" s="1" t="str">
        <f>INDEX(Sales_Team[], MATCH(Sales_table[[#This Row],[Salesteamindex]], Sales_Team[Index], 0), MATCH(Sales_table[[#Headers],[Region]], Sales_Team[#Headers], 0))</f>
        <v>South</v>
      </c>
      <c r="J7723" s="1" t="str">
        <f>INDEX(storelocation_table[], MATCH(Sales_table[[#This Row],[Storeindex]], storelocation_table[id],0), MATCH(Sales_table[[#Headers],[State]], storelocation_table[#Headers], 0))</f>
        <v>Florida</v>
      </c>
      <c r="K7723" s="1">
        <f>INDEX(storelocation_table[], MATCH(Sales_table[[#This Row],[Storeindex]], storelocation_table[id], 0), MATCH(Sales_table[[#Headers],[Population]], storelocation_table[#Headers], 0))</f>
        <v>100270</v>
      </c>
      <c r="L7723" s="1"/>
      <c r="M7723" s="1">
        <f>INDEX(storelocation_table[], MATCH(Sales_table[[#This Row],[Storeindex]], storelocation_table[id], 0), MATCH(Sales_table[[#Headers],[median_income]], storelocation_table[#Headers], 0))</f>
        <v>41308</v>
      </c>
      <c r="N7723" s="1">
        <v>46</v>
      </c>
      <c r="O7723" s="1" t="str">
        <f>INDEX(Product_table[], MATCH(Sales_table[[#This Row],[Productindex]], Product_table[Index], 0), MATCH(Sales_table[[#Headers],[Product Name]], Product_table[#Headers], 0))</f>
        <v>Sculptures</v>
      </c>
      <c r="P7723" s="1" t="str">
        <f>INDEX(Product_table[], MATCH(Sales_table[[#This Row],[Productindex]], Product_table[Index], 0), MATCH(Sales_table[[#Headers],[Product Category]], Product_table[#Headers], 0))</f>
        <v>Decoratives</v>
      </c>
      <c r="Q7723" s="1">
        <v>3</v>
      </c>
      <c r="R7723" s="10">
        <v>168.1371191740036</v>
      </c>
      <c r="S7723" s="10">
        <v>120.09794226714544</v>
      </c>
      <c r="T7723" s="10">
        <f>SUM(Sales_table[[#This Row],[unit price]] * Sales_table[[#This Row],[Order qty]])</f>
        <v>504.4113575220108</v>
      </c>
      <c r="U7723" s="11">
        <f>SUM(Sales_table[[#This Row],[unit price]]-Sales_table[[#This Row],[unit cost]])</f>
        <v>48.03917690685816</v>
      </c>
      <c r="V7723" s="10">
        <f>SUM(Sales_table[[#This Row],[Unit Profit]]*Sales_table[[#This Row],[Order qty]])</f>
        <v>144.11753072057448</v>
      </c>
    </row>
    <row r="7724" spans="1:22" ht="14.25" customHeight="1" x14ac:dyDescent="0.25">
      <c r="A7724" s="1" t="s">
        <v>7735</v>
      </c>
      <c r="B7724" s="13">
        <v>43857</v>
      </c>
      <c r="C7724" s="13" t="str">
        <f>TEXT(Sales_table[[#This Row],[Sales Date]], "mmmm")</f>
        <v>January</v>
      </c>
      <c r="D7724" s="1" t="s">
        <v>18</v>
      </c>
      <c r="E7724" s="1">
        <v>18</v>
      </c>
      <c r="F7724" s="1" t="str">
        <f>INDEX(Sales_Team[], MATCH(Sales_table[[#This Row],[Salesteamindex]], Sales_Team[Index], 0), MATCH(Sales_table[[#Headers],[Sales Person]], Sales_Team[#Headers], 0))</f>
        <v>Shawn Wallace</v>
      </c>
      <c r="G7724" s="1">
        <v>334</v>
      </c>
      <c r="H7724" s="1" t="str">
        <f>INDEX(storelocation_table[], MATCH(Sales_table[[#This Row],[Storeindex]], storelocation_table[id], 0), MATCH(Sales_table[[#Headers],[Store Name]], storelocation_table[#Headers], 0))</f>
        <v>Pasadena</v>
      </c>
      <c r="I7724" s="1" t="str">
        <f>INDEX(Sales_Team[], MATCH(Sales_table[[#This Row],[Salesteamindex]], Sales_Team[Index], 0), MATCH(Sales_table[[#Headers],[Region]], Sales_Team[#Headers], 0))</f>
        <v>South</v>
      </c>
      <c r="J7724" s="1" t="str">
        <f>INDEX(storelocation_table[], MATCH(Sales_table[[#This Row],[Storeindex]], storelocation_table[id],0), MATCH(Sales_table[[#Headers],[State]], storelocation_table[#Headers], 0))</f>
        <v>Texas</v>
      </c>
      <c r="K7724" s="1">
        <f>INDEX(storelocation_table[], MATCH(Sales_table[[#This Row],[Storeindex]], storelocation_table[id], 0), MATCH(Sales_table[[#Headers],[Population]], storelocation_table[#Headers], 0))</f>
        <v>153784</v>
      </c>
      <c r="L7724" s="1"/>
      <c r="M7724" s="1">
        <f>INDEX(storelocation_table[], MATCH(Sales_table[[#This Row],[Storeindex]], storelocation_table[id], 0), MATCH(Sales_table[[#Headers],[median_income]], storelocation_table[#Headers], 0))</f>
        <v>48004</v>
      </c>
      <c r="N7724" s="1">
        <v>24</v>
      </c>
      <c r="O7724" s="1" t="str">
        <f>INDEX(Product_table[], MATCH(Sales_table[[#This Row],[Productindex]], Product_table[Index], 0), MATCH(Sales_table[[#Headers],[Product Name]], Product_table[#Headers], 0))</f>
        <v>Wall Frames</v>
      </c>
      <c r="P7724" s="1" t="str">
        <f>INDEX(Product_table[], MATCH(Sales_table[[#This Row],[Productindex]], Product_table[Index], 0), MATCH(Sales_table[[#Headers],[Product Category]], Product_table[#Headers], 0))</f>
        <v>Decoratives</v>
      </c>
      <c r="Q7724" s="1">
        <v>2</v>
      </c>
      <c r="R7724" s="10">
        <v>293.6674330830574</v>
      </c>
      <c r="S7724" s="10">
        <v>209.76245220218388</v>
      </c>
      <c r="T7724" s="10">
        <f>SUM(Sales_table[[#This Row],[unit price]] * Sales_table[[#This Row],[Order qty]])</f>
        <v>587.33486616611481</v>
      </c>
      <c r="U7724" s="11">
        <f>SUM(Sales_table[[#This Row],[unit price]]-Sales_table[[#This Row],[unit cost]])</f>
        <v>83.904980880873524</v>
      </c>
      <c r="V7724" s="10">
        <f>SUM(Sales_table[[#This Row],[Unit Profit]]*Sales_table[[#This Row],[Order qty]])</f>
        <v>167.80996176174705</v>
      </c>
    </row>
    <row r="7725" spans="1:22" ht="14.25" customHeight="1" x14ac:dyDescent="0.25">
      <c r="A7725" s="1" t="s">
        <v>7736</v>
      </c>
      <c r="B7725" s="13">
        <v>43950</v>
      </c>
      <c r="C7725" s="13" t="str">
        <f>TEXT(Sales_table[[#This Row],[Sales Date]], "mmmm")</f>
        <v>April</v>
      </c>
      <c r="D7725" s="1" t="s">
        <v>14</v>
      </c>
      <c r="E7725" s="1">
        <v>17</v>
      </c>
      <c r="F7725" s="1" t="str">
        <f>INDEX(Sales_Team[], MATCH(Sales_table[[#This Row],[Salesteamindex]], Sales_Team[Index], 0), MATCH(Sales_table[[#Headers],[Sales Person]], Sales_Team[#Headers], 0))</f>
        <v>Frank Brown</v>
      </c>
      <c r="G7725" s="1">
        <v>213</v>
      </c>
      <c r="H7725" s="1" t="str">
        <f>INDEX(storelocation_table[], MATCH(Sales_table[[#This Row],[Storeindex]], storelocation_table[id], 0), MATCH(Sales_table[[#Headers],[Store Name]], storelocation_table[#Headers], 0))</f>
        <v>Ann Arbor</v>
      </c>
      <c r="I7725" s="1" t="str">
        <f>INDEX(Sales_Team[], MATCH(Sales_table[[#This Row],[Salesteamindex]], Sales_Team[Index], 0), MATCH(Sales_table[[#Headers],[Region]], Sales_Team[#Headers], 0))</f>
        <v>Northeast</v>
      </c>
      <c r="J7725" s="1" t="str">
        <f>INDEX(storelocation_table[], MATCH(Sales_table[[#This Row],[Storeindex]], storelocation_table[id],0), MATCH(Sales_table[[#Headers],[State]], storelocation_table[#Headers], 0))</f>
        <v>Michigan</v>
      </c>
      <c r="K7725" s="1">
        <f>INDEX(storelocation_table[], MATCH(Sales_table[[#This Row],[Storeindex]], storelocation_table[id], 0), MATCH(Sales_table[[#Headers],[Population]], storelocation_table[#Headers], 0))</f>
        <v>117070</v>
      </c>
      <c r="L7725" s="1"/>
      <c r="M7725" s="1">
        <f>INDEX(storelocation_table[], MATCH(Sales_table[[#This Row],[Storeindex]], storelocation_table[id], 0), MATCH(Sales_table[[#Headers],[median_income]], storelocation_table[#Headers], 0))</f>
        <v>55990</v>
      </c>
      <c r="N7725" s="1">
        <v>32</v>
      </c>
      <c r="O7725" s="1" t="str">
        <f>INDEX(Product_table[], MATCH(Sales_table[[#This Row],[Productindex]], Product_table[Index], 0), MATCH(Sales_table[[#Headers],[Product Name]], Product_table[#Headers], 0))</f>
        <v>Vases</v>
      </c>
      <c r="P7725" s="1" t="str">
        <f>INDEX(Product_table[], MATCH(Sales_table[[#This Row],[Productindex]], Product_table[Index], 0), MATCH(Sales_table[[#Headers],[Product Category]], Product_table[#Headers], 0))</f>
        <v>Decoratives</v>
      </c>
      <c r="Q7725" s="1">
        <v>10</v>
      </c>
      <c r="R7725" s="10">
        <v>285.82398891448975</v>
      </c>
      <c r="S7725" s="10">
        <v>204.1599920817784</v>
      </c>
      <c r="T7725" s="10">
        <f>SUM(Sales_table[[#This Row],[unit price]] * Sales_table[[#This Row],[Order qty]])</f>
        <v>2858.2398891448975</v>
      </c>
      <c r="U7725" s="11">
        <f>SUM(Sales_table[[#This Row],[unit price]]-Sales_table[[#This Row],[unit cost]])</f>
        <v>81.663996832711348</v>
      </c>
      <c r="V7725" s="10">
        <f>SUM(Sales_table[[#This Row],[Unit Profit]]*Sales_table[[#This Row],[Order qty]])</f>
        <v>816.63996832711348</v>
      </c>
    </row>
    <row r="7726" spans="1:22" ht="14.25" customHeight="1" x14ac:dyDescent="0.25">
      <c r="A7726" s="1" t="s">
        <v>7737</v>
      </c>
      <c r="B7726" s="13">
        <v>43933</v>
      </c>
      <c r="C7726" s="13" t="str">
        <f>TEXT(Sales_table[[#This Row],[Sales Date]], "mmmm")</f>
        <v>April</v>
      </c>
      <c r="D7726" s="1" t="s">
        <v>10</v>
      </c>
      <c r="E7726" s="1">
        <v>2</v>
      </c>
      <c r="F7726" s="1" t="str">
        <f>INDEX(Sales_Team[], MATCH(Sales_table[[#This Row],[Salesteamindex]], Sales_Team[Index], 0), MATCH(Sales_table[[#Headers],[Sales Person]], Sales_Team[#Headers], 0))</f>
        <v>Keith Griffin</v>
      </c>
      <c r="G7726" s="1">
        <v>125</v>
      </c>
      <c r="H7726" s="1" t="str">
        <f>INDEX(storelocation_table[], MATCH(Sales_table[[#This Row],[Storeindex]], storelocation_table[id], 0), MATCH(Sales_table[[#Headers],[Store Name]], storelocation_table[#Headers], 0))</f>
        <v>Lehigh Acres</v>
      </c>
      <c r="I7726" s="1" t="str">
        <f>INDEX(Sales_Team[], MATCH(Sales_table[[#This Row],[Salesteamindex]], Sales_Team[Index], 0), MATCH(Sales_table[[#Headers],[Region]], Sales_Team[#Headers], 0))</f>
        <v>Northeast</v>
      </c>
      <c r="J7726" s="1" t="str">
        <f>INDEX(storelocation_table[], MATCH(Sales_table[[#This Row],[Storeindex]], storelocation_table[id],0), MATCH(Sales_table[[#Headers],[State]], storelocation_table[#Headers], 0))</f>
        <v>Florida</v>
      </c>
      <c r="K7726" s="1">
        <f>INDEX(storelocation_table[], MATCH(Sales_table[[#This Row],[Storeindex]], storelocation_table[id], 0), MATCH(Sales_table[[#Headers],[Population]], storelocation_table[#Headers], 0))</f>
        <v>106747</v>
      </c>
      <c r="L7726" s="1"/>
      <c r="M7726" s="1">
        <f>INDEX(storelocation_table[], MATCH(Sales_table[[#This Row],[Storeindex]], storelocation_table[id], 0), MATCH(Sales_table[[#Headers],[median_income]], storelocation_table[#Headers], 0))</f>
        <v>40226</v>
      </c>
      <c r="N7726" s="1">
        <v>22</v>
      </c>
      <c r="O7726" s="1" t="str">
        <f>INDEX(Product_table[], MATCH(Sales_table[[#This Row],[Productindex]], Product_table[Index], 0), MATCH(Sales_table[[#Headers],[Product Name]], Product_table[#Headers], 0))</f>
        <v>Wine Storage</v>
      </c>
      <c r="P7726" s="1" t="str">
        <f>INDEX(Product_table[], MATCH(Sales_table[[#This Row],[Productindex]], Product_table[Index], 0), MATCH(Sales_table[[#Headers],[Product Category]], Product_table[#Headers], 0))</f>
        <v>Drinkware</v>
      </c>
      <c r="Q7726" s="1">
        <v>3</v>
      </c>
      <c r="R7726" s="10">
        <v>549.54932874441147</v>
      </c>
      <c r="S7726" s="10">
        <v>392.53523481743679</v>
      </c>
      <c r="T7726" s="10">
        <f>SUM(Sales_table[[#This Row],[unit price]] * Sales_table[[#This Row],[Order qty]])</f>
        <v>1648.6479862332344</v>
      </c>
      <c r="U7726" s="11">
        <f>SUM(Sales_table[[#This Row],[unit price]]-Sales_table[[#This Row],[unit cost]])</f>
        <v>157.01409392697468</v>
      </c>
      <c r="V7726" s="10">
        <f>SUM(Sales_table[[#This Row],[Unit Profit]]*Sales_table[[#This Row],[Order qty]])</f>
        <v>471.04228178092404</v>
      </c>
    </row>
    <row r="7727" spans="1:22" ht="14.25" customHeight="1" x14ac:dyDescent="0.25">
      <c r="A7727" s="1" t="s">
        <v>7738</v>
      </c>
      <c r="B7727" s="13">
        <v>43950</v>
      </c>
      <c r="C7727" s="13" t="str">
        <f>TEXT(Sales_table[[#This Row],[Sales Date]], "mmmm")</f>
        <v>April</v>
      </c>
      <c r="D7727" s="1" t="s">
        <v>12</v>
      </c>
      <c r="E7727" s="1">
        <v>26</v>
      </c>
      <c r="F7727" s="1" t="str">
        <f>INDEX(Sales_Team[], MATCH(Sales_table[[#This Row],[Salesteamindex]], Sales_Team[Index], 0), MATCH(Sales_table[[#Headers],[Sales Person]], Sales_Team[#Headers], 0))</f>
        <v>Donald Reynolds</v>
      </c>
      <c r="G7727" s="1">
        <v>256</v>
      </c>
      <c r="H7727" s="1" t="str">
        <f>INDEX(storelocation_table[], MATCH(Sales_table[[#This Row],[Storeindex]], storelocation_table[id], 0), MATCH(Sales_table[[#Headers],[Store Name]], storelocation_table[#Headers], 0))</f>
        <v>Spring Valley</v>
      </c>
      <c r="I7727" s="1" t="str">
        <f>INDEX(Sales_Team[], MATCH(Sales_table[[#This Row],[Salesteamindex]], Sales_Team[Index], 0), MATCH(Sales_table[[#Headers],[Region]], Sales_Team[#Headers], 0))</f>
        <v>South</v>
      </c>
      <c r="J7727" s="1" t="str">
        <f>INDEX(storelocation_table[], MATCH(Sales_table[[#This Row],[Storeindex]], storelocation_table[id],0), MATCH(Sales_table[[#Headers],[State]], storelocation_table[#Headers], 0))</f>
        <v>Nevada</v>
      </c>
      <c r="K7727" s="1">
        <f>INDEX(storelocation_table[], MATCH(Sales_table[[#This Row],[Storeindex]], storelocation_table[id], 0), MATCH(Sales_table[[#Headers],[Population]], storelocation_table[#Headers], 0))</f>
        <v>183937</v>
      </c>
      <c r="L7727" s="1"/>
      <c r="M7727" s="1">
        <f>INDEX(storelocation_table[], MATCH(Sales_table[[#This Row],[Storeindex]], storelocation_table[id], 0), MATCH(Sales_table[[#Headers],[median_income]], storelocation_table[#Headers], 0))</f>
        <v>50192</v>
      </c>
      <c r="N7727" s="1">
        <v>9</v>
      </c>
      <c r="O7727" s="1" t="str">
        <f>INDEX(Product_table[], MATCH(Sales_table[[#This Row],[Productindex]], Product_table[Index], 0), MATCH(Sales_table[[#Headers],[Product Name]], Product_table[#Headers], 0))</f>
        <v>Baseball</v>
      </c>
      <c r="P7727" s="1" t="str">
        <f>INDEX(Product_table[], MATCH(Sales_table[[#This Row],[Productindex]], Product_table[Index], 0), MATCH(Sales_table[[#Headers],[Product Category]], Product_table[#Headers], 0))</f>
        <v>Sports</v>
      </c>
      <c r="Q7727" s="1">
        <v>8</v>
      </c>
      <c r="R7727" s="10">
        <v>509.47578728199005</v>
      </c>
      <c r="S7727" s="10">
        <v>363.91127662999293</v>
      </c>
      <c r="T7727" s="10">
        <f>SUM(Sales_table[[#This Row],[unit price]] * Sales_table[[#This Row],[Order qty]])</f>
        <v>4075.8062982559204</v>
      </c>
      <c r="U7727" s="11">
        <f>SUM(Sales_table[[#This Row],[unit price]]-Sales_table[[#This Row],[unit cost]])</f>
        <v>145.56451065199713</v>
      </c>
      <c r="V7727" s="10">
        <f>SUM(Sales_table[[#This Row],[Unit Profit]]*Sales_table[[#This Row],[Order qty]])</f>
        <v>1164.516085215977</v>
      </c>
    </row>
    <row r="7728" spans="1:22" ht="14.25" customHeight="1" x14ac:dyDescent="0.25">
      <c r="A7728" s="1" t="s">
        <v>7739</v>
      </c>
      <c r="B7728" s="13">
        <v>43881</v>
      </c>
      <c r="C7728" s="13" t="str">
        <f>TEXT(Sales_table[[#This Row],[Sales Date]], "mmmm")</f>
        <v>February</v>
      </c>
      <c r="D7728" s="1" t="s">
        <v>18</v>
      </c>
      <c r="E7728" s="1">
        <v>20</v>
      </c>
      <c r="F7728" s="1" t="str">
        <f>INDEX(Sales_Team[], MATCH(Sales_table[[#This Row],[Salesteamindex]], Sales_Team[Index], 0), MATCH(Sales_table[[#Headers],[Sales Person]], Sales_Team[#Headers], 0))</f>
        <v>Joshua Kenedy</v>
      </c>
      <c r="G7728" s="1">
        <v>337</v>
      </c>
      <c r="H7728" s="1" t="str">
        <f>INDEX(storelocation_table[], MATCH(Sales_table[[#This Row],[Storeindex]], storelocation_table[id], 0), MATCH(Sales_table[[#Headers],[Store Name]], storelocation_table[#Headers], 0))</f>
        <v>Richardson</v>
      </c>
      <c r="I7728" s="1" t="str">
        <f>INDEX(Sales_Team[], MATCH(Sales_table[[#This Row],[Salesteamindex]], Sales_Team[Index], 0), MATCH(Sales_table[[#Headers],[Region]], Sales_Team[#Headers], 0))</f>
        <v>West</v>
      </c>
      <c r="J7728" s="1" t="str">
        <f>INDEX(storelocation_table[], MATCH(Sales_table[[#This Row],[Storeindex]], storelocation_table[id],0), MATCH(Sales_table[[#Headers],[State]], storelocation_table[#Headers], 0))</f>
        <v>Texas</v>
      </c>
      <c r="K7728" s="1">
        <f>INDEX(storelocation_table[], MATCH(Sales_table[[#This Row],[Storeindex]], storelocation_table[id], 0), MATCH(Sales_table[[#Headers],[Population]], storelocation_table[#Headers], 0))</f>
        <v>110815</v>
      </c>
      <c r="L7728" s="1"/>
      <c r="M7728" s="1">
        <f>INDEX(storelocation_table[], MATCH(Sales_table[[#This Row],[Storeindex]], storelocation_table[id], 0), MATCH(Sales_table[[#Headers],[median_income]], storelocation_table[#Headers], 0))</f>
        <v>72427</v>
      </c>
      <c r="N7728" s="1">
        <v>1</v>
      </c>
      <c r="O7728" s="1" t="str">
        <f>INDEX(Product_table[], MATCH(Sales_table[[#This Row],[Productindex]], Product_table[Index], 0), MATCH(Sales_table[[#Headers],[Product Name]], Product_table[#Headers], 0))</f>
        <v>Cookware</v>
      </c>
      <c r="P7728" s="1" t="str">
        <f>INDEX(Product_table[], MATCH(Sales_table[[#This Row],[Productindex]], Product_table[Index], 0), MATCH(Sales_table[[#Headers],[Product Category]], Product_table[#Headers], 0))</f>
        <v>Kitchenery</v>
      </c>
      <c r="Q7728" s="1">
        <v>2</v>
      </c>
      <c r="R7728" s="10">
        <v>474.32647758722305</v>
      </c>
      <c r="S7728" s="10">
        <v>338.80462684801648</v>
      </c>
      <c r="T7728" s="10">
        <f>SUM(Sales_table[[#This Row],[unit price]] * Sales_table[[#This Row],[Order qty]])</f>
        <v>948.65295517444611</v>
      </c>
      <c r="U7728" s="11">
        <f>SUM(Sales_table[[#This Row],[unit price]]-Sales_table[[#This Row],[unit cost]])</f>
        <v>135.52185073920657</v>
      </c>
      <c r="V7728" s="10">
        <f>SUM(Sales_table[[#This Row],[Unit Profit]]*Sales_table[[#This Row],[Order qty]])</f>
        <v>271.04370147841314</v>
      </c>
    </row>
    <row r="7729" spans="1:22" ht="14.25" customHeight="1" x14ac:dyDescent="0.25">
      <c r="A7729" s="1" t="s">
        <v>7740</v>
      </c>
      <c r="B7729" s="13">
        <v>43910</v>
      </c>
      <c r="C7729" s="13" t="str">
        <f>TEXT(Sales_table[[#This Row],[Sales Date]], "mmmm")</f>
        <v>March</v>
      </c>
      <c r="D7729" s="1" t="s">
        <v>10</v>
      </c>
      <c r="E7729" s="1">
        <v>5</v>
      </c>
      <c r="F7729" s="1" t="str">
        <f>INDEX(Sales_Team[], MATCH(Sales_table[[#This Row],[Salesteamindex]], Sales_Team[Index], 0), MATCH(Sales_table[[#Headers],[Sales Person]], Sales_Team[#Headers], 0))</f>
        <v>Stephen Payne</v>
      </c>
      <c r="G7729" s="1">
        <v>301</v>
      </c>
      <c r="H7729" s="1" t="str">
        <f>INDEX(storelocation_table[], MATCH(Sales_table[[#This Row],[Storeindex]], storelocation_table[id], 0), MATCH(Sales_table[[#Headers],[Store Name]], storelocation_table[#Headers], 0))</f>
        <v>Chattanooga</v>
      </c>
      <c r="I7729" s="1" t="str">
        <f>INDEX(Sales_Team[], MATCH(Sales_table[[#This Row],[Salesteamindex]], Sales_Team[Index], 0), MATCH(Sales_table[[#Headers],[Region]], Sales_Team[#Headers], 0))</f>
        <v>South</v>
      </c>
      <c r="J7729" s="1" t="str">
        <f>INDEX(storelocation_table[], MATCH(Sales_table[[#This Row],[Storeindex]], storelocation_table[id],0), MATCH(Sales_table[[#Headers],[State]], storelocation_table[#Headers], 0))</f>
        <v>Tennessee</v>
      </c>
      <c r="K7729" s="1">
        <f>INDEX(storelocation_table[], MATCH(Sales_table[[#This Row],[Storeindex]], storelocation_table[id], 0), MATCH(Sales_table[[#Headers],[Population]], storelocation_table[#Headers], 0))</f>
        <v>176588</v>
      </c>
      <c r="L7729" s="1"/>
      <c r="M7729" s="1">
        <f>INDEX(storelocation_table[], MATCH(Sales_table[[#This Row],[Storeindex]], storelocation_table[id], 0), MATCH(Sales_table[[#Headers],[median_income]], storelocation_table[#Headers], 0))</f>
        <v>40177</v>
      </c>
      <c r="N7729" s="1">
        <v>44</v>
      </c>
      <c r="O7729" s="1" t="str">
        <f>INDEX(Product_table[], MATCH(Sales_table[[#This Row],[Productindex]], Product_table[Index], 0), MATCH(Sales_table[[#Headers],[Product Name]], Product_table[#Headers], 0))</f>
        <v>Pillows</v>
      </c>
      <c r="P7729" s="1" t="str">
        <f>INDEX(Product_table[], MATCH(Sales_table[[#This Row],[Productindex]], Product_table[Index], 0), MATCH(Sales_table[[#Headers],[Product Category]], Product_table[#Headers], 0))</f>
        <v>Beddings</v>
      </c>
      <c r="Q7729" s="1">
        <v>1</v>
      </c>
      <c r="R7729" s="10">
        <v>263.0717089176178</v>
      </c>
      <c r="S7729" s="10">
        <v>187.90836351258415</v>
      </c>
      <c r="T7729" s="10">
        <f>SUM(Sales_table[[#This Row],[unit price]] * Sales_table[[#This Row],[Order qty]])</f>
        <v>263.0717089176178</v>
      </c>
      <c r="U7729" s="11">
        <f>SUM(Sales_table[[#This Row],[unit price]]-Sales_table[[#This Row],[unit cost]])</f>
        <v>75.163345405033652</v>
      </c>
      <c r="V7729" s="10">
        <f>SUM(Sales_table[[#This Row],[Unit Profit]]*Sales_table[[#This Row],[Order qty]])</f>
        <v>75.163345405033652</v>
      </c>
    </row>
    <row r="7730" spans="1:22" ht="14.25" customHeight="1" x14ac:dyDescent="0.25">
      <c r="A7730" s="1" t="s">
        <v>7741</v>
      </c>
      <c r="B7730" s="13">
        <v>43852</v>
      </c>
      <c r="C7730" s="13" t="str">
        <f>TEXT(Sales_table[[#This Row],[Sales Date]], "mmmm")</f>
        <v>January</v>
      </c>
      <c r="D7730" s="1" t="s">
        <v>12</v>
      </c>
      <c r="E7730" s="1">
        <v>12</v>
      </c>
      <c r="F7730" s="1" t="str">
        <f>INDEX(Sales_Team[], MATCH(Sales_table[[#This Row],[Salesteamindex]], Sales_Team[Index], 0), MATCH(Sales_table[[#Headers],[Sales Person]], Sales_Team[#Headers], 0))</f>
        <v>Carl Nguyen</v>
      </c>
      <c r="G7730" s="1">
        <v>41</v>
      </c>
      <c r="H7730" s="1" t="str">
        <f>INDEX(storelocation_table[], MATCH(Sales_table[[#This Row],[Storeindex]], storelocation_table[id], 0), MATCH(Sales_table[[#Headers],[Store Name]], storelocation_table[#Headers], 0))</f>
        <v>Hayward</v>
      </c>
      <c r="I7730" s="1" t="str">
        <f>INDEX(Sales_Team[], MATCH(Sales_table[[#This Row],[Salesteamindex]], Sales_Team[Index], 0), MATCH(Sales_table[[#Headers],[Region]], Sales_Team[#Headers], 0))</f>
        <v>Midwest</v>
      </c>
      <c r="J7730" s="1" t="str">
        <f>INDEX(storelocation_table[], MATCH(Sales_table[[#This Row],[Storeindex]], storelocation_table[id],0), MATCH(Sales_table[[#Headers],[State]], storelocation_table[#Headers], 0))</f>
        <v>California</v>
      </c>
      <c r="K7730" s="1">
        <f>INDEX(storelocation_table[], MATCH(Sales_table[[#This Row],[Storeindex]], storelocation_table[id], 0), MATCH(Sales_table[[#Headers],[Population]], storelocation_table[#Headers], 0))</f>
        <v>158289</v>
      </c>
      <c r="L7730" s="1"/>
      <c r="M7730" s="1">
        <f>INDEX(storelocation_table[], MATCH(Sales_table[[#This Row],[Storeindex]], storelocation_table[id], 0), MATCH(Sales_table[[#Headers],[median_income]], storelocation_table[#Headers], 0))</f>
        <v>65096</v>
      </c>
      <c r="N7730" s="1">
        <v>27</v>
      </c>
      <c r="O7730" s="1" t="str">
        <f>INDEX(Product_table[], MATCH(Sales_table[[#This Row],[Productindex]], Product_table[Index], 0), MATCH(Sales_table[[#Headers],[Product Name]], Product_table[#Headers], 0))</f>
        <v>Wreaths</v>
      </c>
      <c r="P7730" s="1" t="str">
        <f>INDEX(Product_table[], MATCH(Sales_table[[#This Row],[Productindex]], Product_table[Index], 0), MATCH(Sales_table[[#Headers],[Product Category]], Product_table[#Headers], 0))</f>
        <v>Decoratives</v>
      </c>
      <c r="Q7730" s="1">
        <v>3</v>
      </c>
      <c r="R7730" s="10">
        <v>187.38160818815231</v>
      </c>
      <c r="S7730" s="10">
        <v>133.84400584868024</v>
      </c>
      <c r="T7730" s="10">
        <f>SUM(Sales_table[[#This Row],[unit price]] * Sales_table[[#This Row],[Order qty]])</f>
        <v>562.14482456445694</v>
      </c>
      <c r="U7730" s="11">
        <f>SUM(Sales_table[[#This Row],[unit price]]-Sales_table[[#This Row],[unit cost]])</f>
        <v>53.537602339472073</v>
      </c>
      <c r="V7730" s="10">
        <f>SUM(Sales_table[[#This Row],[Unit Profit]]*Sales_table[[#This Row],[Order qty]])</f>
        <v>160.61280701841622</v>
      </c>
    </row>
    <row r="7731" spans="1:22" ht="14.25" customHeight="1" x14ac:dyDescent="0.25">
      <c r="A7731" s="1" t="s">
        <v>7742</v>
      </c>
      <c r="B7731" s="13">
        <v>43926</v>
      </c>
      <c r="C7731" s="13" t="str">
        <f>TEXT(Sales_table[[#This Row],[Sales Date]], "mmmm")</f>
        <v>April</v>
      </c>
      <c r="D7731" s="1" t="s">
        <v>12</v>
      </c>
      <c r="E7731" s="1">
        <v>22</v>
      </c>
      <c r="F7731" s="1" t="str">
        <f>INDEX(Sales_Team[], MATCH(Sales_table[[#This Row],[Salesteamindex]], Sales_Team[Index], 0), MATCH(Sales_table[[#Headers],[Sales Person]], Sales_Team[#Headers], 0))</f>
        <v>Joe Price</v>
      </c>
      <c r="G7731" s="1">
        <v>65</v>
      </c>
      <c r="H7731" s="1" t="str">
        <f>INDEX(storelocation_table[], MATCH(Sales_table[[#This Row],[Storeindex]], storelocation_table[id], 0), MATCH(Sales_table[[#Headers],[Store Name]], storelocation_table[#Headers], 0))</f>
        <v>Roseville</v>
      </c>
      <c r="I7731" s="1" t="str">
        <f>INDEX(Sales_Team[], MATCH(Sales_table[[#This Row],[Salesteamindex]], Sales_Team[Index], 0), MATCH(Sales_table[[#Headers],[Region]], Sales_Team[#Headers], 0))</f>
        <v>Northeast</v>
      </c>
      <c r="J7731" s="1" t="str">
        <f>INDEX(storelocation_table[], MATCH(Sales_table[[#This Row],[Storeindex]], storelocation_table[id],0), MATCH(Sales_table[[#Headers],[State]], storelocation_table[#Headers], 0))</f>
        <v>California</v>
      </c>
      <c r="K7731" s="1">
        <f>INDEX(storelocation_table[], MATCH(Sales_table[[#This Row],[Storeindex]], storelocation_table[id], 0), MATCH(Sales_table[[#Headers],[Population]], storelocation_table[#Headers], 0))</f>
        <v>130269</v>
      </c>
      <c r="L7731" s="1"/>
      <c r="M7731" s="1">
        <f>INDEX(storelocation_table[], MATCH(Sales_table[[#This Row],[Storeindex]], storelocation_table[id], 0), MATCH(Sales_table[[#Headers],[median_income]], storelocation_table[#Headers], 0))</f>
        <v>75867</v>
      </c>
      <c r="N7731" s="1">
        <v>20</v>
      </c>
      <c r="O7731" s="1" t="str">
        <f>INDEX(Product_table[], MATCH(Sales_table[[#This Row],[Productindex]], Product_table[Index], 0), MATCH(Sales_table[[#Headers],[Product Name]], Product_table[#Headers], 0))</f>
        <v>Bar Tools</v>
      </c>
      <c r="P7731" s="1" t="str">
        <f>INDEX(Product_table[], MATCH(Sales_table[[#This Row],[Productindex]], Product_table[Index], 0), MATCH(Sales_table[[#Headers],[Product Category]], Product_table[#Headers], 0))</f>
        <v>Drinkware</v>
      </c>
      <c r="Q7731" s="1">
        <v>4</v>
      </c>
      <c r="R7731" s="10">
        <v>507.50263059139252</v>
      </c>
      <c r="S7731" s="10">
        <v>362.50187899385185</v>
      </c>
      <c r="T7731" s="10">
        <f>SUM(Sales_table[[#This Row],[unit price]] * Sales_table[[#This Row],[Order qty]])</f>
        <v>2030.0105223655701</v>
      </c>
      <c r="U7731" s="11">
        <f>SUM(Sales_table[[#This Row],[unit price]]-Sales_table[[#This Row],[unit cost]])</f>
        <v>145.00075159754067</v>
      </c>
      <c r="V7731" s="10">
        <f>SUM(Sales_table[[#This Row],[Unit Profit]]*Sales_table[[#This Row],[Order qty]])</f>
        <v>580.00300639016268</v>
      </c>
    </row>
    <row r="7732" spans="1:22" ht="14.25" customHeight="1" x14ac:dyDescent="0.25">
      <c r="A7732" s="1" t="s">
        <v>7743</v>
      </c>
      <c r="B7732" s="13">
        <v>43885</v>
      </c>
      <c r="C7732" s="13" t="str">
        <f>TEXT(Sales_table[[#This Row],[Sales Date]], "mmmm")</f>
        <v>February</v>
      </c>
      <c r="D7732" s="1" t="s">
        <v>18</v>
      </c>
      <c r="E7732" s="1">
        <v>11</v>
      </c>
      <c r="F7732" s="1" t="str">
        <f>INDEX(Sales_Team[], MATCH(Sales_table[[#This Row],[Salesteamindex]], Sales_Team[Index], 0), MATCH(Sales_table[[#Headers],[Sales Person]], Sales_Team[#Headers], 0))</f>
        <v>Joshua Little</v>
      </c>
      <c r="G7732" s="1">
        <v>123</v>
      </c>
      <c r="H7732" s="1" t="str">
        <f>INDEX(storelocation_table[], MATCH(Sales_table[[#This Row],[Storeindex]], storelocation_table[id], 0), MATCH(Sales_table[[#Headers],[Store Name]], storelocation_table[#Headers], 0))</f>
        <v>Jacksonville</v>
      </c>
      <c r="I7732" s="1" t="str">
        <f>INDEX(Sales_Team[], MATCH(Sales_table[[#This Row],[Salesteamindex]], Sales_Team[Index], 0), MATCH(Sales_table[[#Headers],[Region]], Sales_Team[#Headers], 0))</f>
        <v>South</v>
      </c>
      <c r="J7732" s="1" t="str">
        <f>INDEX(storelocation_table[], MATCH(Sales_table[[#This Row],[Storeindex]], storelocation_table[id],0), MATCH(Sales_table[[#Headers],[State]], storelocation_table[#Headers], 0))</f>
        <v>Florida</v>
      </c>
      <c r="K7732" s="1">
        <f>INDEX(storelocation_table[], MATCH(Sales_table[[#This Row],[Storeindex]], storelocation_table[id], 0), MATCH(Sales_table[[#Headers],[Population]], storelocation_table[#Headers], 0))</f>
        <v>868031</v>
      </c>
      <c r="L7732" s="1"/>
      <c r="M7732" s="1">
        <f>INDEX(storelocation_table[], MATCH(Sales_table[[#This Row],[Storeindex]], storelocation_table[id], 0), MATCH(Sales_table[[#Headers],[median_income]], storelocation_table[#Headers], 0))</f>
        <v>46764</v>
      </c>
      <c r="N7732" s="1">
        <v>38</v>
      </c>
      <c r="O7732" s="1" t="str">
        <f>INDEX(Product_table[], MATCH(Sales_table[[#This Row],[Productindex]], Product_table[Index], 0), MATCH(Sales_table[[#Headers],[Product Name]], Product_table[#Headers], 0))</f>
        <v>Wardrobes</v>
      </c>
      <c r="P7732" s="1" t="str">
        <f>INDEX(Product_table[], MATCH(Sales_table[[#This Row],[Productindex]], Product_table[Index], 0), MATCH(Sales_table[[#Headers],[Product Category]], Product_table[#Headers], 0))</f>
        <v>Furniture</v>
      </c>
      <c r="Q7732" s="1">
        <v>5</v>
      </c>
      <c r="R7732" s="10">
        <v>363.92490273714066</v>
      </c>
      <c r="S7732" s="10">
        <v>259.94635909795761</v>
      </c>
      <c r="T7732" s="10">
        <f>SUM(Sales_table[[#This Row],[unit price]] * Sales_table[[#This Row],[Order qty]])</f>
        <v>1819.6245136857033</v>
      </c>
      <c r="U7732" s="11">
        <f>SUM(Sales_table[[#This Row],[unit price]]-Sales_table[[#This Row],[unit cost]])</f>
        <v>103.97854363918304</v>
      </c>
      <c r="V7732" s="10">
        <f>SUM(Sales_table[[#This Row],[Unit Profit]]*Sales_table[[#This Row],[Order qty]])</f>
        <v>519.89271819591522</v>
      </c>
    </row>
    <row r="7733" spans="1:22" ht="14.25" customHeight="1" x14ac:dyDescent="0.25">
      <c r="A7733" s="1" t="s">
        <v>7744</v>
      </c>
      <c r="B7733" s="13">
        <v>43837</v>
      </c>
      <c r="C7733" s="13" t="str">
        <f>TEXT(Sales_table[[#This Row],[Sales Date]], "mmmm")</f>
        <v>January</v>
      </c>
      <c r="D7733" s="1" t="s">
        <v>12</v>
      </c>
      <c r="E7733" s="1">
        <v>22</v>
      </c>
      <c r="F7733" s="1" t="str">
        <f>INDEX(Sales_Team[], MATCH(Sales_table[[#This Row],[Salesteamindex]], Sales_Team[Index], 0), MATCH(Sales_table[[#Headers],[Sales Person]], Sales_Team[#Headers], 0))</f>
        <v>Joe Price</v>
      </c>
      <c r="G7733" s="1">
        <v>84</v>
      </c>
      <c r="H7733" s="1" t="str">
        <f>INDEX(storelocation_table[], MATCH(Sales_table[[#This Row],[Storeindex]], storelocation_table[id], 0), MATCH(Sales_table[[#Headers],[Store Name]], storelocation_table[#Headers], 0))</f>
        <v>Torrance</v>
      </c>
      <c r="I7733" s="1" t="str">
        <f>INDEX(Sales_Team[], MATCH(Sales_table[[#This Row],[Salesteamindex]], Sales_Team[Index], 0), MATCH(Sales_table[[#Headers],[Region]], Sales_Team[#Headers], 0))</f>
        <v>Northeast</v>
      </c>
      <c r="J7733" s="1" t="str">
        <f>INDEX(storelocation_table[], MATCH(Sales_table[[#This Row],[Storeindex]], storelocation_table[id],0), MATCH(Sales_table[[#Headers],[State]], storelocation_table[#Headers], 0))</f>
        <v>California</v>
      </c>
      <c r="K7733" s="1">
        <f>INDEX(storelocation_table[], MATCH(Sales_table[[#This Row],[Storeindex]], storelocation_table[id], 0), MATCH(Sales_table[[#Headers],[Population]], storelocation_table[#Headers], 0))</f>
        <v>148475</v>
      </c>
      <c r="L7733" s="1"/>
      <c r="M7733" s="1">
        <f>INDEX(storelocation_table[], MATCH(Sales_table[[#This Row],[Storeindex]], storelocation_table[id], 0), MATCH(Sales_table[[#Headers],[median_income]], storelocation_table[#Headers], 0))</f>
        <v>79549</v>
      </c>
      <c r="N7733" s="1">
        <v>14</v>
      </c>
      <c r="O7733" s="1" t="str">
        <f>INDEX(Product_table[], MATCH(Sales_table[[#This Row],[Productindex]], Product_table[Index], 0), MATCH(Sales_table[[#Headers],[Product Name]], Product_table[#Headers], 0))</f>
        <v>Mirrors</v>
      </c>
      <c r="P7733" s="1" t="str">
        <f>INDEX(Product_table[], MATCH(Sales_table[[#This Row],[Productindex]], Product_table[Index], 0), MATCH(Sales_table[[#Headers],[Product Category]], Product_table[#Headers], 0))</f>
        <v>Accessories</v>
      </c>
      <c r="Q7733" s="1">
        <v>1</v>
      </c>
      <c r="R7733" s="10">
        <v>567.48956823348999</v>
      </c>
      <c r="S7733" s="10">
        <v>405.34969159535001</v>
      </c>
      <c r="T7733" s="10">
        <f>SUM(Sales_table[[#This Row],[unit price]] * Sales_table[[#This Row],[Order qty]])</f>
        <v>567.48956823348999</v>
      </c>
      <c r="U7733" s="11">
        <f>SUM(Sales_table[[#This Row],[unit price]]-Sales_table[[#This Row],[unit cost]])</f>
        <v>162.13987663813998</v>
      </c>
      <c r="V7733" s="10">
        <f>SUM(Sales_table[[#This Row],[Unit Profit]]*Sales_table[[#This Row],[Order qty]])</f>
        <v>162.13987663813998</v>
      </c>
    </row>
    <row r="7734" spans="1:22" ht="14.25" customHeight="1" x14ac:dyDescent="0.25">
      <c r="A7734" s="1" t="s">
        <v>7745</v>
      </c>
      <c r="B7734" s="13">
        <v>43836</v>
      </c>
      <c r="C7734" s="13" t="str">
        <f>TEXT(Sales_table[[#This Row],[Sales Date]], "mmmm")</f>
        <v>January</v>
      </c>
      <c r="D7734" s="1" t="s">
        <v>18</v>
      </c>
      <c r="E7734" s="1">
        <v>24</v>
      </c>
      <c r="F7734" s="1" t="str">
        <f>INDEX(Sales_Team[], MATCH(Sales_table[[#This Row],[Salesteamindex]], Sales_Team[Index], 0), MATCH(Sales_table[[#Headers],[Sales Person]], Sales_Team[#Headers], 0))</f>
        <v>Roy Rice</v>
      </c>
      <c r="G7734" s="1">
        <v>50</v>
      </c>
      <c r="H7734" s="1" t="str">
        <f>INDEX(storelocation_table[], MATCH(Sales_table[[#This Row],[Storeindex]], storelocation_table[id], 0), MATCH(Sales_table[[#Headers],[Store Name]], storelocation_table[#Headers], 0))</f>
        <v>Moreno Valley</v>
      </c>
      <c r="I7734" s="1" t="str">
        <f>INDEX(Sales_Team[], MATCH(Sales_table[[#This Row],[Salesteamindex]], Sales_Team[Index], 0), MATCH(Sales_table[[#Headers],[Region]], Sales_Team[#Headers], 0))</f>
        <v>Midwest</v>
      </c>
      <c r="J7734" s="1" t="str">
        <f>INDEX(storelocation_table[], MATCH(Sales_table[[#This Row],[Storeindex]], storelocation_table[id],0), MATCH(Sales_table[[#Headers],[State]], storelocation_table[#Headers], 0))</f>
        <v>California</v>
      </c>
      <c r="K7734" s="1">
        <f>INDEX(storelocation_table[], MATCH(Sales_table[[#This Row],[Storeindex]], storelocation_table[id], 0), MATCH(Sales_table[[#Headers],[Population]], storelocation_table[#Headers], 0))</f>
        <v>204198</v>
      </c>
      <c r="L7734" s="1"/>
      <c r="M7734" s="1">
        <f>INDEX(storelocation_table[], MATCH(Sales_table[[#This Row],[Storeindex]], storelocation_table[id], 0), MATCH(Sales_table[[#Headers],[median_income]], storelocation_table[#Headers], 0))</f>
        <v>54590</v>
      </c>
      <c r="N7734" s="1">
        <v>33</v>
      </c>
      <c r="O7734" s="1" t="str">
        <f>INDEX(Product_table[], MATCH(Sales_table[[#This Row],[Productindex]], Product_table[Index], 0), MATCH(Sales_table[[#Headers],[Product Name]], Product_table[#Headers], 0))</f>
        <v>Outdoor Decor</v>
      </c>
      <c r="P7734" s="1" t="str">
        <f>INDEX(Product_table[], MATCH(Sales_table[[#This Row],[Productindex]], Product_table[Index], 0), MATCH(Sales_table[[#Headers],[Product Category]], Product_table[#Headers], 0))</f>
        <v>Decoratives</v>
      </c>
      <c r="Q7734" s="1">
        <v>5</v>
      </c>
      <c r="R7734" s="10">
        <v>481.73862594366074</v>
      </c>
      <c r="S7734" s="10">
        <v>344.09901853118629</v>
      </c>
      <c r="T7734" s="10">
        <f>SUM(Sales_table[[#This Row],[unit price]] * Sales_table[[#This Row],[Order qty]])</f>
        <v>2408.6931297183037</v>
      </c>
      <c r="U7734" s="11">
        <f>SUM(Sales_table[[#This Row],[unit price]]-Sales_table[[#This Row],[unit cost]])</f>
        <v>137.63960741247445</v>
      </c>
      <c r="V7734" s="10">
        <f>SUM(Sales_table[[#This Row],[Unit Profit]]*Sales_table[[#This Row],[Order qty]])</f>
        <v>688.19803706237224</v>
      </c>
    </row>
    <row r="7735" spans="1:22" ht="14.25" customHeight="1" x14ac:dyDescent="0.25">
      <c r="A7735" s="1" t="s">
        <v>7746</v>
      </c>
      <c r="B7735" s="13">
        <v>43963</v>
      </c>
      <c r="C7735" s="13" t="str">
        <f>TEXT(Sales_table[[#This Row],[Sales Date]], "mmmm")</f>
        <v>May</v>
      </c>
      <c r="D7735" s="1" t="s">
        <v>12</v>
      </c>
      <c r="E7735" s="1">
        <v>19</v>
      </c>
      <c r="F7735" s="1" t="str">
        <f>INDEX(Sales_Team[], MATCH(Sales_table[[#This Row],[Salesteamindex]], Sales_Team[Index], 0), MATCH(Sales_table[[#Headers],[Sales Person]], Sales_Team[#Headers], 0))</f>
        <v>Nicholas Cunningham</v>
      </c>
      <c r="G7735" s="1">
        <v>217</v>
      </c>
      <c r="H7735" s="1" t="str">
        <f>INDEX(storelocation_table[], MATCH(Sales_table[[#This Row],[Storeindex]], storelocation_table[id], 0), MATCH(Sales_table[[#Headers],[Store Name]], storelocation_table[#Headers], 0))</f>
        <v>Sterling Heights</v>
      </c>
      <c r="I7735" s="1" t="str">
        <f>INDEX(Sales_Team[], MATCH(Sales_table[[#This Row],[Salesteamindex]], Sales_Team[Index], 0), MATCH(Sales_table[[#Headers],[Region]], Sales_Team[#Headers], 0))</f>
        <v>South</v>
      </c>
      <c r="J7735" s="1" t="str">
        <f>INDEX(storelocation_table[], MATCH(Sales_table[[#This Row],[Storeindex]], storelocation_table[id],0), MATCH(Sales_table[[#Headers],[State]], storelocation_table[#Headers], 0))</f>
        <v>Michigan</v>
      </c>
      <c r="K7735" s="1">
        <f>INDEX(storelocation_table[], MATCH(Sales_table[[#This Row],[Storeindex]], storelocation_table[id], 0), MATCH(Sales_table[[#Headers],[Population]], storelocation_table[#Headers], 0))</f>
        <v>132052</v>
      </c>
      <c r="L7735" s="1"/>
      <c r="M7735" s="1">
        <f>INDEX(storelocation_table[], MATCH(Sales_table[[#This Row],[Storeindex]], storelocation_table[id], 0), MATCH(Sales_table[[#Headers],[median_income]], storelocation_table[#Headers], 0))</f>
        <v>60089</v>
      </c>
      <c r="N7735" s="1">
        <v>39</v>
      </c>
      <c r="O7735" s="1" t="str">
        <f>INDEX(Product_table[], MATCH(Sales_table[[#This Row],[Productindex]], Product_table[Index], 0), MATCH(Sales_table[[#Headers],[Product Name]], Product_table[#Headers], 0))</f>
        <v>Floor Lamps</v>
      </c>
      <c r="P7735" s="1" t="str">
        <f>INDEX(Product_table[], MATCH(Sales_table[[#This Row],[Productindex]], Product_table[Index], 0), MATCH(Sales_table[[#Headers],[Product Category]], Product_table[#Headers], 0))</f>
        <v>Lighting</v>
      </c>
      <c r="Q7735" s="1">
        <v>7</v>
      </c>
      <c r="R7735" s="10">
        <v>635.84979021549225</v>
      </c>
      <c r="S7735" s="10">
        <v>454.17842158249448</v>
      </c>
      <c r="T7735" s="10">
        <f>SUM(Sales_table[[#This Row],[unit price]] * Sales_table[[#This Row],[Order qty]])</f>
        <v>4450.9485315084457</v>
      </c>
      <c r="U7735" s="11">
        <f>SUM(Sales_table[[#This Row],[unit price]]-Sales_table[[#This Row],[unit cost]])</f>
        <v>181.67136863299777</v>
      </c>
      <c r="V7735" s="10">
        <f>SUM(Sales_table[[#This Row],[Unit Profit]]*Sales_table[[#This Row],[Order qty]])</f>
        <v>1271.6995804309845</v>
      </c>
    </row>
    <row r="7736" spans="1:22" ht="14.25" customHeight="1" x14ac:dyDescent="0.25">
      <c r="A7736" s="1" t="s">
        <v>7747</v>
      </c>
      <c r="B7736" s="13">
        <v>43844</v>
      </c>
      <c r="C7736" s="13" t="str">
        <f>TEXT(Sales_table[[#This Row],[Sales Date]], "mmmm")</f>
        <v>January</v>
      </c>
      <c r="D7736" s="1" t="s">
        <v>18</v>
      </c>
      <c r="E7736" s="1">
        <v>12</v>
      </c>
      <c r="F7736" s="1" t="str">
        <f>INDEX(Sales_Team[], MATCH(Sales_table[[#This Row],[Salesteamindex]], Sales_Team[Index], 0), MATCH(Sales_table[[#Headers],[Sales Person]], Sales_Team[#Headers], 0))</f>
        <v>Carl Nguyen</v>
      </c>
      <c r="G7736" s="1">
        <v>325</v>
      </c>
      <c r="H7736" s="1" t="str">
        <f>INDEX(storelocation_table[], MATCH(Sales_table[[#This Row],[Storeindex]], storelocation_table[id], 0), MATCH(Sales_table[[#Headers],[Store Name]], storelocation_table[#Headers], 0))</f>
        <v>Killeen</v>
      </c>
      <c r="I7736" s="1" t="str">
        <f>INDEX(Sales_Team[], MATCH(Sales_table[[#This Row],[Salesteamindex]], Sales_Team[Index], 0), MATCH(Sales_table[[#Headers],[Region]], Sales_Team[#Headers], 0))</f>
        <v>Midwest</v>
      </c>
      <c r="J7736" s="1" t="str">
        <f>INDEX(storelocation_table[], MATCH(Sales_table[[#This Row],[Storeindex]], storelocation_table[id],0), MATCH(Sales_table[[#Headers],[State]], storelocation_table[#Headers], 0))</f>
        <v>Texas</v>
      </c>
      <c r="K7736" s="1">
        <f>INDEX(storelocation_table[], MATCH(Sales_table[[#This Row],[Storeindex]], storelocation_table[id], 0), MATCH(Sales_table[[#Headers],[Population]], storelocation_table[#Headers], 0))</f>
        <v>140806</v>
      </c>
      <c r="L7736" s="1"/>
      <c r="M7736" s="1">
        <f>INDEX(storelocation_table[], MATCH(Sales_table[[#This Row],[Storeindex]], storelocation_table[id], 0), MATCH(Sales_table[[#Headers],[median_income]], storelocation_table[#Headers], 0))</f>
        <v>47763</v>
      </c>
      <c r="N7736" s="1">
        <v>25</v>
      </c>
      <c r="O7736" s="1" t="str">
        <f>INDEX(Product_table[], MATCH(Sales_table[[#This Row],[Productindex]], Product_table[Index], 0), MATCH(Sales_table[[#Headers],[Product Name]], Product_table[#Headers], 0))</f>
        <v>TV and video</v>
      </c>
      <c r="P7736" s="1" t="str">
        <f>INDEX(Product_table[], MATCH(Sales_table[[#This Row],[Productindex]], Product_table[Index], 0), MATCH(Sales_table[[#Headers],[Product Category]], Product_table[#Headers], 0))</f>
        <v>Electronics</v>
      </c>
      <c r="Q7736" s="1">
        <v>6</v>
      </c>
      <c r="R7736" s="10">
        <v>576.87878519296646</v>
      </c>
      <c r="S7736" s="10">
        <v>412.05627513783321</v>
      </c>
      <c r="T7736" s="10">
        <f>SUM(Sales_table[[#This Row],[unit price]] * Sales_table[[#This Row],[Order qty]])</f>
        <v>3461.2727111577988</v>
      </c>
      <c r="U7736" s="11">
        <f>SUM(Sales_table[[#This Row],[unit price]]-Sales_table[[#This Row],[unit cost]])</f>
        <v>164.82251005513325</v>
      </c>
      <c r="V7736" s="10">
        <f>SUM(Sales_table[[#This Row],[Unit Profit]]*Sales_table[[#This Row],[Order qty]])</f>
        <v>988.9350603307995</v>
      </c>
    </row>
    <row r="7737" spans="1:22" ht="14.25" customHeight="1" x14ac:dyDescent="0.25">
      <c r="A7737" s="1" t="s">
        <v>7748</v>
      </c>
      <c r="B7737" s="13">
        <v>43932</v>
      </c>
      <c r="C7737" s="13" t="str">
        <f>TEXT(Sales_table[[#This Row],[Sales Date]], "mmmm")</f>
        <v>April</v>
      </c>
      <c r="D7737" s="1" t="s">
        <v>12</v>
      </c>
      <c r="E7737" s="1">
        <v>1</v>
      </c>
      <c r="F7737" s="1" t="str">
        <f>INDEX(Sales_Team[], MATCH(Sales_table[[#This Row],[Salesteamindex]], Sales_Team[Index], 0), MATCH(Sales_table[[#Headers],[Sales Person]], Sales_Team[#Headers], 0))</f>
        <v>Adam Hernandez</v>
      </c>
      <c r="G7737" s="1">
        <v>171</v>
      </c>
      <c r="H7737" s="1" t="str">
        <f>INDEX(storelocation_table[], MATCH(Sales_table[[#This Row],[Storeindex]], storelocation_table[id], 0), MATCH(Sales_table[[#Headers],[Store Name]], storelocation_table[#Headers], 0))</f>
        <v>Peoria City</v>
      </c>
      <c r="I7737" s="1" t="str">
        <f>INDEX(Sales_Team[], MATCH(Sales_table[[#This Row],[Salesteamindex]], Sales_Team[Index], 0), MATCH(Sales_table[[#Headers],[Region]], Sales_Team[#Headers], 0))</f>
        <v>Northeast</v>
      </c>
      <c r="J7737" s="1" t="str">
        <f>INDEX(storelocation_table[], MATCH(Sales_table[[#This Row],[Storeindex]], storelocation_table[id],0), MATCH(Sales_table[[#Headers],[State]], storelocation_table[#Headers], 0))</f>
        <v>Illinois</v>
      </c>
      <c r="K7737" s="1">
        <f>INDEX(storelocation_table[], MATCH(Sales_table[[#This Row],[Storeindex]], storelocation_table[id], 0), MATCH(Sales_table[[#Headers],[Population]], storelocation_table[#Headers], 0))</f>
        <v>104291</v>
      </c>
      <c r="L7737" s="1"/>
      <c r="M7737" s="1">
        <f>INDEX(storelocation_table[], MATCH(Sales_table[[#This Row],[Storeindex]], storelocation_table[id], 0), MATCH(Sales_table[[#Headers],[median_income]], storelocation_table[#Headers], 0))</f>
        <v>42041</v>
      </c>
      <c r="N7737" s="1">
        <v>26</v>
      </c>
      <c r="O7737" s="1" t="str">
        <f>INDEX(Product_table[], MATCH(Sales_table[[#This Row],[Productindex]], Product_table[Index], 0), MATCH(Sales_table[[#Headers],[Product Name]], Product_table[#Headers], 0))</f>
        <v>Candles</v>
      </c>
      <c r="P7737" s="1" t="str">
        <f>INDEX(Product_table[], MATCH(Sales_table[[#This Row],[Productindex]], Product_table[Index], 0), MATCH(Sales_table[[#Headers],[Product Category]], Product_table[#Headers], 0))</f>
        <v>Lighting</v>
      </c>
      <c r="Q7737" s="1">
        <v>8</v>
      </c>
      <c r="R7737" s="10">
        <v>263.89183688163757</v>
      </c>
      <c r="S7737" s="10">
        <v>188.49416920116971</v>
      </c>
      <c r="T7737" s="10">
        <f>SUM(Sales_table[[#This Row],[unit price]] * Sales_table[[#This Row],[Order qty]])</f>
        <v>2111.1346950531006</v>
      </c>
      <c r="U7737" s="11">
        <f>SUM(Sales_table[[#This Row],[unit price]]-Sales_table[[#This Row],[unit cost]])</f>
        <v>75.397667680467862</v>
      </c>
      <c r="V7737" s="10">
        <f>SUM(Sales_table[[#This Row],[Unit Profit]]*Sales_table[[#This Row],[Order qty]])</f>
        <v>603.18134144374289</v>
      </c>
    </row>
    <row r="7738" spans="1:22" ht="14.25" customHeight="1" x14ac:dyDescent="0.25">
      <c r="A7738" s="1" t="s">
        <v>7749</v>
      </c>
      <c r="B7738" s="13">
        <v>43972</v>
      </c>
      <c r="C7738" s="13" t="str">
        <f>TEXT(Sales_table[[#This Row],[Sales Date]], "mmmm")</f>
        <v>May</v>
      </c>
      <c r="D7738" s="1" t="s">
        <v>12</v>
      </c>
      <c r="E7738" s="1">
        <v>13</v>
      </c>
      <c r="F7738" s="1" t="str">
        <f>INDEX(Sales_Team[], MATCH(Sales_table[[#This Row],[Salesteamindex]], Sales_Team[Index], 0), MATCH(Sales_table[[#Headers],[Sales Person]], Sales_Team[#Headers], 0))</f>
        <v>Todd Roberts</v>
      </c>
      <c r="G7738" s="1">
        <v>2</v>
      </c>
      <c r="H7738" s="1" t="str">
        <f>INDEX(storelocation_table[], MATCH(Sales_table[[#This Row],[Storeindex]], storelocation_table[id], 0), MATCH(Sales_table[[#Headers],[Store Name]], storelocation_table[#Headers], 0))</f>
        <v>Huntsville</v>
      </c>
      <c r="I7738" s="1" t="str">
        <f>INDEX(Sales_Team[], MATCH(Sales_table[[#This Row],[Salesteamindex]], Sales_Team[Index], 0), MATCH(Sales_table[[#Headers],[Region]], Sales_Team[#Headers], 0))</f>
        <v>West</v>
      </c>
      <c r="J7738" s="1" t="str">
        <f>INDEX(storelocation_table[], MATCH(Sales_table[[#This Row],[Storeindex]], storelocation_table[id],0), MATCH(Sales_table[[#Headers],[State]], storelocation_table[#Headers], 0))</f>
        <v>Alabama</v>
      </c>
      <c r="K7738" s="1">
        <f>INDEX(storelocation_table[], MATCH(Sales_table[[#This Row],[Storeindex]], storelocation_table[id], 0), MATCH(Sales_table[[#Headers],[Population]], storelocation_table[#Headers], 0))</f>
        <v>190582</v>
      </c>
      <c r="L7738" s="1"/>
      <c r="M7738" s="1">
        <f>INDEX(storelocation_table[], MATCH(Sales_table[[#This Row],[Storeindex]], storelocation_table[id], 0), MATCH(Sales_table[[#Headers],[median_income]], storelocation_table[#Headers], 0))</f>
        <v>48775</v>
      </c>
      <c r="N7738" s="1">
        <v>43</v>
      </c>
      <c r="O7738" s="1" t="str">
        <f>INDEX(Product_table[], MATCH(Sales_table[[#This Row],[Productindex]], Product_table[Index], 0), MATCH(Sales_table[[#Headers],[Product Name]], Product_table[#Headers], 0))</f>
        <v>Festive</v>
      </c>
      <c r="P7738" s="1" t="str">
        <f>INDEX(Product_table[], MATCH(Sales_table[[#This Row],[Productindex]], Product_table[Index], 0), MATCH(Sales_table[[#Headers],[Product Category]], Product_table[#Headers], 0))</f>
        <v>Decoratives</v>
      </c>
      <c r="Q7738" s="1">
        <v>7</v>
      </c>
      <c r="R7738" s="10">
        <v>511.99007195234299</v>
      </c>
      <c r="S7738" s="10">
        <v>365.70719425167357</v>
      </c>
      <c r="T7738" s="10">
        <f>SUM(Sales_table[[#This Row],[unit price]] * Sales_table[[#This Row],[Order qty]])</f>
        <v>3583.9305036664009</v>
      </c>
      <c r="U7738" s="11">
        <f>SUM(Sales_table[[#This Row],[unit price]]-Sales_table[[#This Row],[unit cost]])</f>
        <v>146.28287770066942</v>
      </c>
      <c r="V7738" s="10">
        <f>SUM(Sales_table[[#This Row],[Unit Profit]]*Sales_table[[#This Row],[Order qty]])</f>
        <v>1023.980143904686</v>
      </c>
    </row>
    <row r="7739" spans="1:22" ht="14.25" customHeight="1" x14ac:dyDescent="0.25">
      <c r="A7739" s="1" t="s">
        <v>7750</v>
      </c>
      <c r="B7739" s="13">
        <v>43847</v>
      </c>
      <c r="C7739" s="13" t="str">
        <f>TEXT(Sales_table[[#This Row],[Sales Date]], "mmmm")</f>
        <v>January</v>
      </c>
      <c r="D7739" s="1" t="s">
        <v>14</v>
      </c>
      <c r="E7739" s="1">
        <v>17</v>
      </c>
      <c r="F7739" s="1" t="str">
        <f>INDEX(Sales_Team[], MATCH(Sales_table[[#This Row],[Salesteamindex]], Sales_Team[Index], 0), MATCH(Sales_table[[#Headers],[Sales Person]], Sales_Team[#Headers], 0))</f>
        <v>Frank Brown</v>
      </c>
      <c r="G7739" s="1">
        <v>173</v>
      </c>
      <c r="H7739" s="1" t="str">
        <f>INDEX(storelocation_table[], MATCH(Sales_table[[#This Row],[Storeindex]], storelocation_table[id], 0), MATCH(Sales_table[[#Headers],[Store Name]], storelocation_table[#Headers], 0))</f>
        <v>Rockford</v>
      </c>
      <c r="I7739" s="1" t="str">
        <f>INDEX(Sales_Team[], MATCH(Sales_table[[#This Row],[Salesteamindex]], Sales_Team[Index], 0), MATCH(Sales_table[[#Headers],[Region]], Sales_Team[#Headers], 0))</f>
        <v>Northeast</v>
      </c>
      <c r="J7739" s="1" t="str">
        <f>INDEX(storelocation_table[], MATCH(Sales_table[[#This Row],[Storeindex]], storelocation_table[id],0), MATCH(Sales_table[[#Headers],[State]], storelocation_table[#Headers], 0))</f>
        <v>Illinois</v>
      </c>
      <c r="K7739" s="1">
        <f>INDEX(storelocation_table[], MATCH(Sales_table[[#This Row],[Storeindex]], storelocation_table[id], 0), MATCH(Sales_table[[#Headers],[Population]], storelocation_table[#Headers], 0))</f>
        <v>148278</v>
      </c>
      <c r="L7739" s="1"/>
      <c r="M7739" s="1">
        <f>INDEX(storelocation_table[], MATCH(Sales_table[[#This Row],[Storeindex]], storelocation_table[id], 0), MATCH(Sales_table[[#Headers],[median_income]], storelocation_table[#Headers], 0))</f>
        <v>38716</v>
      </c>
      <c r="N7739" s="1">
        <v>20</v>
      </c>
      <c r="O7739" s="1" t="str">
        <f>INDEX(Product_table[], MATCH(Sales_table[[#This Row],[Productindex]], Product_table[Index], 0), MATCH(Sales_table[[#Headers],[Product Name]], Product_table[#Headers], 0))</f>
        <v>Bar Tools</v>
      </c>
      <c r="P7739" s="1" t="str">
        <f>INDEX(Product_table[], MATCH(Sales_table[[#This Row],[Productindex]], Product_table[Index], 0), MATCH(Sales_table[[#Headers],[Product Category]], Product_table[#Headers], 0))</f>
        <v>Drinkware</v>
      </c>
      <c r="Q7739" s="1">
        <v>3</v>
      </c>
      <c r="R7739" s="10">
        <v>305.9706963300705</v>
      </c>
      <c r="S7739" s="10">
        <v>218.5504973786218</v>
      </c>
      <c r="T7739" s="10">
        <f>SUM(Sales_table[[#This Row],[unit price]] * Sales_table[[#This Row],[Order qty]])</f>
        <v>917.91208899021149</v>
      </c>
      <c r="U7739" s="11">
        <f>SUM(Sales_table[[#This Row],[unit price]]-Sales_table[[#This Row],[unit cost]])</f>
        <v>87.420198951448697</v>
      </c>
      <c r="V7739" s="10">
        <f>SUM(Sales_table[[#This Row],[Unit Profit]]*Sales_table[[#This Row],[Order qty]])</f>
        <v>262.26059685434609</v>
      </c>
    </row>
    <row r="7740" spans="1:22" ht="14.25" customHeight="1" x14ac:dyDescent="0.25">
      <c r="A7740" s="1" t="s">
        <v>7751</v>
      </c>
      <c r="B7740" s="13">
        <v>43959</v>
      </c>
      <c r="C7740" s="13" t="str">
        <f>TEXT(Sales_table[[#This Row],[Sales Date]], "mmmm")</f>
        <v>May</v>
      </c>
      <c r="D7740" s="1" t="s">
        <v>18</v>
      </c>
      <c r="E7740" s="1">
        <v>21</v>
      </c>
      <c r="F7740" s="1" t="str">
        <f>INDEX(Sales_Team[], MATCH(Sales_table[[#This Row],[Salesteamindex]], Sales_Team[Index], 0), MATCH(Sales_table[[#Headers],[Sales Person]], Sales_Team[#Headers], 0))</f>
        <v>Samuel Fowler</v>
      </c>
      <c r="G7740" s="1">
        <v>7</v>
      </c>
      <c r="H7740" s="1" t="str">
        <f>INDEX(storelocation_table[], MATCH(Sales_table[[#This Row],[Storeindex]], storelocation_table[id], 0), MATCH(Sales_table[[#Headers],[Store Name]], storelocation_table[#Headers], 0))</f>
        <v>Gilbert</v>
      </c>
      <c r="I7740" s="1" t="str">
        <f>INDEX(Sales_Team[], MATCH(Sales_table[[#This Row],[Salesteamindex]], Sales_Team[Index], 0), MATCH(Sales_table[[#Headers],[Region]], Sales_Team[#Headers], 0))</f>
        <v>Midwest</v>
      </c>
      <c r="J7740" s="1" t="str">
        <f>INDEX(storelocation_table[], MATCH(Sales_table[[#This Row],[Storeindex]], storelocation_table[id],0), MATCH(Sales_table[[#Headers],[State]], storelocation_table[#Headers], 0))</f>
        <v>Arizona</v>
      </c>
      <c r="K7740" s="1">
        <f>INDEX(storelocation_table[], MATCH(Sales_table[[#This Row],[Storeindex]], storelocation_table[id], 0), MATCH(Sales_table[[#Headers],[Population]], storelocation_table[#Headers], 0))</f>
        <v>247542</v>
      </c>
      <c r="L7740" s="1"/>
      <c r="M7740" s="1">
        <f>INDEX(storelocation_table[], MATCH(Sales_table[[#This Row],[Storeindex]], storelocation_table[id], 0), MATCH(Sales_table[[#Headers],[median_income]], storelocation_table[#Headers], 0))</f>
        <v>82424</v>
      </c>
      <c r="N7740" s="1">
        <v>10</v>
      </c>
      <c r="O7740" s="1" t="str">
        <f>INDEX(Product_table[], MATCH(Sales_table[[#This Row],[Productindex]], Product_table[Index], 0), MATCH(Sales_table[[#Headers],[Product Name]], Product_table[#Headers], 0))</f>
        <v>Blankets</v>
      </c>
      <c r="P7740" s="1" t="str">
        <f>INDEX(Product_table[], MATCH(Sales_table[[#This Row],[Productindex]], Product_table[Index], 0), MATCH(Sales_table[[#Headers],[Product Category]], Product_table[#Headers], 0))</f>
        <v>Beddings</v>
      </c>
      <c r="Q7740" s="1">
        <v>10</v>
      </c>
      <c r="R7740" s="10">
        <v>405.14033442735672</v>
      </c>
      <c r="S7740" s="10">
        <v>289.3859531623977</v>
      </c>
      <c r="T7740" s="10">
        <f>SUM(Sales_table[[#This Row],[unit price]] * Sales_table[[#This Row],[Order qty]])</f>
        <v>4051.4033442735672</v>
      </c>
      <c r="U7740" s="11">
        <f>SUM(Sales_table[[#This Row],[unit price]]-Sales_table[[#This Row],[unit cost]])</f>
        <v>115.75438126495902</v>
      </c>
      <c r="V7740" s="10">
        <f>SUM(Sales_table[[#This Row],[Unit Profit]]*Sales_table[[#This Row],[Order qty]])</f>
        <v>1157.5438126495901</v>
      </c>
    </row>
    <row r="7741" spans="1:22" ht="14.25" customHeight="1" x14ac:dyDescent="0.25">
      <c r="A7741" s="1" t="s">
        <v>7752</v>
      </c>
      <c r="B7741" s="13">
        <v>43872</v>
      </c>
      <c r="C7741" s="13" t="str">
        <f>TEXT(Sales_table[[#This Row],[Sales Date]], "mmmm")</f>
        <v>February</v>
      </c>
      <c r="D7741" s="1" t="s">
        <v>12</v>
      </c>
      <c r="E7741" s="1">
        <v>25</v>
      </c>
      <c r="F7741" s="1" t="str">
        <f>INDEX(Sales_Team[], MATCH(Sales_table[[#This Row],[Salesteamindex]], Sales_Team[Index], 0), MATCH(Sales_table[[#Headers],[Sales Person]], Sales_Team[#Headers], 0))</f>
        <v>Patrick Graham</v>
      </c>
      <c r="G7741" s="1">
        <v>362</v>
      </c>
      <c r="H7741" s="1" t="str">
        <f>INDEX(storelocation_table[], MATCH(Sales_table[[#This Row],[Storeindex]], storelocation_table[id], 0), MATCH(Sales_table[[#Headers],[Store Name]], storelocation_table[#Headers], 0))</f>
        <v>Spokane</v>
      </c>
      <c r="I7741" s="1" t="str">
        <f>INDEX(Sales_Team[], MATCH(Sales_table[[#This Row],[Salesteamindex]], Sales_Team[Index], 0), MATCH(Sales_table[[#Headers],[Region]], Sales_Team[#Headers], 0))</f>
        <v>South</v>
      </c>
      <c r="J7741" s="1" t="str">
        <f>INDEX(storelocation_table[], MATCH(Sales_table[[#This Row],[Storeindex]], storelocation_table[id],0), MATCH(Sales_table[[#Headers],[State]], storelocation_table[#Headers], 0))</f>
        <v>Washington</v>
      </c>
      <c r="K7741" s="1">
        <f>INDEX(storelocation_table[], MATCH(Sales_table[[#This Row],[Storeindex]], storelocation_table[id], 0), MATCH(Sales_table[[#Headers],[Population]], storelocation_table[#Headers], 0))</f>
        <v>213272</v>
      </c>
      <c r="L7741" s="1"/>
      <c r="M7741" s="1">
        <f>INDEX(storelocation_table[], MATCH(Sales_table[[#This Row],[Storeindex]], storelocation_table[id], 0), MATCH(Sales_table[[#Headers],[median_income]], storelocation_table[#Headers], 0))</f>
        <v>42386</v>
      </c>
      <c r="N7741" s="1">
        <v>21</v>
      </c>
      <c r="O7741" s="1" t="str">
        <f>INDEX(Product_table[], MATCH(Sales_table[[#This Row],[Productindex]], Product_table[Index], 0), MATCH(Sales_table[[#Headers],[Product Name]], Product_table[#Headers], 0))</f>
        <v>Floral</v>
      </c>
      <c r="P7741" s="1" t="str">
        <f>INDEX(Product_table[], MATCH(Sales_table[[#This Row],[Productindex]], Product_table[Index], 0), MATCH(Sales_table[[#Headers],[Product Category]], Product_table[#Headers], 0))</f>
        <v>Decoratives</v>
      </c>
      <c r="Q7741" s="1">
        <v>4</v>
      </c>
      <c r="R7741" s="10">
        <v>380.4843864440918</v>
      </c>
      <c r="S7741" s="10">
        <v>271.77456174577986</v>
      </c>
      <c r="T7741" s="10">
        <f>SUM(Sales_table[[#This Row],[unit price]] * Sales_table[[#This Row],[Order qty]])</f>
        <v>1521.9375457763672</v>
      </c>
      <c r="U7741" s="11">
        <f>SUM(Sales_table[[#This Row],[unit price]]-Sales_table[[#This Row],[unit cost]])</f>
        <v>108.70982469831193</v>
      </c>
      <c r="V7741" s="10">
        <f>SUM(Sales_table[[#This Row],[Unit Profit]]*Sales_table[[#This Row],[Order qty]])</f>
        <v>434.83929879324774</v>
      </c>
    </row>
    <row r="7742" spans="1:22" ht="14.25" customHeight="1" x14ac:dyDescent="0.25">
      <c r="A7742" s="1" t="s">
        <v>7753</v>
      </c>
      <c r="B7742" s="13">
        <v>43949</v>
      </c>
      <c r="C7742" s="13" t="str">
        <f>TEXT(Sales_table[[#This Row],[Sales Date]], "mmmm")</f>
        <v>April</v>
      </c>
      <c r="D7742" s="1" t="s">
        <v>10</v>
      </c>
      <c r="E7742" s="1">
        <v>8</v>
      </c>
      <c r="F7742" s="1" t="str">
        <f>INDEX(Sales_Team[], MATCH(Sales_table[[#This Row],[Salesteamindex]], Sales_Team[Index], 0), MATCH(Sales_table[[#Headers],[Sales Person]], Sales_Team[#Headers], 0))</f>
        <v>George Lewis</v>
      </c>
      <c r="G7742" s="1">
        <v>342</v>
      </c>
      <c r="H7742" s="1" t="str">
        <f>INDEX(storelocation_table[], MATCH(Sales_table[[#This Row],[Storeindex]], storelocation_table[id], 0), MATCH(Sales_table[[#Headers],[Store Name]], storelocation_table[#Headers], 0))</f>
        <v>Tyler</v>
      </c>
      <c r="I7742" s="1" t="str">
        <f>INDEX(Sales_Team[], MATCH(Sales_table[[#This Row],[Salesteamindex]], Sales_Team[Index], 0), MATCH(Sales_table[[#Headers],[Region]], Sales_Team[#Headers], 0))</f>
        <v>West</v>
      </c>
      <c r="J7742" s="1" t="str">
        <f>INDEX(storelocation_table[], MATCH(Sales_table[[#This Row],[Storeindex]], storelocation_table[id],0), MATCH(Sales_table[[#Headers],[State]], storelocation_table[#Headers], 0))</f>
        <v>Texas</v>
      </c>
      <c r="K7742" s="1">
        <f>INDEX(storelocation_table[], MATCH(Sales_table[[#This Row],[Storeindex]], storelocation_table[id], 0), MATCH(Sales_table[[#Headers],[Population]], storelocation_table[#Headers], 0))</f>
        <v>103700</v>
      </c>
      <c r="L7742" s="1"/>
      <c r="M7742" s="1">
        <f>INDEX(storelocation_table[], MATCH(Sales_table[[#This Row],[Storeindex]], storelocation_table[id], 0), MATCH(Sales_table[[#Headers],[median_income]], storelocation_table[#Headers], 0))</f>
        <v>42840</v>
      </c>
      <c r="N7742" s="1">
        <v>29</v>
      </c>
      <c r="O7742" s="1" t="str">
        <f>INDEX(Product_table[], MATCH(Sales_table[[#This Row],[Productindex]], Product_table[Index], 0), MATCH(Sales_table[[#Headers],[Product Name]], Product_table[#Headers], 0))</f>
        <v>Pendants</v>
      </c>
      <c r="P7742" s="1" t="str">
        <f>INDEX(Product_table[], MATCH(Sales_table[[#This Row],[Productindex]], Product_table[Index], 0), MATCH(Sales_table[[#Headers],[Product Category]], Product_table[#Headers], 0))</f>
        <v>Collections</v>
      </c>
      <c r="Q7742" s="1">
        <v>2</v>
      </c>
      <c r="R7742" s="10">
        <v>481.33083146810532</v>
      </c>
      <c r="S7742" s="10">
        <v>343.80773676293239</v>
      </c>
      <c r="T7742" s="10">
        <f>SUM(Sales_table[[#This Row],[unit price]] * Sales_table[[#This Row],[Order qty]])</f>
        <v>962.66166293621063</v>
      </c>
      <c r="U7742" s="11">
        <f>SUM(Sales_table[[#This Row],[unit price]]-Sales_table[[#This Row],[unit cost]])</f>
        <v>137.52309470517292</v>
      </c>
      <c r="V7742" s="10">
        <f>SUM(Sales_table[[#This Row],[Unit Profit]]*Sales_table[[#This Row],[Order qty]])</f>
        <v>275.04618941034585</v>
      </c>
    </row>
    <row r="7743" spans="1:22" ht="14.25" customHeight="1" x14ac:dyDescent="0.25">
      <c r="A7743" s="1" t="s">
        <v>7754</v>
      </c>
      <c r="B7743" s="13">
        <v>43954</v>
      </c>
      <c r="C7743" s="13" t="str">
        <f>TEXT(Sales_table[[#This Row],[Sales Date]], "mmmm")</f>
        <v>May</v>
      </c>
      <c r="D7743" s="1" t="s">
        <v>18</v>
      </c>
      <c r="E7743" s="1">
        <v>19</v>
      </c>
      <c r="F7743" s="1" t="str">
        <f>INDEX(Sales_Team[], MATCH(Sales_table[[#This Row],[Salesteamindex]], Sales_Team[Index], 0), MATCH(Sales_table[[#Headers],[Sales Person]], Sales_Team[#Headers], 0))</f>
        <v>Nicholas Cunningham</v>
      </c>
      <c r="G7743" s="1">
        <v>183</v>
      </c>
      <c r="H7743" s="1" t="str">
        <f>INDEX(storelocation_table[], MATCH(Sales_table[[#This Row],[Storeindex]], storelocation_table[id], 0), MATCH(Sales_table[[#Headers],[Store Name]], storelocation_table[#Headers], 0))</f>
        <v>Evansville</v>
      </c>
      <c r="I7743" s="1" t="str">
        <f>INDEX(Sales_Team[], MATCH(Sales_table[[#This Row],[Salesteamindex]], Sales_Team[Index], 0), MATCH(Sales_table[[#Headers],[Region]], Sales_Team[#Headers], 0))</f>
        <v>South</v>
      </c>
      <c r="J7743" s="1" t="str">
        <f>INDEX(storelocation_table[], MATCH(Sales_table[[#This Row],[Storeindex]], storelocation_table[id],0), MATCH(Sales_table[[#Headers],[State]], storelocation_table[#Headers], 0))</f>
        <v>Indiana</v>
      </c>
      <c r="K7743" s="1">
        <f>INDEX(storelocation_table[], MATCH(Sales_table[[#This Row],[Storeindex]], storelocation_table[id], 0), MATCH(Sales_table[[#Headers],[Population]], storelocation_table[#Headers], 0))</f>
        <v>119943</v>
      </c>
      <c r="L7743" s="1"/>
      <c r="M7743" s="1">
        <f>INDEX(storelocation_table[], MATCH(Sales_table[[#This Row],[Storeindex]], storelocation_table[id], 0), MATCH(Sales_table[[#Headers],[median_income]], storelocation_table[#Headers], 0))</f>
        <v>35785</v>
      </c>
      <c r="N7743" s="1">
        <v>22</v>
      </c>
      <c r="O7743" s="1" t="str">
        <f>INDEX(Product_table[], MATCH(Sales_table[[#This Row],[Productindex]], Product_table[Index], 0), MATCH(Sales_table[[#Headers],[Product Name]], Product_table[#Headers], 0))</f>
        <v>Wine Storage</v>
      </c>
      <c r="P7743" s="1" t="str">
        <f>INDEX(Product_table[], MATCH(Sales_table[[#This Row],[Productindex]], Product_table[Index], 0), MATCH(Sales_table[[#Headers],[Product Category]], Product_table[#Headers], 0))</f>
        <v>Drinkware</v>
      </c>
      <c r="Q7743" s="1">
        <v>9</v>
      </c>
      <c r="R7743" s="10">
        <v>567.84319317340851</v>
      </c>
      <c r="S7743" s="10">
        <v>405.60228083814894</v>
      </c>
      <c r="T7743" s="10">
        <f>SUM(Sales_table[[#This Row],[unit price]] * Sales_table[[#This Row],[Order qty]])</f>
        <v>5110.5887385606766</v>
      </c>
      <c r="U7743" s="11">
        <f>SUM(Sales_table[[#This Row],[unit price]]-Sales_table[[#This Row],[unit cost]])</f>
        <v>162.24091233525957</v>
      </c>
      <c r="V7743" s="10">
        <f>SUM(Sales_table[[#This Row],[Unit Profit]]*Sales_table[[#This Row],[Order qty]])</f>
        <v>1460.168211017336</v>
      </c>
    </row>
    <row r="7744" spans="1:22" ht="14.25" customHeight="1" x14ac:dyDescent="0.25">
      <c r="A7744" s="1" t="s">
        <v>7755</v>
      </c>
      <c r="B7744" s="13">
        <v>43867</v>
      </c>
      <c r="C7744" s="13" t="str">
        <f>TEXT(Sales_table[[#This Row],[Sales Date]], "mmmm")</f>
        <v>February</v>
      </c>
      <c r="D7744" s="1" t="s">
        <v>18</v>
      </c>
      <c r="E7744" s="1">
        <v>6</v>
      </c>
      <c r="F7744" s="1" t="str">
        <f>INDEX(Sales_Team[], MATCH(Sales_table[[#This Row],[Salesteamindex]], Sales_Team[Index], 0), MATCH(Sales_table[[#Headers],[Sales Person]], Sales_Team[#Headers], 0))</f>
        <v>Joshua Bennett</v>
      </c>
      <c r="G7744" s="1">
        <v>278</v>
      </c>
      <c r="H7744" s="1" t="str">
        <f>INDEX(storelocation_table[], MATCH(Sales_table[[#This Row],[Storeindex]], storelocation_table[id], 0), MATCH(Sales_table[[#Headers],[Store Name]], storelocation_table[#Headers], 0))</f>
        <v>Akron</v>
      </c>
      <c r="I7744" s="1" t="str">
        <f>INDEX(Sales_Team[], MATCH(Sales_table[[#This Row],[Salesteamindex]], Sales_Team[Index], 0), MATCH(Sales_table[[#Headers],[Region]], Sales_Team[#Headers], 0))</f>
        <v>Northeast</v>
      </c>
      <c r="J7744" s="1" t="str">
        <f>INDEX(storelocation_table[], MATCH(Sales_table[[#This Row],[Storeindex]], storelocation_table[id],0), MATCH(Sales_table[[#Headers],[State]], storelocation_table[#Headers], 0))</f>
        <v>Ohio</v>
      </c>
      <c r="K7744" s="1">
        <f>INDEX(storelocation_table[], MATCH(Sales_table[[#This Row],[Storeindex]], storelocation_table[id], 0), MATCH(Sales_table[[#Headers],[Population]], storelocation_table[#Headers], 0))</f>
        <v>197542</v>
      </c>
      <c r="L7744" s="1"/>
      <c r="M7744" s="1">
        <f>INDEX(storelocation_table[], MATCH(Sales_table[[#This Row],[Storeindex]], storelocation_table[id], 0), MATCH(Sales_table[[#Headers],[median_income]], storelocation_table[#Headers], 0))</f>
        <v>34512</v>
      </c>
      <c r="N7744" s="1">
        <v>3</v>
      </c>
      <c r="O7744" s="1" t="str">
        <f>INDEX(Product_table[], MATCH(Sales_table[[#This Row],[Productindex]], Product_table[Index], 0), MATCH(Sales_table[[#Headers],[Product Name]], Product_table[#Headers], 0))</f>
        <v>Table Lamps</v>
      </c>
      <c r="P7744" s="1" t="str">
        <f>INDEX(Product_table[], MATCH(Sales_table[[#This Row],[Productindex]], Product_table[Index], 0), MATCH(Sales_table[[#Headers],[Product Category]], Product_table[#Headers], 0))</f>
        <v>Lighting</v>
      </c>
      <c r="Q7744" s="1">
        <v>3</v>
      </c>
      <c r="R7744" s="10">
        <v>237.08851772546768</v>
      </c>
      <c r="S7744" s="10">
        <v>169.34894123247693</v>
      </c>
      <c r="T7744" s="10">
        <f>SUM(Sales_table[[#This Row],[unit price]] * Sales_table[[#This Row],[Order qty]])</f>
        <v>711.26555317640305</v>
      </c>
      <c r="U7744" s="11">
        <f>SUM(Sales_table[[#This Row],[unit price]]-Sales_table[[#This Row],[unit cost]])</f>
        <v>67.73957649299075</v>
      </c>
      <c r="V7744" s="10">
        <f>SUM(Sales_table[[#This Row],[Unit Profit]]*Sales_table[[#This Row],[Order qty]])</f>
        <v>203.21872947897225</v>
      </c>
    </row>
    <row r="7745" spans="1:22" ht="14.25" customHeight="1" x14ac:dyDescent="0.25">
      <c r="A7745" s="1" t="s">
        <v>7756</v>
      </c>
      <c r="B7745" s="13">
        <v>43951</v>
      </c>
      <c r="C7745" s="13" t="str">
        <f>TEXT(Sales_table[[#This Row],[Sales Date]], "mmmm")</f>
        <v>April</v>
      </c>
      <c r="D7745" s="1" t="s">
        <v>18</v>
      </c>
      <c r="E7745" s="1">
        <v>25</v>
      </c>
      <c r="F7745" s="1" t="str">
        <f>INDEX(Sales_Team[], MATCH(Sales_table[[#This Row],[Salesteamindex]], Sales_Team[Index], 0), MATCH(Sales_table[[#Headers],[Sales Person]], Sales_Team[#Headers], 0))</f>
        <v>Patrick Graham</v>
      </c>
      <c r="G7745" s="1">
        <v>199</v>
      </c>
      <c r="H7745" s="1" t="str">
        <f>INDEX(storelocation_table[], MATCH(Sales_table[[#This Row],[Storeindex]], storelocation_table[id], 0), MATCH(Sales_table[[#Headers],[Store Name]], storelocation_table[#Headers], 0))</f>
        <v>Lexington-Fayette</v>
      </c>
      <c r="I7745" s="1" t="str">
        <f>INDEX(Sales_Team[], MATCH(Sales_table[[#This Row],[Salesteamindex]], Sales_Team[Index], 0), MATCH(Sales_table[[#Headers],[Region]], Sales_Team[#Headers], 0))</f>
        <v>South</v>
      </c>
      <c r="J7745" s="1" t="str">
        <f>INDEX(storelocation_table[], MATCH(Sales_table[[#This Row],[Storeindex]], storelocation_table[id],0), MATCH(Sales_table[[#Headers],[State]], storelocation_table[#Headers], 0))</f>
        <v>Kentucky</v>
      </c>
      <c r="K7745" s="1">
        <f>INDEX(storelocation_table[], MATCH(Sales_table[[#This Row],[Storeindex]], storelocation_table[id], 0), MATCH(Sales_table[[#Headers],[Population]], storelocation_table[#Headers], 0))</f>
        <v>314488</v>
      </c>
      <c r="L7745" s="1"/>
      <c r="M7745" s="1">
        <f>INDEX(storelocation_table[], MATCH(Sales_table[[#This Row],[Storeindex]], storelocation_table[id], 0), MATCH(Sales_table[[#Headers],[median_income]], storelocation_table[#Headers], 0))</f>
        <v>49778</v>
      </c>
      <c r="N7745" s="1">
        <v>8</v>
      </c>
      <c r="O7745" s="1" t="str">
        <f>INDEX(Product_table[], MATCH(Sales_table[[#This Row],[Productindex]], Product_table[Index], 0), MATCH(Sales_table[[#Headers],[Product Name]], Product_table[#Headers], 0))</f>
        <v>Cocktail Glasses</v>
      </c>
      <c r="P7745" s="1" t="str">
        <f>INDEX(Product_table[], MATCH(Sales_table[[#This Row],[Productindex]], Product_table[Index], 0), MATCH(Sales_table[[#Headers],[Product Category]], Product_table[#Headers], 0))</f>
        <v>Drinkware</v>
      </c>
      <c r="Q7745" s="1">
        <v>4</v>
      </c>
      <c r="R7745" s="10">
        <v>159.19281506538391</v>
      </c>
      <c r="S7745" s="10">
        <v>113.70915361813137</v>
      </c>
      <c r="T7745" s="10">
        <f>SUM(Sales_table[[#This Row],[unit price]] * Sales_table[[#This Row],[Order qty]])</f>
        <v>636.77126026153564</v>
      </c>
      <c r="U7745" s="11">
        <f>SUM(Sales_table[[#This Row],[unit price]]-Sales_table[[#This Row],[unit cost]])</f>
        <v>45.483661447252544</v>
      </c>
      <c r="V7745" s="10">
        <f>SUM(Sales_table[[#This Row],[Unit Profit]]*Sales_table[[#This Row],[Order qty]])</f>
        <v>181.93464578901018</v>
      </c>
    </row>
    <row r="7746" spans="1:22" ht="14.25" customHeight="1" x14ac:dyDescent="0.25">
      <c r="A7746" s="1" t="s">
        <v>7757</v>
      </c>
      <c r="B7746" s="13">
        <v>43882</v>
      </c>
      <c r="C7746" s="13" t="str">
        <f>TEXT(Sales_table[[#This Row],[Sales Date]], "mmmm")</f>
        <v>February</v>
      </c>
      <c r="D7746" s="1" t="s">
        <v>14</v>
      </c>
      <c r="E7746" s="1">
        <v>23</v>
      </c>
      <c r="F7746" s="1" t="str">
        <f>INDEX(Sales_Team[], MATCH(Sales_table[[#This Row],[Salesteamindex]], Sales_Team[Index], 0), MATCH(Sales_table[[#Headers],[Sales Person]], Sales_Team[#Headers], 0))</f>
        <v>Douglas Tucker</v>
      </c>
      <c r="G7746" s="1">
        <v>72</v>
      </c>
      <c r="H7746" s="1" t="str">
        <f>INDEX(storelocation_table[], MATCH(Sales_table[[#This Row],[Storeindex]], storelocation_table[id], 0), MATCH(Sales_table[[#Headers],[Store Name]], storelocation_table[#Headers], 0))</f>
        <v>San Jose</v>
      </c>
      <c r="I7746" s="1" t="str">
        <f>INDEX(Sales_Team[], MATCH(Sales_table[[#This Row],[Salesteamindex]], Sales_Team[Index], 0), MATCH(Sales_table[[#Headers],[Region]], Sales_Team[#Headers], 0))</f>
        <v>Midwest</v>
      </c>
      <c r="J7746" s="1" t="str">
        <f>INDEX(storelocation_table[], MATCH(Sales_table[[#This Row],[Storeindex]], storelocation_table[id],0), MATCH(Sales_table[[#Headers],[State]], storelocation_table[#Headers], 0))</f>
        <v>California</v>
      </c>
      <c r="K7746" s="1">
        <f>INDEX(storelocation_table[], MATCH(Sales_table[[#This Row],[Storeindex]], storelocation_table[id], 0), MATCH(Sales_table[[#Headers],[Population]], storelocation_table[#Headers], 0))</f>
        <v>1026908</v>
      </c>
      <c r="L7746" s="1"/>
      <c r="M7746" s="1">
        <f>INDEX(storelocation_table[], MATCH(Sales_table[[#This Row],[Storeindex]], storelocation_table[id], 0), MATCH(Sales_table[[#Headers],[median_income]], storelocation_table[#Headers], 0))</f>
        <v>84647</v>
      </c>
      <c r="N7746" s="1">
        <v>37</v>
      </c>
      <c r="O7746" s="1" t="str">
        <f>INDEX(Product_table[], MATCH(Sales_table[[#This Row],[Productindex]], Product_table[Index], 0), MATCH(Sales_table[[#Headers],[Product Name]], Product_table[#Headers], 0))</f>
        <v>Platters</v>
      </c>
      <c r="P7746" s="1" t="str">
        <f>INDEX(Product_table[], MATCH(Sales_table[[#This Row],[Productindex]], Product_table[Index], 0), MATCH(Sales_table[[#Headers],[Product Category]], Product_table[#Headers], 0))</f>
        <v>Kitchenery</v>
      </c>
      <c r="Q7746" s="1">
        <v>10</v>
      </c>
      <c r="R7746" s="10">
        <v>440.79661005735397</v>
      </c>
      <c r="S7746" s="10">
        <v>314.85472146953856</v>
      </c>
      <c r="T7746" s="10">
        <f>SUM(Sales_table[[#This Row],[unit price]] * Sales_table[[#This Row],[Order qty]])</f>
        <v>4407.9661005735397</v>
      </c>
      <c r="U7746" s="11">
        <f>SUM(Sales_table[[#This Row],[unit price]]-Sales_table[[#This Row],[unit cost]])</f>
        <v>125.94188858781541</v>
      </c>
      <c r="V7746" s="10">
        <f>SUM(Sales_table[[#This Row],[Unit Profit]]*Sales_table[[#This Row],[Order qty]])</f>
        <v>1259.418885878154</v>
      </c>
    </row>
    <row r="7747" spans="1:22" ht="14.25" customHeight="1" x14ac:dyDescent="0.25">
      <c r="A7747" s="1" t="s">
        <v>7758</v>
      </c>
      <c r="B7747" s="13">
        <v>43831</v>
      </c>
      <c r="C7747" s="13" t="str">
        <f>TEXT(Sales_table[[#This Row],[Sales Date]], "mmmm")</f>
        <v>January</v>
      </c>
      <c r="D7747" s="1" t="s">
        <v>10</v>
      </c>
      <c r="E7747" s="1">
        <v>19</v>
      </c>
      <c r="F7747" s="1" t="str">
        <f>INDEX(Sales_Team[], MATCH(Sales_table[[#This Row],[Salesteamindex]], Sales_Team[Index], 0), MATCH(Sales_table[[#Headers],[Sales Person]], Sales_Team[#Headers], 0))</f>
        <v>Nicholas Cunningham</v>
      </c>
      <c r="G7747" s="1">
        <v>54</v>
      </c>
      <c r="H7747" s="1" t="str">
        <f>INDEX(storelocation_table[], MATCH(Sales_table[[#This Row],[Storeindex]], storelocation_table[id], 0), MATCH(Sales_table[[#Headers],[Store Name]], storelocation_table[#Headers], 0))</f>
        <v>Oceanside</v>
      </c>
      <c r="I7747" s="1" t="str">
        <f>INDEX(Sales_Team[], MATCH(Sales_table[[#This Row],[Salesteamindex]], Sales_Team[Index], 0), MATCH(Sales_table[[#Headers],[Region]], Sales_Team[#Headers], 0))</f>
        <v>South</v>
      </c>
      <c r="J7747" s="1" t="str">
        <f>INDEX(storelocation_table[], MATCH(Sales_table[[#This Row],[Storeindex]], storelocation_table[id],0), MATCH(Sales_table[[#Headers],[State]], storelocation_table[#Headers], 0))</f>
        <v>California</v>
      </c>
      <c r="K7747" s="1">
        <f>INDEX(storelocation_table[], MATCH(Sales_table[[#This Row],[Storeindex]], storelocation_table[id], 0), MATCH(Sales_table[[#Headers],[Population]], storelocation_table[#Headers], 0))</f>
        <v>175691</v>
      </c>
      <c r="L7747" s="1"/>
      <c r="M7747" s="1">
        <f>INDEX(storelocation_table[], MATCH(Sales_table[[#This Row],[Storeindex]], storelocation_table[id], 0), MATCH(Sales_table[[#Headers],[median_income]], storelocation_table[#Headers], 0))</f>
        <v>57703</v>
      </c>
      <c r="N7747" s="1">
        <v>7</v>
      </c>
      <c r="O7747" s="1" t="str">
        <f>INDEX(Product_table[], MATCH(Sales_table[[#This Row],[Productindex]], Product_table[Index], 0), MATCH(Sales_table[[#Headers],[Product Name]], Product_table[#Headers], 0))</f>
        <v>Dinnerware</v>
      </c>
      <c r="P7747" s="1" t="str">
        <f>INDEX(Product_table[], MATCH(Sales_table[[#This Row],[Productindex]], Product_table[Index], 0), MATCH(Sales_table[[#Headers],[Product Category]], Product_table[#Headers], 0))</f>
        <v>Kitchenery</v>
      </c>
      <c r="Q7747" s="1">
        <v>5</v>
      </c>
      <c r="R7747" s="10">
        <v>422.92266404628754</v>
      </c>
      <c r="S7747" s="10">
        <v>302.08761717591966</v>
      </c>
      <c r="T7747" s="10">
        <f>SUM(Sales_table[[#This Row],[unit price]] * Sales_table[[#This Row],[Order qty]])</f>
        <v>2114.6133202314377</v>
      </c>
      <c r="U7747" s="11">
        <f>SUM(Sales_table[[#This Row],[unit price]]-Sales_table[[#This Row],[unit cost]])</f>
        <v>120.83504687036788</v>
      </c>
      <c r="V7747" s="10">
        <f>SUM(Sales_table[[#This Row],[Unit Profit]]*Sales_table[[#This Row],[Order qty]])</f>
        <v>604.17523435183944</v>
      </c>
    </row>
    <row r="7748" spans="1:22" ht="14.25" customHeight="1" x14ac:dyDescent="0.25">
      <c r="A7748" s="1" t="s">
        <v>7759</v>
      </c>
      <c r="B7748" s="13">
        <v>43876</v>
      </c>
      <c r="C7748" s="13" t="str">
        <f>TEXT(Sales_table[[#This Row],[Sales Date]], "mmmm")</f>
        <v>February</v>
      </c>
      <c r="D7748" s="1" t="s">
        <v>10</v>
      </c>
      <c r="E7748" s="1">
        <v>15</v>
      </c>
      <c r="F7748" s="1" t="str">
        <f>INDEX(Sales_Team[], MATCH(Sales_table[[#This Row],[Salesteamindex]], Sales_Team[Index], 0), MATCH(Sales_table[[#Headers],[Sales Person]], Sales_Team[#Headers], 0))</f>
        <v>Roger Alexander</v>
      </c>
      <c r="G7748" s="1">
        <v>278</v>
      </c>
      <c r="H7748" s="1" t="str">
        <f>INDEX(storelocation_table[], MATCH(Sales_table[[#This Row],[Storeindex]], storelocation_table[id], 0), MATCH(Sales_table[[#Headers],[Store Name]], storelocation_table[#Headers], 0))</f>
        <v>Akron</v>
      </c>
      <c r="I7748" s="1" t="str">
        <f>INDEX(Sales_Team[], MATCH(Sales_table[[#This Row],[Salesteamindex]], Sales_Team[Index], 0), MATCH(Sales_table[[#Headers],[Region]], Sales_Team[#Headers], 0))</f>
        <v>Midwest</v>
      </c>
      <c r="J7748" s="1" t="str">
        <f>INDEX(storelocation_table[], MATCH(Sales_table[[#This Row],[Storeindex]], storelocation_table[id],0), MATCH(Sales_table[[#Headers],[State]], storelocation_table[#Headers], 0))</f>
        <v>Ohio</v>
      </c>
      <c r="K7748" s="1">
        <f>INDEX(storelocation_table[], MATCH(Sales_table[[#This Row],[Storeindex]], storelocation_table[id], 0), MATCH(Sales_table[[#Headers],[Population]], storelocation_table[#Headers], 0))</f>
        <v>197542</v>
      </c>
      <c r="L7748" s="1"/>
      <c r="M7748" s="1">
        <f>INDEX(storelocation_table[], MATCH(Sales_table[[#This Row],[Storeindex]], storelocation_table[id], 0), MATCH(Sales_table[[#Headers],[median_income]], storelocation_table[#Headers], 0))</f>
        <v>34512</v>
      </c>
      <c r="N7748" s="1">
        <v>27</v>
      </c>
      <c r="O7748" s="1" t="str">
        <f>INDEX(Product_table[], MATCH(Sales_table[[#This Row],[Productindex]], Product_table[Index], 0), MATCH(Sales_table[[#Headers],[Product Name]], Product_table[#Headers], 0))</f>
        <v>Wreaths</v>
      </c>
      <c r="P7748" s="1" t="str">
        <f>INDEX(Product_table[], MATCH(Sales_table[[#This Row],[Productindex]], Product_table[Index], 0), MATCH(Sales_table[[#Headers],[Product Category]], Product_table[#Headers], 0))</f>
        <v>Decoratives</v>
      </c>
      <c r="Q7748" s="1">
        <v>7</v>
      </c>
      <c r="R7748" s="10">
        <v>594.6696851849556</v>
      </c>
      <c r="S7748" s="10">
        <v>424.76406084639689</v>
      </c>
      <c r="T7748" s="10">
        <f>SUM(Sales_table[[#This Row],[unit price]] * Sales_table[[#This Row],[Order qty]])</f>
        <v>4162.6877962946892</v>
      </c>
      <c r="U7748" s="11">
        <f>SUM(Sales_table[[#This Row],[unit price]]-Sales_table[[#This Row],[unit cost]])</f>
        <v>169.90562433855871</v>
      </c>
      <c r="V7748" s="10">
        <f>SUM(Sales_table[[#This Row],[Unit Profit]]*Sales_table[[#This Row],[Order qty]])</f>
        <v>1189.339370369911</v>
      </c>
    </row>
    <row r="7749" spans="1:22" ht="14.25" customHeight="1" x14ac:dyDescent="0.25">
      <c r="A7749" s="1" t="s">
        <v>7760</v>
      </c>
      <c r="B7749" s="13">
        <v>43981</v>
      </c>
      <c r="C7749" s="13" t="str">
        <f>TEXT(Sales_table[[#This Row],[Sales Date]], "mmmm")</f>
        <v>May</v>
      </c>
      <c r="D7749" s="1" t="s">
        <v>14</v>
      </c>
      <c r="E7749" s="1">
        <v>8</v>
      </c>
      <c r="F7749" s="1" t="str">
        <f>INDEX(Sales_Team[], MATCH(Sales_table[[#This Row],[Salesteamindex]], Sales_Team[Index], 0), MATCH(Sales_table[[#Headers],[Sales Person]], Sales_Team[#Headers], 0))</f>
        <v>George Lewis</v>
      </c>
      <c r="G7749" s="1">
        <v>359</v>
      </c>
      <c r="H7749" s="1" t="str">
        <f>INDEX(storelocation_table[], MATCH(Sales_table[[#This Row],[Storeindex]], storelocation_table[id], 0), MATCH(Sales_table[[#Headers],[Store Name]], storelocation_table[#Headers], 0))</f>
        <v>Kent</v>
      </c>
      <c r="I7749" s="1" t="str">
        <f>INDEX(Sales_Team[], MATCH(Sales_table[[#This Row],[Salesteamindex]], Sales_Team[Index], 0), MATCH(Sales_table[[#Headers],[Region]], Sales_Team[#Headers], 0))</f>
        <v>West</v>
      </c>
      <c r="J7749" s="1" t="str">
        <f>INDEX(storelocation_table[], MATCH(Sales_table[[#This Row],[Storeindex]], storelocation_table[id],0), MATCH(Sales_table[[#Headers],[State]], storelocation_table[#Headers], 0))</f>
        <v>Washington</v>
      </c>
      <c r="K7749" s="1">
        <f>INDEX(storelocation_table[], MATCH(Sales_table[[#This Row],[Storeindex]], storelocation_table[id], 0), MATCH(Sales_table[[#Headers],[Population]], storelocation_table[#Headers], 0))</f>
        <v>126952</v>
      </c>
      <c r="L7749" s="1"/>
      <c r="M7749" s="1">
        <f>INDEX(storelocation_table[], MATCH(Sales_table[[#This Row],[Storeindex]], storelocation_table[id], 0), MATCH(Sales_table[[#Headers],[median_income]], storelocation_table[#Headers], 0))</f>
        <v>60191</v>
      </c>
      <c r="N7749" s="1">
        <v>4</v>
      </c>
      <c r="O7749" s="1" t="str">
        <f>INDEX(Product_table[], MATCH(Sales_table[[#This Row],[Productindex]], Product_table[Index], 0), MATCH(Sales_table[[#Headers],[Product Name]], Product_table[#Headers], 0))</f>
        <v>Serveware</v>
      </c>
      <c r="P7749" s="1" t="str">
        <f>INDEX(Product_table[], MATCH(Sales_table[[#This Row],[Productindex]], Product_table[Index], 0), MATCH(Sales_table[[#Headers],[Product Category]], Product_table[#Headers], 0))</f>
        <v>Kitchenery</v>
      </c>
      <c r="Q7749" s="1">
        <v>7</v>
      </c>
      <c r="R7749" s="10">
        <v>445.24057245254517</v>
      </c>
      <c r="S7749" s="10">
        <v>318.02898032324657</v>
      </c>
      <c r="T7749" s="10">
        <f>SUM(Sales_table[[#This Row],[unit price]] * Sales_table[[#This Row],[Order qty]])</f>
        <v>3116.6840071678162</v>
      </c>
      <c r="U7749" s="11">
        <f>SUM(Sales_table[[#This Row],[unit price]]-Sales_table[[#This Row],[unit cost]])</f>
        <v>127.21159212929859</v>
      </c>
      <c r="V7749" s="10">
        <f>SUM(Sales_table[[#This Row],[Unit Profit]]*Sales_table[[#This Row],[Order qty]])</f>
        <v>890.4811449050901</v>
      </c>
    </row>
    <row r="7750" spans="1:22" ht="14.25" customHeight="1" x14ac:dyDescent="0.25">
      <c r="A7750" s="1" t="s">
        <v>7761</v>
      </c>
      <c r="B7750" s="13">
        <v>43968</v>
      </c>
      <c r="C7750" s="13" t="str">
        <f>TEXT(Sales_table[[#This Row],[Sales Date]], "mmmm")</f>
        <v>May</v>
      </c>
      <c r="D7750" s="1" t="s">
        <v>14</v>
      </c>
      <c r="E7750" s="1">
        <v>22</v>
      </c>
      <c r="F7750" s="1" t="str">
        <f>INDEX(Sales_Team[], MATCH(Sales_table[[#This Row],[Salesteamindex]], Sales_Team[Index], 0), MATCH(Sales_table[[#Headers],[Sales Person]], Sales_Team[#Headers], 0))</f>
        <v>Joe Price</v>
      </c>
      <c r="G7750" s="1">
        <v>313</v>
      </c>
      <c r="H7750" s="1" t="str">
        <f>INDEX(storelocation_table[], MATCH(Sales_table[[#This Row],[Storeindex]], storelocation_table[id], 0), MATCH(Sales_table[[#Headers],[Store Name]], storelocation_table[#Headers], 0))</f>
        <v>Carrollton</v>
      </c>
      <c r="I7750" s="1" t="str">
        <f>INDEX(Sales_Team[], MATCH(Sales_table[[#This Row],[Salesteamindex]], Sales_Team[Index], 0), MATCH(Sales_table[[#Headers],[Region]], Sales_Team[#Headers], 0))</f>
        <v>Northeast</v>
      </c>
      <c r="J7750" s="1" t="str">
        <f>INDEX(storelocation_table[], MATCH(Sales_table[[#This Row],[Storeindex]], storelocation_table[id],0), MATCH(Sales_table[[#Headers],[State]], storelocation_table[#Headers], 0))</f>
        <v>Texas</v>
      </c>
      <c r="K7750" s="1">
        <f>INDEX(storelocation_table[], MATCH(Sales_table[[#This Row],[Storeindex]], storelocation_table[id], 0), MATCH(Sales_table[[#Headers],[Population]], storelocation_table[#Headers], 0))</f>
        <v>133168</v>
      </c>
      <c r="L7750" s="1"/>
      <c r="M7750" s="1">
        <f>INDEX(storelocation_table[], MATCH(Sales_table[[#This Row],[Storeindex]], storelocation_table[id], 0), MATCH(Sales_table[[#Headers],[median_income]], storelocation_table[#Headers], 0))</f>
        <v>69368</v>
      </c>
      <c r="N7750" s="1">
        <v>42</v>
      </c>
      <c r="O7750" s="1" t="str">
        <f>INDEX(Product_table[], MATCH(Sales_table[[#This Row],[Productindex]], Product_table[Index], 0), MATCH(Sales_table[[#Headers],[Product Name]], Product_table[#Headers], 0))</f>
        <v>Bean Bags</v>
      </c>
      <c r="P7750" s="1" t="str">
        <f>INDEX(Product_table[], MATCH(Sales_table[[#This Row],[Productindex]], Product_table[Index], 0), MATCH(Sales_table[[#Headers],[Product Category]], Product_table[#Headers], 0))</f>
        <v>Furniture</v>
      </c>
      <c r="Q7750" s="1">
        <v>9</v>
      </c>
      <c r="R7750" s="10">
        <v>641.52955859899521</v>
      </c>
      <c r="S7750" s="10">
        <v>458.23539899928232</v>
      </c>
      <c r="T7750" s="10">
        <f>SUM(Sales_table[[#This Row],[unit price]] * Sales_table[[#This Row],[Order qty]])</f>
        <v>5773.7660273909569</v>
      </c>
      <c r="U7750" s="11">
        <f>SUM(Sales_table[[#This Row],[unit price]]-Sales_table[[#This Row],[unit cost]])</f>
        <v>183.29415959971288</v>
      </c>
      <c r="V7750" s="10">
        <f>SUM(Sales_table[[#This Row],[Unit Profit]]*Sales_table[[#This Row],[Order qty]])</f>
        <v>1649.647436397416</v>
      </c>
    </row>
    <row r="7751" spans="1:22" ht="14.25" customHeight="1" x14ac:dyDescent="0.25">
      <c r="A7751" s="1" t="s">
        <v>7762</v>
      </c>
      <c r="B7751" s="13">
        <v>43849</v>
      </c>
      <c r="C7751" s="13" t="str">
        <f>TEXT(Sales_table[[#This Row],[Sales Date]], "mmmm")</f>
        <v>January</v>
      </c>
      <c r="D7751" s="1" t="s">
        <v>14</v>
      </c>
      <c r="E7751" s="1">
        <v>23</v>
      </c>
      <c r="F7751" s="1" t="str">
        <f>INDEX(Sales_Team[], MATCH(Sales_table[[#This Row],[Salesteamindex]], Sales_Team[Index], 0), MATCH(Sales_table[[#Headers],[Sales Person]], Sales_Team[#Headers], 0))</f>
        <v>Douglas Tucker</v>
      </c>
      <c r="G7751" s="1">
        <v>204</v>
      </c>
      <c r="H7751" s="1" t="str">
        <f>INDEX(storelocation_table[], MATCH(Sales_table[[#This Row],[Storeindex]], storelocation_table[id], 0), MATCH(Sales_table[[#Headers],[Store Name]], storelocation_table[#Headers], 0))</f>
        <v>New Orleans</v>
      </c>
      <c r="I7751" s="1" t="str">
        <f>INDEX(Sales_Team[], MATCH(Sales_table[[#This Row],[Salesteamindex]], Sales_Team[Index], 0), MATCH(Sales_table[[#Headers],[Region]], Sales_Team[#Headers], 0))</f>
        <v>Midwest</v>
      </c>
      <c r="J7751" s="1" t="str">
        <f>INDEX(storelocation_table[], MATCH(Sales_table[[#This Row],[Storeindex]], storelocation_table[id],0), MATCH(Sales_table[[#Headers],[State]], storelocation_table[#Headers], 0))</f>
        <v>Louisiana</v>
      </c>
      <c r="K7751" s="1">
        <f>INDEX(storelocation_table[], MATCH(Sales_table[[#This Row],[Storeindex]], storelocation_table[id], 0), MATCH(Sales_table[[#Headers],[Population]], storelocation_table[#Headers], 0))</f>
        <v>389617</v>
      </c>
      <c r="L7751" s="1"/>
      <c r="M7751" s="1">
        <f>INDEX(storelocation_table[], MATCH(Sales_table[[#This Row],[Storeindex]], storelocation_table[id], 0), MATCH(Sales_table[[#Headers],[median_income]], storelocation_table[#Headers], 0))</f>
        <v>36792</v>
      </c>
      <c r="N7751" s="1">
        <v>23</v>
      </c>
      <c r="O7751" s="1" t="str">
        <f>INDEX(Product_table[], MATCH(Sales_table[[#This Row],[Productindex]], Product_table[Index], 0), MATCH(Sales_table[[#Headers],[Product Name]], Product_table[#Headers], 0))</f>
        <v>Accessories</v>
      </c>
      <c r="P7751" s="1" t="str">
        <f>INDEX(Product_table[], MATCH(Sales_table[[#This Row],[Productindex]], Product_table[Index], 0), MATCH(Sales_table[[#Headers],[Product Category]], Product_table[#Headers], 0))</f>
        <v>Accessories</v>
      </c>
      <c r="Q7751" s="1">
        <v>10</v>
      </c>
      <c r="R7751" s="10">
        <v>276.34515631198883</v>
      </c>
      <c r="S7751" s="10">
        <v>197.38939736570632</v>
      </c>
      <c r="T7751" s="10">
        <f>SUM(Sales_table[[#This Row],[unit price]] * Sales_table[[#This Row],[Order qty]])</f>
        <v>2763.4515631198883</v>
      </c>
      <c r="U7751" s="11">
        <f>SUM(Sales_table[[#This Row],[unit price]]-Sales_table[[#This Row],[unit cost]])</f>
        <v>78.955758946282515</v>
      </c>
      <c r="V7751" s="10">
        <f>SUM(Sales_table[[#This Row],[Unit Profit]]*Sales_table[[#This Row],[Order qty]])</f>
        <v>789.55758946282515</v>
      </c>
    </row>
    <row r="7752" spans="1:22" ht="14.25" customHeight="1" x14ac:dyDescent="0.25">
      <c r="A7752" s="1" t="s">
        <v>7763</v>
      </c>
      <c r="B7752" s="13">
        <v>43946</v>
      </c>
      <c r="C7752" s="13" t="str">
        <f>TEXT(Sales_table[[#This Row],[Sales Date]], "mmmm")</f>
        <v>April</v>
      </c>
      <c r="D7752" s="1" t="s">
        <v>18</v>
      </c>
      <c r="E7752" s="1">
        <v>1</v>
      </c>
      <c r="F7752" s="1" t="str">
        <f>INDEX(Sales_Team[], MATCH(Sales_table[[#This Row],[Salesteamindex]], Sales_Team[Index], 0), MATCH(Sales_table[[#Headers],[Sales Person]], Sales_Team[#Headers], 0))</f>
        <v>Adam Hernandez</v>
      </c>
      <c r="G7752" s="1">
        <v>237</v>
      </c>
      <c r="H7752" s="1" t="str">
        <f>INDEX(storelocation_table[], MATCH(Sales_table[[#This Row],[Storeindex]], storelocation_table[id], 0), MATCH(Sales_table[[#Headers],[Store Name]], storelocation_table[#Headers], 0))</f>
        <v>Winston-Salem</v>
      </c>
      <c r="I7752" s="1" t="str">
        <f>INDEX(Sales_Team[], MATCH(Sales_table[[#This Row],[Salesteamindex]], Sales_Team[Index], 0), MATCH(Sales_table[[#Headers],[Region]], Sales_Team[#Headers], 0))</f>
        <v>Northeast</v>
      </c>
      <c r="J7752" s="1" t="str">
        <f>INDEX(storelocation_table[], MATCH(Sales_table[[#This Row],[Storeindex]], storelocation_table[id],0), MATCH(Sales_table[[#Headers],[State]], storelocation_table[#Headers], 0))</f>
        <v>North Carolina</v>
      </c>
      <c r="K7752" s="1">
        <f>INDEX(storelocation_table[], MATCH(Sales_table[[#This Row],[Storeindex]], storelocation_table[id], 0), MATCH(Sales_table[[#Headers],[Population]], storelocation_table[#Headers], 0))</f>
        <v>241218</v>
      </c>
      <c r="L7752" s="1"/>
      <c r="M7752" s="1">
        <f>INDEX(storelocation_table[], MATCH(Sales_table[[#This Row],[Storeindex]], storelocation_table[id], 0), MATCH(Sales_table[[#Headers],[median_income]], storelocation_table[#Headers], 0))</f>
        <v>39882</v>
      </c>
      <c r="N7752" s="1">
        <v>39</v>
      </c>
      <c r="O7752" s="1" t="str">
        <f>INDEX(Product_table[], MATCH(Sales_table[[#This Row],[Productindex]], Product_table[Index], 0), MATCH(Sales_table[[#Headers],[Product Name]], Product_table[#Headers], 0))</f>
        <v>Floor Lamps</v>
      </c>
      <c r="P7752" s="1" t="str">
        <f>INDEX(Product_table[], MATCH(Sales_table[[#This Row],[Productindex]], Product_table[Index], 0), MATCH(Sales_table[[#Headers],[Product Category]], Product_table[#Headers], 0))</f>
        <v>Lighting</v>
      </c>
      <c r="Q7752" s="1">
        <v>7</v>
      </c>
      <c r="R7752" s="10">
        <v>293.78819471597672</v>
      </c>
      <c r="S7752" s="10">
        <v>209.84871051141195</v>
      </c>
      <c r="T7752" s="10">
        <f>SUM(Sales_table[[#This Row],[unit price]] * Sales_table[[#This Row],[Order qty]])</f>
        <v>2056.517363011837</v>
      </c>
      <c r="U7752" s="11">
        <f>SUM(Sales_table[[#This Row],[unit price]]-Sales_table[[#This Row],[unit cost]])</f>
        <v>83.939484204564764</v>
      </c>
      <c r="V7752" s="10">
        <f>SUM(Sales_table[[#This Row],[Unit Profit]]*Sales_table[[#This Row],[Order qty]])</f>
        <v>587.57638943195332</v>
      </c>
    </row>
    <row r="7753" spans="1:22" ht="14.25" customHeight="1" x14ac:dyDescent="0.25">
      <c r="A7753" s="1" t="s">
        <v>7764</v>
      </c>
      <c r="B7753" s="13">
        <v>43899</v>
      </c>
      <c r="C7753" s="13" t="str">
        <f>TEXT(Sales_table[[#This Row],[Sales Date]], "mmmm")</f>
        <v>March</v>
      </c>
      <c r="D7753" s="1" t="s">
        <v>14</v>
      </c>
      <c r="E7753" s="1">
        <v>8</v>
      </c>
      <c r="F7753" s="1" t="str">
        <f>INDEX(Sales_Team[], MATCH(Sales_table[[#This Row],[Salesteamindex]], Sales_Team[Index], 0), MATCH(Sales_table[[#Headers],[Sales Person]], Sales_Team[#Headers], 0))</f>
        <v>George Lewis</v>
      </c>
      <c r="G7753" s="1">
        <v>78</v>
      </c>
      <c r="H7753" s="1" t="str">
        <f>INDEX(storelocation_table[], MATCH(Sales_table[[#This Row],[Storeindex]], storelocation_table[id], 0), MATCH(Sales_table[[#Headers],[Store Name]], storelocation_table[#Headers], 0))</f>
        <v>Santa Rosa</v>
      </c>
      <c r="I7753" s="1" t="str">
        <f>INDEX(Sales_Team[], MATCH(Sales_table[[#This Row],[Salesteamindex]], Sales_Team[Index], 0), MATCH(Sales_table[[#Headers],[Region]], Sales_Team[#Headers], 0))</f>
        <v>West</v>
      </c>
      <c r="J7753" s="1" t="str">
        <f>INDEX(storelocation_table[], MATCH(Sales_table[[#This Row],[Storeindex]], storelocation_table[id],0), MATCH(Sales_table[[#Headers],[State]], storelocation_table[#Headers], 0))</f>
        <v>California</v>
      </c>
      <c r="K7753" s="1">
        <f>INDEX(storelocation_table[], MATCH(Sales_table[[#This Row],[Storeindex]], storelocation_table[id], 0), MATCH(Sales_table[[#Headers],[Population]], storelocation_table[#Headers], 0))</f>
        <v>174972</v>
      </c>
      <c r="L7753" s="1"/>
      <c r="M7753" s="1">
        <f>INDEX(storelocation_table[], MATCH(Sales_table[[#This Row],[Storeindex]], storelocation_table[id], 0), MATCH(Sales_table[[#Headers],[median_income]], storelocation_table[#Headers], 0))</f>
        <v>61050</v>
      </c>
      <c r="N7753" s="1">
        <v>37</v>
      </c>
      <c r="O7753" s="1" t="str">
        <f>INDEX(Product_table[], MATCH(Sales_table[[#This Row],[Productindex]], Product_table[Index], 0), MATCH(Sales_table[[#Headers],[Product Name]], Product_table[#Headers], 0))</f>
        <v>Platters</v>
      </c>
      <c r="P7753" s="1" t="str">
        <f>INDEX(Product_table[], MATCH(Sales_table[[#This Row],[Productindex]], Product_table[Index], 0), MATCH(Sales_table[[#Headers],[Product Category]], Product_table[#Headers], 0))</f>
        <v>Kitchenery</v>
      </c>
      <c r="Q7753" s="1">
        <v>6</v>
      </c>
      <c r="R7753" s="10">
        <v>187.97708487510681</v>
      </c>
      <c r="S7753" s="10">
        <v>134.26934633936202</v>
      </c>
      <c r="T7753" s="10">
        <f>SUM(Sales_table[[#This Row],[unit price]] * Sales_table[[#This Row],[Order qty]])</f>
        <v>1127.8625092506409</v>
      </c>
      <c r="U7753" s="11">
        <f>SUM(Sales_table[[#This Row],[unit price]]-Sales_table[[#This Row],[unit cost]])</f>
        <v>53.707738535744795</v>
      </c>
      <c r="V7753" s="10">
        <f>SUM(Sales_table[[#This Row],[Unit Profit]]*Sales_table[[#This Row],[Order qty]])</f>
        <v>322.24643121446877</v>
      </c>
    </row>
    <row r="7754" spans="1:22" ht="14.25" customHeight="1" x14ac:dyDescent="0.25">
      <c r="A7754" s="1" t="s">
        <v>7765</v>
      </c>
      <c r="B7754" s="13">
        <v>43868</v>
      </c>
      <c r="C7754" s="13" t="str">
        <f>TEXT(Sales_table[[#This Row],[Sales Date]], "mmmm")</f>
        <v>February</v>
      </c>
      <c r="D7754" s="1" t="s">
        <v>14</v>
      </c>
      <c r="E7754" s="1">
        <v>1</v>
      </c>
      <c r="F7754" s="1" t="str">
        <f>INDEX(Sales_Team[], MATCH(Sales_table[[#This Row],[Salesteamindex]], Sales_Team[Index], 0), MATCH(Sales_table[[#Headers],[Sales Person]], Sales_Team[#Headers], 0))</f>
        <v>Adam Hernandez</v>
      </c>
      <c r="G7754" s="1">
        <v>252</v>
      </c>
      <c r="H7754" s="1" t="str">
        <f>INDEX(storelocation_table[], MATCH(Sales_table[[#This Row],[Storeindex]], storelocation_table[id], 0), MATCH(Sales_table[[#Headers],[Store Name]], storelocation_table[#Headers], 0))</f>
        <v>Las Vegas</v>
      </c>
      <c r="I7754" s="1" t="str">
        <f>INDEX(Sales_Team[], MATCH(Sales_table[[#This Row],[Salesteamindex]], Sales_Team[Index], 0), MATCH(Sales_table[[#Headers],[Region]], Sales_Team[#Headers], 0))</f>
        <v>Northeast</v>
      </c>
      <c r="J7754" s="1" t="str">
        <f>INDEX(storelocation_table[], MATCH(Sales_table[[#This Row],[Storeindex]], storelocation_table[id],0), MATCH(Sales_table[[#Headers],[State]], storelocation_table[#Headers], 0))</f>
        <v>Nevada</v>
      </c>
      <c r="K7754" s="1">
        <f>INDEX(storelocation_table[], MATCH(Sales_table[[#This Row],[Storeindex]], storelocation_table[id], 0), MATCH(Sales_table[[#Headers],[Population]], storelocation_table[#Headers], 0))</f>
        <v>623747</v>
      </c>
      <c r="L7754" s="1"/>
      <c r="M7754" s="1">
        <f>INDEX(storelocation_table[], MATCH(Sales_table[[#This Row],[Storeindex]], storelocation_table[id], 0), MATCH(Sales_table[[#Headers],[median_income]], storelocation_table[#Headers], 0))</f>
        <v>50202</v>
      </c>
      <c r="N7754" s="1">
        <v>34</v>
      </c>
      <c r="O7754" s="1" t="str">
        <f>INDEX(Product_table[], MATCH(Sales_table[[#This Row],[Productindex]], Product_table[Index], 0), MATCH(Sales_table[[#Headers],[Product Name]], Product_table[#Headers], 0))</f>
        <v>Bedroom Furniture</v>
      </c>
      <c r="P7754" s="1" t="str">
        <f>INDEX(Product_table[], MATCH(Sales_table[[#This Row],[Productindex]], Product_table[Index], 0), MATCH(Sales_table[[#Headers],[Product Category]], Product_table[#Headers], 0))</f>
        <v>Furniture</v>
      </c>
      <c r="Q7754" s="1">
        <v>5</v>
      </c>
      <c r="R7754" s="10">
        <v>509.29389828443527</v>
      </c>
      <c r="S7754" s="10">
        <v>363.78135591745377</v>
      </c>
      <c r="T7754" s="10">
        <f>SUM(Sales_table[[#This Row],[unit price]] * Sales_table[[#This Row],[Order qty]])</f>
        <v>2546.4694914221764</v>
      </c>
      <c r="U7754" s="11">
        <f>SUM(Sales_table[[#This Row],[unit price]]-Sales_table[[#This Row],[unit cost]])</f>
        <v>145.51254236698151</v>
      </c>
      <c r="V7754" s="10">
        <f>SUM(Sales_table[[#This Row],[Unit Profit]]*Sales_table[[#This Row],[Order qty]])</f>
        <v>727.56271183490753</v>
      </c>
    </row>
    <row r="7755" spans="1:22" ht="14.25" customHeight="1" x14ac:dyDescent="0.25">
      <c r="A7755" s="1" t="s">
        <v>7766</v>
      </c>
      <c r="B7755" s="13">
        <v>43856</v>
      </c>
      <c r="C7755" s="13" t="str">
        <f>TEXT(Sales_table[[#This Row],[Sales Date]], "mmmm")</f>
        <v>January</v>
      </c>
      <c r="D7755" s="1" t="s">
        <v>12</v>
      </c>
      <c r="E7755" s="1">
        <v>6</v>
      </c>
      <c r="F7755" s="1" t="str">
        <f>INDEX(Sales_Team[], MATCH(Sales_table[[#This Row],[Salesteamindex]], Sales_Team[Index], 0), MATCH(Sales_table[[#Headers],[Sales Person]], Sales_Team[#Headers], 0))</f>
        <v>Joshua Bennett</v>
      </c>
      <c r="G7755" s="1">
        <v>252</v>
      </c>
      <c r="H7755" s="1" t="str">
        <f>INDEX(storelocation_table[], MATCH(Sales_table[[#This Row],[Storeindex]], storelocation_table[id], 0), MATCH(Sales_table[[#Headers],[Store Name]], storelocation_table[#Headers], 0))</f>
        <v>Las Vegas</v>
      </c>
      <c r="I7755" s="1" t="str">
        <f>INDEX(Sales_Team[], MATCH(Sales_table[[#This Row],[Salesteamindex]], Sales_Team[Index], 0), MATCH(Sales_table[[#Headers],[Region]], Sales_Team[#Headers], 0))</f>
        <v>Northeast</v>
      </c>
      <c r="J7755" s="1" t="str">
        <f>INDEX(storelocation_table[], MATCH(Sales_table[[#This Row],[Storeindex]], storelocation_table[id],0), MATCH(Sales_table[[#Headers],[State]], storelocation_table[#Headers], 0))</f>
        <v>Nevada</v>
      </c>
      <c r="K7755" s="1">
        <f>INDEX(storelocation_table[], MATCH(Sales_table[[#This Row],[Storeindex]], storelocation_table[id], 0), MATCH(Sales_table[[#Headers],[Population]], storelocation_table[#Headers], 0))</f>
        <v>623747</v>
      </c>
      <c r="L7755" s="1"/>
      <c r="M7755" s="1">
        <f>INDEX(storelocation_table[], MATCH(Sales_table[[#This Row],[Storeindex]], storelocation_table[id], 0), MATCH(Sales_table[[#Headers],[median_income]], storelocation_table[#Headers], 0))</f>
        <v>50202</v>
      </c>
      <c r="N7755" s="1">
        <v>20</v>
      </c>
      <c r="O7755" s="1" t="str">
        <f>INDEX(Product_table[], MATCH(Sales_table[[#This Row],[Productindex]], Product_table[Index], 0), MATCH(Sales_table[[#Headers],[Product Name]], Product_table[#Headers], 0))</f>
        <v>Bar Tools</v>
      </c>
      <c r="P7755" s="1" t="str">
        <f>INDEX(Product_table[], MATCH(Sales_table[[#This Row],[Productindex]], Product_table[Index], 0), MATCH(Sales_table[[#Headers],[Product Category]], Product_table[#Headers], 0))</f>
        <v>Drinkware</v>
      </c>
      <c r="Q7755" s="1">
        <v>2</v>
      </c>
      <c r="R7755" s="10">
        <v>504.38050639629364</v>
      </c>
      <c r="S7755" s="10">
        <v>360.27179028306693</v>
      </c>
      <c r="T7755" s="10">
        <f>SUM(Sales_table[[#This Row],[unit price]] * Sales_table[[#This Row],[Order qty]])</f>
        <v>1008.7610127925873</v>
      </c>
      <c r="U7755" s="11">
        <f>SUM(Sales_table[[#This Row],[unit price]]-Sales_table[[#This Row],[unit cost]])</f>
        <v>144.10871611322671</v>
      </c>
      <c r="V7755" s="10">
        <f>SUM(Sales_table[[#This Row],[Unit Profit]]*Sales_table[[#This Row],[Order qty]])</f>
        <v>288.21743222645341</v>
      </c>
    </row>
    <row r="7756" spans="1:22" ht="14.25" customHeight="1" x14ac:dyDescent="0.25">
      <c r="A7756" s="1" t="s">
        <v>7767</v>
      </c>
      <c r="B7756" s="13">
        <v>43930</v>
      </c>
      <c r="C7756" s="13" t="str">
        <f>TEXT(Sales_table[[#This Row],[Sales Date]], "mmmm")</f>
        <v>April</v>
      </c>
      <c r="D7756" s="1" t="s">
        <v>12</v>
      </c>
      <c r="E7756" s="1">
        <v>19</v>
      </c>
      <c r="F7756" s="1" t="str">
        <f>INDEX(Sales_Team[], MATCH(Sales_table[[#This Row],[Salesteamindex]], Sales_Team[Index], 0), MATCH(Sales_table[[#Headers],[Sales Person]], Sales_Team[#Headers], 0))</f>
        <v>Nicholas Cunningham</v>
      </c>
      <c r="G7756" s="1">
        <v>221</v>
      </c>
      <c r="H7756" s="1" t="str">
        <f>INDEX(storelocation_table[], MATCH(Sales_table[[#This Row],[Storeindex]], storelocation_table[id], 0), MATCH(Sales_table[[#Headers],[Store Name]], storelocation_table[#Headers], 0))</f>
        <v>St. Paul</v>
      </c>
      <c r="I7756" s="1" t="str">
        <f>INDEX(Sales_Team[], MATCH(Sales_table[[#This Row],[Salesteamindex]], Sales_Team[Index], 0), MATCH(Sales_table[[#Headers],[Region]], Sales_Team[#Headers], 0))</f>
        <v>South</v>
      </c>
      <c r="J7756" s="1" t="str">
        <f>INDEX(storelocation_table[], MATCH(Sales_table[[#This Row],[Storeindex]], storelocation_table[id],0), MATCH(Sales_table[[#Headers],[State]], storelocation_table[#Headers], 0))</f>
        <v>Minnesota</v>
      </c>
      <c r="K7756" s="1">
        <f>INDEX(storelocation_table[], MATCH(Sales_table[[#This Row],[Storeindex]], storelocation_table[id], 0), MATCH(Sales_table[[#Headers],[Population]], storelocation_table[#Headers], 0))</f>
        <v>300851</v>
      </c>
      <c r="L7756" s="1"/>
      <c r="M7756" s="1">
        <f>INDEX(storelocation_table[], MATCH(Sales_table[[#This Row],[Storeindex]], storelocation_table[id], 0), MATCH(Sales_table[[#Headers],[median_income]], storelocation_table[#Headers], 0))</f>
        <v>48757</v>
      </c>
      <c r="N7756" s="1">
        <v>2</v>
      </c>
      <c r="O7756" s="1" t="str">
        <f>INDEX(Product_table[], MATCH(Sales_table[[#This Row],[Productindex]], Product_table[Index], 0), MATCH(Sales_table[[#Headers],[Product Name]], Product_table[#Headers], 0))</f>
        <v>Photo Frames</v>
      </c>
      <c r="P7756" s="1" t="str">
        <f>INDEX(Product_table[], MATCH(Sales_table[[#This Row],[Productindex]], Product_table[Index], 0), MATCH(Sales_table[[#Headers],[Product Category]], Product_table[#Headers], 0))</f>
        <v>Decoratives</v>
      </c>
      <c r="Q7756" s="1">
        <v>7</v>
      </c>
      <c r="R7756" s="10">
        <v>240.94703704118729</v>
      </c>
      <c r="S7756" s="10">
        <v>172.10502645799093</v>
      </c>
      <c r="T7756" s="10">
        <f>SUM(Sales_table[[#This Row],[unit price]] * Sales_table[[#This Row],[Order qty]])</f>
        <v>1686.629259288311</v>
      </c>
      <c r="U7756" s="11">
        <f>SUM(Sales_table[[#This Row],[unit price]]-Sales_table[[#This Row],[unit cost]])</f>
        <v>68.842010583196355</v>
      </c>
      <c r="V7756" s="10">
        <f>SUM(Sales_table[[#This Row],[Unit Profit]]*Sales_table[[#This Row],[Order qty]])</f>
        <v>481.89407408237446</v>
      </c>
    </row>
    <row r="7757" spans="1:22" ht="14.25" customHeight="1" x14ac:dyDescent="0.25">
      <c r="A7757" s="1" t="s">
        <v>7768</v>
      </c>
      <c r="B7757" s="13">
        <v>43965</v>
      </c>
      <c r="C7757" s="13" t="str">
        <f>TEXT(Sales_table[[#This Row],[Sales Date]], "mmmm")</f>
        <v>May</v>
      </c>
      <c r="D7757" s="1" t="s">
        <v>12</v>
      </c>
      <c r="E7757" s="1">
        <v>11</v>
      </c>
      <c r="F7757" s="1" t="str">
        <f>INDEX(Sales_Team[], MATCH(Sales_table[[#This Row],[Salesteamindex]], Sales_Team[Index], 0), MATCH(Sales_table[[#Headers],[Sales Person]], Sales_Team[#Headers], 0))</f>
        <v>Joshua Little</v>
      </c>
      <c r="G7757" s="1">
        <v>195</v>
      </c>
      <c r="H7757" s="1" t="str">
        <f>INDEX(storelocation_table[], MATCH(Sales_table[[#This Row],[Storeindex]], storelocation_table[id], 0), MATCH(Sales_table[[#Headers],[Store Name]], storelocation_table[#Headers], 0))</f>
        <v>Olathe</v>
      </c>
      <c r="I7757" s="1" t="str">
        <f>INDEX(Sales_Team[], MATCH(Sales_table[[#This Row],[Salesteamindex]], Sales_Team[Index], 0), MATCH(Sales_table[[#Headers],[Region]], Sales_Team[#Headers], 0))</f>
        <v>South</v>
      </c>
      <c r="J7757" s="1" t="str">
        <f>INDEX(storelocation_table[], MATCH(Sales_table[[#This Row],[Storeindex]], storelocation_table[id],0), MATCH(Sales_table[[#Headers],[State]], storelocation_table[#Headers], 0))</f>
        <v>Kansas</v>
      </c>
      <c r="K7757" s="1">
        <f>INDEX(storelocation_table[], MATCH(Sales_table[[#This Row],[Storeindex]], storelocation_table[id], 0), MATCH(Sales_table[[#Headers],[Population]], storelocation_table[#Headers], 0))</f>
        <v>134305</v>
      </c>
      <c r="L7757" s="1"/>
      <c r="M7757" s="1">
        <f>INDEX(storelocation_table[], MATCH(Sales_table[[#This Row],[Storeindex]], storelocation_table[id], 0), MATCH(Sales_table[[#Headers],[median_income]], storelocation_table[#Headers], 0))</f>
        <v>77335</v>
      </c>
      <c r="N7757" s="1">
        <v>17</v>
      </c>
      <c r="O7757" s="1" t="str">
        <f>INDEX(Product_table[], MATCH(Sales_table[[#This Row],[Productindex]], Product_table[Index], 0), MATCH(Sales_table[[#Headers],[Product Name]], Product_table[#Headers], 0))</f>
        <v>Furniture Cushions</v>
      </c>
      <c r="P7757" s="1" t="str">
        <f>INDEX(Product_table[], MATCH(Sales_table[[#This Row],[Productindex]], Product_table[Index], 0), MATCH(Sales_table[[#Headers],[Product Category]], Product_table[#Headers], 0))</f>
        <v>Furniture</v>
      </c>
      <c r="Q7757" s="1">
        <v>9</v>
      </c>
      <c r="R7757" s="10">
        <v>581.9558801651001</v>
      </c>
      <c r="S7757" s="10">
        <v>415.68277154650008</v>
      </c>
      <c r="T7757" s="10">
        <f>SUM(Sales_table[[#This Row],[unit price]] * Sales_table[[#This Row],[Order qty]])</f>
        <v>5237.6029214859009</v>
      </c>
      <c r="U7757" s="11">
        <f>SUM(Sales_table[[#This Row],[unit price]]-Sales_table[[#This Row],[unit cost]])</f>
        <v>166.27310861860002</v>
      </c>
      <c r="V7757" s="10">
        <f>SUM(Sales_table[[#This Row],[Unit Profit]]*Sales_table[[#This Row],[Order qty]])</f>
        <v>1496.4579775674001</v>
      </c>
    </row>
    <row r="7758" spans="1:22" ht="14.25" customHeight="1" x14ac:dyDescent="0.25">
      <c r="A7758" s="1" t="s">
        <v>7769</v>
      </c>
      <c r="B7758" s="13">
        <v>43953</v>
      </c>
      <c r="C7758" s="13" t="str">
        <f>TEXT(Sales_table[[#This Row],[Sales Date]], "mmmm")</f>
        <v>May</v>
      </c>
      <c r="D7758" s="1" t="s">
        <v>18</v>
      </c>
      <c r="E7758" s="1">
        <v>12</v>
      </c>
      <c r="F7758" s="1" t="str">
        <f>INDEX(Sales_Team[], MATCH(Sales_table[[#This Row],[Salesteamindex]], Sales_Team[Index], 0), MATCH(Sales_table[[#Headers],[Sales Person]], Sales_Team[#Headers], 0))</f>
        <v>Carl Nguyen</v>
      </c>
      <c r="G7758" s="1">
        <v>150</v>
      </c>
      <c r="H7758" s="1" t="str">
        <f>INDEX(storelocation_table[], MATCH(Sales_table[[#This Row],[Storeindex]], storelocation_table[id], 0), MATCH(Sales_table[[#Headers],[Store Name]], storelocation_table[#Headers], 0))</f>
        <v>Boise City</v>
      </c>
      <c r="I7758" s="1" t="str">
        <f>INDEX(Sales_Team[], MATCH(Sales_table[[#This Row],[Salesteamindex]], Sales_Team[Index], 0), MATCH(Sales_table[[#Headers],[Region]], Sales_Team[#Headers], 0))</f>
        <v>Midwest</v>
      </c>
      <c r="J7758" s="1" t="str">
        <f>INDEX(storelocation_table[], MATCH(Sales_table[[#This Row],[Storeindex]], storelocation_table[id],0), MATCH(Sales_table[[#Headers],[State]], storelocation_table[#Headers], 0))</f>
        <v>Idaho</v>
      </c>
      <c r="K7758" s="1">
        <f>INDEX(storelocation_table[], MATCH(Sales_table[[#This Row],[Storeindex]], storelocation_table[id], 0), MATCH(Sales_table[[#Headers],[Population]], storelocation_table[#Headers], 0))</f>
        <v>218281</v>
      </c>
      <c r="L7758" s="1"/>
      <c r="M7758" s="1">
        <f>INDEX(storelocation_table[], MATCH(Sales_table[[#This Row],[Storeindex]], storelocation_table[id], 0), MATCH(Sales_table[[#Headers],[median_income]], storelocation_table[#Headers], 0))</f>
        <v>50323</v>
      </c>
      <c r="N7758" s="1">
        <v>29</v>
      </c>
      <c r="O7758" s="1" t="str">
        <f>INDEX(Product_table[], MATCH(Sales_table[[#This Row],[Productindex]], Product_table[Index], 0), MATCH(Sales_table[[#Headers],[Product Name]], Product_table[#Headers], 0))</f>
        <v>Pendants</v>
      </c>
      <c r="P7758" s="1" t="str">
        <f>INDEX(Product_table[], MATCH(Sales_table[[#This Row],[Productindex]], Product_table[Index], 0), MATCH(Sales_table[[#Headers],[Product Category]], Product_table[#Headers], 0))</f>
        <v>Collections</v>
      </c>
      <c r="Q7758" s="1">
        <v>10</v>
      </c>
      <c r="R7758" s="10">
        <v>249.24154561758041</v>
      </c>
      <c r="S7758" s="10">
        <v>178.02967544112889</v>
      </c>
      <c r="T7758" s="10">
        <f>SUM(Sales_table[[#This Row],[unit price]] * Sales_table[[#This Row],[Order qty]])</f>
        <v>2492.4154561758041</v>
      </c>
      <c r="U7758" s="11">
        <f>SUM(Sales_table[[#This Row],[unit price]]-Sales_table[[#This Row],[unit cost]])</f>
        <v>71.211870176451527</v>
      </c>
      <c r="V7758" s="10">
        <f>SUM(Sales_table[[#This Row],[Unit Profit]]*Sales_table[[#This Row],[Order qty]])</f>
        <v>712.11870176451521</v>
      </c>
    </row>
    <row r="7759" spans="1:22" ht="14.25" customHeight="1" x14ac:dyDescent="0.25">
      <c r="A7759" s="1" t="s">
        <v>7770</v>
      </c>
      <c r="B7759" s="13">
        <v>43848</v>
      </c>
      <c r="C7759" s="13" t="str">
        <f>TEXT(Sales_table[[#This Row],[Sales Date]], "mmmm")</f>
        <v>January</v>
      </c>
      <c r="D7759" s="1" t="s">
        <v>10</v>
      </c>
      <c r="E7759" s="1">
        <v>21</v>
      </c>
      <c r="F7759" s="1" t="str">
        <f>INDEX(Sales_Team[], MATCH(Sales_table[[#This Row],[Salesteamindex]], Sales_Team[Index], 0), MATCH(Sales_table[[#Headers],[Sales Person]], Sales_Team[#Headers], 0))</f>
        <v>Samuel Fowler</v>
      </c>
      <c r="G7759" s="1">
        <v>262</v>
      </c>
      <c r="H7759" s="1" t="str">
        <f>INDEX(storelocation_table[], MATCH(Sales_table[[#This Row],[Storeindex]], storelocation_table[id], 0), MATCH(Sales_table[[#Headers],[Store Name]], storelocation_table[#Headers], 0))</f>
        <v>Buffalo</v>
      </c>
      <c r="I7759" s="1" t="str">
        <f>INDEX(Sales_Team[], MATCH(Sales_table[[#This Row],[Salesteamindex]], Sales_Team[Index], 0), MATCH(Sales_table[[#Headers],[Region]], Sales_Team[#Headers], 0))</f>
        <v>Midwest</v>
      </c>
      <c r="J7759" s="1" t="str">
        <f>INDEX(storelocation_table[], MATCH(Sales_table[[#This Row],[Storeindex]], storelocation_table[id],0), MATCH(Sales_table[[#Headers],[State]], storelocation_table[#Headers], 0))</f>
        <v>New York</v>
      </c>
      <c r="K7759" s="1">
        <f>INDEX(storelocation_table[], MATCH(Sales_table[[#This Row],[Storeindex]], storelocation_table[id], 0), MATCH(Sales_table[[#Headers],[Population]], storelocation_table[#Headers], 0))</f>
        <v>258071</v>
      </c>
      <c r="L7759" s="1"/>
      <c r="M7759" s="1">
        <f>INDEX(storelocation_table[], MATCH(Sales_table[[#This Row],[Storeindex]], storelocation_table[id], 0), MATCH(Sales_table[[#Headers],[median_income]], storelocation_table[#Headers], 0))</f>
        <v>31918</v>
      </c>
      <c r="N7759" s="1">
        <v>10</v>
      </c>
      <c r="O7759" s="1" t="str">
        <f>INDEX(Product_table[], MATCH(Sales_table[[#This Row],[Productindex]], Product_table[Index], 0), MATCH(Sales_table[[#Headers],[Product Name]], Product_table[#Headers], 0))</f>
        <v>Blankets</v>
      </c>
      <c r="P7759" s="1" t="str">
        <f>INDEX(Product_table[], MATCH(Sales_table[[#This Row],[Productindex]], Product_table[Index], 0), MATCH(Sales_table[[#Headers],[Product Category]], Product_table[#Headers], 0))</f>
        <v>Beddings</v>
      </c>
      <c r="Q7759" s="1">
        <v>6</v>
      </c>
      <c r="R7759" s="10">
        <v>648.13546478748322</v>
      </c>
      <c r="S7759" s="10">
        <v>462.95390341963088</v>
      </c>
      <c r="T7759" s="10">
        <f>SUM(Sales_table[[#This Row],[unit price]] * Sales_table[[#This Row],[Order qty]])</f>
        <v>3888.8127887248993</v>
      </c>
      <c r="U7759" s="11">
        <f>SUM(Sales_table[[#This Row],[unit price]]-Sales_table[[#This Row],[unit cost]])</f>
        <v>185.18156136785234</v>
      </c>
      <c r="V7759" s="10">
        <f>SUM(Sales_table[[#This Row],[Unit Profit]]*Sales_table[[#This Row],[Order qty]])</f>
        <v>1111.0893682071141</v>
      </c>
    </row>
    <row r="7760" spans="1:22" ht="14.25" customHeight="1" x14ac:dyDescent="0.25">
      <c r="A7760" s="1" t="s">
        <v>7771</v>
      </c>
      <c r="B7760" s="13">
        <v>43853</v>
      </c>
      <c r="C7760" s="13" t="str">
        <f>TEXT(Sales_table[[#This Row],[Sales Date]], "mmmm")</f>
        <v>January</v>
      </c>
      <c r="D7760" s="1" t="s">
        <v>14</v>
      </c>
      <c r="E7760" s="1">
        <v>12</v>
      </c>
      <c r="F7760" s="1" t="str">
        <f>INDEX(Sales_Team[], MATCH(Sales_table[[#This Row],[Salesteamindex]], Sales_Team[Index], 0), MATCH(Sales_table[[#Headers],[Sales Person]], Sales_Team[#Headers], 0))</f>
        <v>Carl Nguyen</v>
      </c>
      <c r="G7760" s="1">
        <v>65</v>
      </c>
      <c r="H7760" s="1" t="str">
        <f>INDEX(storelocation_table[], MATCH(Sales_table[[#This Row],[Storeindex]], storelocation_table[id], 0), MATCH(Sales_table[[#Headers],[Store Name]], storelocation_table[#Headers], 0))</f>
        <v>Roseville</v>
      </c>
      <c r="I7760" s="1" t="str">
        <f>INDEX(Sales_Team[], MATCH(Sales_table[[#This Row],[Salesteamindex]], Sales_Team[Index], 0), MATCH(Sales_table[[#Headers],[Region]], Sales_Team[#Headers], 0))</f>
        <v>Midwest</v>
      </c>
      <c r="J7760" s="1" t="str">
        <f>INDEX(storelocation_table[], MATCH(Sales_table[[#This Row],[Storeindex]], storelocation_table[id],0), MATCH(Sales_table[[#Headers],[State]], storelocation_table[#Headers], 0))</f>
        <v>California</v>
      </c>
      <c r="K7760" s="1">
        <f>INDEX(storelocation_table[], MATCH(Sales_table[[#This Row],[Storeindex]], storelocation_table[id], 0), MATCH(Sales_table[[#Headers],[Population]], storelocation_table[#Headers], 0))</f>
        <v>130269</v>
      </c>
      <c r="L7760" s="1"/>
      <c r="M7760" s="1">
        <f>INDEX(storelocation_table[], MATCH(Sales_table[[#This Row],[Storeindex]], storelocation_table[id], 0), MATCH(Sales_table[[#Headers],[median_income]], storelocation_table[#Headers], 0))</f>
        <v>75867</v>
      </c>
      <c r="N7760" s="1">
        <v>23</v>
      </c>
      <c r="O7760" s="1" t="str">
        <f>INDEX(Product_table[], MATCH(Sales_table[[#This Row],[Productindex]], Product_table[Index], 0), MATCH(Sales_table[[#Headers],[Product Name]], Product_table[#Headers], 0))</f>
        <v>Accessories</v>
      </c>
      <c r="P7760" s="1" t="str">
        <f>INDEX(Product_table[], MATCH(Sales_table[[#This Row],[Productindex]], Product_table[Index], 0), MATCH(Sales_table[[#Headers],[Product Category]], Product_table[#Headers], 0))</f>
        <v>Accessories</v>
      </c>
      <c r="Q7760" s="1">
        <v>6</v>
      </c>
      <c r="R7760" s="10">
        <v>341.13846069574356</v>
      </c>
      <c r="S7760" s="10">
        <v>243.67032906838827</v>
      </c>
      <c r="T7760" s="10">
        <f>SUM(Sales_table[[#This Row],[unit price]] * Sales_table[[#This Row],[Order qty]])</f>
        <v>2046.8307641744614</v>
      </c>
      <c r="U7760" s="11">
        <f>SUM(Sales_table[[#This Row],[unit price]]-Sales_table[[#This Row],[unit cost]])</f>
        <v>97.468131627355291</v>
      </c>
      <c r="V7760" s="10">
        <f>SUM(Sales_table[[#This Row],[Unit Profit]]*Sales_table[[#This Row],[Order qty]])</f>
        <v>584.80878976413169</v>
      </c>
    </row>
    <row r="7761" spans="1:22" ht="14.25" customHeight="1" x14ac:dyDescent="0.25">
      <c r="A7761" s="1" t="s">
        <v>7772</v>
      </c>
      <c r="B7761" s="13">
        <v>43925</v>
      </c>
      <c r="C7761" s="13" t="str">
        <f>TEXT(Sales_table[[#This Row],[Sales Date]], "mmmm")</f>
        <v>April</v>
      </c>
      <c r="D7761" s="1" t="s">
        <v>12</v>
      </c>
      <c r="E7761" s="1">
        <v>23</v>
      </c>
      <c r="F7761" s="1" t="str">
        <f>INDEX(Sales_Team[], MATCH(Sales_table[[#This Row],[Salesteamindex]], Sales_Team[Index], 0), MATCH(Sales_table[[#Headers],[Sales Person]], Sales_Team[#Headers], 0))</f>
        <v>Douglas Tucker</v>
      </c>
      <c r="G7761" s="1">
        <v>34</v>
      </c>
      <c r="H7761" s="1" t="str">
        <f>INDEX(storelocation_table[], MATCH(Sales_table[[#This Row],[Storeindex]], storelocation_table[id], 0), MATCH(Sales_table[[#Headers],[Store Name]], storelocation_table[#Headers], 0))</f>
        <v>Fairfield</v>
      </c>
      <c r="I7761" s="1" t="str">
        <f>INDEX(Sales_Team[], MATCH(Sales_table[[#This Row],[Salesteamindex]], Sales_Team[Index], 0), MATCH(Sales_table[[#Headers],[Region]], Sales_Team[#Headers], 0))</f>
        <v>Midwest</v>
      </c>
      <c r="J7761" s="1" t="str">
        <f>INDEX(storelocation_table[], MATCH(Sales_table[[#This Row],[Storeindex]], storelocation_table[id],0), MATCH(Sales_table[[#Headers],[State]], storelocation_table[#Headers], 0))</f>
        <v>California</v>
      </c>
      <c r="K7761" s="1">
        <f>INDEX(storelocation_table[], MATCH(Sales_table[[#This Row],[Storeindex]], storelocation_table[id], 0), MATCH(Sales_table[[#Headers],[Population]], storelocation_table[#Headers], 0))</f>
        <v>112970</v>
      </c>
      <c r="L7761" s="1"/>
      <c r="M7761" s="1">
        <f>INDEX(storelocation_table[], MATCH(Sales_table[[#This Row],[Storeindex]], storelocation_table[id], 0), MATCH(Sales_table[[#Headers],[median_income]], storelocation_table[#Headers], 0))</f>
        <v>67364</v>
      </c>
      <c r="N7761" s="1">
        <v>40</v>
      </c>
      <c r="O7761" s="1" t="str">
        <f>INDEX(Product_table[], MATCH(Sales_table[[#This Row],[Productindex]], Product_table[Index], 0), MATCH(Sales_table[[#Headers],[Product Name]], Product_table[#Headers], 0))</f>
        <v>Rugs</v>
      </c>
      <c r="P7761" s="1" t="str">
        <f>INDEX(Product_table[], MATCH(Sales_table[[#This Row],[Productindex]], Product_table[Index], 0), MATCH(Sales_table[[#Headers],[Product Category]], Product_table[#Headers], 0))</f>
        <v>Decoratives</v>
      </c>
      <c r="Q7761" s="1">
        <v>7</v>
      </c>
      <c r="R7761" s="10">
        <v>315.26271271705627</v>
      </c>
      <c r="S7761" s="10">
        <v>225.18765194075451</v>
      </c>
      <c r="T7761" s="10">
        <f>SUM(Sales_table[[#This Row],[unit price]] * Sales_table[[#This Row],[Order qty]])</f>
        <v>2206.8389890193939</v>
      </c>
      <c r="U7761" s="11">
        <f>SUM(Sales_table[[#This Row],[unit price]]-Sales_table[[#This Row],[unit cost]])</f>
        <v>90.075060776301768</v>
      </c>
      <c r="V7761" s="10">
        <f>SUM(Sales_table[[#This Row],[Unit Profit]]*Sales_table[[#This Row],[Order qty]])</f>
        <v>630.52542543411232</v>
      </c>
    </row>
    <row r="7762" spans="1:22" ht="14.25" customHeight="1" x14ac:dyDescent="0.25">
      <c r="A7762" s="1" t="s">
        <v>7773</v>
      </c>
      <c r="B7762" s="13">
        <v>43857</v>
      </c>
      <c r="C7762" s="13" t="str">
        <f>TEXT(Sales_table[[#This Row],[Sales Date]], "mmmm")</f>
        <v>January</v>
      </c>
      <c r="D7762" s="1" t="s">
        <v>14</v>
      </c>
      <c r="E7762" s="1">
        <v>1</v>
      </c>
      <c r="F7762" s="1" t="str">
        <f>INDEX(Sales_Team[], MATCH(Sales_table[[#This Row],[Salesteamindex]], Sales_Team[Index], 0), MATCH(Sales_table[[#Headers],[Sales Person]], Sales_Team[#Headers], 0))</f>
        <v>Adam Hernandez</v>
      </c>
      <c r="G7762" s="1">
        <v>45</v>
      </c>
      <c r="H7762" s="1" t="str">
        <f>INDEX(storelocation_table[], MATCH(Sales_table[[#This Row],[Storeindex]], storelocation_table[id], 0), MATCH(Sales_table[[#Headers],[Store Name]], storelocation_table[#Headers], 0))</f>
        <v>Jurupa Valley</v>
      </c>
      <c r="I7762" s="1" t="str">
        <f>INDEX(Sales_Team[], MATCH(Sales_table[[#This Row],[Salesteamindex]], Sales_Team[Index], 0), MATCH(Sales_table[[#Headers],[Region]], Sales_Team[#Headers], 0))</f>
        <v>Northeast</v>
      </c>
      <c r="J7762" s="1" t="str">
        <f>INDEX(storelocation_table[], MATCH(Sales_table[[#This Row],[Storeindex]], storelocation_table[id],0), MATCH(Sales_table[[#Headers],[State]], storelocation_table[#Headers], 0))</f>
        <v>California</v>
      </c>
      <c r="K7762" s="1">
        <f>INDEX(storelocation_table[], MATCH(Sales_table[[#This Row],[Storeindex]], storelocation_table[id], 0), MATCH(Sales_table[[#Headers],[Population]], storelocation_table[#Headers], 0))</f>
        <v>100314</v>
      </c>
      <c r="L7762" s="1"/>
      <c r="M7762" s="1">
        <f>INDEX(storelocation_table[], MATCH(Sales_table[[#This Row],[Storeindex]], storelocation_table[id], 0), MATCH(Sales_table[[#Headers],[median_income]], storelocation_table[#Headers], 0))</f>
        <v>57749</v>
      </c>
      <c r="N7762" s="1">
        <v>44</v>
      </c>
      <c r="O7762" s="1" t="str">
        <f>INDEX(Product_table[], MATCH(Sales_table[[#This Row],[Productindex]], Product_table[Index], 0), MATCH(Sales_table[[#Headers],[Product Name]], Product_table[#Headers], 0))</f>
        <v>Pillows</v>
      </c>
      <c r="P7762" s="1" t="str">
        <f>INDEX(Product_table[], MATCH(Sales_table[[#This Row],[Productindex]], Product_table[Index], 0), MATCH(Sales_table[[#Headers],[Product Category]], Product_table[#Headers], 0))</f>
        <v>Beddings</v>
      </c>
      <c r="Q7762" s="1">
        <v>9</v>
      </c>
      <c r="R7762" s="10">
        <v>571.92773741483688</v>
      </c>
      <c r="S7762" s="10">
        <v>408.51981243916924</v>
      </c>
      <c r="T7762" s="10">
        <f>SUM(Sales_table[[#This Row],[unit price]] * Sales_table[[#This Row],[Order qty]])</f>
        <v>5147.349636733532</v>
      </c>
      <c r="U7762" s="11">
        <f>SUM(Sales_table[[#This Row],[unit price]]-Sales_table[[#This Row],[unit cost]])</f>
        <v>163.40792497566764</v>
      </c>
      <c r="V7762" s="10">
        <f>SUM(Sales_table[[#This Row],[Unit Profit]]*Sales_table[[#This Row],[Order qty]])</f>
        <v>1470.6713247810087</v>
      </c>
    </row>
    <row r="7763" spans="1:22" ht="14.25" customHeight="1" x14ac:dyDescent="0.25">
      <c r="A7763" s="1" t="s">
        <v>7774</v>
      </c>
      <c r="B7763" s="13">
        <v>43911</v>
      </c>
      <c r="C7763" s="13" t="str">
        <f>TEXT(Sales_table[[#This Row],[Sales Date]], "mmmm")</f>
        <v>March</v>
      </c>
      <c r="D7763" s="1" t="s">
        <v>10</v>
      </c>
      <c r="E7763" s="1">
        <v>11</v>
      </c>
      <c r="F7763" s="1" t="str">
        <f>INDEX(Sales_Team[], MATCH(Sales_table[[#This Row],[Salesteamindex]], Sales_Team[Index], 0), MATCH(Sales_table[[#Headers],[Sales Person]], Sales_Team[#Headers], 0))</f>
        <v>Joshua Little</v>
      </c>
      <c r="G7763" s="1">
        <v>240</v>
      </c>
      <c r="H7763" s="1" t="str">
        <f>INDEX(storelocation_table[], MATCH(Sales_table[[#This Row],[Storeindex]], storelocation_table[id], 0), MATCH(Sales_table[[#Headers],[Store Name]], storelocation_table[#Headers], 0))</f>
        <v>Omaha</v>
      </c>
      <c r="I7763" s="1" t="str">
        <f>INDEX(Sales_Team[], MATCH(Sales_table[[#This Row],[Salesteamindex]], Sales_Team[Index], 0), MATCH(Sales_table[[#Headers],[Region]], Sales_Team[#Headers], 0))</f>
        <v>South</v>
      </c>
      <c r="J7763" s="1" t="str">
        <f>INDEX(storelocation_table[], MATCH(Sales_table[[#This Row],[Storeindex]], storelocation_table[id],0), MATCH(Sales_table[[#Headers],[State]], storelocation_table[#Headers], 0))</f>
        <v>Nebraska</v>
      </c>
      <c r="K7763" s="1">
        <f>INDEX(storelocation_table[], MATCH(Sales_table[[#This Row],[Storeindex]], storelocation_table[id], 0), MATCH(Sales_table[[#Headers],[Population]], storelocation_table[#Headers], 0))</f>
        <v>443885</v>
      </c>
      <c r="L7763" s="1"/>
      <c r="M7763" s="1">
        <f>INDEX(storelocation_table[], MATCH(Sales_table[[#This Row],[Storeindex]], storelocation_table[id], 0), MATCH(Sales_table[[#Headers],[median_income]], storelocation_table[#Headers], 0))</f>
        <v>49896</v>
      </c>
      <c r="N7763" s="1">
        <v>5</v>
      </c>
      <c r="O7763" s="1" t="str">
        <f>INDEX(Product_table[], MATCH(Sales_table[[#This Row],[Productindex]], Product_table[Index], 0), MATCH(Sales_table[[#Headers],[Product Name]], Product_table[#Headers], 0))</f>
        <v>Bathroom Furniture</v>
      </c>
      <c r="P7763" s="1" t="str">
        <f>INDEX(Product_table[], MATCH(Sales_table[[#This Row],[Productindex]], Product_table[Index], 0), MATCH(Sales_table[[#Headers],[Product Category]], Product_table[#Headers], 0))</f>
        <v>Furniture</v>
      </c>
      <c r="Q7763" s="1">
        <v>6</v>
      </c>
      <c r="R7763" s="10">
        <v>235.50682103633881</v>
      </c>
      <c r="S7763" s="10">
        <v>168.21915788309917</v>
      </c>
      <c r="T7763" s="10">
        <f>SUM(Sales_table[[#This Row],[unit price]] * Sales_table[[#This Row],[Order qty]])</f>
        <v>1413.0409262180328</v>
      </c>
      <c r="U7763" s="11">
        <f>SUM(Sales_table[[#This Row],[unit price]]-Sales_table[[#This Row],[unit cost]])</f>
        <v>67.287663153239635</v>
      </c>
      <c r="V7763" s="10">
        <f>SUM(Sales_table[[#This Row],[Unit Profit]]*Sales_table[[#This Row],[Order qty]])</f>
        <v>403.72597891943781</v>
      </c>
    </row>
    <row r="7764" spans="1:22" ht="14.25" customHeight="1" x14ac:dyDescent="0.25">
      <c r="A7764" s="1" t="s">
        <v>7775</v>
      </c>
      <c r="B7764" s="13">
        <v>43923</v>
      </c>
      <c r="C7764" s="13" t="str">
        <f>TEXT(Sales_table[[#This Row],[Sales Date]], "mmmm")</f>
        <v>April</v>
      </c>
      <c r="D7764" s="1" t="s">
        <v>18</v>
      </c>
      <c r="E7764" s="1">
        <v>26</v>
      </c>
      <c r="F7764" s="1" t="str">
        <f>INDEX(Sales_Team[], MATCH(Sales_table[[#This Row],[Salesteamindex]], Sales_Team[Index], 0), MATCH(Sales_table[[#Headers],[Sales Person]], Sales_Team[#Headers], 0))</f>
        <v>Donald Reynolds</v>
      </c>
      <c r="G7764" s="1">
        <v>139</v>
      </c>
      <c r="H7764" s="1" t="str">
        <f>INDEX(storelocation_table[], MATCH(Sales_table[[#This Row],[Storeindex]], storelocation_table[id], 0), MATCH(Sales_table[[#Headers],[Store Name]], storelocation_table[#Headers], 0))</f>
        <v>Athens</v>
      </c>
      <c r="I7764" s="1" t="str">
        <f>INDEX(Sales_Team[], MATCH(Sales_table[[#This Row],[Salesteamindex]], Sales_Team[Index], 0), MATCH(Sales_table[[#Headers],[Region]], Sales_Team[#Headers], 0))</f>
        <v>South</v>
      </c>
      <c r="J7764" s="1" t="str">
        <f>INDEX(storelocation_table[], MATCH(Sales_table[[#This Row],[Storeindex]], storelocation_table[id],0), MATCH(Sales_table[[#Headers],[State]], storelocation_table[#Headers], 0))</f>
        <v>Georgia</v>
      </c>
      <c r="K7764" s="1">
        <f>INDEX(storelocation_table[], MATCH(Sales_table[[#This Row],[Storeindex]], storelocation_table[id], 0), MATCH(Sales_table[[#Headers],[Population]], storelocation_table[#Headers], 0))</f>
        <v>123912</v>
      </c>
      <c r="L7764" s="1"/>
      <c r="M7764" s="1">
        <f>INDEX(storelocation_table[], MATCH(Sales_table[[#This Row],[Storeindex]], storelocation_table[id], 0), MATCH(Sales_table[[#Headers],[median_income]], storelocation_table[#Headers], 0))</f>
        <v>39464</v>
      </c>
      <c r="N7764" s="1">
        <v>23</v>
      </c>
      <c r="O7764" s="1" t="str">
        <f>INDEX(Product_table[], MATCH(Sales_table[[#This Row],[Productindex]], Product_table[Index], 0), MATCH(Sales_table[[#Headers],[Product Name]], Product_table[#Headers], 0))</f>
        <v>Accessories</v>
      </c>
      <c r="P7764" s="1" t="str">
        <f>INDEX(Product_table[], MATCH(Sales_table[[#This Row],[Productindex]], Product_table[Index], 0), MATCH(Sales_table[[#Headers],[Product Category]], Product_table[#Headers], 0))</f>
        <v>Accessories</v>
      </c>
      <c r="Q7764" s="1">
        <v>10</v>
      </c>
      <c r="R7764" s="10">
        <v>538.98459702730179</v>
      </c>
      <c r="S7764" s="10">
        <v>384.98899787664413</v>
      </c>
      <c r="T7764" s="10">
        <f>SUM(Sales_table[[#This Row],[unit price]] * Sales_table[[#This Row],[Order qty]])</f>
        <v>5389.8459702730179</v>
      </c>
      <c r="U7764" s="11">
        <f>SUM(Sales_table[[#This Row],[unit price]]-Sales_table[[#This Row],[unit cost]])</f>
        <v>153.99559915065765</v>
      </c>
      <c r="V7764" s="10">
        <f>SUM(Sales_table[[#This Row],[Unit Profit]]*Sales_table[[#This Row],[Order qty]])</f>
        <v>1539.9559915065765</v>
      </c>
    </row>
    <row r="7765" spans="1:22" ht="14.25" customHeight="1" x14ac:dyDescent="0.25">
      <c r="A7765" s="1" t="s">
        <v>7776</v>
      </c>
      <c r="B7765" s="13">
        <v>43888</v>
      </c>
      <c r="C7765" s="13" t="str">
        <f>TEXT(Sales_table[[#This Row],[Sales Date]], "mmmm")</f>
        <v>February</v>
      </c>
      <c r="D7765" s="1" t="s">
        <v>10</v>
      </c>
      <c r="E7765" s="1">
        <v>12</v>
      </c>
      <c r="F7765" s="1" t="str">
        <f>INDEX(Sales_Team[], MATCH(Sales_table[[#This Row],[Salesteamindex]], Sales_Team[Index], 0), MATCH(Sales_table[[#Headers],[Sales Person]], Sales_Team[#Headers], 0))</f>
        <v>Carl Nguyen</v>
      </c>
      <c r="G7765" s="1">
        <v>251</v>
      </c>
      <c r="H7765" s="1" t="str">
        <f>INDEX(storelocation_table[], MATCH(Sales_table[[#This Row],[Storeindex]], storelocation_table[id], 0), MATCH(Sales_table[[#Headers],[Store Name]], storelocation_table[#Headers], 0))</f>
        <v>Henderson</v>
      </c>
      <c r="I7765" s="1" t="str">
        <f>INDEX(Sales_Team[], MATCH(Sales_table[[#This Row],[Salesteamindex]], Sales_Team[Index], 0), MATCH(Sales_table[[#Headers],[Region]], Sales_Team[#Headers], 0))</f>
        <v>Midwest</v>
      </c>
      <c r="J7765" s="1" t="str">
        <f>INDEX(storelocation_table[], MATCH(Sales_table[[#This Row],[Storeindex]], storelocation_table[id],0), MATCH(Sales_table[[#Headers],[State]], storelocation_table[#Headers], 0))</f>
        <v>Nevada</v>
      </c>
      <c r="K7765" s="1">
        <f>INDEX(storelocation_table[], MATCH(Sales_table[[#This Row],[Storeindex]], storelocation_table[id], 0), MATCH(Sales_table[[#Headers],[Population]], storelocation_table[#Headers], 0))</f>
        <v>285667</v>
      </c>
      <c r="L7765" s="1"/>
      <c r="M7765" s="1">
        <f>INDEX(storelocation_table[], MATCH(Sales_table[[#This Row],[Storeindex]], storelocation_table[id], 0), MATCH(Sales_table[[#Headers],[median_income]], storelocation_table[#Headers], 0))</f>
        <v>63120</v>
      </c>
      <c r="N7765" s="1">
        <v>5</v>
      </c>
      <c r="O7765" s="1" t="str">
        <f>INDEX(Product_table[], MATCH(Sales_table[[#This Row],[Productindex]], Product_table[Index], 0), MATCH(Sales_table[[#Headers],[Product Name]], Product_table[#Headers], 0))</f>
        <v>Bathroom Furniture</v>
      </c>
      <c r="P7765" s="1" t="str">
        <f>INDEX(Product_table[], MATCH(Sales_table[[#This Row],[Productindex]], Product_table[Index], 0), MATCH(Sales_table[[#Headers],[Product Category]], Product_table[#Headers], 0))</f>
        <v>Furniture</v>
      </c>
      <c r="Q7765" s="1">
        <v>8</v>
      </c>
      <c r="R7765" s="10">
        <v>462.09368848800659</v>
      </c>
      <c r="S7765" s="10">
        <v>330.06692034857616</v>
      </c>
      <c r="T7765" s="10">
        <f>SUM(Sales_table[[#This Row],[unit price]] * Sales_table[[#This Row],[Order qty]])</f>
        <v>3696.7495079040527</v>
      </c>
      <c r="U7765" s="11">
        <f>SUM(Sales_table[[#This Row],[unit price]]-Sales_table[[#This Row],[unit cost]])</f>
        <v>132.02676813943043</v>
      </c>
      <c r="V7765" s="10">
        <f>SUM(Sales_table[[#This Row],[Unit Profit]]*Sales_table[[#This Row],[Order qty]])</f>
        <v>1056.2141451154434</v>
      </c>
    </row>
    <row r="7766" spans="1:22" ht="14.25" customHeight="1" x14ac:dyDescent="0.25">
      <c r="A7766" s="1" t="s">
        <v>7777</v>
      </c>
      <c r="B7766" s="13">
        <v>43947</v>
      </c>
      <c r="C7766" s="13" t="str">
        <f>TEXT(Sales_table[[#This Row],[Sales Date]], "mmmm")</f>
        <v>April</v>
      </c>
      <c r="D7766" s="1" t="s">
        <v>10</v>
      </c>
      <c r="E7766" s="1">
        <v>26</v>
      </c>
      <c r="F7766" s="1" t="str">
        <f>INDEX(Sales_Team[], MATCH(Sales_table[[#This Row],[Salesteamindex]], Sales_Team[Index], 0), MATCH(Sales_table[[#Headers],[Sales Person]], Sales_Team[#Headers], 0))</f>
        <v>Donald Reynolds</v>
      </c>
      <c r="G7766" s="1">
        <v>3</v>
      </c>
      <c r="H7766" s="1" t="str">
        <f>INDEX(storelocation_table[], MATCH(Sales_table[[#This Row],[Storeindex]], storelocation_table[id], 0), MATCH(Sales_table[[#Headers],[Store Name]], storelocation_table[#Headers], 0))</f>
        <v>Mobile</v>
      </c>
      <c r="I7766" s="1" t="str">
        <f>INDEX(Sales_Team[], MATCH(Sales_table[[#This Row],[Salesteamindex]], Sales_Team[Index], 0), MATCH(Sales_table[[#Headers],[Region]], Sales_Team[#Headers], 0))</f>
        <v>South</v>
      </c>
      <c r="J7766" s="1" t="str">
        <f>INDEX(storelocation_table[], MATCH(Sales_table[[#This Row],[Storeindex]], storelocation_table[id],0), MATCH(Sales_table[[#Headers],[State]], storelocation_table[#Headers], 0))</f>
        <v>Alabama</v>
      </c>
      <c r="K7766" s="1">
        <f>INDEX(storelocation_table[], MATCH(Sales_table[[#This Row],[Storeindex]], storelocation_table[id], 0), MATCH(Sales_table[[#Headers],[Population]], storelocation_table[#Headers], 0))</f>
        <v>194288</v>
      </c>
      <c r="L7766" s="1"/>
      <c r="M7766" s="1">
        <f>INDEX(storelocation_table[], MATCH(Sales_table[[#This Row],[Storeindex]], storelocation_table[id], 0), MATCH(Sales_table[[#Headers],[median_income]], storelocation_table[#Headers], 0))</f>
        <v>38776</v>
      </c>
      <c r="N7766" s="1">
        <v>35</v>
      </c>
      <c r="O7766" s="1" t="str">
        <f>INDEX(Product_table[], MATCH(Sales_table[[#This Row],[Productindex]], Product_table[Index], 0), MATCH(Sales_table[[#Headers],[Product Name]], Product_table[#Headers], 0))</f>
        <v>Table Linens</v>
      </c>
      <c r="P7766" s="1" t="str">
        <f>INDEX(Product_table[], MATCH(Sales_table[[#This Row],[Productindex]], Product_table[Index], 0), MATCH(Sales_table[[#Headers],[Product Category]], Product_table[#Headers], 0))</f>
        <v>Decoratives</v>
      </c>
      <c r="Q7766" s="1">
        <v>1</v>
      </c>
      <c r="R7766" s="10">
        <v>540.57665580511093</v>
      </c>
      <c r="S7766" s="10">
        <v>386.12618271793639</v>
      </c>
      <c r="T7766" s="10">
        <f>SUM(Sales_table[[#This Row],[unit price]] * Sales_table[[#This Row],[Order qty]])</f>
        <v>540.57665580511093</v>
      </c>
      <c r="U7766" s="11">
        <f>SUM(Sales_table[[#This Row],[unit price]]-Sales_table[[#This Row],[unit cost]])</f>
        <v>154.45047308717454</v>
      </c>
      <c r="V7766" s="10">
        <f>SUM(Sales_table[[#This Row],[Unit Profit]]*Sales_table[[#This Row],[Order qty]])</f>
        <v>154.45047308717454</v>
      </c>
    </row>
    <row r="7767" spans="1:22" ht="14.25" customHeight="1" x14ac:dyDescent="0.25">
      <c r="A7767" s="1" t="s">
        <v>7778</v>
      </c>
      <c r="B7767" s="13">
        <v>43902</v>
      </c>
      <c r="C7767" s="13" t="str">
        <f>TEXT(Sales_table[[#This Row],[Sales Date]], "mmmm")</f>
        <v>March</v>
      </c>
      <c r="D7767" s="1" t="s">
        <v>14</v>
      </c>
      <c r="E7767" s="1">
        <v>12</v>
      </c>
      <c r="F7767" s="1" t="str">
        <f>INDEX(Sales_Team[], MATCH(Sales_table[[#This Row],[Salesteamindex]], Sales_Team[Index], 0), MATCH(Sales_table[[#Headers],[Sales Person]], Sales_Team[#Headers], 0))</f>
        <v>Carl Nguyen</v>
      </c>
      <c r="G7767" s="1">
        <v>96</v>
      </c>
      <c r="H7767" s="1" t="str">
        <f>INDEX(storelocation_table[], MATCH(Sales_table[[#This Row],[Storeindex]], storelocation_table[id], 0), MATCH(Sales_table[[#Headers],[Store Name]], storelocation_table[#Headers], 0))</f>
        <v>Fort Collins</v>
      </c>
      <c r="I7767" s="1" t="str">
        <f>INDEX(Sales_Team[], MATCH(Sales_table[[#This Row],[Salesteamindex]], Sales_Team[Index], 0), MATCH(Sales_table[[#Headers],[Region]], Sales_Team[#Headers], 0))</f>
        <v>Midwest</v>
      </c>
      <c r="J7767" s="1" t="str">
        <f>INDEX(storelocation_table[], MATCH(Sales_table[[#This Row],[Storeindex]], storelocation_table[id],0), MATCH(Sales_table[[#Headers],[State]], storelocation_table[#Headers], 0))</f>
        <v>Colorado</v>
      </c>
      <c r="K7767" s="1">
        <f>INDEX(storelocation_table[], MATCH(Sales_table[[#This Row],[Storeindex]], storelocation_table[id], 0), MATCH(Sales_table[[#Headers],[Population]], storelocation_table[#Headers], 0))</f>
        <v>161175</v>
      </c>
      <c r="L7767" s="1"/>
      <c r="M7767" s="1">
        <f>INDEX(storelocation_table[], MATCH(Sales_table[[#This Row],[Storeindex]], storelocation_table[id], 0), MATCH(Sales_table[[#Headers],[median_income]], storelocation_table[#Headers], 0))</f>
        <v>55647</v>
      </c>
      <c r="N7767" s="1">
        <v>10</v>
      </c>
      <c r="O7767" s="1" t="str">
        <f>INDEX(Product_table[], MATCH(Sales_table[[#This Row],[Productindex]], Product_table[Index], 0), MATCH(Sales_table[[#Headers],[Product Name]], Product_table[#Headers], 0))</f>
        <v>Blankets</v>
      </c>
      <c r="P7767" s="1" t="str">
        <f>INDEX(Product_table[], MATCH(Sales_table[[#This Row],[Productindex]], Product_table[Index], 0), MATCH(Sales_table[[#Headers],[Product Category]], Product_table[#Headers], 0))</f>
        <v>Beddings</v>
      </c>
      <c r="Q7767" s="1">
        <v>6</v>
      </c>
      <c r="R7767" s="10">
        <v>229.38452875614166</v>
      </c>
      <c r="S7767" s="10">
        <v>163.84609196867262</v>
      </c>
      <c r="T7767" s="10">
        <f>SUM(Sales_table[[#This Row],[unit price]] * Sales_table[[#This Row],[Order qty]])</f>
        <v>1376.30717253685</v>
      </c>
      <c r="U7767" s="11">
        <f>SUM(Sales_table[[#This Row],[unit price]]-Sales_table[[#This Row],[unit cost]])</f>
        <v>65.538436787469038</v>
      </c>
      <c r="V7767" s="10">
        <f>SUM(Sales_table[[#This Row],[Unit Profit]]*Sales_table[[#This Row],[Order qty]])</f>
        <v>393.23062072481423</v>
      </c>
    </row>
    <row r="7768" spans="1:22" ht="14.25" customHeight="1" x14ac:dyDescent="0.25">
      <c r="A7768" s="1" t="s">
        <v>7779</v>
      </c>
      <c r="B7768" s="13">
        <v>43972</v>
      </c>
      <c r="C7768" s="13" t="str">
        <f>TEXT(Sales_table[[#This Row],[Sales Date]], "mmmm")</f>
        <v>May</v>
      </c>
      <c r="D7768" s="1" t="s">
        <v>10</v>
      </c>
      <c r="E7768" s="1">
        <v>3</v>
      </c>
      <c r="F7768" s="1" t="str">
        <f>INDEX(Sales_Team[], MATCH(Sales_table[[#This Row],[Salesteamindex]], Sales_Team[Index], 0), MATCH(Sales_table[[#Headers],[Sales Person]], Sales_Team[#Headers], 0))</f>
        <v>Jerry Green</v>
      </c>
      <c r="G7768" s="1">
        <v>366</v>
      </c>
      <c r="H7768" s="1" t="str">
        <f>INDEX(storelocation_table[], MATCH(Sales_table[[#This Row],[Storeindex]], storelocation_table[id], 0), MATCH(Sales_table[[#Headers],[Store Name]], storelocation_table[#Headers], 0))</f>
        <v>Madison</v>
      </c>
      <c r="I7768" s="1" t="str">
        <f>INDEX(Sales_Team[], MATCH(Sales_table[[#This Row],[Salesteamindex]], Sales_Team[Index], 0), MATCH(Sales_table[[#Headers],[Region]], Sales_Team[#Headers], 0))</f>
        <v>West</v>
      </c>
      <c r="J7768" s="1" t="str">
        <f>INDEX(storelocation_table[], MATCH(Sales_table[[#This Row],[Storeindex]], storelocation_table[id],0), MATCH(Sales_table[[#Headers],[State]], storelocation_table[#Headers], 0))</f>
        <v>Wisconsin</v>
      </c>
      <c r="K7768" s="1">
        <f>INDEX(storelocation_table[], MATCH(Sales_table[[#This Row],[Storeindex]], storelocation_table[id], 0), MATCH(Sales_table[[#Headers],[Population]], storelocation_table[#Headers], 0))</f>
        <v>248951</v>
      </c>
      <c r="L7768" s="1"/>
      <c r="M7768" s="1">
        <f>INDEX(storelocation_table[], MATCH(Sales_table[[#This Row],[Storeindex]], storelocation_table[id], 0), MATCH(Sales_table[[#Headers],[median_income]], storelocation_table[#Headers], 0))</f>
        <v>54896</v>
      </c>
      <c r="N7768" s="1">
        <v>36</v>
      </c>
      <c r="O7768" s="1" t="str">
        <f>INDEX(Product_table[], MATCH(Sales_table[[#This Row],[Productindex]], Product_table[Index], 0), MATCH(Sales_table[[#Headers],[Product Name]], Product_table[#Headers], 0))</f>
        <v>Clocks</v>
      </c>
      <c r="P7768" s="1" t="str">
        <f>INDEX(Product_table[], MATCH(Sales_table[[#This Row],[Productindex]], Product_table[Index], 0), MATCH(Sales_table[[#Headers],[Product Category]], Product_table[#Headers], 0))</f>
        <v>Accessories</v>
      </c>
      <c r="Q7768" s="1">
        <v>6</v>
      </c>
      <c r="R7768" s="10">
        <v>482.12808519601822</v>
      </c>
      <c r="S7768" s="10">
        <v>344.37720371144161</v>
      </c>
      <c r="T7768" s="10">
        <f>SUM(Sales_table[[#This Row],[unit price]] * Sales_table[[#This Row],[Order qty]])</f>
        <v>2892.7685111761093</v>
      </c>
      <c r="U7768" s="11">
        <f>SUM(Sales_table[[#This Row],[unit price]]-Sales_table[[#This Row],[unit cost]])</f>
        <v>137.75088148457661</v>
      </c>
      <c r="V7768" s="10">
        <f>SUM(Sales_table[[#This Row],[Unit Profit]]*Sales_table[[#This Row],[Order qty]])</f>
        <v>826.50528890745966</v>
      </c>
    </row>
    <row r="7769" spans="1:22" ht="14.25" customHeight="1" x14ac:dyDescent="0.25">
      <c r="A7769" s="1" t="s">
        <v>7780</v>
      </c>
      <c r="B7769" s="13">
        <v>43870</v>
      </c>
      <c r="C7769" s="13" t="str">
        <f>TEXT(Sales_table[[#This Row],[Sales Date]], "mmmm")</f>
        <v>February</v>
      </c>
      <c r="D7769" s="1" t="s">
        <v>18</v>
      </c>
      <c r="E7769" s="1">
        <v>12</v>
      </c>
      <c r="F7769" s="1" t="str">
        <f>INDEX(Sales_Team[], MATCH(Sales_table[[#This Row],[Salesteamindex]], Sales_Team[Index], 0), MATCH(Sales_table[[#Headers],[Sales Person]], Sales_Team[#Headers], 0))</f>
        <v>Carl Nguyen</v>
      </c>
      <c r="G7769" s="1">
        <v>276</v>
      </c>
      <c r="H7769" s="1" t="str">
        <f>INDEX(storelocation_table[], MATCH(Sales_table[[#This Row],[Storeindex]], storelocation_table[id], 0), MATCH(Sales_table[[#Headers],[Store Name]], storelocation_table[#Headers], 0))</f>
        <v>The Bronx</v>
      </c>
      <c r="I7769" s="1" t="str">
        <f>INDEX(Sales_Team[], MATCH(Sales_table[[#This Row],[Salesteamindex]], Sales_Team[Index], 0), MATCH(Sales_table[[#Headers],[Region]], Sales_Team[#Headers], 0))</f>
        <v>Midwest</v>
      </c>
      <c r="J7769" s="1" t="str">
        <f>INDEX(storelocation_table[], MATCH(Sales_table[[#This Row],[Storeindex]], storelocation_table[id],0), MATCH(Sales_table[[#Headers],[State]], storelocation_table[#Headers], 0))</f>
        <v>New York</v>
      </c>
      <c r="K7769" s="1">
        <f>INDEX(storelocation_table[], MATCH(Sales_table[[#This Row],[Storeindex]], storelocation_table[id], 0), MATCH(Sales_table[[#Headers],[Population]], storelocation_table[#Headers], 0))</f>
        <v>1455444</v>
      </c>
      <c r="L7769" s="1"/>
      <c r="M7769" s="1">
        <f>INDEX(storelocation_table[], MATCH(Sales_table[[#This Row],[Storeindex]], storelocation_table[id], 0), MATCH(Sales_table[[#Headers],[median_income]], storelocation_table[#Headers], 0))</f>
        <v>34299</v>
      </c>
      <c r="N7769" s="1">
        <v>34</v>
      </c>
      <c r="O7769" s="1" t="str">
        <f>INDEX(Product_table[], MATCH(Sales_table[[#This Row],[Productindex]], Product_table[Index], 0), MATCH(Sales_table[[#Headers],[Product Name]], Product_table[#Headers], 0))</f>
        <v>Bedroom Furniture</v>
      </c>
      <c r="P7769" s="1" t="str">
        <f>INDEX(Product_table[], MATCH(Sales_table[[#This Row],[Productindex]], Product_table[Index], 0), MATCH(Sales_table[[#Headers],[Product Category]], Product_table[#Headers], 0))</f>
        <v>Furniture</v>
      </c>
      <c r="Q7769" s="1">
        <v>9</v>
      </c>
      <c r="R7769" s="10">
        <v>482.5833899974823</v>
      </c>
      <c r="S7769" s="10">
        <v>344.70242142677307</v>
      </c>
      <c r="T7769" s="10">
        <f>SUM(Sales_table[[#This Row],[unit price]] * Sales_table[[#This Row],[Order qty]])</f>
        <v>4343.2505099773407</v>
      </c>
      <c r="U7769" s="11">
        <f>SUM(Sales_table[[#This Row],[unit price]]-Sales_table[[#This Row],[unit cost]])</f>
        <v>137.88096857070923</v>
      </c>
      <c r="V7769" s="10">
        <f>SUM(Sales_table[[#This Row],[Unit Profit]]*Sales_table[[#This Row],[Order qty]])</f>
        <v>1240.9287171363831</v>
      </c>
    </row>
    <row r="7770" spans="1:22" ht="14.25" customHeight="1" x14ac:dyDescent="0.25">
      <c r="A7770" s="1" t="s">
        <v>7781</v>
      </c>
      <c r="B7770" s="13">
        <v>43950</v>
      </c>
      <c r="C7770" s="13" t="str">
        <f>TEXT(Sales_table[[#This Row],[Sales Date]], "mmmm")</f>
        <v>April</v>
      </c>
      <c r="D7770" s="1" t="s">
        <v>12</v>
      </c>
      <c r="E7770" s="1">
        <v>3</v>
      </c>
      <c r="F7770" s="1" t="str">
        <f>INDEX(Sales_Team[], MATCH(Sales_table[[#This Row],[Salesteamindex]], Sales_Team[Index], 0), MATCH(Sales_table[[#Headers],[Sales Person]], Sales_Team[#Headers], 0))</f>
        <v>Jerry Green</v>
      </c>
      <c r="G7770" s="1">
        <v>108</v>
      </c>
      <c r="H7770" s="1" t="str">
        <f>INDEX(storelocation_table[], MATCH(Sales_table[[#This Row],[Storeindex]], storelocation_table[id], 0), MATCH(Sales_table[[#Headers],[Store Name]], storelocation_table[#Headers], 0))</f>
        <v>New Haven (Town)</v>
      </c>
      <c r="I7770" s="1" t="str">
        <f>INDEX(Sales_Team[], MATCH(Sales_table[[#This Row],[Salesteamindex]], Sales_Team[Index], 0), MATCH(Sales_table[[#Headers],[Region]], Sales_Team[#Headers], 0))</f>
        <v>West</v>
      </c>
      <c r="J7770" s="1" t="str">
        <f>INDEX(storelocation_table[], MATCH(Sales_table[[#This Row],[Storeindex]], storelocation_table[id],0), MATCH(Sales_table[[#Headers],[State]], storelocation_table[#Headers], 0))</f>
        <v>Connecticut</v>
      </c>
      <c r="K7770" s="1">
        <f>INDEX(storelocation_table[], MATCH(Sales_table[[#This Row],[Storeindex]], storelocation_table[id], 0), MATCH(Sales_table[[#Headers],[Population]], storelocation_table[#Headers], 0))</f>
        <v>130322</v>
      </c>
      <c r="L7770" s="1"/>
      <c r="M7770" s="1">
        <f>INDEX(storelocation_table[], MATCH(Sales_table[[#This Row],[Storeindex]], storelocation_table[id], 0), MATCH(Sales_table[[#Headers],[median_income]], storelocation_table[#Headers], 0))</f>
        <v>37192</v>
      </c>
      <c r="N7770" s="1">
        <v>37</v>
      </c>
      <c r="O7770" s="1" t="str">
        <f>INDEX(Product_table[], MATCH(Sales_table[[#This Row],[Productindex]], Product_table[Index], 0), MATCH(Sales_table[[#Headers],[Product Name]], Product_table[#Headers], 0))</f>
        <v>Platters</v>
      </c>
      <c r="P7770" s="1" t="str">
        <f>INDEX(Product_table[], MATCH(Sales_table[[#This Row],[Productindex]], Product_table[Index], 0), MATCH(Sales_table[[#Headers],[Product Category]], Product_table[#Headers], 0))</f>
        <v>Kitchenery</v>
      </c>
      <c r="Q7770" s="1">
        <v>10</v>
      </c>
      <c r="R7770" s="10">
        <v>553.59705322980881</v>
      </c>
      <c r="S7770" s="10">
        <v>395.4264665927206</v>
      </c>
      <c r="T7770" s="10">
        <f>SUM(Sales_table[[#This Row],[unit price]] * Sales_table[[#This Row],[Order qty]])</f>
        <v>5535.9705322980881</v>
      </c>
      <c r="U7770" s="11">
        <f>SUM(Sales_table[[#This Row],[unit price]]-Sales_table[[#This Row],[unit cost]])</f>
        <v>158.17058663708821</v>
      </c>
      <c r="V7770" s="10">
        <f>SUM(Sales_table[[#This Row],[Unit Profit]]*Sales_table[[#This Row],[Order qty]])</f>
        <v>1581.7058663708822</v>
      </c>
    </row>
    <row r="7771" spans="1:22" ht="14.25" customHeight="1" x14ac:dyDescent="0.25">
      <c r="A7771" s="1" t="s">
        <v>7782</v>
      </c>
      <c r="B7771" s="13">
        <v>43923</v>
      </c>
      <c r="C7771" s="13" t="str">
        <f>TEXT(Sales_table[[#This Row],[Sales Date]], "mmmm")</f>
        <v>April</v>
      </c>
      <c r="D7771" s="1" t="s">
        <v>12</v>
      </c>
      <c r="E7771" s="1">
        <v>3</v>
      </c>
      <c r="F7771" s="1" t="str">
        <f>INDEX(Sales_Team[], MATCH(Sales_table[[#This Row],[Salesteamindex]], Sales_Team[Index], 0), MATCH(Sales_table[[#Headers],[Sales Person]], Sales_Team[#Headers], 0))</f>
        <v>Jerry Green</v>
      </c>
      <c r="G7771" s="1">
        <v>66</v>
      </c>
      <c r="H7771" s="1" t="str">
        <f>INDEX(storelocation_table[], MATCH(Sales_table[[#This Row],[Storeindex]], storelocation_table[id], 0), MATCH(Sales_table[[#Headers],[Store Name]], storelocation_table[#Headers], 0))</f>
        <v>Sacramento</v>
      </c>
      <c r="I7771" s="1" t="str">
        <f>INDEX(Sales_Team[], MATCH(Sales_table[[#This Row],[Salesteamindex]], Sales_Team[Index], 0), MATCH(Sales_table[[#Headers],[Region]], Sales_Team[#Headers], 0))</f>
        <v>West</v>
      </c>
      <c r="J7771" s="1" t="str">
        <f>INDEX(storelocation_table[], MATCH(Sales_table[[#This Row],[Storeindex]], storelocation_table[id],0), MATCH(Sales_table[[#Headers],[State]], storelocation_table[#Headers], 0))</f>
        <v>California</v>
      </c>
      <c r="K7771" s="1">
        <f>INDEX(storelocation_table[], MATCH(Sales_table[[#This Row],[Storeindex]], storelocation_table[id], 0), MATCH(Sales_table[[#Headers],[Population]], storelocation_table[#Headers], 0))</f>
        <v>490712</v>
      </c>
      <c r="L7771" s="1"/>
      <c r="M7771" s="1">
        <f>INDEX(storelocation_table[], MATCH(Sales_table[[#This Row],[Storeindex]], storelocation_table[id], 0), MATCH(Sales_table[[#Headers],[median_income]], storelocation_table[#Headers], 0))</f>
        <v>50739</v>
      </c>
      <c r="N7771" s="1">
        <v>31</v>
      </c>
      <c r="O7771" s="1" t="str">
        <f>INDEX(Product_table[], MATCH(Sales_table[[#This Row],[Productindex]], Product_table[Index], 0), MATCH(Sales_table[[#Headers],[Product Name]], Product_table[#Headers], 0))</f>
        <v>Candleholders</v>
      </c>
      <c r="P7771" s="1" t="str">
        <f>INDEX(Product_table[], MATCH(Sales_table[[#This Row],[Productindex]], Product_table[Index], 0), MATCH(Sales_table[[#Headers],[Product Category]], Product_table[#Headers], 0))</f>
        <v>Decoratives</v>
      </c>
      <c r="Q7771" s="1">
        <v>3</v>
      </c>
      <c r="R7771" s="10">
        <v>593.10483062267303</v>
      </c>
      <c r="S7771" s="10">
        <v>423.6463075876236</v>
      </c>
      <c r="T7771" s="10">
        <f>SUM(Sales_table[[#This Row],[unit price]] * Sales_table[[#This Row],[Order qty]])</f>
        <v>1779.3144918680191</v>
      </c>
      <c r="U7771" s="11">
        <f>SUM(Sales_table[[#This Row],[unit price]]-Sales_table[[#This Row],[unit cost]])</f>
        <v>169.45852303504944</v>
      </c>
      <c r="V7771" s="10">
        <f>SUM(Sales_table[[#This Row],[Unit Profit]]*Sales_table[[#This Row],[Order qty]])</f>
        <v>508.37556910514832</v>
      </c>
    </row>
    <row r="7772" spans="1:22" ht="14.25" customHeight="1" x14ac:dyDescent="0.25">
      <c r="A7772" s="1" t="s">
        <v>7783</v>
      </c>
      <c r="B7772" s="13">
        <v>43850</v>
      </c>
      <c r="C7772" s="13" t="str">
        <f>TEXT(Sales_table[[#This Row],[Sales Date]], "mmmm")</f>
        <v>January</v>
      </c>
      <c r="D7772" s="1" t="s">
        <v>18</v>
      </c>
      <c r="E7772" s="1">
        <v>12</v>
      </c>
      <c r="F7772" s="1" t="str">
        <f>INDEX(Sales_Team[], MATCH(Sales_table[[#This Row],[Salesteamindex]], Sales_Team[Index], 0), MATCH(Sales_table[[#Headers],[Sales Person]], Sales_Team[#Headers], 0))</f>
        <v>Carl Nguyen</v>
      </c>
      <c r="G7772" s="1">
        <v>65</v>
      </c>
      <c r="H7772" s="1" t="str">
        <f>INDEX(storelocation_table[], MATCH(Sales_table[[#This Row],[Storeindex]], storelocation_table[id], 0), MATCH(Sales_table[[#Headers],[Store Name]], storelocation_table[#Headers], 0))</f>
        <v>Roseville</v>
      </c>
      <c r="I7772" s="1" t="str">
        <f>INDEX(Sales_Team[], MATCH(Sales_table[[#This Row],[Salesteamindex]], Sales_Team[Index], 0), MATCH(Sales_table[[#Headers],[Region]], Sales_Team[#Headers], 0))</f>
        <v>Midwest</v>
      </c>
      <c r="J7772" s="1" t="str">
        <f>INDEX(storelocation_table[], MATCH(Sales_table[[#This Row],[Storeindex]], storelocation_table[id],0), MATCH(Sales_table[[#Headers],[State]], storelocation_table[#Headers], 0))</f>
        <v>California</v>
      </c>
      <c r="K7772" s="1">
        <f>INDEX(storelocation_table[], MATCH(Sales_table[[#This Row],[Storeindex]], storelocation_table[id], 0), MATCH(Sales_table[[#Headers],[Population]], storelocation_table[#Headers], 0))</f>
        <v>130269</v>
      </c>
      <c r="L7772" s="1"/>
      <c r="M7772" s="1">
        <f>INDEX(storelocation_table[], MATCH(Sales_table[[#This Row],[Storeindex]], storelocation_table[id], 0), MATCH(Sales_table[[#Headers],[median_income]], storelocation_table[#Headers], 0))</f>
        <v>75867</v>
      </c>
      <c r="N7772" s="1">
        <v>2</v>
      </c>
      <c r="O7772" s="1" t="str">
        <f>INDEX(Product_table[], MATCH(Sales_table[[#This Row],[Productindex]], Product_table[Index], 0), MATCH(Sales_table[[#Headers],[Product Name]], Product_table[#Headers], 0))</f>
        <v>Photo Frames</v>
      </c>
      <c r="P7772" s="1" t="str">
        <f>INDEX(Product_table[], MATCH(Sales_table[[#This Row],[Productindex]], Product_table[Index], 0), MATCH(Sales_table[[#Headers],[Product Category]], Product_table[#Headers], 0))</f>
        <v>Decoratives</v>
      </c>
      <c r="Q7772" s="1">
        <v>7</v>
      </c>
      <c r="R7772" s="10">
        <v>311.8726971745491</v>
      </c>
      <c r="S7772" s="10">
        <v>222.76621226753508</v>
      </c>
      <c r="T7772" s="10">
        <f>SUM(Sales_table[[#This Row],[unit price]] * Sales_table[[#This Row],[Order qty]])</f>
        <v>2183.1088802218437</v>
      </c>
      <c r="U7772" s="11">
        <f>SUM(Sales_table[[#This Row],[unit price]]-Sales_table[[#This Row],[unit cost]])</f>
        <v>89.106484907014021</v>
      </c>
      <c r="V7772" s="10">
        <f>SUM(Sales_table[[#This Row],[Unit Profit]]*Sales_table[[#This Row],[Order qty]])</f>
        <v>623.74539434909821</v>
      </c>
    </row>
    <row r="7773" spans="1:22" ht="14.25" customHeight="1" x14ac:dyDescent="0.25">
      <c r="A7773" s="1" t="s">
        <v>7784</v>
      </c>
      <c r="B7773" s="13">
        <v>43841</v>
      </c>
      <c r="C7773" s="13" t="str">
        <f>TEXT(Sales_table[[#This Row],[Sales Date]], "mmmm")</f>
        <v>January</v>
      </c>
      <c r="D7773" s="1" t="s">
        <v>14</v>
      </c>
      <c r="E7773" s="1">
        <v>24</v>
      </c>
      <c r="F7773" s="1" t="str">
        <f>INDEX(Sales_Team[], MATCH(Sales_table[[#This Row],[Salesteamindex]], Sales_Team[Index], 0), MATCH(Sales_table[[#Headers],[Sales Person]], Sales_Team[#Headers], 0))</f>
        <v>Roy Rice</v>
      </c>
      <c r="G7773" s="1">
        <v>244</v>
      </c>
      <c r="H7773" s="1" t="str">
        <f>INDEX(storelocation_table[], MATCH(Sales_table[[#This Row],[Storeindex]], storelocation_table[id], 0), MATCH(Sales_table[[#Headers],[Store Name]], storelocation_table[#Headers], 0))</f>
        <v>Jersey City</v>
      </c>
      <c r="I7773" s="1" t="str">
        <f>INDEX(Sales_Team[], MATCH(Sales_table[[#This Row],[Salesteamindex]], Sales_Team[Index], 0), MATCH(Sales_table[[#Headers],[Region]], Sales_Team[#Headers], 0))</f>
        <v>Midwest</v>
      </c>
      <c r="J7773" s="1" t="str">
        <f>INDEX(storelocation_table[], MATCH(Sales_table[[#This Row],[Storeindex]], storelocation_table[id],0), MATCH(Sales_table[[#Headers],[State]], storelocation_table[#Headers], 0))</f>
        <v>New Jersey</v>
      </c>
      <c r="K7773" s="1">
        <f>INDEX(storelocation_table[], MATCH(Sales_table[[#This Row],[Storeindex]], storelocation_table[id], 0), MATCH(Sales_table[[#Headers],[Population]], storelocation_table[#Headers], 0))</f>
        <v>264290</v>
      </c>
      <c r="L7773" s="1"/>
      <c r="M7773" s="1">
        <f>INDEX(storelocation_table[], MATCH(Sales_table[[#This Row],[Storeindex]], storelocation_table[id], 0), MATCH(Sales_table[[#Headers],[median_income]], storelocation_table[#Headers], 0))</f>
        <v>59537</v>
      </c>
      <c r="N7773" s="1">
        <v>17</v>
      </c>
      <c r="O7773" s="1" t="str">
        <f>INDEX(Product_table[], MATCH(Sales_table[[#This Row],[Productindex]], Product_table[Index], 0), MATCH(Sales_table[[#Headers],[Product Name]], Product_table[#Headers], 0))</f>
        <v>Furniture Cushions</v>
      </c>
      <c r="P7773" s="1" t="str">
        <f>INDEX(Product_table[], MATCH(Sales_table[[#This Row],[Productindex]], Product_table[Index], 0), MATCH(Sales_table[[#Headers],[Product Category]], Product_table[#Headers], 0))</f>
        <v>Furniture</v>
      </c>
      <c r="Q7773" s="1">
        <v>1</v>
      </c>
      <c r="R7773" s="10">
        <v>359.88300132751465</v>
      </c>
      <c r="S7773" s="10">
        <v>257.05928666251049</v>
      </c>
      <c r="T7773" s="10">
        <f>SUM(Sales_table[[#This Row],[unit price]] * Sales_table[[#This Row],[Order qty]])</f>
        <v>359.88300132751465</v>
      </c>
      <c r="U7773" s="11">
        <f>SUM(Sales_table[[#This Row],[unit price]]-Sales_table[[#This Row],[unit cost]])</f>
        <v>102.82371466500416</v>
      </c>
      <c r="V7773" s="10">
        <f>SUM(Sales_table[[#This Row],[Unit Profit]]*Sales_table[[#This Row],[Order qty]])</f>
        <v>102.82371466500416</v>
      </c>
    </row>
    <row r="7774" spans="1:22" ht="14.25" customHeight="1" x14ac:dyDescent="0.25">
      <c r="A7774" s="1" t="s">
        <v>7785</v>
      </c>
      <c r="B7774" s="13">
        <v>43898</v>
      </c>
      <c r="C7774" s="13" t="str">
        <f>TEXT(Sales_table[[#This Row],[Sales Date]], "mmmm")</f>
        <v>March</v>
      </c>
      <c r="D7774" s="1" t="s">
        <v>12</v>
      </c>
      <c r="E7774" s="1">
        <v>18</v>
      </c>
      <c r="F7774" s="1" t="str">
        <f>INDEX(Sales_Team[], MATCH(Sales_table[[#This Row],[Salesteamindex]], Sales_Team[Index], 0), MATCH(Sales_table[[#Headers],[Sales Person]], Sales_Team[#Headers], 0))</f>
        <v>Shawn Wallace</v>
      </c>
      <c r="G7774" s="1">
        <v>164</v>
      </c>
      <c r="H7774" s="1" t="str">
        <f>INDEX(storelocation_table[], MATCH(Sales_table[[#This Row],[Storeindex]], storelocation_table[id], 0), MATCH(Sales_table[[#Headers],[Store Name]], storelocation_table[#Headers], 0))</f>
        <v>Maine</v>
      </c>
      <c r="I7774" s="1" t="str">
        <f>INDEX(Sales_Team[], MATCH(Sales_table[[#This Row],[Salesteamindex]], Sales_Team[Index], 0), MATCH(Sales_table[[#Headers],[Region]], Sales_Team[#Headers], 0))</f>
        <v>South</v>
      </c>
      <c r="J7774" s="1" t="str">
        <f>INDEX(storelocation_table[], MATCH(Sales_table[[#This Row],[Storeindex]], storelocation_table[id],0), MATCH(Sales_table[[#Headers],[State]], storelocation_table[#Headers], 0))</f>
        <v>Illinois</v>
      </c>
      <c r="K7774" s="1">
        <f>INDEX(storelocation_table[], MATCH(Sales_table[[#This Row],[Storeindex]], storelocation_table[id], 0), MATCH(Sales_table[[#Headers],[Population]], storelocation_table[#Headers], 0))</f>
        <v>136667</v>
      </c>
      <c r="L7774" s="1"/>
      <c r="M7774" s="1">
        <f>INDEX(storelocation_table[], MATCH(Sales_table[[#This Row],[Storeindex]], storelocation_table[id], 0), MATCH(Sales_table[[#Headers],[median_income]], storelocation_table[#Headers], 0))</f>
        <v>65608</v>
      </c>
      <c r="N7774" s="1">
        <v>31</v>
      </c>
      <c r="O7774" s="1" t="str">
        <f>INDEX(Product_table[], MATCH(Sales_table[[#This Row],[Productindex]], Product_table[Index], 0), MATCH(Sales_table[[#Headers],[Product Name]], Product_table[#Headers], 0))</f>
        <v>Candleholders</v>
      </c>
      <c r="P7774" s="1" t="str">
        <f>INDEX(Product_table[], MATCH(Sales_table[[#This Row],[Productindex]], Product_table[Index], 0), MATCH(Sales_table[[#Headers],[Product Category]], Product_table[#Headers], 0))</f>
        <v>Decoratives</v>
      </c>
      <c r="Q7774" s="1">
        <v>2</v>
      </c>
      <c r="R7774" s="10">
        <v>442.34787744283676</v>
      </c>
      <c r="S7774" s="10">
        <v>315.9627696020263</v>
      </c>
      <c r="T7774" s="10">
        <f>SUM(Sales_table[[#This Row],[unit price]] * Sales_table[[#This Row],[Order qty]])</f>
        <v>884.69575488567352</v>
      </c>
      <c r="U7774" s="11">
        <f>SUM(Sales_table[[#This Row],[unit price]]-Sales_table[[#This Row],[unit cost]])</f>
        <v>126.38510784081046</v>
      </c>
      <c r="V7774" s="10">
        <f>SUM(Sales_table[[#This Row],[Unit Profit]]*Sales_table[[#This Row],[Order qty]])</f>
        <v>252.77021568162093</v>
      </c>
    </row>
    <row r="7775" spans="1:22" ht="14.25" customHeight="1" x14ac:dyDescent="0.25">
      <c r="A7775" s="1" t="s">
        <v>7786</v>
      </c>
      <c r="B7775" s="13">
        <v>43931</v>
      </c>
      <c r="C7775" s="13" t="str">
        <f>TEXT(Sales_table[[#This Row],[Sales Date]], "mmmm")</f>
        <v>April</v>
      </c>
      <c r="D7775" s="1" t="s">
        <v>14</v>
      </c>
      <c r="E7775" s="1">
        <v>17</v>
      </c>
      <c r="F7775" s="1" t="str">
        <f>INDEX(Sales_Team[], MATCH(Sales_table[[#This Row],[Salesteamindex]], Sales_Team[Index], 0), MATCH(Sales_table[[#Headers],[Sales Person]], Sales_Team[#Headers], 0))</f>
        <v>Frank Brown</v>
      </c>
      <c r="G7775" s="1">
        <v>115</v>
      </c>
      <c r="H7775" s="1" t="str">
        <f>INDEX(storelocation_table[], MATCH(Sales_table[[#This Row],[Storeindex]], storelocation_table[id], 0), MATCH(Sales_table[[#Headers],[Store Name]], storelocation_table[#Headers], 0))</f>
        <v>Cape Coral</v>
      </c>
      <c r="I7775" s="1" t="str">
        <f>INDEX(Sales_Team[], MATCH(Sales_table[[#This Row],[Salesteamindex]], Sales_Team[Index], 0), MATCH(Sales_table[[#Headers],[Region]], Sales_Team[#Headers], 0))</f>
        <v>Northeast</v>
      </c>
      <c r="J7775" s="1" t="str">
        <f>INDEX(storelocation_table[], MATCH(Sales_table[[#This Row],[Storeindex]], storelocation_table[id],0), MATCH(Sales_table[[#Headers],[State]], storelocation_table[#Headers], 0))</f>
        <v>Florida</v>
      </c>
      <c r="K7775" s="1">
        <f>INDEX(storelocation_table[], MATCH(Sales_table[[#This Row],[Storeindex]], storelocation_table[id], 0), MATCH(Sales_table[[#Headers],[Population]], storelocation_table[#Headers], 0))</f>
        <v>175229</v>
      </c>
      <c r="L7775" s="1"/>
      <c r="M7775" s="1">
        <f>INDEX(storelocation_table[], MATCH(Sales_table[[#This Row],[Storeindex]], storelocation_table[id], 0), MATCH(Sales_table[[#Headers],[median_income]], storelocation_table[#Headers], 0))</f>
        <v>50536</v>
      </c>
      <c r="N7775" s="1">
        <v>44</v>
      </c>
      <c r="O7775" s="1" t="str">
        <f>INDEX(Product_table[], MATCH(Sales_table[[#This Row],[Productindex]], Product_table[Index], 0), MATCH(Sales_table[[#Headers],[Product Name]], Product_table[#Headers], 0))</f>
        <v>Pillows</v>
      </c>
      <c r="P7775" s="1" t="str">
        <f>INDEX(Product_table[], MATCH(Sales_table[[#This Row],[Productindex]], Product_table[Index], 0), MATCH(Sales_table[[#Headers],[Product Category]], Product_table[#Headers], 0))</f>
        <v>Beddings</v>
      </c>
      <c r="Q7775" s="1">
        <v>8</v>
      </c>
      <c r="R7775" s="10">
        <v>486.15338337421417</v>
      </c>
      <c r="S7775" s="10">
        <v>347.25241669586728</v>
      </c>
      <c r="T7775" s="10">
        <f>SUM(Sales_table[[#This Row],[unit price]] * Sales_table[[#This Row],[Order qty]])</f>
        <v>3889.2270669937134</v>
      </c>
      <c r="U7775" s="11">
        <f>SUM(Sales_table[[#This Row],[unit price]]-Sales_table[[#This Row],[unit cost]])</f>
        <v>138.90096667834689</v>
      </c>
      <c r="V7775" s="10">
        <f>SUM(Sales_table[[#This Row],[Unit Profit]]*Sales_table[[#This Row],[Order qty]])</f>
        <v>1111.2077334267751</v>
      </c>
    </row>
    <row r="7776" spans="1:22" ht="14.25" customHeight="1" x14ac:dyDescent="0.25">
      <c r="A7776" s="1" t="s">
        <v>7787</v>
      </c>
      <c r="B7776" s="13">
        <v>43852</v>
      </c>
      <c r="C7776" s="13" t="str">
        <f>TEXT(Sales_table[[#This Row],[Sales Date]], "mmmm")</f>
        <v>January</v>
      </c>
      <c r="D7776" s="1" t="s">
        <v>10</v>
      </c>
      <c r="E7776" s="1">
        <v>2</v>
      </c>
      <c r="F7776" s="1" t="str">
        <f>INDEX(Sales_Team[], MATCH(Sales_table[[#This Row],[Salesteamindex]], Sales_Team[Index], 0), MATCH(Sales_table[[#Headers],[Sales Person]], Sales_Team[#Headers], 0))</f>
        <v>Keith Griffin</v>
      </c>
      <c r="G7776" s="1">
        <v>96</v>
      </c>
      <c r="H7776" s="1" t="str">
        <f>INDEX(storelocation_table[], MATCH(Sales_table[[#This Row],[Storeindex]], storelocation_table[id], 0), MATCH(Sales_table[[#Headers],[Store Name]], storelocation_table[#Headers], 0))</f>
        <v>Fort Collins</v>
      </c>
      <c r="I7776" s="1" t="str">
        <f>INDEX(Sales_Team[], MATCH(Sales_table[[#This Row],[Salesteamindex]], Sales_Team[Index], 0), MATCH(Sales_table[[#Headers],[Region]], Sales_Team[#Headers], 0))</f>
        <v>Northeast</v>
      </c>
      <c r="J7776" s="1" t="str">
        <f>INDEX(storelocation_table[], MATCH(Sales_table[[#This Row],[Storeindex]], storelocation_table[id],0), MATCH(Sales_table[[#Headers],[State]], storelocation_table[#Headers], 0))</f>
        <v>Colorado</v>
      </c>
      <c r="K7776" s="1">
        <f>INDEX(storelocation_table[], MATCH(Sales_table[[#This Row],[Storeindex]], storelocation_table[id], 0), MATCH(Sales_table[[#Headers],[Population]], storelocation_table[#Headers], 0))</f>
        <v>161175</v>
      </c>
      <c r="L7776" s="1"/>
      <c r="M7776" s="1">
        <f>INDEX(storelocation_table[], MATCH(Sales_table[[#This Row],[Storeindex]], storelocation_table[id], 0), MATCH(Sales_table[[#Headers],[median_income]], storelocation_table[#Headers], 0))</f>
        <v>55647</v>
      </c>
      <c r="N7776" s="1">
        <v>40</v>
      </c>
      <c r="O7776" s="1" t="str">
        <f>INDEX(Product_table[], MATCH(Sales_table[[#This Row],[Productindex]], Product_table[Index], 0), MATCH(Sales_table[[#Headers],[Product Name]], Product_table[#Headers], 0))</f>
        <v>Rugs</v>
      </c>
      <c r="P7776" s="1" t="str">
        <f>INDEX(Product_table[], MATCH(Sales_table[[#This Row],[Productindex]], Product_table[Index], 0), MATCH(Sales_table[[#Headers],[Product Category]], Product_table[#Headers], 0))</f>
        <v>Decoratives</v>
      </c>
      <c r="Q7776" s="1">
        <v>10</v>
      </c>
      <c r="R7776" s="10">
        <v>577.07396274805069</v>
      </c>
      <c r="S7776" s="10">
        <v>412.19568767717908</v>
      </c>
      <c r="T7776" s="10">
        <f>SUM(Sales_table[[#This Row],[unit price]] * Sales_table[[#This Row],[Order qty]])</f>
        <v>5770.7396274805069</v>
      </c>
      <c r="U7776" s="11">
        <f>SUM(Sales_table[[#This Row],[unit price]]-Sales_table[[#This Row],[unit cost]])</f>
        <v>164.87827507087161</v>
      </c>
      <c r="V7776" s="10">
        <f>SUM(Sales_table[[#This Row],[Unit Profit]]*Sales_table[[#This Row],[Order qty]])</f>
        <v>1648.7827507087161</v>
      </c>
    </row>
    <row r="7777" spans="1:22" ht="14.25" customHeight="1" x14ac:dyDescent="0.25">
      <c r="A7777" s="1" t="s">
        <v>7788</v>
      </c>
      <c r="B7777" s="13">
        <v>43946</v>
      </c>
      <c r="C7777" s="13" t="str">
        <f>TEXT(Sales_table[[#This Row],[Sales Date]], "mmmm")</f>
        <v>April</v>
      </c>
      <c r="D7777" s="1" t="s">
        <v>10</v>
      </c>
      <c r="E7777" s="1">
        <v>7</v>
      </c>
      <c r="F7777" s="1" t="str">
        <f>INDEX(Sales_Team[], MATCH(Sales_table[[#This Row],[Salesteamindex]], Sales_Team[Index], 0), MATCH(Sales_table[[#Headers],[Sales Person]], Sales_Team[#Headers], 0))</f>
        <v>Shawn Cook</v>
      </c>
      <c r="G7777" s="1">
        <v>80</v>
      </c>
      <c r="H7777" s="1" t="str">
        <f>INDEX(storelocation_table[], MATCH(Sales_table[[#This Row],[Storeindex]], storelocation_table[id], 0), MATCH(Sales_table[[#Headers],[Store Name]], storelocation_table[#Headers], 0))</f>
        <v>Stockton</v>
      </c>
      <c r="I7777" s="1" t="str">
        <f>INDEX(Sales_Team[], MATCH(Sales_table[[#This Row],[Salesteamindex]], Sales_Team[Index], 0), MATCH(Sales_table[[#Headers],[Region]], Sales_Team[#Headers], 0))</f>
        <v>Midwest</v>
      </c>
      <c r="J7777" s="1" t="str">
        <f>INDEX(storelocation_table[], MATCH(Sales_table[[#This Row],[Storeindex]], storelocation_table[id],0), MATCH(Sales_table[[#Headers],[State]], storelocation_table[#Headers], 0))</f>
        <v>California</v>
      </c>
      <c r="K7777" s="1">
        <f>INDEX(storelocation_table[], MATCH(Sales_table[[#This Row],[Storeindex]], storelocation_table[id], 0), MATCH(Sales_table[[#Headers],[Population]], storelocation_table[#Headers], 0))</f>
        <v>305658</v>
      </c>
      <c r="L7777" s="1"/>
      <c r="M7777" s="1">
        <f>INDEX(storelocation_table[], MATCH(Sales_table[[#This Row],[Storeindex]], storelocation_table[id], 0), MATCH(Sales_table[[#Headers],[median_income]], storelocation_table[#Headers], 0))</f>
        <v>44797</v>
      </c>
      <c r="N7777" s="1">
        <v>11</v>
      </c>
      <c r="O7777" s="1" t="str">
        <f>INDEX(Product_table[], MATCH(Sales_table[[#This Row],[Productindex]], Product_table[Index], 0), MATCH(Sales_table[[#Headers],[Product Name]], Product_table[#Headers], 0))</f>
        <v>Ornaments</v>
      </c>
      <c r="P7777" s="1" t="str">
        <f>INDEX(Product_table[], MATCH(Sales_table[[#This Row],[Productindex]], Product_table[Index], 0), MATCH(Sales_table[[#Headers],[Product Category]], Product_table[#Headers], 0))</f>
        <v>Decoratives</v>
      </c>
      <c r="Q7777" s="1">
        <v>9</v>
      </c>
      <c r="R7777" s="10">
        <v>357.48843312263489</v>
      </c>
      <c r="S7777" s="10">
        <v>255.34888080188207</v>
      </c>
      <c r="T7777" s="10">
        <f>SUM(Sales_table[[#This Row],[unit price]] * Sales_table[[#This Row],[Order qty]])</f>
        <v>3217.395898103714</v>
      </c>
      <c r="U7777" s="11">
        <f>SUM(Sales_table[[#This Row],[unit price]]-Sales_table[[#This Row],[unit cost]])</f>
        <v>102.13955232075281</v>
      </c>
      <c r="V7777" s="10">
        <f>SUM(Sales_table[[#This Row],[Unit Profit]]*Sales_table[[#This Row],[Order qty]])</f>
        <v>919.25597088677534</v>
      </c>
    </row>
    <row r="7778" spans="1:22" ht="14.25" customHeight="1" x14ac:dyDescent="0.25">
      <c r="A7778" s="1" t="s">
        <v>7789</v>
      </c>
      <c r="B7778" s="13">
        <v>43890</v>
      </c>
      <c r="C7778" s="13" t="str">
        <f>TEXT(Sales_table[[#This Row],[Sales Date]], "mmmm")</f>
        <v>February</v>
      </c>
      <c r="D7778" s="1" t="s">
        <v>12</v>
      </c>
      <c r="E7778" s="1">
        <v>4</v>
      </c>
      <c r="F7778" s="1" t="str">
        <f>INDEX(Sales_Team[], MATCH(Sales_table[[#This Row],[Salesteamindex]], Sales_Team[Index], 0), MATCH(Sales_table[[#Headers],[Sales Person]], Sales_Team[#Headers], 0))</f>
        <v>Chris Armstrong</v>
      </c>
      <c r="G7778" s="1">
        <v>231</v>
      </c>
      <c r="H7778" s="1" t="str">
        <f>INDEX(storelocation_table[], MATCH(Sales_table[[#This Row],[Storeindex]], storelocation_table[id], 0), MATCH(Sales_table[[#Headers],[Store Name]], storelocation_table[#Headers], 0))</f>
        <v>Durham</v>
      </c>
      <c r="I7778" s="1" t="str">
        <f>INDEX(Sales_Team[], MATCH(Sales_table[[#This Row],[Salesteamindex]], Sales_Team[Index], 0), MATCH(Sales_table[[#Headers],[Region]], Sales_Team[#Headers], 0))</f>
        <v>Northeast</v>
      </c>
      <c r="J7778" s="1" t="str">
        <f>INDEX(storelocation_table[], MATCH(Sales_table[[#This Row],[Storeindex]], storelocation_table[id],0), MATCH(Sales_table[[#Headers],[State]], storelocation_table[#Headers], 0))</f>
        <v>North Carolina</v>
      </c>
      <c r="K7778" s="1">
        <f>INDEX(storelocation_table[], MATCH(Sales_table[[#This Row],[Storeindex]], storelocation_table[id], 0), MATCH(Sales_table[[#Headers],[Population]], storelocation_table[#Headers], 0))</f>
        <v>257636</v>
      </c>
      <c r="L7778" s="1"/>
      <c r="M7778" s="1">
        <f>INDEX(storelocation_table[], MATCH(Sales_table[[#This Row],[Storeindex]], storelocation_table[id], 0), MATCH(Sales_table[[#Headers],[median_income]], storelocation_table[#Headers], 0))</f>
        <v>50420</v>
      </c>
      <c r="N7778" s="1">
        <v>13</v>
      </c>
      <c r="O7778" s="1" t="str">
        <f>INDEX(Product_table[], MATCH(Sales_table[[#This Row],[Productindex]], Product_table[Index], 0), MATCH(Sales_table[[#Headers],[Product Name]], Product_table[#Headers], 0))</f>
        <v>Bakeware</v>
      </c>
      <c r="P7778" s="1" t="str">
        <f>INDEX(Product_table[], MATCH(Sales_table[[#This Row],[Productindex]], Product_table[Index], 0), MATCH(Sales_table[[#Headers],[Product Category]], Product_table[#Headers], 0))</f>
        <v>Kitchenery</v>
      </c>
      <c r="Q7778" s="1">
        <v>5</v>
      </c>
      <c r="R7778" s="10">
        <v>199.15389651060104</v>
      </c>
      <c r="S7778" s="10">
        <v>142.2527832218579</v>
      </c>
      <c r="T7778" s="10">
        <f>SUM(Sales_table[[#This Row],[unit price]] * Sales_table[[#This Row],[Order qty]])</f>
        <v>995.76948255300522</v>
      </c>
      <c r="U7778" s="11">
        <f>SUM(Sales_table[[#This Row],[unit price]]-Sales_table[[#This Row],[unit cost]])</f>
        <v>56.901113288743147</v>
      </c>
      <c r="V7778" s="10">
        <f>SUM(Sales_table[[#This Row],[Unit Profit]]*Sales_table[[#This Row],[Order qty]])</f>
        <v>284.50556644371574</v>
      </c>
    </row>
    <row r="7779" spans="1:22" ht="14.25" customHeight="1" x14ac:dyDescent="0.25">
      <c r="A7779" s="1" t="s">
        <v>7790</v>
      </c>
      <c r="B7779" s="13">
        <v>43981</v>
      </c>
      <c r="C7779" s="13" t="str">
        <f>TEXT(Sales_table[[#This Row],[Sales Date]], "mmmm")</f>
        <v>May</v>
      </c>
      <c r="D7779" s="1" t="s">
        <v>14</v>
      </c>
      <c r="E7779" s="1">
        <v>6</v>
      </c>
      <c r="F7779" s="1" t="str">
        <f>INDEX(Sales_Team[], MATCH(Sales_table[[#This Row],[Salesteamindex]], Sales_Team[Index], 0), MATCH(Sales_table[[#Headers],[Sales Person]], Sales_Team[#Headers], 0))</f>
        <v>Joshua Bennett</v>
      </c>
      <c r="G7779" s="1">
        <v>177</v>
      </c>
      <c r="H7779" s="1" t="str">
        <f>INDEX(storelocation_table[], MATCH(Sales_table[[#This Row],[Storeindex]], storelocation_table[id], 0), MATCH(Sales_table[[#Headers],[Store Name]], storelocation_table[#Headers], 0))</f>
        <v>Thornton (Township)</v>
      </c>
      <c r="I7779" s="1" t="str">
        <f>INDEX(Sales_Team[], MATCH(Sales_table[[#This Row],[Salesteamindex]], Sales_Team[Index], 0), MATCH(Sales_table[[#Headers],[Region]], Sales_Team[#Headers], 0))</f>
        <v>Northeast</v>
      </c>
      <c r="J7779" s="1" t="str">
        <f>INDEX(storelocation_table[], MATCH(Sales_table[[#This Row],[Storeindex]], storelocation_table[id],0), MATCH(Sales_table[[#Headers],[State]], storelocation_table[#Headers], 0))</f>
        <v>Illinois</v>
      </c>
      <c r="K7779" s="1">
        <f>INDEX(storelocation_table[], MATCH(Sales_table[[#This Row],[Storeindex]], storelocation_table[id], 0), MATCH(Sales_table[[#Headers],[Population]], storelocation_table[#Headers], 0))</f>
        <v>169468</v>
      </c>
      <c r="L7779" s="1"/>
      <c r="M7779" s="1">
        <f>INDEX(storelocation_table[], MATCH(Sales_table[[#This Row],[Storeindex]], storelocation_table[id], 0), MATCH(Sales_table[[#Headers],[median_income]], storelocation_table[#Headers], 0))</f>
        <v>41024</v>
      </c>
      <c r="N7779" s="1">
        <v>28</v>
      </c>
      <c r="O7779" s="1" t="str">
        <f>INDEX(Product_table[], MATCH(Sales_table[[#This Row],[Productindex]], Product_table[Index], 0), MATCH(Sales_table[[#Headers],[Product Name]], Product_table[#Headers], 0))</f>
        <v>Phones</v>
      </c>
      <c r="P7779" s="1" t="str">
        <f>INDEX(Product_table[], MATCH(Sales_table[[#This Row],[Productindex]], Product_table[Index], 0), MATCH(Sales_table[[#Headers],[Product Category]], Product_table[#Headers], 0))</f>
        <v>Electronics</v>
      </c>
      <c r="Q7779" s="1">
        <v>3</v>
      </c>
      <c r="R7779" s="10">
        <v>589.11838281154633</v>
      </c>
      <c r="S7779" s="10">
        <v>420.79884486539027</v>
      </c>
      <c r="T7779" s="10">
        <f>SUM(Sales_table[[#This Row],[unit price]] * Sales_table[[#This Row],[Order qty]])</f>
        <v>1767.355148434639</v>
      </c>
      <c r="U7779" s="11">
        <f>SUM(Sales_table[[#This Row],[unit price]]-Sales_table[[#This Row],[unit cost]])</f>
        <v>168.31953794615606</v>
      </c>
      <c r="V7779" s="10">
        <f>SUM(Sales_table[[#This Row],[Unit Profit]]*Sales_table[[#This Row],[Order qty]])</f>
        <v>504.95861383846818</v>
      </c>
    </row>
    <row r="7780" spans="1:22" ht="14.25" customHeight="1" x14ac:dyDescent="0.25">
      <c r="A7780" s="1" t="s">
        <v>7791</v>
      </c>
      <c r="B7780" s="13">
        <v>43973</v>
      </c>
      <c r="C7780" s="13" t="str">
        <f>TEXT(Sales_table[[#This Row],[Sales Date]], "mmmm")</f>
        <v>May</v>
      </c>
      <c r="D7780" s="1" t="s">
        <v>10</v>
      </c>
      <c r="E7780" s="1">
        <v>22</v>
      </c>
      <c r="F7780" s="1" t="str">
        <f>INDEX(Sales_Team[], MATCH(Sales_table[[#This Row],[Salesteamindex]], Sales_Team[Index], 0), MATCH(Sales_table[[#Headers],[Sales Person]], Sales_Team[#Headers], 0))</f>
        <v>Joe Price</v>
      </c>
      <c r="G7780" s="1">
        <v>312</v>
      </c>
      <c r="H7780" s="1" t="str">
        <f>INDEX(storelocation_table[], MATCH(Sales_table[[#This Row],[Storeindex]], storelocation_table[id], 0), MATCH(Sales_table[[#Headers],[Store Name]], storelocation_table[#Headers], 0))</f>
        <v>Brownsville</v>
      </c>
      <c r="I7780" s="1" t="str">
        <f>INDEX(Sales_Team[], MATCH(Sales_table[[#This Row],[Salesteamindex]], Sales_Team[Index], 0), MATCH(Sales_table[[#Headers],[Region]], Sales_Team[#Headers], 0))</f>
        <v>Northeast</v>
      </c>
      <c r="J7780" s="1" t="str">
        <f>INDEX(storelocation_table[], MATCH(Sales_table[[#This Row],[Storeindex]], storelocation_table[id],0), MATCH(Sales_table[[#Headers],[State]], storelocation_table[#Headers], 0))</f>
        <v>Texas</v>
      </c>
      <c r="K7780" s="1">
        <f>INDEX(storelocation_table[], MATCH(Sales_table[[#This Row],[Storeindex]], storelocation_table[id], 0), MATCH(Sales_table[[#Headers],[Population]], storelocation_table[#Headers], 0))</f>
        <v>183887</v>
      </c>
      <c r="L7780" s="1"/>
      <c r="M7780" s="1">
        <f>INDEX(storelocation_table[], MATCH(Sales_table[[#This Row],[Storeindex]], storelocation_table[id], 0), MATCH(Sales_table[[#Headers],[median_income]], storelocation_table[#Headers], 0))</f>
        <v>32894</v>
      </c>
      <c r="N7780" s="1">
        <v>30</v>
      </c>
      <c r="O7780" s="1" t="str">
        <f>INDEX(Product_table[], MATCH(Sales_table[[#This Row],[Productindex]], Product_table[Index], 0), MATCH(Sales_table[[#Headers],[Product Name]], Product_table[#Headers], 0))</f>
        <v>Wall Coverings</v>
      </c>
      <c r="P7780" s="1" t="str">
        <f>INDEX(Product_table[], MATCH(Sales_table[[#This Row],[Productindex]], Product_table[Index], 0), MATCH(Sales_table[[#Headers],[Product Category]], Product_table[#Headers], 0))</f>
        <v>Decoratives</v>
      </c>
      <c r="Q7780" s="1">
        <v>9</v>
      </c>
      <c r="R7780" s="10">
        <v>269.27979451417923</v>
      </c>
      <c r="S7780" s="10">
        <v>192.34271036727088</v>
      </c>
      <c r="T7780" s="10">
        <f>SUM(Sales_table[[#This Row],[unit price]] * Sales_table[[#This Row],[Order qty]])</f>
        <v>2423.5181506276131</v>
      </c>
      <c r="U7780" s="11">
        <f>SUM(Sales_table[[#This Row],[unit price]]-Sales_table[[#This Row],[unit cost]])</f>
        <v>76.937084146908347</v>
      </c>
      <c r="V7780" s="10">
        <f>SUM(Sales_table[[#This Row],[Unit Profit]]*Sales_table[[#This Row],[Order qty]])</f>
        <v>692.4337573221751</v>
      </c>
    </row>
    <row r="7781" spans="1:22" ht="14.25" customHeight="1" x14ac:dyDescent="0.25">
      <c r="A7781" s="1" t="s">
        <v>7792</v>
      </c>
      <c r="B7781" s="13">
        <v>43872</v>
      </c>
      <c r="C7781" s="13" t="str">
        <f>TEXT(Sales_table[[#This Row],[Sales Date]], "mmmm")</f>
        <v>February</v>
      </c>
      <c r="D7781" s="1" t="s">
        <v>18</v>
      </c>
      <c r="E7781" s="1">
        <v>23</v>
      </c>
      <c r="F7781" s="1" t="str">
        <f>INDEX(Sales_Team[], MATCH(Sales_table[[#This Row],[Salesteamindex]], Sales_Team[Index], 0), MATCH(Sales_table[[#Headers],[Sales Person]], Sales_Team[#Headers], 0))</f>
        <v>Douglas Tucker</v>
      </c>
      <c r="G7781" s="1">
        <v>151</v>
      </c>
      <c r="H7781" s="1" t="str">
        <f>INDEX(storelocation_table[], MATCH(Sales_table[[#This Row],[Storeindex]], storelocation_table[id], 0), MATCH(Sales_table[[#Headers],[Store Name]], storelocation_table[#Headers], 0))</f>
        <v>Aurora</v>
      </c>
      <c r="I7781" s="1" t="str">
        <f>INDEX(Sales_Team[], MATCH(Sales_table[[#This Row],[Salesteamindex]], Sales_Team[Index], 0), MATCH(Sales_table[[#Headers],[Region]], Sales_Team[#Headers], 0))</f>
        <v>Midwest</v>
      </c>
      <c r="J7781" s="1" t="str">
        <f>INDEX(storelocation_table[], MATCH(Sales_table[[#This Row],[Storeindex]], storelocation_table[id],0), MATCH(Sales_table[[#Headers],[State]], storelocation_table[#Headers], 0))</f>
        <v>Illinois</v>
      </c>
      <c r="K7781" s="1">
        <f>INDEX(storelocation_table[], MATCH(Sales_table[[#This Row],[Storeindex]], storelocation_table[id], 0), MATCH(Sales_table[[#Headers],[Population]], storelocation_table[#Headers], 0))</f>
        <v>200661</v>
      </c>
      <c r="L7781" s="1"/>
      <c r="M7781" s="1">
        <f>INDEX(storelocation_table[], MATCH(Sales_table[[#This Row],[Storeindex]], storelocation_table[id], 0), MATCH(Sales_table[[#Headers],[median_income]], storelocation_table[#Headers], 0))</f>
        <v>63090</v>
      </c>
      <c r="N7781" s="1">
        <v>42</v>
      </c>
      <c r="O7781" s="1" t="str">
        <f>INDEX(Product_table[], MATCH(Sales_table[[#This Row],[Productindex]], Product_table[Index], 0), MATCH(Sales_table[[#Headers],[Product Name]], Product_table[#Headers], 0))</f>
        <v>Bean Bags</v>
      </c>
      <c r="P7781" s="1" t="str">
        <f>INDEX(Product_table[], MATCH(Sales_table[[#This Row],[Productindex]], Product_table[Index], 0), MATCH(Sales_table[[#Headers],[Product Category]], Product_table[#Headers], 0))</f>
        <v>Furniture</v>
      </c>
      <c r="Q7781" s="1">
        <v>4</v>
      </c>
      <c r="R7781" s="10">
        <v>400.81844758987427</v>
      </c>
      <c r="S7781" s="10">
        <v>286.2988911356245</v>
      </c>
      <c r="T7781" s="10">
        <f>SUM(Sales_table[[#This Row],[unit price]] * Sales_table[[#This Row],[Order qty]])</f>
        <v>1603.2737903594971</v>
      </c>
      <c r="U7781" s="11">
        <f>SUM(Sales_table[[#This Row],[unit price]]-Sales_table[[#This Row],[unit cost]])</f>
        <v>114.51955645424977</v>
      </c>
      <c r="V7781" s="10">
        <f>SUM(Sales_table[[#This Row],[Unit Profit]]*Sales_table[[#This Row],[Order qty]])</f>
        <v>458.07822581699907</v>
      </c>
    </row>
    <row r="7782" spans="1:22" ht="14.25" customHeight="1" x14ac:dyDescent="0.25">
      <c r="A7782" s="1" t="s">
        <v>7793</v>
      </c>
      <c r="B7782" s="13">
        <v>43893</v>
      </c>
      <c r="C7782" s="13" t="str">
        <f>TEXT(Sales_table[[#This Row],[Sales Date]], "mmmm")</f>
        <v>March</v>
      </c>
      <c r="D7782" s="1" t="s">
        <v>12</v>
      </c>
      <c r="E7782" s="1">
        <v>18</v>
      </c>
      <c r="F7782" s="1" t="str">
        <f>INDEX(Sales_Team[], MATCH(Sales_table[[#This Row],[Salesteamindex]], Sales_Team[Index], 0), MATCH(Sales_table[[#Headers],[Sales Person]], Sales_Team[#Headers], 0))</f>
        <v>Shawn Wallace</v>
      </c>
      <c r="G7782" s="1">
        <v>149</v>
      </c>
      <c r="H7782" s="1" t="str">
        <f>INDEX(storelocation_table[], MATCH(Sales_table[[#This Row],[Storeindex]], storelocation_table[id], 0), MATCH(Sales_table[[#Headers],[Store Name]], storelocation_table[#Headers], 0))</f>
        <v>Des Moines</v>
      </c>
      <c r="I7782" s="1" t="str">
        <f>INDEX(Sales_Team[], MATCH(Sales_table[[#This Row],[Salesteamindex]], Sales_Team[Index], 0), MATCH(Sales_table[[#Headers],[Region]], Sales_Team[#Headers], 0))</f>
        <v>South</v>
      </c>
      <c r="J7782" s="1" t="str">
        <f>INDEX(storelocation_table[], MATCH(Sales_table[[#This Row],[Storeindex]], storelocation_table[id],0), MATCH(Sales_table[[#Headers],[State]], storelocation_table[#Headers], 0))</f>
        <v>Iowa</v>
      </c>
      <c r="K7782" s="1">
        <f>INDEX(storelocation_table[], MATCH(Sales_table[[#This Row],[Storeindex]], storelocation_table[id], 0), MATCH(Sales_table[[#Headers],[Population]], storelocation_table[#Headers], 0))</f>
        <v>210330</v>
      </c>
      <c r="L7782" s="1"/>
      <c r="M7782" s="1">
        <f>INDEX(storelocation_table[], MATCH(Sales_table[[#This Row],[Storeindex]], storelocation_table[id], 0), MATCH(Sales_table[[#Headers],[median_income]], storelocation_table[#Headers], 0))</f>
        <v>46290</v>
      </c>
      <c r="N7782" s="1">
        <v>27</v>
      </c>
      <c r="O7782" s="1" t="str">
        <f>INDEX(Product_table[], MATCH(Sales_table[[#This Row],[Productindex]], Product_table[Index], 0), MATCH(Sales_table[[#Headers],[Product Name]], Product_table[#Headers], 0))</f>
        <v>Wreaths</v>
      </c>
      <c r="P7782" s="1" t="str">
        <f>INDEX(Product_table[], MATCH(Sales_table[[#This Row],[Productindex]], Product_table[Index], 0), MATCH(Sales_table[[#Headers],[Product Category]], Product_table[#Headers], 0))</f>
        <v>Decoratives</v>
      </c>
      <c r="Q7782" s="1">
        <v>1</v>
      </c>
      <c r="R7782" s="10">
        <v>329.5713238120079</v>
      </c>
      <c r="S7782" s="10">
        <v>235.40808843714851</v>
      </c>
      <c r="T7782" s="10">
        <f>SUM(Sales_table[[#This Row],[unit price]] * Sales_table[[#This Row],[Order qty]])</f>
        <v>329.5713238120079</v>
      </c>
      <c r="U7782" s="11">
        <f>SUM(Sales_table[[#This Row],[unit price]]-Sales_table[[#This Row],[unit cost]])</f>
        <v>94.163235374859397</v>
      </c>
      <c r="V7782" s="10">
        <f>SUM(Sales_table[[#This Row],[Unit Profit]]*Sales_table[[#This Row],[Order qty]])</f>
        <v>94.163235374859397</v>
      </c>
    </row>
    <row r="7783" spans="1:22" ht="14.25" customHeight="1" x14ac:dyDescent="0.25">
      <c r="A7783" s="1" t="s">
        <v>7794</v>
      </c>
      <c r="B7783" s="13">
        <v>43909</v>
      </c>
      <c r="C7783" s="13" t="str">
        <f>TEXT(Sales_table[[#This Row],[Sales Date]], "mmmm")</f>
        <v>March</v>
      </c>
      <c r="D7783" s="1" t="s">
        <v>12</v>
      </c>
      <c r="E7783" s="1">
        <v>15</v>
      </c>
      <c r="F7783" s="1" t="str">
        <f>INDEX(Sales_Team[], MATCH(Sales_table[[#This Row],[Salesteamindex]], Sales_Team[Index], 0), MATCH(Sales_table[[#Headers],[Sales Person]], Sales_Team[#Headers], 0))</f>
        <v>Roger Alexander</v>
      </c>
      <c r="G7783" s="1">
        <v>113</v>
      </c>
      <c r="H7783" s="1" t="str">
        <f>INDEX(storelocation_table[], MATCH(Sales_table[[#This Row],[Storeindex]], storelocation_table[id], 0), MATCH(Sales_table[[#Headers],[Store Name]], storelocation_table[#Headers], 0))</f>
        <v>Washington</v>
      </c>
      <c r="I7783" s="1" t="str">
        <f>INDEX(Sales_Team[], MATCH(Sales_table[[#This Row],[Salesteamindex]], Sales_Team[Index], 0), MATCH(Sales_table[[#Headers],[Region]], Sales_Team[#Headers], 0))</f>
        <v>Midwest</v>
      </c>
      <c r="J7783" s="1" t="str">
        <f>INDEX(storelocation_table[], MATCH(Sales_table[[#This Row],[Storeindex]], storelocation_table[id],0), MATCH(Sales_table[[#Headers],[State]], storelocation_table[#Headers], 0))</f>
        <v>District of Columbia</v>
      </c>
      <c r="K7783" s="1">
        <f>INDEX(storelocation_table[], MATCH(Sales_table[[#This Row],[Storeindex]], storelocation_table[id], 0), MATCH(Sales_table[[#Headers],[Population]], storelocation_table[#Headers], 0))</f>
        <v>672228</v>
      </c>
      <c r="L7783" s="1"/>
      <c r="M7783" s="1">
        <f>INDEX(storelocation_table[], MATCH(Sales_table[[#This Row],[Storeindex]], storelocation_table[id], 0), MATCH(Sales_table[[#Headers],[median_income]], storelocation_table[#Headers], 0))</f>
        <v>70848</v>
      </c>
      <c r="N7783" s="1">
        <v>5</v>
      </c>
      <c r="O7783" s="1" t="str">
        <f>INDEX(Product_table[], MATCH(Sales_table[[#This Row],[Productindex]], Product_table[Index], 0), MATCH(Sales_table[[#Headers],[Product Name]], Product_table[#Headers], 0))</f>
        <v>Bathroom Furniture</v>
      </c>
      <c r="P7783" s="1" t="str">
        <f>INDEX(Product_table[], MATCH(Sales_table[[#This Row],[Productindex]], Product_table[Index], 0), MATCH(Sales_table[[#Headers],[Product Category]], Product_table[#Headers], 0))</f>
        <v>Furniture</v>
      </c>
      <c r="Q7783" s="1">
        <v>2</v>
      </c>
      <c r="R7783" s="10">
        <v>543.89368879795074</v>
      </c>
      <c r="S7783" s="10">
        <v>388.49549199853629</v>
      </c>
      <c r="T7783" s="10">
        <f>SUM(Sales_table[[#This Row],[unit price]] * Sales_table[[#This Row],[Order qty]])</f>
        <v>1087.7873775959015</v>
      </c>
      <c r="U7783" s="11">
        <f>SUM(Sales_table[[#This Row],[unit price]]-Sales_table[[#This Row],[unit cost]])</f>
        <v>155.39819679941445</v>
      </c>
      <c r="V7783" s="10">
        <f>SUM(Sales_table[[#This Row],[Unit Profit]]*Sales_table[[#This Row],[Order qty]])</f>
        <v>310.7963935988289</v>
      </c>
    </row>
    <row r="7784" spans="1:22" ht="14.25" customHeight="1" x14ac:dyDescent="0.25">
      <c r="A7784" s="1" t="s">
        <v>7795</v>
      </c>
      <c r="B7784" s="13">
        <v>43956</v>
      </c>
      <c r="C7784" s="13" t="str">
        <f>TEXT(Sales_table[[#This Row],[Sales Date]], "mmmm")</f>
        <v>May</v>
      </c>
      <c r="D7784" s="1" t="s">
        <v>14</v>
      </c>
      <c r="E7784" s="1">
        <v>13</v>
      </c>
      <c r="F7784" s="1" t="str">
        <f>INDEX(Sales_Team[], MATCH(Sales_table[[#This Row],[Salesteamindex]], Sales_Team[Index], 0), MATCH(Sales_table[[#Headers],[Sales Person]], Sales_Team[#Headers], 0))</f>
        <v>Todd Roberts</v>
      </c>
      <c r="G7784" s="1">
        <v>53</v>
      </c>
      <c r="H7784" s="1" t="str">
        <f>INDEX(storelocation_table[], MATCH(Sales_table[[#This Row],[Storeindex]], storelocation_table[id], 0), MATCH(Sales_table[[#Headers],[Store Name]], storelocation_table[#Headers], 0))</f>
        <v>Oakland</v>
      </c>
      <c r="I7784" s="1" t="str">
        <f>INDEX(Sales_Team[], MATCH(Sales_table[[#This Row],[Salesteamindex]], Sales_Team[Index], 0), MATCH(Sales_table[[#Headers],[Region]], Sales_Team[#Headers], 0))</f>
        <v>West</v>
      </c>
      <c r="J7784" s="1" t="str">
        <f>INDEX(storelocation_table[], MATCH(Sales_table[[#This Row],[Storeindex]], storelocation_table[id],0), MATCH(Sales_table[[#Headers],[State]], storelocation_table[#Headers], 0))</f>
        <v>California</v>
      </c>
      <c r="K7784" s="1">
        <f>INDEX(storelocation_table[], MATCH(Sales_table[[#This Row],[Storeindex]], storelocation_table[id], 0), MATCH(Sales_table[[#Headers],[Population]], storelocation_table[#Headers], 0))</f>
        <v>419267</v>
      </c>
      <c r="L7784" s="1"/>
      <c r="M7784" s="1">
        <f>INDEX(storelocation_table[], MATCH(Sales_table[[#This Row],[Storeindex]], storelocation_table[id], 0), MATCH(Sales_table[[#Headers],[median_income]], storelocation_table[#Headers], 0))</f>
        <v>54618</v>
      </c>
      <c r="N7784" s="1">
        <v>1</v>
      </c>
      <c r="O7784" s="1" t="str">
        <f>INDEX(Product_table[], MATCH(Sales_table[[#This Row],[Productindex]], Product_table[Index], 0), MATCH(Sales_table[[#Headers],[Product Name]], Product_table[#Headers], 0))</f>
        <v>Cookware</v>
      </c>
      <c r="P7784" s="1" t="str">
        <f>INDEX(Product_table[], MATCH(Sales_table[[#This Row],[Productindex]], Product_table[Index], 0), MATCH(Sales_table[[#Headers],[Product Category]], Product_table[#Headers], 0))</f>
        <v>Kitchenery</v>
      </c>
      <c r="Q7784" s="1">
        <v>3</v>
      </c>
      <c r="R7784" s="10">
        <v>494.12111288309097</v>
      </c>
      <c r="S7784" s="10">
        <v>352.94365205935071</v>
      </c>
      <c r="T7784" s="10">
        <f>SUM(Sales_table[[#This Row],[unit price]] * Sales_table[[#This Row],[Order qty]])</f>
        <v>1482.3633386492729</v>
      </c>
      <c r="U7784" s="11">
        <f>SUM(Sales_table[[#This Row],[unit price]]-Sales_table[[#This Row],[unit cost]])</f>
        <v>141.17746082374026</v>
      </c>
      <c r="V7784" s="10">
        <f>SUM(Sales_table[[#This Row],[Unit Profit]]*Sales_table[[#This Row],[Order qty]])</f>
        <v>423.53238247122079</v>
      </c>
    </row>
    <row r="7785" spans="1:22" ht="14.25" customHeight="1" x14ac:dyDescent="0.25">
      <c r="A7785" s="1" t="s">
        <v>7796</v>
      </c>
      <c r="B7785" s="13">
        <v>43904</v>
      </c>
      <c r="C7785" s="13" t="str">
        <f>TEXT(Sales_table[[#This Row],[Sales Date]], "mmmm")</f>
        <v>March</v>
      </c>
      <c r="D7785" s="1" t="s">
        <v>14</v>
      </c>
      <c r="E7785" s="1">
        <v>11</v>
      </c>
      <c r="F7785" s="1" t="str">
        <f>INDEX(Sales_Team[], MATCH(Sales_table[[#This Row],[Salesteamindex]], Sales_Team[Index], 0), MATCH(Sales_table[[#Headers],[Sales Person]], Sales_Team[#Headers], 0))</f>
        <v>Joshua Little</v>
      </c>
      <c r="G7785" s="1">
        <v>171</v>
      </c>
      <c r="H7785" s="1" t="str">
        <f>INDEX(storelocation_table[], MATCH(Sales_table[[#This Row],[Storeindex]], storelocation_table[id], 0), MATCH(Sales_table[[#Headers],[Store Name]], storelocation_table[#Headers], 0))</f>
        <v>Peoria City</v>
      </c>
      <c r="I7785" s="1" t="str">
        <f>INDEX(Sales_Team[], MATCH(Sales_table[[#This Row],[Salesteamindex]], Sales_Team[Index], 0), MATCH(Sales_table[[#Headers],[Region]], Sales_Team[#Headers], 0))</f>
        <v>South</v>
      </c>
      <c r="J7785" s="1" t="str">
        <f>INDEX(storelocation_table[], MATCH(Sales_table[[#This Row],[Storeindex]], storelocation_table[id],0), MATCH(Sales_table[[#Headers],[State]], storelocation_table[#Headers], 0))</f>
        <v>Illinois</v>
      </c>
      <c r="K7785" s="1">
        <f>INDEX(storelocation_table[], MATCH(Sales_table[[#This Row],[Storeindex]], storelocation_table[id], 0), MATCH(Sales_table[[#Headers],[Population]], storelocation_table[#Headers], 0))</f>
        <v>104291</v>
      </c>
      <c r="L7785" s="1"/>
      <c r="M7785" s="1">
        <f>INDEX(storelocation_table[], MATCH(Sales_table[[#This Row],[Storeindex]], storelocation_table[id], 0), MATCH(Sales_table[[#Headers],[median_income]], storelocation_table[#Headers], 0))</f>
        <v>42041</v>
      </c>
      <c r="N7785" s="1">
        <v>10</v>
      </c>
      <c r="O7785" s="1" t="str">
        <f>INDEX(Product_table[], MATCH(Sales_table[[#This Row],[Productindex]], Product_table[Index], 0), MATCH(Sales_table[[#Headers],[Product Name]], Product_table[#Headers], 0))</f>
        <v>Blankets</v>
      </c>
      <c r="P7785" s="1" t="str">
        <f>INDEX(Product_table[], MATCH(Sales_table[[#This Row],[Productindex]], Product_table[Index], 0), MATCH(Sales_table[[#Headers],[Product Category]], Product_table[#Headers], 0))</f>
        <v>Beddings</v>
      </c>
      <c r="Q7785" s="1">
        <v>2</v>
      </c>
      <c r="R7785" s="10">
        <v>586.04278349876404</v>
      </c>
      <c r="S7785" s="10">
        <v>418.60198821340293</v>
      </c>
      <c r="T7785" s="10">
        <f>SUM(Sales_table[[#This Row],[unit price]] * Sales_table[[#This Row],[Order qty]])</f>
        <v>1172.0855669975281</v>
      </c>
      <c r="U7785" s="11">
        <f>SUM(Sales_table[[#This Row],[unit price]]-Sales_table[[#This Row],[unit cost]])</f>
        <v>167.44079528536111</v>
      </c>
      <c r="V7785" s="10">
        <f>SUM(Sales_table[[#This Row],[Unit Profit]]*Sales_table[[#This Row],[Order qty]])</f>
        <v>334.88159057072221</v>
      </c>
    </row>
    <row r="7786" spans="1:22" ht="14.25" customHeight="1" x14ac:dyDescent="0.25">
      <c r="A7786" s="1" t="s">
        <v>7797</v>
      </c>
      <c r="B7786" s="13">
        <v>43894</v>
      </c>
      <c r="C7786" s="13" t="str">
        <f>TEXT(Sales_table[[#This Row],[Sales Date]], "mmmm")</f>
        <v>March</v>
      </c>
      <c r="D7786" s="1" t="s">
        <v>14</v>
      </c>
      <c r="E7786" s="1">
        <v>4</v>
      </c>
      <c r="F7786" s="1" t="str">
        <f>INDEX(Sales_Team[], MATCH(Sales_table[[#This Row],[Salesteamindex]], Sales_Team[Index], 0), MATCH(Sales_table[[#Headers],[Sales Person]], Sales_Team[#Headers], 0))</f>
        <v>Chris Armstrong</v>
      </c>
      <c r="G7786" s="1">
        <v>256</v>
      </c>
      <c r="H7786" s="1" t="str">
        <f>INDEX(storelocation_table[], MATCH(Sales_table[[#This Row],[Storeindex]], storelocation_table[id], 0), MATCH(Sales_table[[#Headers],[Store Name]], storelocation_table[#Headers], 0))</f>
        <v>Spring Valley</v>
      </c>
      <c r="I7786" s="1" t="str">
        <f>INDEX(Sales_Team[], MATCH(Sales_table[[#This Row],[Salesteamindex]], Sales_Team[Index], 0), MATCH(Sales_table[[#Headers],[Region]], Sales_Team[#Headers], 0))</f>
        <v>Northeast</v>
      </c>
      <c r="J7786" s="1" t="str">
        <f>INDEX(storelocation_table[], MATCH(Sales_table[[#This Row],[Storeindex]], storelocation_table[id],0), MATCH(Sales_table[[#Headers],[State]], storelocation_table[#Headers], 0))</f>
        <v>Nevada</v>
      </c>
      <c r="K7786" s="1">
        <f>INDEX(storelocation_table[], MATCH(Sales_table[[#This Row],[Storeindex]], storelocation_table[id], 0), MATCH(Sales_table[[#Headers],[Population]], storelocation_table[#Headers], 0))</f>
        <v>183937</v>
      </c>
      <c r="L7786" s="1"/>
      <c r="M7786" s="1">
        <f>INDEX(storelocation_table[], MATCH(Sales_table[[#This Row],[Storeindex]], storelocation_table[id], 0), MATCH(Sales_table[[#Headers],[median_income]], storelocation_table[#Headers], 0))</f>
        <v>50192</v>
      </c>
      <c r="N7786" s="1">
        <v>24</v>
      </c>
      <c r="O7786" s="1" t="str">
        <f>INDEX(Product_table[], MATCH(Sales_table[[#This Row],[Productindex]], Product_table[Index], 0), MATCH(Sales_table[[#Headers],[Product Name]], Product_table[#Headers], 0))</f>
        <v>Wall Frames</v>
      </c>
      <c r="P7786" s="1" t="str">
        <f>INDEX(Product_table[], MATCH(Sales_table[[#This Row],[Productindex]], Product_table[Index], 0), MATCH(Sales_table[[#Headers],[Product Category]], Product_table[#Headers], 0))</f>
        <v>Decoratives</v>
      </c>
      <c r="Q7786" s="1">
        <v>10</v>
      </c>
      <c r="R7786" s="10">
        <v>325.90344303846359</v>
      </c>
      <c r="S7786" s="10">
        <v>232.78817359890257</v>
      </c>
      <c r="T7786" s="10">
        <f>SUM(Sales_table[[#This Row],[unit price]] * Sales_table[[#This Row],[Order qty]])</f>
        <v>3259.0344303846359</v>
      </c>
      <c r="U7786" s="11">
        <f>SUM(Sales_table[[#This Row],[unit price]]-Sales_table[[#This Row],[unit cost]])</f>
        <v>93.115269439561018</v>
      </c>
      <c r="V7786" s="10">
        <f>SUM(Sales_table[[#This Row],[Unit Profit]]*Sales_table[[#This Row],[Order qty]])</f>
        <v>931.15269439561018</v>
      </c>
    </row>
    <row r="7787" spans="1:22" ht="14.25" customHeight="1" x14ac:dyDescent="0.25">
      <c r="A7787" s="1" t="s">
        <v>7798</v>
      </c>
      <c r="B7787" s="13">
        <v>43959</v>
      </c>
      <c r="C7787" s="13" t="str">
        <f>TEXT(Sales_table[[#This Row],[Sales Date]], "mmmm")</f>
        <v>May</v>
      </c>
      <c r="D7787" s="1" t="s">
        <v>10</v>
      </c>
      <c r="E7787" s="1">
        <v>6</v>
      </c>
      <c r="F7787" s="1" t="str">
        <f>INDEX(Sales_Team[], MATCH(Sales_table[[#This Row],[Salesteamindex]], Sales_Team[Index], 0), MATCH(Sales_table[[#Headers],[Sales Person]], Sales_Team[#Headers], 0))</f>
        <v>Joshua Bennett</v>
      </c>
      <c r="G7787" s="1">
        <v>130</v>
      </c>
      <c r="H7787" s="1" t="str">
        <f>INDEX(storelocation_table[], MATCH(Sales_table[[#This Row],[Storeindex]], storelocation_table[id], 0), MATCH(Sales_table[[#Headers],[Store Name]], storelocation_table[#Headers], 0))</f>
        <v>Palm Bay</v>
      </c>
      <c r="I7787" s="1" t="str">
        <f>INDEX(Sales_Team[], MATCH(Sales_table[[#This Row],[Salesteamindex]], Sales_Team[Index], 0), MATCH(Sales_table[[#Headers],[Region]], Sales_Team[#Headers], 0))</f>
        <v>Northeast</v>
      </c>
      <c r="J7787" s="1" t="str">
        <f>INDEX(storelocation_table[], MATCH(Sales_table[[#This Row],[Storeindex]], storelocation_table[id],0), MATCH(Sales_table[[#Headers],[State]], storelocation_table[#Headers], 0))</f>
        <v>Florida</v>
      </c>
      <c r="K7787" s="1">
        <f>INDEX(storelocation_table[], MATCH(Sales_table[[#This Row],[Storeindex]], storelocation_table[id], 0), MATCH(Sales_table[[#Headers],[Population]], storelocation_table[#Headers], 0))</f>
        <v>107888</v>
      </c>
      <c r="L7787" s="1"/>
      <c r="M7787" s="1">
        <f>INDEX(storelocation_table[], MATCH(Sales_table[[#This Row],[Storeindex]], storelocation_table[id], 0), MATCH(Sales_table[[#Headers],[median_income]], storelocation_table[#Headers], 0))</f>
        <v>43163</v>
      </c>
      <c r="N7787" s="1">
        <v>1</v>
      </c>
      <c r="O7787" s="1" t="str">
        <f>INDEX(Product_table[], MATCH(Sales_table[[#This Row],[Productindex]], Product_table[Index], 0), MATCH(Sales_table[[#Headers],[Product Name]], Product_table[#Headers], 0))</f>
        <v>Cookware</v>
      </c>
      <c r="P7787" s="1" t="str">
        <f>INDEX(Product_table[], MATCH(Sales_table[[#This Row],[Productindex]], Product_table[Index], 0), MATCH(Sales_table[[#Headers],[Product Category]], Product_table[#Headers], 0))</f>
        <v>Kitchenery</v>
      </c>
      <c r="Q7787" s="1">
        <v>10</v>
      </c>
      <c r="R7787" s="10">
        <v>527.13195025920868</v>
      </c>
      <c r="S7787" s="10">
        <v>376.52282161372051</v>
      </c>
      <c r="T7787" s="10">
        <f>SUM(Sales_table[[#This Row],[unit price]] * Sales_table[[#This Row],[Order qty]])</f>
        <v>5271.3195025920868</v>
      </c>
      <c r="U7787" s="11">
        <f>SUM(Sales_table[[#This Row],[unit price]]-Sales_table[[#This Row],[unit cost]])</f>
        <v>150.60912864548817</v>
      </c>
      <c r="V7787" s="10">
        <f>SUM(Sales_table[[#This Row],[Unit Profit]]*Sales_table[[#This Row],[Order qty]])</f>
        <v>1506.0912864548818</v>
      </c>
    </row>
    <row r="7788" spans="1:22" ht="14.25" customHeight="1" x14ac:dyDescent="0.25">
      <c r="A7788" s="1" t="s">
        <v>7799</v>
      </c>
      <c r="B7788" s="13">
        <v>43836</v>
      </c>
      <c r="C7788" s="13" t="str">
        <f>TEXT(Sales_table[[#This Row],[Sales Date]], "mmmm")</f>
        <v>January</v>
      </c>
      <c r="D7788" s="1" t="s">
        <v>14</v>
      </c>
      <c r="E7788" s="1">
        <v>7</v>
      </c>
      <c r="F7788" s="1" t="str">
        <f>INDEX(Sales_Team[], MATCH(Sales_table[[#This Row],[Salesteamindex]], Sales_Team[Index], 0), MATCH(Sales_table[[#Headers],[Sales Person]], Sales_Team[#Headers], 0))</f>
        <v>Shawn Cook</v>
      </c>
      <c r="G7788" s="1">
        <v>189</v>
      </c>
      <c r="H7788" s="1" t="str">
        <f>INDEX(storelocation_table[], MATCH(Sales_table[[#This Row],[Storeindex]], storelocation_table[id], 0), MATCH(Sales_table[[#Headers],[Store Name]], storelocation_table[#Headers], 0))</f>
        <v>South Bend</v>
      </c>
      <c r="I7788" s="1" t="str">
        <f>INDEX(Sales_Team[], MATCH(Sales_table[[#This Row],[Salesteamindex]], Sales_Team[Index], 0), MATCH(Sales_table[[#Headers],[Region]], Sales_Team[#Headers], 0))</f>
        <v>Midwest</v>
      </c>
      <c r="J7788" s="1" t="str">
        <f>INDEX(storelocation_table[], MATCH(Sales_table[[#This Row],[Storeindex]], storelocation_table[id],0), MATCH(Sales_table[[#Headers],[State]], storelocation_table[#Headers], 0))</f>
        <v>Indiana</v>
      </c>
      <c r="K7788" s="1">
        <f>INDEX(storelocation_table[], MATCH(Sales_table[[#This Row],[Storeindex]], storelocation_table[id], 0), MATCH(Sales_table[[#Headers],[Population]], storelocation_table[#Headers], 0))</f>
        <v>101516</v>
      </c>
      <c r="L7788" s="1"/>
      <c r="M7788" s="1">
        <f>INDEX(storelocation_table[], MATCH(Sales_table[[#This Row],[Storeindex]], storelocation_table[id], 0), MATCH(Sales_table[[#Headers],[median_income]], storelocation_table[#Headers], 0))</f>
        <v>34523</v>
      </c>
      <c r="N7788" s="1">
        <v>21</v>
      </c>
      <c r="O7788" s="1" t="str">
        <f>INDEX(Product_table[], MATCH(Sales_table[[#This Row],[Productindex]], Product_table[Index], 0), MATCH(Sales_table[[#Headers],[Product Name]], Product_table[#Headers], 0))</f>
        <v>Floral</v>
      </c>
      <c r="P7788" s="1" t="str">
        <f>INDEX(Product_table[], MATCH(Sales_table[[#This Row],[Productindex]], Product_table[Index], 0), MATCH(Sales_table[[#Headers],[Product Category]], Product_table[#Headers], 0))</f>
        <v>Decoratives</v>
      </c>
      <c r="Q7788" s="1">
        <v>8</v>
      </c>
      <c r="R7788" s="10">
        <v>251.95247107744217</v>
      </c>
      <c r="S7788" s="10">
        <v>179.96605076960157</v>
      </c>
      <c r="T7788" s="10">
        <f>SUM(Sales_table[[#This Row],[unit price]] * Sales_table[[#This Row],[Order qty]])</f>
        <v>2015.6197686195374</v>
      </c>
      <c r="U7788" s="11">
        <f>SUM(Sales_table[[#This Row],[unit price]]-Sales_table[[#This Row],[unit cost]])</f>
        <v>71.986420307840604</v>
      </c>
      <c r="V7788" s="10">
        <f>SUM(Sales_table[[#This Row],[Unit Profit]]*Sales_table[[#This Row],[Order qty]])</f>
        <v>575.89136246272483</v>
      </c>
    </row>
    <row r="7789" spans="1:22" ht="14.25" customHeight="1" x14ac:dyDescent="0.25">
      <c r="A7789" s="1" t="s">
        <v>7800</v>
      </c>
      <c r="B7789" s="13">
        <v>43908</v>
      </c>
      <c r="C7789" s="13" t="str">
        <f>TEXT(Sales_table[[#This Row],[Sales Date]], "mmmm")</f>
        <v>March</v>
      </c>
      <c r="D7789" s="1" t="s">
        <v>10</v>
      </c>
      <c r="E7789" s="1">
        <v>19</v>
      </c>
      <c r="F7789" s="1" t="str">
        <f>INDEX(Sales_Team[], MATCH(Sales_table[[#This Row],[Salesteamindex]], Sales_Team[Index], 0), MATCH(Sales_table[[#Headers],[Sales Person]], Sales_Team[#Headers], 0))</f>
        <v>Nicholas Cunningham</v>
      </c>
      <c r="G7789" s="1">
        <v>26</v>
      </c>
      <c r="H7789" s="1" t="str">
        <f>INDEX(storelocation_table[], MATCH(Sales_table[[#This Row],[Storeindex]], storelocation_table[id], 0), MATCH(Sales_table[[#Headers],[Store Name]], storelocation_table[#Headers], 0))</f>
        <v>Costa Mesa</v>
      </c>
      <c r="I7789" s="1" t="str">
        <f>INDEX(Sales_Team[], MATCH(Sales_table[[#This Row],[Salesteamindex]], Sales_Team[Index], 0), MATCH(Sales_table[[#Headers],[Region]], Sales_Team[#Headers], 0))</f>
        <v>South</v>
      </c>
      <c r="J7789" s="1" t="str">
        <f>INDEX(storelocation_table[], MATCH(Sales_table[[#This Row],[Storeindex]], storelocation_table[id],0), MATCH(Sales_table[[#Headers],[State]], storelocation_table[#Headers], 0))</f>
        <v>California</v>
      </c>
      <c r="K7789" s="1">
        <f>INDEX(storelocation_table[], MATCH(Sales_table[[#This Row],[Storeindex]], storelocation_table[id], 0), MATCH(Sales_table[[#Headers],[Population]], storelocation_table[#Headers], 0))</f>
        <v>113204</v>
      </c>
      <c r="L7789" s="1"/>
      <c r="M7789" s="1">
        <f>INDEX(storelocation_table[], MATCH(Sales_table[[#This Row],[Storeindex]], storelocation_table[id], 0), MATCH(Sales_table[[#Headers],[median_income]], storelocation_table[#Headers], 0))</f>
        <v>66459</v>
      </c>
      <c r="N7789" s="1">
        <v>31</v>
      </c>
      <c r="O7789" s="1" t="str">
        <f>INDEX(Product_table[], MATCH(Sales_table[[#This Row],[Productindex]], Product_table[Index], 0), MATCH(Sales_table[[#Headers],[Product Name]], Product_table[#Headers], 0))</f>
        <v>Candleholders</v>
      </c>
      <c r="P7789" s="1" t="str">
        <f>INDEX(Product_table[], MATCH(Sales_table[[#This Row],[Productindex]], Product_table[Index], 0), MATCH(Sales_table[[#Headers],[Product Category]], Product_table[#Headers], 0))</f>
        <v>Decoratives</v>
      </c>
      <c r="Q7789" s="1">
        <v>5</v>
      </c>
      <c r="R7789" s="10">
        <v>311.16028118133545</v>
      </c>
      <c r="S7789" s="10">
        <v>222.2573437009539</v>
      </c>
      <c r="T7789" s="10">
        <f>SUM(Sales_table[[#This Row],[unit price]] * Sales_table[[#This Row],[Order qty]])</f>
        <v>1555.8014059066772</v>
      </c>
      <c r="U7789" s="11">
        <f>SUM(Sales_table[[#This Row],[unit price]]-Sales_table[[#This Row],[unit cost]])</f>
        <v>88.902937480381553</v>
      </c>
      <c r="V7789" s="10">
        <f>SUM(Sales_table[[#This Row],[Unit Profit]]*Sales_table[[#This Row],[Order qty]])</f>
        <v>444.51468740190774</v>
      </c>
    </row>
    <row r="7790" spans="1:22" ht="14.25" customHeight="1" x14ac:dyDescent="0.25">
      <c r="A7790" s="1" t="s">
        <v>7801</v>
      </c>
      <c r="B7790" s="13">
        <v>43924</v>
      </c>
      <c r="C7790" s="13" t="str">
        <f>TEXT(Sales_table[[#This Row],[Sales Date]], "mmmm")</f>
        <v>April</v>
      </c>
      <c r="D7790" s="1" t="s">
        <v>18</v>
      </c>
      <c r="E7790" s="1">
        <v>12</v>
      </c>
      <c r="F7790" s="1" t="str">
        <f>INDEX(Sales_Team[], MATCH(Sales_table[[#This Row],[Salesteamindex]], Sales_Team[Index], 0), MATCH(Sales_table[[#Headers],[Sales Person]], Sales_Team[#Headers], 0))</f>
        <v>Carl Nguyen</v>
      </c>
      <c r="G7790" s="1">
        <v>355</v>
      </c>
      <c r="H7790" s="1" t="str">
        <f>INDEX(storelocation_table[], MATCH(Sales_table[[#This Row],[Storeindex]], storelocation_table[id], 0), MATCH(Sales_table[[#Headers],[Store Name]], storelocation_table[#Headers], 0))</f>
        <v>Richmond</v>
      </c>
      <c r="I7790" s="1" t="str">
        <f>INDEX(Sales_Team[], MATCH(Sales_table[[#This Row],[Salesteamindex]], Sales_Team[Index], 0), MATCH(Sales_table[[#Headers],[Region]], Sales_Team[#Headers], 0))</f>
        <v>Midwest</v>
      </c>
      <c r="J7790" s="1" t="str">
        <f>INDEX(storelocation_table[], MATCH(Sales_table[[#This Row],[Storeindex]], storelocation_table[id],0), MATCH(Sales_table[[#Headers],[State]], storelocation_table[#Headers], 0))</f>
        <v>Virginia</v>
      </c>
      <c r="K7790" s="1">
        <f>INDEX(storelocation_table[], MATCH(Sales_table[[#This Row],[Storeindex]], storelocation_table[id], 0), MATCH(Sales_table[[#Headers],[Population]], storelocation_table[#Headers], 0))</f>
        <v>220289</v>
      </c>
      <c r="L7790" s="1"/>
      <c r="M7790" s="1">
        <f>INDEX(storelocation_table[], MATCH(Sales_table[[#This Row],[Storeindex]], storelocation_table[id], 0), MATCH(Sales_table[[#Headers],[median_income]], storelocation_table[#Headers], 0))</f>
        <v>40758</v>
      </c>
      <c r="N7790" s="1">
        <v>7</v>
      </c>
      <c r="O7790" s="1" t="str">
        <f>INDEX(Product_table[], MATCH(Sales_table[[#This Row],[Productindex]], Product_table[Index], 0), MATCH(Sales_table[[#Headers],[Product Name]], Product_table[#Headers], 0))</f>
        <v>Dinnerware</v>
      </c>
      <c r="P7790" s="1" t="str">
        <f>INDEX(Product_table[], MATCH(Sales_table[[#This Row],[Productindex]], Product_table[Index], 0), MATCH(Sales_table[[#Headers],[Product Category]], Product_table[#Headers], 0))</f>
        <v>Kitchenery</v>
      </c>
      <c r="Q7790" s="1">
        <v>9</v>
      </c>
      <c r="R7790" s="10">
        <v>271.96623319387436</v>
      </c>
      <c r="S7790" s="10">
        <v>194.26159513848171</v>
      </c>
      <c r="T7790" s="10">
        <f>SUM(Sales_table[[#This Row],[unit price]] * Sales_table[[#This Row],[Order qty]])</f>
        <v>2447.6960987448692</v>
      </c>
      <c r="U7790" s="11">
        <f>SUM(Sales_table[[#This Row],[unit price]]-Sales_table[[#This Row],[unit cost]])</f>
        <v>77.70463805539265</v>
      </c>
      <c r="V7790" s="10">
        <f>SUM(Sales_table[[#This Row],[Unit Profit]]*Sales_table[[#This Row],[Order qty]])</f>
        <v>699.3417424985339</v>
      </c>
    </row>
    <row r="7791" spans="1:22" ht="14.25" customHeight="1" x14ac:dyDescent="0.25">
      <c r="A7791" s="1" t="s">
        <v>7802</v>
      </c>
      <c r="B7791" s="13">
        <v>43932</v>
      </c>
      <c r="C7791" s="13" t="str">
        <f>TEXT(Sales_table[[#This Row],[Sales Date]], "mmmm")</f>
        <v>April</v>
      </c>
      <c r="D7791" s="1" t="s">
        <v>14</v>
      </c>
      <c r="E7791" s="1">
        <v>2</v>
      </c>
      <c r="F7791" s="1" t="str">
        <f>INDEX(Sales_Team[], MATCH(Sales_table[[#This Row],[Salesteamindex]], Sales_Team[Index], 0), MATCH(Sales_table[[#Headers],[Sales Person]], Sales_Team[#Headers], 0))</f>
        <v>Keith Griffin</v>
      </c>
      <c r="G7791" s="1">
        <v>190</v>
      </c>
      <c r="H7791" s="1" t="str">
        <f>INDEX(storelocation_table[], MATCH(Sales_table[[#This Row],[Storeindex]], storelocation_table[id], 0), MATCH(Sales_table[[#Headers],[Store Name]], storelocation_table[#Headers], 0))</f>
        <v>Warren</v>
      </c>
      <c r="I7791" s="1" t="str">
        <f>INDEX(Sales_Team[], MATCH(Sales_table[[#This Row],[Salesteamindex]], Sales_Team[Index], 0), MATCH(Sales_table[[#Headers],[Region]], Sales_Team[#Headers], 0))</f>
        <v>Northeast</v>
      </c>
      <c r="J7791" s="1" t="str">
        <f>INDEX(storelocation_table[], MATCH(Sales_table[[#This Row],[Storeindex]], storelocation_table[id],0), MATCH(Sales_table[[#Headers],[State]], storelocation_table[#Headers], 0))</f>
        <v>Indiana</v>
      </c>
      <c r="K7791" s="1">
        <f>INDEX(storelocation_table[], MATCH(Sales_table[[#This Row],[Storeindex]], storelocation_table[id], 0), MATCH(Sales_table[[#Headers],[Population]], storelocation_table[#Headers], 0))</f>
        <v>103365</v>
      </c>
      <c r="L7791" s="1"/>
      <c r="M7791" s="1">
        <f>INDEX(storelocation_table[], MATCH(Sales_table[[#This Row],[Storeindex]], storelocation_table[id], 0), MATCH(Sales_table[[#Headers],[median_income]], storelocation_table[#Headers], 0))</f>
        <v>41504</v>
      </c>
      <c r="N7791" s="1">
        <v>15</v>
      </c>
      <c r="O7791" s="1" t="str">
        <f>INDEX(Product_table[], MATCH(Sales_table[[#This Row],[Productindex]], Product_table[Index], 0), MATCH(Sales_table[[#Headers],[Product Name]], Product_table[#Headers], 0))</f>
        <v>Outdoor Furniture</v>
      </c>
      <c r="P7791" s="1" t="str">
        <f>INDEX(Product_table[], MATCH(Sales_table[[#This Row],[Productindex]], Product_table[Index], 0), MATCH(Sales_table[[#Headers],[Product Category]], Product_table[#Headers], 0))</f>
        <v>Furniture</v>
      </c>
      <c r="Q7791" s="1">
        <v>8</v>
      </c>
      <c r="R7791" s="10">
        <v>443.94773018360138</v>
      </c>
      <c r="S7791" s="10">
        <v>317.10552155971527</v>
      </c>
      <c r="T7791" s="10">
        <f>SUM(Sales_table[[#This Row],[unit price]] * Sales_table[[#This Row],[Order qty]])</f>
        <v>3551.581841468811</v>
      </c>
      <c r="U7791" s="11">
        <f>SUM(Sales_table[[#This Row],[unit price]]-Sales_table[[#This Row],[unit cost]])</f>
        <v>126.84220862388611</v>
      </c>
      <c r="V7791" s="10">
        <f>SUM(Sales_table[[#This Row],[Unit Profit]]*Sales_table[[#This Row],[Order qty]])</f>
        <v>1014.7376689910889</v>
      </c>
    </row>
    <row r="7792" spans="1:22" ht="14.25" customHeight="1" x14ac:dyDescent="0.25">
      <c r="A7792" s="1" t="s">
        <v>7803</v>
      </c>
      <c r="B7792" s="13">
        <v>43914</v>
      </c>
      <c r="C7792" s="13" t="str">
        <f>TEXT(Sales_table[[#This Row],[Sales Date]], "mmmm")</f>
        <v>March</v>
      </c>
      <c r="D7792" s="1" t="s">
        <v>14</v>
      </c>
      <c r="E7792" s="1">
        <v>24</v>
      </c>
      <c r="F7792" s="1" t="str">
        <f>INDEX(Sales_Team[], MATCH(Sales_table[[#This Row],[Salesteamindex]], Sales_Team[Index], 0), MATCH(Sales_table[[#Headers],[Sales Person]], Sales_Team[#Headers], 0))</f>
        <v>Roy Rice</v>
      </c>
      <c r="G7792" s="1">
        <v>123</v>
      </c>
      <c r="H7792" s="1" t="str">
        <f>INDEX(storelocation_table[], MATCH(Sales_table[[#This Row],[Storeindex]], storelocation_table[id], 0), MATCH(Sales_table[[#Headers],[Store Name]], storelocation_table[#Headers], 0))</f>
        <v>Jacksonville</v>
      </c>
      <c r="I7792" s="1" t="str">
        <f>INDEX(Sales_Team[], MATCH(Sales_table[[#This Row],[Salesteamindex]], Sales_Team[Index], 0), MATCH(Sales_table[[#Headers],[Region]], Sales_Team[#Headers], 0))</f>
        <v>Midwest</v>
      </c>
      <c r="J7792" s="1" t="str">
        <f>INDEX(storelocation_table[], MATCH(Sales_table[[#This Row],[Storeindex]], storelocation_table[id],0), MATCH(Sales_table[[#Headers],[State]], storelocation_table[#Headers], 0))</f>
        <v>Florida</v>
      </c>
      <c r="K7792" s="1">
        <f>INDEX(storelocation_table[], MATCH(Sales_table[[#This Row],[Storeindex]], storelocation_table[id], 0), MATCH(Sales_table[[#Headers],[Population]], storelocation_table[#Headers], 0))</f>
        <v>868031</v>
      </c>
      <c r="L7792" s="1"/>
      <c r="M7792" s="1">
        <f>INDEX(storelocation_table[], MATCH(Sales_table[[#This Row],[Storeindex]], storelocation_table[id], 0), MATCH(Sales_table[[#Headers],[median_income]], storelocation_table[#Headers], 0))</f>
        <v>46764</v>
      </c>
      <c r="N7792" s="1">
        <v>47</v>
      </c>
      <c r="O7792" s="1" t="str">
        <f>INDEX(Product_table[], MATCH(Sales_table[[#This Row],[Productindex]], Product_table[Index], 0), MATCH(Sales_table[[#Headers],[Product Name]], Product_table[#Headers], 0))</f>
        <v>Audio</v>
      </c>
      <c r="P7792" s="1" t="str">
        <f>INDEX(Product_table[], MATCH(Sales_table[[#This Row],[Productindex]], Product_table[Index], 0), MATCH(Sales_table[[#Headers],[Product Category]], Product_table[#Headers], 0))</f>
        <v>Electronics</v>
      </c>
      <c r="Q7792" s="1">
        <v>1</v>
      </c>
      <c r="R7792" s="10">
        <v>359.74268013238907</v>
      </c>
      <c r="S7792" s="10">
        <v>256.95905723742078</v>
      </c>
      <c r="T7792" s="10">
        <f>SUM(Sales_table[[#This Row],[unit price]] * Sales_table[[#This Row],[Order qty]])</f>
        <v>359.74268013238907</v>
      </c>
      <c r="U7792" s="11">
        <f>SUM(Sales_table[[#This Row],[unit price]]-Sales_table[[#This Row],[unit cost]])</f>
        <v>102.78362289496829</v>
      </c>
      <c r="V7792" s="10">
        <f>SUM(Sales_table[[#This Row],[Unit Profit]]*Sales_table[[#This Row],[Order qty]])</f>
        <v>102.78362289496829</v>
      </c>
    </row>
    <row r="7793" spans="1:22" ht="14.25" customHeight="1" x14ac:dyDescent="0.25">
      <c r="A7793" s="1" t="s">
        <v>7804</v>
      </c>
      <c r="B7793" s="13">
        <v>43864</v>
      </c>
      <c r="C7793" s="13" t="str">
        <f>TEXT(Sales_table[[#This Row],[Sales Date]], "mmmm")</f>
        <v>February</v>
      </c>
      <c r="D7793" s="1" t="s">
        <v>10</v>
      </c>
      <c r="E7793" s="1">
        <v>15</v>
      </c>
      <c r="F7793" s="1" t="str">
        <f>INDEX(Sales_Team[], MATCH(Sales_table[[#This Row],[Salesteamindex]], Sales_Team[Index], 0), MATCH(Sales_table[[#Headers],[Sales Person]], Sales_Team[#Headers], 0))</f>
        <v>Roger Alexander</v>
      </c>
      <c r="G7793" s="1">
        <v>339</v>
      </c>
      <c r="H7793" s="1" t="str">
        <f>INDEX(storelocation_table[], MATCH(Sales_table[[#This Row],[Storeindex]], storelocation_table[id], 0), MATCH(Sales_table[[#Headers],[Store Name]], storelocation_table[#Headers], 0))</f>
        <v>San Angelo</v>
      </c>
      <c r="I7793" s="1" t="str">
        <f>INDEX(Sales_Team[], MATCH(Sales_table[[#This Row],[Salesteamindex]], Sales_Team[Index], 0), MATCH(Sales_table[[#Headers],[Region]], Sales_Team[#Headers], 0))</f>
        <v>Midwest</v>
      </c>
      <c r="J7793" s="1" t="str">
        <f>INDEX(storelocation_table[], MATCH(Sales_table[[#This Row],[Storeindex]], storelocation_table[id],0), MATCH(Sales_table[[#Headers],[State]], storelocation_table[#Headers], 0))</f>
        <v>Texas</v>
      </c>
      <c r="K7793" s="1">
        <f>INDEX(storelocation_table[], MATCH(Sales_table[[#This Row],[Storeindex]], storelocation_table[id], 0), MATCH(Sales_table[[#Headers],[Population]], storelocation_table[#Headers], 0))</f>
        <v>100450</v>
      </c>
      <c r="L7793" s="1"/>
      <c r="M7793" s="1">
        <f>INDEX(storelocation_table[], MATCH(Sales_table[[#This Row],[Storeindex]], storelocation_table[id], 0), MATCH(Sales_table[[#Headers],[median_income]], storelocation_table[#Headers], 0))</f>
        <v>44802</v>
      </c>
      <c r="N7793" s="1">
        <v>40</v>
      </c>
      <c r="O7793" s="1" t="str">
        <f>INDEX(Product_table[], MATCH(Sales_table[[#This Row],[Productindex]], Product_table[Index], 0), MATCH(Sales_table[[#Headers],[Product Name]], Product_table[#Headers], 0))</f>
        <v>Rugs</v>
      </c>
      <c r="P7793" s="1" t="str">
        <f>INDEX(Product_table[], MATCH(Sales_table[[#This Row],[Productindex]], Product_table[Index], 0), MATCH(Sales_table[[#Headers],[Product Category]], Product_table[#Headers], 0))</f>
        <v>Decoratives</v>
      </c>
      <c r="Q7793" s="1">
        <v>9</v>
      </c>
      <c r="R7793" s="10">
        <v>538.32700753211975</v>
      </c>
      <c r="S7793" s="10">
        <v>384.51929109437128</v>
      </c>
      <c r="T7793" s="10">
        <f>SUM(Sales_table[[#This Row],[unit price]] * Sales_table[[#This Row],[Order qty]])</f>
        <v>4844.9430677890778</v>
      </c>
      <c r="U7793" s="11">
        <f>SUM(Sales_table[[#This Row],[unit price]]-Sales_table[[#This Row],[unit cost]])</f>
        <v>153.80771643774847</v>
      </c>
      <c r="V7793" s="10">
        <f>SUM(Sales_table[[#This Row],[Unit Profit]]*Sales_table[[#This Row],[Order qty]])</f>
        <v>1384.2694479397362</v>
      </c>
    </row>
    <row r="7794" spans="1:22" ht="14.25" customHeight="1" x14ac:dyDescent="0.25">
      <c r="A7794" s="1" t="s">
        <v>7805</v>
      </c>
      <c r="B7794" s="13">
        <v>43978</v>
      </c>
      <c r="C7794" s="13" t="str">
        <f>TEXT(Sales_table[[#This Row],[Sales Date]], "mmmm")</f>
        <v>May</v>
      </c>
      <c r="D7794" s="1" t="s">
        <v>12</v>
      </c>
      <c r="E7794" s="1">
        <v>20</v>
      </c>
      <c r="F7794" s="1" t="str">
        <f>INDEX(Sales_Team[], MATCH(Sales_table[[#This Row],[Salesteamindex]], Sales_Team[Index], 0), MATCH(Sales_table[[#Headers],[Sales Person]], Sales_Team[#Headers], 0))</f>
        <v>Joshua Kenedy</v>
      </c>
      <c r="G7794" s="1">
        <v>259</v>
      </c>
      <c r="H7794" s="1" t="str">
        <f>INDEX(storelocation_table[], MATCH(Sales_table[[#This Row],[Storeindex]], storelocation_table[id], 0), MATCH(Sales_table[[#Headers],[Store Name]], storelocation_table[#Headers], 0))</f>
        <v>Babylon (Town)</v>
      </c>
      <c r="I7794" s="1" t="str">
        <f>INDEX(Sales_Team[], MATCH(Sales_table[[#This Row],[Salesteamindex]], Sales_Team[Index], 0), MATCH(Sales_table[[#Headers],[Region]], Sales_Team[#Headers], 0))</f>
        <v>West</v>
      </c>
      <c r="J7794" s="1" t="str">
        <f>INDEX(storelocation_table[], MATCH(Sales_table[[#This Row],[Storeindex]], storelocation_table[id],0), MATCH(Sales_table[[#Headers],[State]], storelocation_table[#Headers], 0))</f>
        <v>New York</v>
      </c>
      <c r="K7794" s="1">
        <f>INDEX(storelocation_table[], MATCH(Sales_table[[#This Row],[Storeindex]], storelocation_table[id], 0), MATCH(Sales_table[[#Headers],[Population]], storelocation_table[#Headers], 0))</f>
        <v>213776</v>
      </c>
      <c r="L7794" s="1"/>
      <c r="M7794" s="1">
        <f>INDEX(storelocation_table[], MATCH(Sales_table[[#This Row],[Storeindex]], storelocation_table[id], 0), MATCH(Sales_table[[#Headers],[median_income]], storelocation_table[#Headers], 0))</f>
        <v>80327</v>
      </c>
      <c r="N7794" s="1">
        <v>13</v>
      </c>
      <c r="O7794" s="1" t="str">
        <f>INDEX(Product_table[], MATCH(Sales_table[[#This Row],[Productindex]], Product_table[Index], 0), MATCH(Sales_table[[#Headers],[Product Name]], Product_table[#Headers], 0))</f>
        <v>Bakeware</v>
      </c>
      <c r="P7794" s="1" t="str">
        <f>INDEX(Product_table[], MATCH(Sales_table[[#This Row],[Productindex]], Product_table[Index], 0), MATCH(Sales_table[[#Headers],[Product Category]], Product_table[#Headers], 0))</f>
        <v>Kitchenery</v>
      </c>
      <c r="Q7794" s="1">
        <v>9</v>
      </c>
      <c r="R7794" s="10">
        <v>569.10399359464645</v>
      </c>
      <c r="S7794" s="10">
        <v>406.50285256760463</v>
      </c>
      <c r="T7794" s="10">
        <f>SUM(Sales_table[[#This Row],[unit price]] * Sales_table[[#This Row],[Order qty]])</f>
        <v>5121.9359423518181</v>
      </c>
      <c r="U7794" s="11">
        <f>SUM(Sales_table[[#This Row],[unit price]]-Sales_table[[#This Row],[unit cost]])</f>
        <v>162.60114102704182</v>
      </c>
      <c r="V7794" s="10">
        <f>SUM(Sales_table[[#This Row],[Unit Profit]]*Sales_table[[#This Row],[Order qty]])</f>
        <v>1463.4102692433764</v>
      </c>
    </row>
    <row r="7795" spans="1:22" ht="14.25" customHeight="1" x14ac:dyDescent="0.25">
      <c r="A7795" s="1" t="s">
        <v>7806</v>
      </c>
      <c r="B7795" s="13">
        <v>43893</v>
      </c>
      <c r="C7795" s="13" t="str">
        <f>TEXT(Sales_table[[#This Row],[Sales Date]], "mmmm")</f>
        <v>March</v>
      </c>
      <c r="D7795" s="1" t="s">
        <v>14</v>
      </c>
      <c r="E7795" s="1">
        <v>19</v>
      </c>
      <c r="F7795" s="1" t="str">
        <f>INDEX(Sales_Team[], MATCH(Sales_table[[#This Row],[Salesteamindex]], Sales_Team[Index], 0), MATCH(Sales_table[[#Headers],[Sales Person]], Sales_Team[#Headers], 0))</f>
        <v>Nicholas Cunningham</v>
      </c>
      <c r="G7795" s="1">
        <v>245</v>
      </c>
      <c r="H7795" s="1" t="str">
        <f>INDEX(storelocation_table[], MATCH(Sales_table[[#This Row],[Storeindex]], storelocation_table[id], 0), MATCH(Sales_table[[#Headers],[Store Name]], storelocation_table[#Headers], 0))</f>
        <v>Newark</v>
      </c>
      <c r="I7795" s="1" t="str">
        <f>INDEX(Sales_Team[], MATCH(Sales_table[[#This Row],[Salesteamindex]], Sales_Team[Index], 0), MATCH(Sales_table[[#Headers],[Region]], Sales_Team[#Headers], 0))</f>
        <v>South</v>
      </c>
      <c r="J7795" s="1" t="str">
        <f>INDEX(storelocation_table[], MATCH(Sales_table[[#This Row],[Storeindex]], storelocation_table[id],0), MATCH(Sales_table[[#Headers],[State]], storelocation_table[#Headers], 0))</f>
        <v>New Jersey</v>
      </c>
      <c r="K7795" s="1">
        <f>INDEX(storelocation_table[], MATCH(Sales_table[[#This Row],[Storeindex]], storelocation_table[id], 0), MATCH(Sales_table[[#Headers],[Population]], storelocation_table[#Headers], 0))</f>
        <v>281944</v>
      </c>
      <c r="L7795" s="1"/>
      <c r="M7795" s="1">
        <f>INDEX(storelocation_table[], MATCH(Sales_table[[#This Row],[Storeindex]], storelocation_table[id], 0), MATCH(Sales_table[[#Headers],[median_income]], storelocation_table[#Headers], 0))</f>
        <v>33139</v>
      </c>
      <c r="N7795" s="1">
        <v>5</v>
      </c>
      <c r="O7795" s="1" t="str">
        <f>INDEX(Product_table[], MATCH(Sales_table[[#This Row],[Productindex]], Product_table[Index], 0), MATCH(Sales_table[[#Headers],[Product Name]], Product_table[#Headers], 0))</f>
        <v>Bathroom Furniture</v>
      </c>
      <c r="P7795" s="1" t="str">
        <f>INDEX(Product_table[], MATCH(Sales_table[[#This Row],[Productindex]], Product_table[Index], 0), MATCH(Sales_table[[#Headers],[Product Category]], Product_table[#Headers], 0))</f>
        <v>Furniture</v>
      </c>
      <c r="Q7795" s="1">
        <v>8</v>
      </c>
      <c r="R7795" s="10">
        <v>248.8706306219101</v>
      </c>
      <c r="S7795" s="10">
        <v>177.76473615850722</v>
      </c>
      <c r="T7795" s="10">
        <f>SUM(Sales_table[[#This Row],[unit price]] * Sales_table[[#This Row],[Order qty]])</f>
        <v>1990.9650449752808</v>
      </c>
      <c r="U7795" s="11">
        <f>SUM(Sales_table[[#This Row],[unit price]]-Sales_table[[#This Row],[unit cost]])</f>
        <v>71.105894463402876</v>
      </c>
      <c r="V7795" s="10">
        <f>SUM(Sales_table[[#This Row],[Unit Profit]]*Sales_table[[#This Row],[Order qty]])</f>
        <v>568.84715570722301</v>
      </c>
    </row>
    <row r="7796" spans="1:22" ht="14.25" customHeight="1" x14ac:dyDescent="0.25">
      <c r="A7796" s="1" t="s">
        <v>7807</v>
      </c>
      <c r="B7796" s="13">
        <v>43858</v>
      </c>
      <c r="C7796" s="13" t="str">
        <f>TEXT(Sales_table[[#This Row],[Sales Date]], "mmmm")</f>
        <v>January</v>
      </c>
      <c r="D7796" s="1" t="s">
        <v>10</v>
      </c>
      <c r="E7796" s="1">
        <v>14</v>
      </c>
      <c r="F7796" s="1" t="str">
        <f>INDEX(Sales_Team[], MATCH(Sales_table[[#This Row],[Salesteamindex]], Sales_Team[Index], 0), MATCH(Sales_table[[#Headers],[Sales Person]], Sales_Team[#Headers], 0))</f>
        <v>Paul Holmes</v>
      </c>
      <c r="G7796" s="1">
        <v>22</v>
      </c>
      <c r="H7796" s="1" t="str">
        <f>INDEX(storelocation_table[], MATCH(Sales_table[[#This Row],[Storeindex]], storelocation_table[id], 0), MATCH(Sales_table[[#Headers],[Store Name]], storelocation_table[#Headers], 0))</f>
        <v>Chula Vista</v>
      </c>
      <c r="I7796" s="1" t="str">
        <f>INDEX(Sales_Team[], MATCH(Sales_table[[#This Row],[Salesteamindex]], Sales_Team[Index], 0), MATCH(Sales_table[[#Headers],[Region]], Sales_Team[#Headers], 0))</f>
        <v>Midwest</v>
      </c>
      <c r="J7796" s="1" t="str">
        <f>INDEX(storelocation_table[], MATCH(Sales_table[[#This Row],[Storeindex]], storelocation_table[id],0), MATCH(Sales_table[[#Headers],[State]], storelocation_table[#Headers], 0))</f>
        <v>California</v>
      </c>
      <c r="K7796" s="1">
        <f>INDEX(storelocation_table[], MATCH(Sales_table[[#This Row],[Storeindex]], storelocation_table[id], 0), MATCH(Sales_table[[#Headers],[Population]], storelocation_table[#Headers], 0))</f>
        <v>265757</v>
      </c>
      <c r="L7796" s="1"/>
      <c r="M7796" s="1">
        <f>INDEX(storelocation_table[], MATCH(Sales_table[[#This Row],[Storeindex]], storelocation_table[id], 0), MATCH(Sales_table[[#Headers],[median_income]], storelocation_table[#Headers], 0))</f>
        <v>65185</v>
      </c>
      <c r="N7796" s="1">
        <v>21</v>
      </c>
      <c r="O7796" s="1" t="str">
        <f>INDEX(Product_table[], MATCH(Sales_table[[#This Row],[Productindex]], Product_table[Index], 0), MATCH(Sales_table[[#Headers],[Product Name]], Product_table[#Headers], 0))</f>
        <v>Floral</v>
      </c>
      <c r="P7796" s="1" t="str">
        <f>INDEX(Product_table[], MATCH(Sales_table[[#This Row],[Productindex]], Product_table[Index], 0), MATCH(Sales_table[[#Headers],[Product Category]], Product_table[#Headers], 0))</f>
        <v>Decoratives</v>
      </c>
      <c r="Q7796" s="1">
        <v>4</v>
      </c>
      <c r="R7796" s="10">
        <v>484.21543389558792</v>
      </c>
      <c r="S7796" s="10">
        <v>345.8681670682771</v>
      </c>
      <c r="T7796" s="10">
        <f>SUM(Sales_table[[#This Row],[unit price]] * Sales_table[[#This Row],[Order qty]])</f>
        <v>1936.8617355823517</v>
      </c>
      <c r="U7796" s="11">
        <f>SUM(Sales_table[[#This Row],[unit price]]-Sales_table[[#This Row],[unit cost]])</f>
        <v>138.34726682731082</v>
      </c>
      <c r="V7796" s="10">
        <f>SUM(Sales_table[[#This Row],[Unit Profit]]*Sales_table[[#This Row],[Order qty]])</f>
        <v>553.38906730924327</v>
      </c>
    </row>
    <row r="7797" spans="1:22" ht="14.25" customHeight="1" x14ac:dyDescent="0.25">
      <c r="A7797" s="1" t="s">
        <v>7808</v>
      </c>
      <c r="B7797" s="13">
        <v>43981</v>
      </c>
      <c r="C7797" s="13" t="str">
        <f>TEXT(Sales_table[[#This Row],[Sales Date]], "mmmm")</f>
        <v>May</v>
      </c>
      <c r="D7797" s="1" t="s">
        <v>14</v>
      </c>
      <c r="E7797" s="1">
        <v>11</v>
      </c>
      <c r="F7797" s="1" t="str">
        <f>INDEX(Sales_Team[], MATCH(Sales_table[[#This Row],[Salesteamindex]], Sales_Team[Index], 0), MATCH(Sales_table[[#Headers],[Sales Person]], Sales_Team[#Headers], 0))</f>
        <v>Joshua Little</v>
      </c>
      <c r="G7797" s="1">
        <v>177</v>
      </c>
      <c r="H7797" s="1" t="str">
        <f>INDEX(storelocation_table[], MATCH(Sales_table[[#This Row],[Storeindex]], storelocation_table[id], 0), MATCH(Sales_table[[#Headers],[Store Name]], storelocation_table[#Headers], 0))</f>
        <v>Thornton (Township)</v>
      </c>
      <c r="I7797" s="1" t="str">
        <f>INDEX(Sales_Team[], MATCH(Sales_table[[#This Row],[Salesteamindex]], Sales_Team[Index], 0), MATCH(Sales_table[[#Headers],[Region]], Sales_Team[#Headers], 0))</f>
        <v>South</v>
      </c>
      <c r="J7797" s="1" t="str">
        <f>INDEX(storelocation_table[], MATCH(Sales_table[[#This Row],[Storeindex]], storelocation_table[id],0), MATCH(Sales_table[[#Headers],[State]], storelocation_table[#Headers], 0))</f>
        <v>Illinois</v>
      </c>
      <c r="K7797" s="1">
        <f>INDEX(storelocation_table[], MATCH(Sales_table[[#This Row],[Storeindex]], storelocation_table[id], 0), MATCH(Sales_table[[#Headers],[Population]], storelocation_table[#Headers], 0))</f>
        <v>169468</v>
      </c>
      <c r="L7797" s="1"/>
      <c r="M7797" s="1">
        <f>INDEX(storelocation_table[], MATCH(Sales_table[[#This Row],[Storeindex]], storelocation_table[id], 0), MATCH(Sales_table[[#Headers],[median_income]], storelocation_table[#Headers], 0))</f>
        <v>41024</v>
      </c>
      <c r="N7797" s="1">
        <v>14</v>
      </c>
      <c r="O7797" s="1" t="str">
        <f>INDEX(Product_table[], MATCH(Sales_table[[#This Row],[Productindex]], Product_table[Index], 0), MATCH(Sales_table[[#Headers],[Product Name]], Product_table[#Headers], 0))</f>
        <v>Mirrors</v>
      </c>
      <c r="P7797" s="1" t="str">
        <f>INDEX(Product_table[], MATCH(Sales_table[[#This Row],[Productindex]], Product_table[Index], 0), MATCH(Sales_table[[#Headers],[Product Category]], Product_table[#Headers], 0))</f>
        <v>Accessories</v>
      </c>
      <c r="Q7797" s="1">
        <v>9</v>
      </c>
      <c r="R7797" s="10">
        <v>169.43438100814819</v>
      </c>
      <c r="S7797" s="10">
        <v>121.02455786296301</v>
      </c>
      <c r="T7797" s="10">
        <f>SUM(Sales_table[[#This Row],[unit price]] * Sales_table[[#This Row],[Order qty]])</f>
        <v>1524.9094290733337</v>
      </c>
      <c r="U7797" s="11">
        <f>SUM(Sales_table[[#This Row],[unit price]]-Sales_table[[#This Row],[unit cost]])</f>
        <v>48.409823145185186</v>
      </c>
      <c r="V7797" s="10">
        <f>SUM(Sales_table[[#This Row],[Unit Profit]]*Sales_table[[#This Row],[Order qty]])</f>
        <v>435.6884083066667</v>
      </c>
    </row>
    <row r="7798" spans="1:22" ht="14.25" customHeight="1" x14ac:dyDescent="0.25">
      <c r="A7798" s="1" t="s">
        <v>7809</v>
      </c>
      <c r="B7798" s="13">
        <v>43967</v>
      </c>
      <c r="C7798" s="13" t="str">
        <f>TEXT(Sales_table[[#This Row],[Sales Date]], "mmmm")</f>
        <v>May</v>
      </c>
      <c r="D7798" s="1" t="s">
        <v>18</v>
      </c>
      <c r="E7798" s="1">
        <v>11</v>
      </c>
      <c r="F7798" s="1" t="str">
        <f>INDEX(Sales_Team[], MATCH(Sales_table[[#This Row],[Salesteamindex]], Sales_Team[Index], 0), MATCH(Sales_table[[#Headers],[Sales Person]], Sales_Team[#Headers], 0))</f>
        <v>Joshua Little</v>
      </c>
      <c r="G7798" s="1">
        <v>36</v>
      </c>
      <c r="H7798" s="1" t="str">
        <f>INDEX(storelocation_table[], MATCH(Sales_table[[#This Row],[Storeindex]], storelocation_table[id], 0), MATCH(Sales_table[[#Headers],[Store Name]], storelocation_table[#Headers], 0))</f>
        <v>Fremont</v>
      </c>
      <c r="I7798" s="1" t="str">
        <f>INDEX(Sales_Team[], MATCH(Sales_table[[#This Row],[Salesteamindex]], Sales_Team[Index], 0), MATCH(Sales_table[[#Headers],[Region]], Sales_Team[#Headers], 0))</f>
        <v>South</v>
      </c>
      <c r="J7798" s="1" t="str">
        <f>INDEX(storelocation_table[], MATCH(Sales_table[[#This Row],[Storeindex]], storelocation_table[id],0), MATCH(Sales_table[[#Headers],[State]], storelocation_table[#Headers], 0))</f>
        <v>California</v>
      </c>
      <c r="K7798" s="1">
        <f>INDEX(storelocation_table[], MATCH(Sales_table[[#This Row],[Storeindex]], storelocation_table[id], 0), MATCH(Sales_table[[#Headers],[Population]], storelocation_table[#Headers], 0))</f>
        <v>232206</v>
      </c>
      <c r="L7798" s="1"/>
      <c r="M7798" s="1">
        <f>INDEX(storelocation_table[], MATCH(Sales_table[[#This Row],[Storeindex]], storelocation_table[id], 0), MATCH(Sales_table[[#Headers],[median_income]], storelocation_table[#Headers], 0))</f>
        <v>105355</v>
      </c>
      <c r="N7798" s="1">
        <v>43</v>
      </c>
      <c r="O7798" s="1" t="str">
        <f>INDEX(Product_table[], MATCH(Sales_table[[#This Row],[Productindex]], Product_table[Index], 0), MATCH(Sales_table[[#Headers],[Product Name]], Product_table[#Headers], 0))</f>
        <v>Festive</v>
      </c>
      <c r="P7798" s="1" t="str">
        <f>INDEX(Product_table[], MATCH(Sales_table[[#This Row],[Productindex]], Product_table[Index], 0), MATCH(Sales_table[[#Headers],[Product Category]], Product_table[#Headers], 0))</f>
        <v>Decoratives</v>
      </c>
      <c r="Q7798" s="1">
        <v>8</v>
      </c>
      <c r="R7798" s="10">
        <v>284.45496886968613</v>
      </c>
      <c r="S7798" s="10">
        <v>203.18212062120438</v>
      </c>
      <c r="T7798" s="10">
        <f>SUM(Sales_table[[#This Row],[unit price]] * Sales_table[[#This Row],[Order qty]])</f>
        <v>2275.639750957489</v>
      </c>
      <c r="U7798" s="11">
        <f>SUM(Sales_table[[#This Row],[unit price]]-Sales_table[[#This Row],[unit cost]])</f>
        <v>81.27284824848175</v>
      </c>
      <c r="V7798" s="10">
        <f>SUM(Sales_table[[#This Row],[Unit Profit]]*Sales_table[[#This Row],[Order qty]])</f>
        <v>650.182785987854</v>
      </c>
    </row>
    <row r="7799" spans="1:22" ht="14.25" customHeight="1" x14ac:dyDescent="0.25">
      <c r="A7799" s="1" t="s">
        <v>7810</v>
      </c>
      <c r="B7799" s="13">
        <v>43846</v>
      </c>
      <c r="C7799" s="13" t="str">
        <f>TEXT(Sales_table[[#This Row],[Sales Date]], "mmmm")</f>
        <v>January</v>
      </c>
      <c r="D7799" s="1" t="s">
        <v>14</v>
      </c>
      <c r="E7799" s="1">
        <v>14</v>
      </c>
      <c r="F7799" s="1" t="str">
        <f>INDEX(Sales_Team[], MATCH(Sales_table[[#This Row],[Salesteamindex]], Sales_Team[Index], 0), MATCH(Sales_table[[#Headers],[Sales Person]], Sales_Team[#Headers], 0))</f>
        <v>Paul Holmes</v>
      </c>
      <c r="G7799" s="1">
        <v>198</v>
      </c>
      <c r="H7799" s="1" t="str">
        <f>INDEX(storelocation_table[], MATCH(Sales_table[[#This Row],[Storeindex]], storelocation_table[id], 0), MATCH(Sales_table[[#Headers],[Store Name]], storelocation_table[#Headers], 0))</f>
        <v>Wichita</v>
      </c>
      <c r="I7799" s="1" t="str">
        <f>INDEX(Sales_Team[], MATCH(Sales_table[[#This Row],[Salesteamindex]], Sales_Team[Index], 0), MATCH(Sales_table[[#Headers],[Region]], Sales_Team[#Headers], 0))</f>
        <v>Midwest</v>
      </c>
      <c r="J7799" s="1" t="str">
        <f>INDEX(storelocation_table[], MATCH(Sales_table[[#This Row],[Storeindex]], storelocation_table[id],0), MATCH(Sales_table[[#Headers],[State]], storelocation_table[#Headers], 0))</f>
        <v>Kansas</v>
      </c>
      <c r="K7799" s="1">
        <f>INDEX(storelocation_table[], MATCH(Sales_table[[#This Row],[Storeindex]], storelocation_table[id], 0), MATCH(Sales_table[[#Headers],[Population]], storelocation_table[#Headers], 0))</f>
        <v>389965</v>
      </c>
      <c r="L7799" s="1"/>
      <c r="M7799" s="1">
        <f>INDEX(storelocation_table[], MATCH(Sales_table[[#This Row],[Storeindex]], storelocation_table[id], 0), MATCH(Sales_table[[#Headers],[median_income]], storelocation_table[#Headers], 0))</f>
        <v>45947</v>
      </c>
      <c r="N7799" s="1">
        <v>23</v>
      </c>
      <c r="O7799" s="1" t="str">
        <f>INDEX(Product_table[], MATCH(Sales_table[[#This Row],[Productindex]], Product_table[Index], 0), MATCH(Sales_table[[#Headers],[Product Name]], Product_table[#Headers], 0))</f>
        <v>Accessories</v>
      </c>
      <c r="P7799" s="1" t="str">
        <f>INDEX(Product_table[], MATCH(Sales_table[[#This Row],[Productindex]], Product_table[Index], 0), MATCH(Sales_table[[#Headers],[Product Category]], Product_table[#Headers], 0))</f>
        <v>Accessories</v>
      </c>
      <c r="Q7799" s="1">
        <v>7</v>
      </c>
      <c r="R7799" s="10">
        <v>392.04841768741608</v>
      </c>
      <c r="S7799" s="10">
        <v>280.03458406244005</v>
      </c>
      <c r="T7799" s="10">
        <f>SUM(Sales_table[[#This Row],[unit price]] * Sales_table[[#This Row],[Order qty]])</f>
        <v>2744.3389238119125</v>
      </c>
      <c r="U7799" s="11">
        <f>SUM(Sales_table[[#This Row],[unit price]]-Sales_table[[#This Row],[unit cost]])</f>
        <v>112.01383362497603</v>
      </c>
      <c r="V7799" s="10">
        <f>SUM(Sales_table[[#This Row],[Unit Profit]]*Sales_table[[#This Row],[Order qty]])</f>
        <v>784.09683537483215</v>
      </c>
    </row>
    <row r="7800" spans="1:22" ht="14.25" customHeight="1" x14ac:dyDescent="0.25">
      <c r="A7800" s="1" t="s">
        <v>7811</v>
      </c>
      <c r="B7800" s="13">
        <v>43967</v>
      </c>
      <c r="C7800" s="13" t="str">
        <f>TEXT(Sales_table[[#This Row],[Sales Date]], "mmmm")</f>
        <v>May</v>
      </c>
      <c r="D7800" s="1" t="s">
        <v>12</v>
      </c>
      <c r="E7800" s="1">
        <v>1</v>
      </c>
      <c r="F7800" s="1" t="str">
        <f>INDEX(Sales_Team[], MATCH(Sales_table[[#This Row],[Salesteamindex]], Sales_Team[Index], 0), MATCH(Sales_table[[#Headers],[Sales Person]], Sales_Team[#Headers], 0))</f>
        <v>Adam Hernandez</v>
      </c>
      <c r="G7800" s="1">
        <v>200</v>
      </c>
      <c r="H7800" s="1" t="str">
        <f>INDEX(storelocation_table[], MATCH(Sales_table[[#This Row],[Storeindex]], storelocation_table[id], 0), MATCH(Sales_table[[#Headers],[Store Name]], storelocation_table[#Headers], 0))</f>
        <v>Louisville</v>
      </c>
      <c r="I7800" s="1" t="str">
        <f>INDEX(Sales_Team[], MATCH(Sales_table[[#This Row],[Salesteamindex]], Sales_Team[Index], 0), MATCH(Sales_table[[#Headers],[Region]], Sales_Team[#Headers], 0))</f>
        <v>Northeast</v>
      </c>
      <c r="J7800" s="1" t="str">
        <f>INDEX(storelocation_table[], MATCH(Sales_table[[#This Row],[Storeindex]], storelocation_table[id],0), MATCH(Sales_table[[#Headers],[State]], storelocation_table[#Headers], 0))</f>
        <v>Kentucky</v>
      </c>
      <c r="K7800" s="1">
        <f>INDEX(storelocation_table[], MATCH(Sales_table[[#This Row],[Storeindex]], storelocation_table[id], 0), MATCH(Sales_table[[#Headers],[Population]], storelocation_table[#Headers], 0))</f>
        <v>760026</v>
      </c>
      <c r="L7800" s="1"/>
      <c r="M7800" s="1">
        <f>INDEX(storelocation_table[], MATCH(Sales_table[[#This Row],[Storeindex]], storelocation_table[id], 0), MATCH(Sales_table[[#Headers],[median_income]], storelocation_table[#Headers], 0))</f>
        <v>0</v>
      </c>
      <c r="N7800" s="1">
        <v>27</v>
      </c>
      <c r="O7800" s="1" t="str">
        <f>INDEX(Product_table[], MATCH(Sales_table[[#This Row],[Productindex]], Product_table[Index], 0), MATCH(Sales_table[[#Headers],[Product Name]], Product_table[#Headers], 0))</f>
        <v>Wreaths</v>
      </c>
      <c r="P7800" s="1" t="str">
        <f>INDEX(Product_table[], MATCH(Sales_table[[#This Row],[Productindex]], Product_table[Index], 0), MATCH(Sales_table[[#Headers],[Product Category]], Product_table[#Headers], 0))</f>
        <v>Decoratives</v>
      </c>
      <c r="Q7800" s="1">
        <v>3</v>
      </c>
      <c r="R7800" s="10">
        <v>308.23993402719498</v>
      </c>
      <c r="S7800" s="10">
        <v>220.17138144799642</v>
      </c>
      <c r="T7800" s="10">
        <f>SUM(Sales_table[[#This Row],[unit price]] * Sales_table[[#This Row],[Order qty]])</f>
        <v>924.71980208158493</v>
      </c>
      <c r="U7800" s="11">
        <f>SUM(Sales_table[[#This Row],[unit price]]-Sales_table[[#This Row],[unit cost]])</f>
        <v>88.068552579198553</v>
      </c>
      <c r="V7800" s="10">
        <f>SUM(Sales_table[[#This Row],[Unit Profit]]*Sales_table[[#This Row],[Order qty]])</f>
        <v>264.20565773759563</v>
      </c>
    </row>
    <row r="7801" spans="1:22" ht="14.25" customHeight="1" x14ac:dyDescent="0.25">
      <c r="A7801" s="1" t="s">
        <v>7812</v>
      </c>
      <c r="B7801" s="13">
        <v>43942</v>
      </c>
      <c r="C7801" s="13" t="str">
        <f>TEXT(Sales_table[[#This Row],[Sales Date]], "mmmm")</f>
        <v>April</v>
      </c>
      <c r="D7801" s="1" t="s">
        <v>12</v>
      </c>
      <c r="E7801" s="1">
        <v>8</v>
      </c>
      <c r="F7801" s="1" t="str">
        <f>INDEX(Sales_Team[], MATCH(Sales_table[[#This Row],[Salesteamindex]], Sales_Team[Index], 0), MATCH(Sales_table[[#Headers],[Sales Person]], Sales_Team[#Headers], 0))</f>
        <v>George Lewis</v>
      </c>
      <c r="G7801" s="1">
        <v>359</v>
      </c>
      <c r="H7801" s="1" t="str">
        <f>INDEX(storelocation_table[], MATCH(Sales_table[[#This Row],[Storeindex]], storelocation_table[id], 0), MATCH(Sales_table[[#Headers],[Store Name]], storelocation_table[#Headers], 0))</f>
        <v>Kent</v>
      </c>
      <c r="I7801" s="1" t="str">
        <f>INDEX(Sales_Team[], MATCH(Sales_table[[#This Row],[Salesteamindex]], Sales_Team[Index], 0), MATCH(Sales_table[[#Headers],[Region]], Sales_Team[#Headers], 0))</f>
        <v>West</v>
      </c>
      <c r="J7801" s="1" t="str">
        <f>INDEX(storelocation_table[], MATCH(Sales_table[[#This Row],[Storeindex]], storelocation_table[id],0), MATCH(Sales_table[[#Headers],[State]], storelocation_table[#Headers], 0))</f>
        <v>Washington</v>
      </c>
      <c r="K7801" s="1">
        <f>INDEX(storelocation_table[], MATCH(Sales_table[[#This Row],[Storeindex]], storelocation_table[id], 0), MATCH(Sales_table[[#Headers],[Population]], storelocation_table[#Headers], 0))</f>
        <v>126952</v>
      </c>
      <c r="L7801" s="1"/>
      <c r="M7801" s="1">
        <f>INDEX(storelocation_table[], MATCH(Sales_table[[#This Row],[Storeindex]], storelocation_table[id], 0), MATCH(Sales_table[[#Headers],[median_income]], storelocation_table[#Headers], 0))</f>
        <v>60191</v>
      </c>
      <c r="N7801" s="1">
        <v>17</v>
      </c>
      <c r="O7801" s="1" t="str">
        <f>INDEX(Product_table[], MATCH(Sales_table[[#This Row],[Productindex]], Product_table[Index], 0), MATCH(Sales_table[[#Headers],[Product Name]], Product_table[#Headers], 0))</f>
        <v>Furniture Cushions</v>
      </c>
      <c r="P7801" s="1" t="str">
        <f>INDEX(Product_table[], MATCH(Sales_table[[#This Row],[Productindex]], Product_table[Index], 0), MATCH(Sales_table[[#Headers],[Product Category]], Product_table[#Headers], 0))</f>
        <v>Furniture</v>
      </c>
      <c r="Q7801" s="1">
        <v>10</v>
      </c>
      <c r="R7801" s="10">
        <v>562.93729662895203</v>
      </c>
      <c r="S7801" s="10">
        <v>402.09806902068004</v>
      </c>
      <c r="T7801" s="10">
        <f>SUM(Sales_table[[#This Row],[unit price]] * Sales_table[[#This Row],[Order qty]])</f>
        <v>5629.3729662895203</v>
      </c>
      <c r="U7801" s="11">
        <f>SUM(Sales_table[[#This Row],[unit price]]-Sales_table[[#This Row],[unit cost]])</f>
        <v>160.83922760827198</v>
      </c>
      <c r="V7801" s="10">
        <f>SUM(Sales_table[[#This Row],[Unit Profit]]*Sales_table[[#This Row],[Order qty]])</f>
        <v>1608.3922760827199</v>
      </c>
    </row>
    <row r="7802" spans="1:22" ht="14.25" customHeight="1" x14ac:dyDescent="0.25">
      <c r="A7802" s="1" t="s">
        <v>7813</v>
      </c>
      <c r="B7802" s="13">
        <v>43869</v>
      </c>
      <c r="C7802" s="13" t="str">
        <f>TEXT(Sales_table[[#This Row],[Sales Date]], "mmmm")</f>
        <v>February</v>
      </c>
      <c r="D7802" s="1" t="s">
        <v>14</v>
      </c>
      <c r="E7802" s="1">
        <v>20</v>
      </c>
      <c r="F7802" s="1" t="str">
        <f>INDEX(Sales_Team[], MATCH(Sales_table[[#This Row],[Salesteamindex]], Sales_Team[Index], 0), MATCH(Sales_table[[#Headers],[Sales Person]], Sales_Team[#Headers], 0))</f>
        <v>Joshua Kenedy</v>
      </c>
      <c r="G7802" s="1">
        <v>2</v>
      </c>
      <c r="H7802" s="1" t="str">
        <f>INDEX(storelocation_table[], MATCH(Sales_table[[#This Row],[Storeindex]], storelocation_table[id], 0), MATCH(Sales_table[[#Headers],[Store Name]], storelocation_table[#Headers], 0))</f>
        <v>Huntsville</v>
      </c>
      <c r="I7802" s="1" t="str">
        <f>INDEX(Sales_Team[], MATCH(Sales_table[[#This Row],[Salesteamindex]], Sales_Team[Index], 0), MATCH(Sales_table[[#Headers],[Region]], Sales_Team[#Headers], 0))</f>
        <v>West</v>
      </c>
      <c r="J7802" s="1" t="str">
        <f>INDEX(storelocation_table[], MATCH(Sales_table[[#This Row],[Storeindex]], storelocation_table[id],0), MATCH(Sales_table[[#Headers],[State]], storelocation_table[#Headers], 0))</f>
        <v>Alabama</v>
      </c>
      <c r="K7802" s="1">
        <f>INDEX(storelocation_table[], MATCH(Sales_table[[#This Row],[Storeindex]], storelocation_table[id], 0), MATCH(Sales_table[[#Headers],[Population]], storelocation_table[#Headers], 0))</f>
        <v>190582</v>
      </c>
      <c r="L7802" s="1"/>
      <c r="M7802" s="1">
        <f>INDEX(storelocation_table[], MATCH(Sales_table[[#This Row],[Storeindex]], storelocation_table[id], 0), MATCH(Sales_table[[#Headers],[median_income]], storelocation_table[#Headers], 0))</f>
        <v>48775</v>
      </c>
      <c r="N7802" s="1">
        <v>22</v>
      </c>
      <c r="O7802" s="1" t="str">
        <f>INDEX(Product_table[], MATCH(Sales_table[[#This Row],[Productindex]], Product_table[Index], 0), MATCH(Sales_table[[#Headers],[Product Name]], Product_table[#Headers], 0))</f>
        <v>Wine Storage</v>
      </c>
      <c r="P7802" s="1" t="str">
        <f>INDEX(Product_table[], MATCH(Sales_table[[#This Row],[Productindex]], Product_table[Index], 0), MATCH(Sales_table[[#Headers],[Product Category]], Product_table[#Headers], 0))</f>
        <v>Drinkware</v>
      </c>
      <c r="Q7802" s="1">
        <v>6</v>
      </c>
      <c r="R7802" s="10">
        <v>634.46697396039963</v>
      </c>
      <c r="S7802" s="10">
        <v>453.19069568599974</v>
      </c>
      <c r="T7802" s="10">
        <f>SUM(Sales_table[[#This Row],[unit price]] * Sales_table[[#This Row],[Order qty]])</f>
        <v>3806.8018437623978</v>
      </c>
      <c r="U7802" s="11">
        <f>SUM(Sales_table[[#This Row],[unit price]]-Sales_table[[#This Row],[unit cost]])</f>
        <v>181.27627827439989</v>
      </c>
      <c r="V7802" s="10">
        <f>SUM(Sales_table[[#This Row],[Unit Profit]]*Sales_table[[#This Row],[Order qty]])</f>
        <v>1087.6576696463994</v>
      </c>
    </row>
    <row r="7803" spans="1:22" ht="14.25" customHeight="1" x14ac:dyDescent="0.25">
      <c r="A7803" s="1" t="s">
        <v>7814</v>
      </c>
      <c r="B7803" s="13">
        <v>43911</v>
      </c>
      <c r="C7803" s="13" t="str">
        <f>TEXT(Sales_table[[#This Row],[Sales Date]], "mmmm")</f>
        <v>March</v>
      </c>
      <c r="D7803" s="1" t="s">
        <v>10</v>
      </c>
      <c r="E7803" s="1">
        <v>20</v>
      </c>
      <c r="F7803" s="1" t="str">
        <f>INDEX(Sales_Team[], MATCH(Sales_table[[#This Row],[Salesteamindex]], Sales_Team[Index], 0), MATCH(Sales_table[[#Headers],[Sales Person]], Sales_Team[#Headers], 0))</f>
        <v>Joshua Kenedy</v>
      </c>
      <c r="G7803" s="1">
        <v>320</v>
      </c>
      <c r="H7803" s="1" t="str">
        <f>INDEX(storelocation_table[], MATCH(Sales_table[[#This Row],[Storeindex]], storelocation_table[id], 0), MATCH(Sales_table[[#Headers],[Store Name]], storelocation_table[#Headers], 0))</f>
        <v>Frisco</v>
      </c>
      <c r="I7803" s="1" t="str">
        <f>INDEX(Sales_Team[], MATCH(Sales_table[[#This Row],[Salesteamindex]], Sales_Team[Index], 0), MATCH(Sales_table[[#Headers],[Region]], Sales_Team[#Headers], 0))</f>
        <v>West</v>
      </c>
      <c r="J7803" s="1" t="str">
        <f>INDEX(storelocation_table[], MATCH(Sales_table[[#This Row],[Storeindex]], storelocation_table[id],0), MATCH(Sales_table[[#Headers],[State]], storelocation_table[#Headers], 0))</f>
        <v>Texas</v>
      </c>
      <c r="K7803" s="1">
        <f>INDEX(storelocation_table[], MATCH(Sales_table[[#This Row],[Storeindex]], storelocation_table[id], 0), MATCH(Sales_table[[#Headers],[Population]], storelocation_table[#Headers], 0))</f>
        <v>154407</v>
      </c>
      <c r="L7803" s="1"/>
      <c r="M7803" s="1">
        <f>INDEX(storelocation_table[], MATCH(Sales_table[[#This Row],[Storeindex]], storelocation_table[id], 0), MATCH(Sales_table[[#Headers],[median_income]], storelocation_table[#Headers], 0))</f>
        <v>114098</v>
      </c>
      <c r="N7803" s="1">
        <v>31</v>
      </c>
      <c r="O7803" s="1" t="str">
        <f>INDEX(Product_table[], MATCH(Sales_table[[#This Row],[Productindex]], Product_table[Index], 0), MATCH(Sales_table[[#Headers],[Product Name]], Product_table[#Headers], 0))</f>
        <v>Candleholders</v>
      </c>
      <c r="P7803" s="1" t="str">
        <f>INDEX(Product_table[], MATCH(Sales_table[[#This Row],[Productindex]], Product_table[Index], 0), MATCH(Sales_table[[#Headers],[Product Category]], Product_table[#Headers], 0))</f>
        <v>Decoratives</v>
      </c>
      <c r="Q7803" s="1">
        <v>9</v>
      </c>
      <c r="R7803" s="10">
        <v>386.70014655590057</v>
      </c>
      <c r="S7803" s="10">
        <v>276.21439039707184</v>
      </c>
      <c r="T7803" s="10">
        <f>SUM(Sales_table[[#This Row],[unit price]] * Sales_table[[#This Row],[Order qty]])</f>
        <v>3480.3013190031052</v>
      </c>
      <c r="U7803" s="11">
        <f>SUM(Sales_table[[#This Row],[unit price]]-Sales_table[[#This Row],[unit cost]])</f>
        <v>110.48575615882874</v>
      </c>
      <c r="V7803" s="10">
        <f>SUM(Sales_table[[#This Row],[Unit Profit]]*Sales_table[[#This Row],[Order qty]])</f>
        <v>994.37180542945862</v>
      </c>
    </row>
    <row r="7804" spans="1:22" ht="14.25" customHeight="1" x14ac:dyDescent="0.25">
      <c r="A7804" s="1" t="s">
        <v>7815</v>
      </c>
      <c r="B7804" s="13">
        <v>43891</v>
      </c>
      <c r="C7804" s="13" t="str">
        <f>TEXT(Sales_table[[#This Row],[Sales Date]], "mmmm")</f>
        <v>March</v>
      </c>
      <c r="D7804" s="1" t="s">
        <v>14</v>
      </c>
      <c r="E7804" s="1">
        <v>19</v>
      </c>
      <c r="F7804" s="1" t="str">
        <f>INDEX(Sales_Team[], MATCH(Sales_table[[#This Row],[Salesteamindex]], Sales_Team[Index], 0), MATCH(Sales_table[[#Headers],[Sales Person]], Sales_Team[#Headers], 0))</f>
        <v>Nicholas Cunningham</v>
      </c>
      <c r="G7804" s="1">
        <v>233</v>
      </c>
      <c r="H7804" s="1" t="str">
        <f>INDEX(storelocation_table[], MATCH(Sales_table[[#This Row],[Storeindex]], storelocation_table[id], 0), MATCH(Sales_table[[#Headers],[Store Name]], storelocation_table[#Headers], 0))</f>
        <v>Greensboro</v>
      </c>
      <c r="I7804" s="1" t="str">
        <f>INDEX(Sales_Team[], MATCH(Sales_table[[#This Row],[Salesteamindex]], Sales_Team[Index], 0), MATCH(Sales_table[[#Headers],[Region]], Sales_Team[#Headers], 0))</f>
        <v>South</v>
      </c>
      <c r="J7804" s="1" t="str">
        <f>INDEX(storelocation_table[], MATCH(Sales_table[[#This Row],[Storeindex]], storelocation_table[id],0), MATCH(Sales_table[[#Headers],[State]], storelocation_table[#Headers], 0))</f>
        <v>North Carolina</v>
      </c>
      <c r="K7804" s="1">
        <f>INDEX(storelocation_table[], MATCH(Sales_table[[#This Row],[Storeindex]], storelocation_table[id], 0), MATCH(Sales_table[[#Headers],[Population]], storelocation_table[#Headers], 0))</f>
        <v>285342</v>
      </c>
      <c r="L7804" s="1"/>
      <c r="M7804" s="1">
        <f>INDEX(storelocation_table[], MATCH(Sales_table[[#This Row],[Storeindex]], storelocation_table[id], 0), MATCH(Sales_table[[#Headers],[median_income]], storelocation_table[#Headers], 0))</f>
        <v>41628</v>
      </c>
      <c r="N7804" s="1">
        <v>39</v>
      </c>
      <c r="O7804" s="1" t="str">
        <f>INDEX(Product_table[], MATCH(Sales_table[[#This Row],[Productindex]], Product_table[Index], 0), MATCH(Sales_table[[#Headers],[Product Name]], Product_table[#Headers], 0))</f>
        <v>Floor Lamps</v>
      </c>
      <c r="P7804" s="1" t="str">
        <f>INDEX(Product_table[], MATCH(Sales_table[[#This Row],[Productindex]], Product_table[Index], 0), MATCH(Sales_table[[#Headers],[Product Category]], Product_table[#Headers], 0))</f>
        <v>Lighting</v>
      </c>
      <c r="Q7804" s="1">
        <v>10</v>
      </c>
      <c r="R7804" s="10">
        <v>321.47151499986649</v>
      </c>
      <c r="S7804" s="10">
        <v>229.62251071419035</v>
      </c>
      <c r="T7804" s="10">
        <f>SUM(Sales_table[[#This Row],[unit price]] * Sales_table[[#This Row],[Order qty]])</f>
        <v>3214.7151499986649</v>
      </c>
      <c r="U7804" s="11">
        <f>SUM(Sales_table[[#This Row],[unit price]]-Sales_table[[#This Row],[unit cost]])</f>
        <v>91.849004285676131</v>
      </c>
      <c r="V7804" s="10">
        <f>SUM(Sales_table[[#This Row],[Unit Profit]]*Sales_table[[#This Row],[Order qty]])</f>
        <v>918.49004285676131</v>
      </c>
    </row>
    <row r="7805" spans="1:22" ht="14.25" customHeight="1" x14ac:dyDescent="0.25">
      <c r="A7805" s="1" t="s">
        <v>7816</v>
      </c>
      <c r="B7805" s="13">
        <v>43853</v>
      </c>
      <c r="C7805" s="13" t="str">
        <f>TEXT(Sales_table[[#This Row],[Sales Date]], "mmmm")</f>
        <v>January</v>
      </c>
      <c r="D7805" s="1" t="s">
        <v>18</v>
      </c>
      <c r="E7805" s="1">
        <v>6</v>
      </c>
      <c r="F7805" s="1" t="str">
        <f>INDEX(Sales_Team[], MATCH(Sales_table[[#This Row],[Salesteamindex]], Sales_Team[Index], 0), MATCH(Sales_table[[#Headers],[Sales Person]], Sales_Team[#Headers], 0))</f>
        <v>Joshua Bennett</v>
      </c>
      <c r="G7805" s="1">
        <v>255</v>
      </c>
      <c r="H7805" s="1" t="str">
        <f>INDEX(storelocation_table[], MATCH(Sales_table[[#This Row],[Storeindex]], storelocation_table[id], 0), MATCH(Sales_table[[#Headers],[Store Name]], storelocation_table[#Headers], 0))</f>
        <v>Reno</v>
      </c>
      <c r="I7805" s="1" t="str">
        <f>INDEX(Sales_Team[], MATCH(Sales_table[[#This Row],[Salesteamindex]], Sales_Team[Index], 0), MATCH(Sales_table[[#Headers],[Region]], Sales_Team[#Headers], 0))</f>
        <v>Northeast</v>
      </c>
      <c r="J7805" s="1" t="str">
        <f>INDEX(storelocation_table[], MATCH(Sales_table[[#This Row],[Storeindex]], storelocation_table[id],0), MATCH(Sales_table[[#Headers],[State]], storelocation_table[#Headers], 0))</f>
        <v>Nevada</v>
      </c>
      <c r="K7805" s="1">
        <f>INDEX(storelocation_table[], MATCH(Sales_table[[#This Row],[Storeindex]], storelocation_table[id], 0), MATCH(Sales_table[[#Headers],[Population]], storelocation_table[#Headers], 0))</f>
        <v>241445</v>
      </c>
      <c r="L7805" s="1"/>
      <c r="M7805" s="1">
        <f>INDEX(storelocation_table[], MATCH(Sales_table[[#This Row],[Storeindex]], storelocation_table[id], 0), MATCH(Sales_table[[#Headers],[median_income]], storelocation_table[#Headers], 0))</f>
        <v>47012</v>
      </c>
      <c r="N7805" s="1">
        <v>31</v>
      </c>
      <c r="O7805" s="1" t="str">
        <f>INDEX(Product_table[], MATCH(Sales_table[[#This Row],[Productindex]], Product_table[Index], 0), MATCH(Sales_table[[#Headers],[Product Name]], Product_table[#Headers], 0))</f>
        <v>Candleholders</v>
      </c>
      <c r="P7805" s="1" t="str">
        <f>INDEX(Product_table[], MATCH(Sales_table[[#This Row],[Productindex]], Product_table[Index], 0), MATCH(Sales_table[[#Headers],[Product Category]], Product_table[#Headers], 0))</f>
        <v>Decoratives</v>
      </c>
      <c r="Q7805" s="1">
        <v>2</v>
      </c>
      <c r="R7805" s="10">
        <v>155.9322509765625</v>
      </c>
      <c r="S7805" s="10">
        <v>111.38017926897322</v>
      </c>
      <c r="T7805" s="10">
        <f>SUM(Sales_table[[#This Row],[unit price]] * Sales_table[[#This Row],[Order qty]])</f>
        <v>311.864501953125</v>
      </c>
      <c r="U7805" s="11">
        <f>SUM(Sales_table[[#This Row],[unit price]]-Sales_table[[#This Row],[unit cost]])</f>
        <v>44.552071707589278</v>
      </c>
      <c r="V7805" s="10">
        <f>SUM(Sales_table[[#This Row],[Unit Profit]]*Sales_table[[#This Row],[Order qty]])</f>
        <v>89.104143415178555</v>
      </c>
    </row>
    <row r="7806" spans="1:22" ht="14.25" customHeight="1" x14ac:dyDescent="0.25">
      <c r="A7806" s="1" t="s">
        <v>7817</v>
      </c>
      <c r="B7806" s="13">
        <v>43906</v>
      </c>
      <c r="C7806" s="13" t="str">
        <f>TEXT(Sales_table[[#This Row],[Sales Date]], "mmmm")</f>
        <v>March</v>
      </c>
      <c r="D7806" s="1" t="s">
        <v>18</v>
      </c>
      <c r="E7806" s="1">
        <v>10</v>
      </c>
      <c r="F7806" s="1" t="str">
        <f>INDEX(Sales_Team[], MATCH(Sales_table[[#This Row],[Salesteamindex]], Sales_Team[Index], 0), MATCH(Sales_table[[#Headers],[Sales Person]], Sales_Team[#Headers], 0))</f>
        <v>Jonathan Hawkins</v>
      </c>
      <c r="G7806" s="1">
        <v>56</v>
      </c>
      <c r="H7806" s="1" t="str">
        <f>INDEX(storelocation_table[], MATCH(Sales_table[[#This Row],[Storeindex]], storelocation_table[id], 0), MATCH(Sales_table[[#Headers],[Store Name]], storelocation_table[#Headers], 0))</f>
        <v>Orange</v>
      </c>
      <c r="I7806" s="1" t="str">
        <f>INDEX(Sales_Team[], MATCH(Sales_table[[#This Row],[Salesteamindex]], Sales_Team[Index], 0), MATCH(Sales_table[[#Headers],[Region]], Sales_Team[#Headers], 0))</f>
        <v>West</v>
      </c>
      <c r="J7806" s="1" t="str">
        <f>INDEX(storelocation_table[], MATCH(Sales_table[[#This Row],[Storeindex]], storelocation_table[id],0), MATCH(Sales_table[[#Headers],[State]], storelocation_table[#Headers], 0))</f>
        <v>California</v>
      </c>
      <c r="K7806" s="1">
        <f>INDEX(storelocation_table[], MATCH(Sales_table[[#This Row],[Storeindex]], storelocation_table[id], 0), MATCH(Sales_table[[#Headers],[Population]], storelocation_table[#Headers], 0))</f>
        <v>140992</v>
      </c>
      <c r="L7806" s="1"/>
      <c r="M7806" s="1">
        <f>INDEX(storelocation_table[], MATCH(Sales_table[[#This Row],[Storeindex]], storelocation_table[id], 0), MATCH(Sales_table[[#Headers],[median_income]], storelocation_table[#Headers], 0))</f>
        <v>78513</v>
      </c>
      <c r="N7806" s="1">
        <v>37</v>
      </c>
      <c r="O7806" s="1" t="str">
        <f>INDEX(Product_table[], MATCH(Sales_table[[#This Row],[Productindex]], Product_table[Index], 0), MATCH(Sales_table[[#Headers],[Product Name]], Product_table[#Headers], 0))</f>
        <v>Platters</v>
      </c>
      <c r="P7806" s="1" t="str">
        <f>INDEX(Product_table[], MATCH(Sales_table[[#This Row],[Productindex]], Product_table[Index], 0), MATCH(Sales_table[[#Headers],[Product Category]], Product_table[#Headers], 0))</f>
        <v>Kitchenery</v>
      </c>
      <c r="Q7806" s="1">
        <v>2</v>
      </c>
      <c r="R7806" s="10">
        <v>577.66301912069321</v>
      </c>
      <c r="S7806" s="10">
        <v>412.61644222906659</v>
      </c>
      <c r="T7806" s="10">
        <f>SUM(Sales_table[[#This Row],[unit price]] * Sales_table[[#This Row],[Order qty]])</f>
        <v>1155.3260382413864</v>
      </c>
      <c r="U7806" s="11">
        <f>SUM(Sales_table[[#This Row],[unit price]]-Sales_table[[#This Row],[unit cost]])</f>
        <v>165.04657689162661</v>
      </c>
      <c r="V7806" s="10">
        <f>SUM(Sales_table[[#This Row],[Unit Profit]]*Sales_table[[#This Row],[Order qty]])</f>
        <v>330.09315378325323</v>
      </c>
    </row>
    <row r="7807" spans="1:22" ht="14.25" customHeight="1" x14ac:dyDescent="0.25">
      <c r="A7807" s="1" t="s">
        <v>7818</v>
      </c>
      <c r="B7807" s="13">
        <v>43924</v>
      </c>
      <c r="C7807" s="13" t="str">
        <f>TEXT(Sales_table[[#This Row],[Sales Date]], "mmmm")</f>
        <v>April</v>
      </c>
      <c r="D7807" s="1" t="s">
        <v>10</v>
      </c>
      <c r="E7807" s="1">
        <v>26</v>
      </c>
      <c r="F7807" s="1" t="str">
        <f>INDEX(Sales_Team[], MATCH(Sales_table[[#This Row],[Salesteamindex]], Sales_Team[Index], 0), MATCH(Sales_table[[#Headers],[Sales Person]], Sales_Team[#Headers], 0))</f>
        <v>Donald Reynolds</v>
      </c>
      <c r="G7807" s="1">
        <v>293</v>
      </c>
      <c r="H7807" s="1" t="str">
        <f>INDEX(storelocation_table[], MATCH(Sales_table[[#This Row],[Storeindex]], storelocation_table[id], 0), MATCH(Sales_table[[#Headers],[Store Name]], storelocation_table[#Headers], 0))</f>
        <v>Allentown</v>
      </c>
      <c r="I7807" s="1" t="str">
        <f>INDEX(Sales_Team[], MATCH(Sales_table[[#This Row],[Salesteamindex]], Sales_Team[Index], 0), MATCH(Sales_table[[#Headers],[Region]], Sales_Team[#Headers], 0))</f>
        <v>South</v>
      </c>
      <c r="J7807" s="1" t="str">
        <f>INDEX(storelocation_table[], MATCH(Sales_table[[#This Row],[Storeindex]], storelocation_table[id],0), MATCH(Sales_table[[#Headers],[State]], storelocation_table[#Headers], 0))</f>
        <v>Pennsylvania</v>
      </c>
      <c r="K7807" s="1">
        <f>INDEX(storelocation_table[], MATCH(Sales_table[[#This Row],[Storeindex]], storelocation_table[id], 0), MATCH(Sales_table[[#Headers],[Population]], storelocation_table[#Headers], 0))</f>
        <v>120207</v>
      </c>
      <c r="L7807" s="1"/>
      <c r="M7807" s="1">
        <f>INDEX(storelocation_table[], MATCH(Sales_table[[#This Row],[Storeindex]], storelocation_table[id], 0), MATCH(Sales_table[[#Headers],[median_income]], storelocation_table[#Headers], 0))</f>
        <v>36930</v>
      </c>
      <c r="N7807" s="1">
        <v>17</v>
      </c>
      <c r="O7807" s="1" t="str">
        <f>INDEX(Product_table[], MATCH(Sales_table[[#This Row],[Productindex]], Product_table[Index], 0), MATCH(Sales_table[[#Headers],[Product Name]], Product_table[#Headers], 0))</f>
        <v>Furniture Cushions</v>
      </c>
      <c r="P7807" s="1" t="str">
        <f>INDEX(Product_table[], MATCH(Sales_table[[#This Row],[Productindex]], Product_table[Index], 0), MATCH(Sales_table[[#Headers],[Product Category]], Product_table[#Headers], 0))</f>
        <v>Furniture</v>
      </c>
      <c r="Q7807" s="1">
        <v>9</v>
      </c>
      <c r="R7807" s="10">
        <v>507.81928646564484</v>
      </c>
      <c r="S7807" s="10">
        <v>362.7280617611749</v>
      </c>
      <c r="T7807" s="10">
        <f>SUM(Sales_table[[#This Row],[unit price]] * Sales_table[[#This Row],[Order qty]])</f>
        <v>4570.3735781908035</v>
      </c>
      <c r="U7807" s="11">
        <f>SUM(Sales_table[[#This Row],[unit price]]-Sales_table[[#This Row],[unit cost]])</f>
        <v>145.09122470446994</v>
      </c>
      <c r="V7807" s="10">
        <f>SUM(Sales_table[[#This Row],[Unit Profit]]*Sales_table[[#This Row],[Order qty]])</f>
        <v>1305.8210223402293</v>
      </c>
    </row>
    <row r="7808" spans="1:22" ht="14.25" customHeight="1" x14ac:dyDescent="0.25">
      <c r="A7808" s="1" t="s">
        <v>7819</v>
      </c>
      <c r="B7808" s="13">
        <v>43976</v>
      </c>
      <c r="C7808" s="13" t="str">
        <f>TEXT(Sales_table[[#This Row],[Sales Date]], "mmmm")</f>
        <v>May</v>
      </c>
      <c r="D7808" s="1" t="s">
        <v>18</v>
      </c>
      <c r="E7808" s="1">
        <v>1</v>
      </c>
      <c r="F7808" s="1" t="str">
        <f>INDEX(Sales_Team[], MATCH(Sales_table[[#This Row],[Salesteamindex]], Sales_Team[Index], 0), MATCH(Sales_table[[#Headers],[Sales Person]], Sales_Team[#Headers], 0))</f>
        <v>Adam Hernandez</v>
      </c>
      <c r="G7808" s="1">
        <v>363</v>
      </c>
      <c r="H7808" s="1" t="str">
        <f>INDEX(storelocation_table[], MATCH(Sales_table[[#This Row],[Storeindex]], storelocation_table[id], 0), MATCH(Sales_table[[#Headers],[Store Name]], storelocation_table[#Headers], 0))</f>
        <v>Tacoma</v>
      </c>
      <c r="I7808" s="1" t="str">
        <f>INDEX(Sales_Team[], MATCH(Sales_table[[#This Row],[Salesteamindex]], Sales_Team[Index], 0), MATCH(Sales_table[[#Headers],[Region]], Sales_Team[#Headers], 0))</f>
        <v>Northeast</v>
      </c>
      <c r="J7808" s="1" t="str">
        <f>INDEX(storelocation_table[], MATCH(Sales_table[[#This Row],[Storeindex]], storelocation_table[id],0), MATCH(Sales_table[[#Headers],[State]], storelocation_table[#Headers], 0))</f>
        <v>Washington</v>
      </c>
      <c r="K7808" s="1">
        <f>INDEX(storelocation_table[], MATCH(Sales_table[[#This Row],[Storeindex]], storelocation_table[id], 0), MATCH(Sales_table[[#Headers],[Population]], storelocation_table[#Headers], 0))</f>
        <v>207948</v>
      </c>
      <c r="L7808" s="1"/>
      <c r="M7808" s="1">
        <f>INDEX(storelocation_table[], MATCH(Sales_table[[#This Row],[Storeindex]], storelocation_table[id], 0), MATCH(Sales_table[[#Headers],[median_income]], storelocation_table[#Headers], 0))</f>
        <v>52042</v>
      </c>
      <c r="N7808" s="1">
        <v>1</v>
      </c>
      <c r="O7808" s="1" t="str">
        <f>INDEX(Product_table[], MATCH(Sales_table[[#This Row],[Productindex]], Product_table[Index], 0), MATCH(Sales_table[[#Headers],[Product Name]], Product_table[#Headers], 0))</f>
        <v>Cookware</v>
      </c>
      <c r="P7808" s="1" t="str">
        <f>INDEX(Product_table[], MATCH(Sales_table[[#This Row],[Productindex]], Product_table[Index], 0), MATCH(Sales_table[[#Headers],[Product Category]], Product_table[#Headers], 0))</f>
        <v>Kitchenery</v>
      </c>
      <c r="Q7808" s="1">
        <v>3</v>
      </c>
      <c r="R7808" s="10">
        <v>231.2422690987587</v>
      </c>
      <c r="S7808" s="10">
        <v>165.17304935625623</v>
      </c>
      <c r="T7808" s="10">
        <f>SUM(Sales_table[[#This Row],[unit price]] * Sales_table[[#This Row],[Order qty]])</f>
        <v>693.72680729627609</v>
      </c>
      <c r="U7808" s="11">
        <f>SUM(Sales_table[[#This Row],[unit price]]-Sales_table[[#This Row],[unit cost]])</f>
        <v>66.069219742502469</v>
      </c>
      <c r="V7808" s="10">
        <f>SUM(Sales_table[[#This Row],[Unit Profit]]*Sales_table[[#This Row],[Order qty]])</f>
        <v>198.20765922750741</v>
      </c>
    </row>
    <row r="7809" spans="1:22" ht="14.25" customHeight="1" x14ac:dyDescent="0.25">
      <c r="A7809" s="1" t="s">
        <v>7820</v>
      </c>
      <c r="B7809" s="13">
        <v>43868</v>
      </c>
      <c r="C7809" s="13" t="str">
        <f>TEXT(Sales_table[[#This Row],[Sales Date]], "mmmm")</f>
        <v>February</v>
      </c>
      <c r="D7809" s="1" t="s">
        <v>12</v>
      </c>
      <c r="E7809" s="1">
        <v>16</v>
      </c>
      <c r="F7809" s="1" t="str">
        <f>INDEX(Sales_Team[], MATCH(Sales_table[[#This Row],[Salesteamindex]], Sales_Team[Index], 0), MATCH(Sales_table[[#Headers],[Sales Person]], Sales_Team[#Headers], 0))</f>
        <v>Anthony Berry</v>
      </c>
      <c r="G7809" s="1">
        <v>171</v>
      </c>
      <c r="H7809" s="1" t="str">
        <f>INDEX(storelocation_table[], MATCH(Sales_table[[#This Row],[Storeindex]], storelocation_table[id], 0), MATCH(Sales_table[[#Headers],[Store Name]], storelocation_table[#Headers], 0))</f>
        <v>Peoria City</v>
      </c>
      <c r="I7809" s="1" t="str">
        <f>INDEX(Sales_Team[], MATCH(Sales_table[[#This Row],[Salesteamindex]], Sales_Team[Index], 0), MATCH(Sales_table[[#Headers],[Region]], Sales_Team[#Headers], 0))</f>
        <v>West</v>
      </c>
      <c r="J7809" s="1" t="str">
        <f>INDEX(storelocation_table[], MATCH(Sales_table[[#This Row],[Storeindex]], storelocation_table[id],0), MATCH(Sales_table[[#Headers],[State]], storelocation_table[#Headers], 0))</f>
        <v>Illinois</v>
      </c>
      <c r="K7809" s="1">
        <f>INDEX(storelocation_table[], MATCH(Sales_table[[#This Row],[Storeindex]], storelocation_table[id], 0), MATCH(Sales_table[[#Headers],[Population]], storelocation_table[#Headers], 0))</f>
        <v>104291</v>
      </c>
      <c r="L7809" s="1"/>
      <c r="M7809" s="1">
        <f>INDEX(storelocation_table[], MATCH(Sales_table[[#This Row],[Storeindex]], storelocation_table[id], 0), MATCH(Sales_table[[#Headers],[median_income]], storelocation_table[#Headers], 0))</f>
        <v>42041</v>
      </c>
      <c r="N7809" s="1">
        <v>20</v>
      </c>
      <c r="O7809" s="1" t="str">
        <f>INDEX(Product_table[], MATCH(Sales_table[[#This Row],[Productindex]], Product_table[Index], 0), MATCH(Sales_table[[#Headers],[Product Name]], Product_table[#Headers], 0))</f>
        <v>Bar Tools</v>
      </c>
      <c r="P7809" s="1" t="str">
        <f>INDEX(Product_table[], MATCH(Sales_table[[#This Row],[Productindex]], Product_table[Index], 0), MATCH(Sales_table[[#Headers],[Product Category]], Product_table[#Headers], 0))</f>
        <v>Drinkware</v>
      </c>
      <c r="Q7809" s="1">
        <v>10</v>
      </c>
      <c r="R7809" s="10">
        <v>233.48546719551086</v>
      </c>
      <c r="S7809" s="10">
        <v>166.77533371107921</v>
      </c>
      <c r="T7809" s="10">
        <f>SUM(Sales_table[[#This Row],[unit price]] * Sales_table[[#This Row],[Order qty]])</f>
        <v>2334.8546719551086</v>
      </c>
      <c r="U7809" s="11">
        <f>SUM(Sales_table[[#This Row],[unit price]]-Sales_table[[#This Row],[unit cost]])</f>
        <v>66.710133484431651</v>
      </c>
      <c r="V7809" s="10">
        <f>SUM(Sales_table[[#This Row],[Unit Profit]]*Sales_table[[#This Row],[Order qty]])</f>
        <v>667.10133484431651</v>
      </c>
    </row>
    <row r="7810" spans="1:22" ht="14.25" customHeight="1" x14ac:dyDescent="0.25">
      <c r="A7810" s="1" t="s">
        <v>7821</v>
      </c>
      <c r="B7810" s="13">
        <v>43853</v>
      </c>
      <c r="C7810" s="13" t="str">
        <f>TEXT(Sales_table[[#This Row],[Sales Date]], "mmmm")</f>
        <v>January</v>
      </c>
      <c r="D7810" s="1" t="s">
        <v>12</v>
      </c>
      <c r="E7810" s="1">
        <v>15</v>
      </c>
      <c r="F7810" s="1" t="str">
        <f>INDEX(Sales_Team[], MATCH(Sales_table[[#This Row],[Salesteamindex]], Sales_Team[Index], 0), MATCH(Sales_table[[#Headers],[Sales Person]], Sales_Team[#Headers], 0))</f>
        <v>Roger Alexander</v>
      </c>
      <c r="G7810" s="1">
        <v>215</v>
      </c>
      <c r="H7810" s="1" t="str">
        <f>INDEX(storelocation_table[], MATCH(Sales_table[[#This Row],[Storeindex]], storelocation_table[id], 0), MATCH(Sales_table[[#Headers],[Store Name]], storelocation_table[#Headers], 0))</f>
        <v>Grand Rapids</v>
      </c>
      <c r="I7810" s="1" t="str">
        <f>INDEX(Sales_Team[], MATCH(Sales_table[[#This Row],[Salesteamindex]], Sales_Team[Index], 0), MATCH(Sales_table[[#Headers],[Region]], Sales_Team[#Headers], 0))</f>
        <v>Midwest</v>
      </c>
      <c r="J7810" s="1" t="str">
        <f>INDEX(storelocation_table[], MATCH(Sales_table[[#This Row],[Storeindex]], storelocation_table[id],0), MATCH(Sales_table[[#Headers],[State]], storelocation_table[#Headers], 0))</f>
        <v>Michigan</v>
      </c>
      <c r="K7810" s="1">
        <f>INDEX(storelocation_table[], MATCH(Sales_table[[#This Row],[Storeindex]], storelocation_table[id], 0), MATCH(Sales_table[[#Headers],[Population]], storelocation_table[#Headers], 0))</f>
        <v>195097</v>
      </c>
      <c r="L7810" s="1"/>
      <c r="M7810" s="1">
        <f>INDEX(storelocation_table[], MATCH(Sales_table[[#This Row],[Storeindex]], storelocation_table[id], 0), MATCH(Sales_table[[#Headers],[median_income]], storelocation_table[#Headers], 0))</f>
        <v>40355</v>
      </c>
      <c r="N7810" s="1">
        <v>32</v>
      </c>
      <c r="O7810" s="1" t="str">
        <f>INDEX(Product_table[], MATCH(Sales_table[[#This Row],[Productindex]], Product_table[Index], 0), MATCH(Sales_table[[#Headers],[Product Name]], Product_table[#Headers], 0))</f>
        <v>Vases</v>
      </c>
      <c r="P7810" s="1" t="str">
        <f>INDEX(Product_table[], MATCH(Sales_table[[#This Row],[Productindex]], Product_table[Index], 0), MATCH(Sales_table[[#Headers],[Product Category]], Product_table[#Headers], 0))</f>
        <v>Decoratives</v>
      </c>
      <c r="Q7810" s="1">
        <v>3</v>
      </c>
      <c r="R7810" s="10">
        <v>548.65693491697311</v>
      </c>
      <c r="S7810" s="10">
        <v>391.89781065498084</v>
      </c>
      <c r="T7810" s="10">
        <f>SUM(Sales_table[[#This Row],[unit price]] * Sales_table[[#This Row],[Order qty]])</f>
        <v>1645.9708047509193</v>
      </c>
      <c r="U7810" s="11">
        <f>SUM(Sales_table[[#This Row],[unit price]]-Sales_table[[#This Row],[unit cost]])</f>
        <v>156.75912426199227</v>
      </c>
      <c r="V7810" s="10">
        <f>SUM(Sales_table[[#This Row],[Unit Profit]]*Sales_table[[#This Row],[Order qty]])</f>
        <v>470.27737278597681</v>
      </c>
    </row>
    <row r="7811" spans="1:22" ht="14.25" customHeight="1" x14ac:dyDescent="0.25">
      <c r="A7811" s="1" t="s">
        <v>7822</v>
      </c>
      <c r="B7811" s="13">
        <v>43844</v>
      </c>
      <c r="C7811" s="13" t="str">
        <f>TEXT(Sales_table[[#This Row],[Sales Date]], "mmmm")</f>
        <v>January</v>
      </c>
      <c r="D7811" s="1" t="s">
        <v>14</v>
      </c>
      <c r="E7811" s="1">
        <v>17</v>
      </c>
      <c r="F7811" s="1" t="str">
        <f>INDEX(Sales_Team[], MATCH(Sales_table[[#This Row],[Salesteamindex]], Sales_Team[Index], 0), MATCH(Sales_table[[#Headers],[Sales Person]], Sales_Team[#Headers], 0))</f>
        <v>Frank Brown</v>
      </c>
      <c r="G7811" s="1">
        <v>182</v>
      </c>
      <c r="H7811" s="1" t="str">
        <f>INDEX(storelocation_table[], MATCH(Sales_table[[#This Row],[Storeindex]], storelocation_table[id], 0), MATCH(Sales_table[[#Headers],[Store Name]], storelocation_table[#Headers], 0))</f>
        <v>Center</v>
      </c>
      <c r="I7811" s="1" t="str">
        <f>INDEX(Sales_Team[], MATCH(Sales_table[[#This Row],[Salesteamindex]], Sales_Team[Index], 0), MATCH(Sales_table[[#Headers],[Region]], Sales_Team[#Headers], 0))</f>
        <v>Northeast</v>
      </c>
      <c r="J7811" s="1" t="str">
        <f>INDEX(storelocation_table[], MATCH(Sales_table[[#This Row],[Storeindex]], storelocation_table[id],0), MATCH(Sales_table[[#Headers],[State]], storelocation_table[#Headers], 0))</f>
        <v>Indiana</v>
      </c>
      <c r="K7811" s="1">
        <f>INDEX(storelocation_table[], MATCH(Sales_table[[#This Row],[Storeindex]], storelocation_table[id], 0), MATCH(Sales_table[[#Headers],[Population]], storelocation_table[#Headers], 0))</f>
        <v>147837</v>
      </c>
      <c r="L7811" s="1"/>
      <c r="M7811" s="1">
        <f>INDEX(storelocation_table[], MATCH(Sales_table[[#This Row],[Storeindex]], storelocation_table[id], 0), MATCH(Sales_table[[#Headers],[median_income]], storelocation_table[#Headers], 0))</f>
        <v>27572</v>
      </c>
      <c r="N7811" s="1">
        <v>22</v>
      </c>
      <c r="O7811" s="1" t="str">
        <f>INDEX(Product_table[], MATCH(Sales_table[[#This Row],[Productindex]], Product_table[Index], 0), MATCH(Sales_table[[#Headers],[Product Name]], Product_table[#Headers], 0))</f>
        <v>Wine Storage</v>
      </c>
      <c r="P7811" s="1" t="str">
        <f>INDEX(Product_table[], MATCH(Sales_table[[#This Row],[Productindex]], Product_table[Index], 0), MATCH(Sales_table[[#Headers],[Product Category]], Product_table[#Headers], 0))</f>
        <v>Drinkware</v>
      </c>
      <c r="Q7811" s="1">
        <v>4</v>
      </c>
      <c r="R7811" s="10">
        <v>610.12684571743011</v>
      </c>
      <c r="S7811" s="10">
        <v>435.80488979816437</v>
      </c>
      <c r="T7811" s="10">
        <f>SUM(Sales_table[[#This Row],[unit price]] * Sales_table[[#This Row],[Order qty]])</f>
        <v>2440.5073828697205</v>
      </c>
      <c r="U7811" s="11">
        <f>SUM(Sales_table[[#This Row],[unit price]]-Sales_table[[#This Row],[unit cost]])</f>
        <v>174.32195591926575</v>
      </c>
      <c r="V7811" s="10">
        <f>SUM(Sales_table[[#This Row],[Unit Profit]]*Sales_table[[#This Row],[Order qty]])</f>
        <v>697.28782367706299</v>
      </c>
    </row>
    <row r="7812" spans="1:22" ht="14.25" customHeight="1" x14ac:dyDescent="0.25">
      <c r="A7812" s="1" t="s">
        <v>7823</v>
      </c>
      <c r="B7812" s="13">
        <v>43904</v>
      </c>
      <c r="C7812" s="13" t="str">
        <f>TEXT(Sales_table[[#This Row],[Sales Date]], "mmmm")</f>
        <v>March</v>
      </c>
      <c r="D7812" s="1" t="s">
        <v>12</v>
      </c>
      <c r="E7812" s="1">
        <v>18</v>
      </c>
      <c r="F7812" s="1" t="str">
        <f>INDEX(Sales_Team[], MATCH(Sales_table[[#This Row],[Salesteamindex]], Sales_Team[Index], 0), MATCH(Sales_table[[#Headers],[Sales Person]], Sales_Team[#Headers], 0))</f>
        <v>Shawn Wallace</v>
      </c>
      <c r="G7812" s="1">
        <v>57</v>
      </c>
      <c r="H7812" s="1" t="str">
        <f>INDEX(storelocation_table[], MATCH(Sales_table[[#This Row],[Storeindex]], storelocation_table[id], 0), MATCH(Sales_table[[#Headers],[Store Name]], storelocation_table[#Headers], 0))</f>
        <v>Oxnard</v>
      </c>
      <c r="I7812" s="1" t="str">
        <f>INDEX(Sales_Team[], MATCH(Sales_table[[#This Row],[Salesteamindex]], Sales_Team[Index], 0), MATCH(Sales_table[[#Headers],[Region]], Sales_Team[#Headers], 0))</f>
        <v>South</v>
      </c>
      <c r="J7812" s="1" t="str">
        <f>INDEX(storelocation_table[], MATCH(Sales_table[[#This Row],[Storeindex]], storelocation_table[id],0), MATCH(Sales_table[[#Headers],[State]], storelocation_table[#Headers], 0))</f>
        <v>California</v>
      </c>
      <c r="K7812" s="1">
        <f>INDEX(storelocation_table[], MATCH(Sales_table[[#This Row],[Storeindex]], storelocation_table[id], 0), MATCH(Sales_table[[#Headers],[Population]], storelocation_table[#Headers], 0))</f>
        <v>207254</v>
      </c>
      <c r="L7812" s="1"/>
      <c r="M7812" s="1">
        <f>INDEX(storelocation_table[], MATCH(Sales_table[[#This Row],[Storeindex]], storelocation_table[id], 0), MATCH(Sales_table[[#Headers],[median_income]], storelocation_table[#Headers], 0))</f>
        <v>60621</v>
      </c>
      <c r="N7812" s="1">
        <v>26</v>
      </c>
      <c r="O7812" s="1" t="str">
        <f>INDEX(Product_table[], MATCH(Sales_table[[#This Row],[Productindex]], Product_table[Index], 0), MATCH(Sales_table[[#Headers],[Product Name]], Product_table[#Headers], 0))</f>
        <v>Candles</v>
      </c>
      <c r="P7812" s="1" t="str">
        <f>INDEX(Product_table[], MATCH(Sales_table[[#This Row],[Productindex]], Product_table[Index], 0), MATCH(Sales_table[[#Headers],[Product Category]], Product_table[#Headers], 0))</f>
        <v>Lighting</v>
      </c>
      <c r="Q7812" s="1">
        <v>6</v>
      </c>
      <c r="R7812" s="10">
        <v>504.70167142152786</v>
      </c>
      <c r="S7812" s="10">
        <v>360.50119387251993</v>
      </c>
      <c r="T7812" s="10">
        <f>SUM(Sales_table[[#This Row],[unit price]] * Sales_table[[#This Row],[Order qty]])</f>
        <v>3028.2100285291672</v>
      </c>
      <c r="U7812" s="11">
        <f>SUM(Sales_table[[#This Row],[unit price]]-Sales_table[[#This Row],[unit cost]])</f>
        <v>144.20047754900793</v>
      </c>
      <c r="V7812" s="10">
        <f>SUM(Sales_table[[#This Row],[Unit Profit]]*Sales_table[[#This Row],[Order qty]])</f>
        <v>865.20286529404757</v>
      </c>
    </row>
    <row r="7813" spans="1:22" ht="14.25" customHeight="1" x14ac:dyDescent="0.25">
      <c r="A7813" s="1" t="s">
        <v>7824</v>
      </c>
      <c r="B7813" s="13">
        <v>43846</v>
      </c>
      <c r="C7813" s="13" t="str">
        <f>TEXT(Sales_table[[#This Row],[Sales Date]], "mmmm")</f>
        <v>January</v>
      </c>
      <c r="D7813" s="1" t="s">
        <v>18</v>
      </c>
      <c r="E7813" s="1">
        <v>2</v>
      </c>
      <c r="F7813" s="1" t="str">
        <f>INDEX(Sales_Team[], MATCH(Sales_table[[#This Row],[Salesteamindex]], Sales_Team[Index], 0), MATCH(Sales_table[[#Headers],[Sales Person]], Sales_Team[#Headers], 0))</f>
        <v>Keith Griffin</v>
      </c>
      <c r="G7813" s="1">
        <v>168</v>
      </c>
      <c r="H7813" s="1" t="str">
        <f>INDEX(storelocation_table[], MATCH(Sales_table[[#This Row],[Storeindex]], storelocation_table[id], 0), MATCH(Sales_table[[#Headers],[Store Name]], storelocation_table[#Headers], 0))</f>
        <v>Niles (Township)</v>
      </c>
      <c r="I7813" s="1" t="str">
        <f>INDEX(Sales_Team[], MATCH(Sales_table[[#This Row],[Salesteamindex]], Sales_Team[Index], 0), MATCH(Sales_table[[#Headers],[Region]], Sales_Team[#Headers], 0))</f>
        <v>Northeast</v>
      </c>
      <c r="J7813" s="1" t="str">
        <f>INDEX(storelocation_table[], MATCH(Sales_table[[#This Row],[Storeindex]], storelocation_table[id],0), MATCH(Sales_table[[#Headers],[State]], storelocation_table[#Headers], 0))</f>
        <v>Illinois</v>
      </c>
      <c r="K7813" s="1">
        <f>INDEX(storelocation_table[], MATCH(Sales_table[[#This Row],[Storeindex]], storelocation_table[id], 0), MATCH(Sales_table[[#Headers],[Population]], storelocation_table[#Headers], 0))</f>
        <v>106229</v>
      </c>
      <c r="L7813" s="1"/>
      <c r="M7813" s="1">
        <f>INDEX(storelocation_table[], MATCH(Sales_table[[#This Row],[Storeindex]], storelocation_table[id], 0), MATCH(Sales_table[[#Headers],[median_income]], storelocation_table[#Headers], 0))</f>
        <v>69857</v>
      </c>
      <c r="N7813" s="1">
        <v>16</v>
      </c>
      <c r="O7813" s="1" t="str">
        <f>INDEX(Product_table[], MATCH(Sales_table[[#This Row],[Productindex]], Product_table[Index], 0), MATCH(Sales_table[[#Headers],[Product Name]], Product_table[#Headers], 0))</f>
        <v>Stemware</v>
      </c>
      <c r="P7813" s="1" t="str">
        <f>INDEX(Product_table[], MATCH(Sales_table[[#This Row],[Productindex]], Product_table[Index], 0), MATCH(Sales_table[[#Headers],[Product Category]], Product_table[#Headers], 0))</f>
        <v>Drinkware</v>
      </c>
      <c r="Q7813" s="1">
        <v>8</v>
      </c>
      <c r="R7813" s="10">
        <v>302.21101999282837</v>
      </c>
      <c r="S7813" s="10">
        <v>215.86501428059171</v>
      </c>
      <c r="T7813" s="10">
        <f>SUM(Sales_table[[#This Row],[unit price]] * Sales_table[[#This Row],[Order qty]])</f>
        <v>2417.688159942627</v>
      </c>
      <c r="U7813" s="11">
        <f>SUM(Sales_table[[#This Row],[unit price]]-Sales_table[[#This Row],[unit cost]])</f>
        <v>86.346005712236661</v>
      </c>
      <c r="V7813" s="10">
        <f>SUM(Sales_table[[#This Row],[Unit Profit]]*Sales_table[[#This Row],[Order qty]])</f>
        <v>690.76804569789329</v>
      </c>
    </row>
    <row r="7814" spans="1:22" ht="14.25" customHeight="1" x14ac:dyDescent="0.25">
      <c r="A7814" s="1" t="s">
        <v>7825</v>
      </c>
      <c r="B7814" s="13">
        <v>43911</v>
      </c>
      <c r="C7814" s="13" t="str">
        <f>TEXT(Sales_table[[#This Row],[Sales Date]], "mmmm")</f>
        <v>March</v>
      </c>
      <c r="D7814" s="1" t="s">
        <v>14</v>
      </c>
      <c r="E7814" s="1">
        <v>26</v>
      </c>
      <c r="F7814" s="1" t="str">
        <f>INDEX(Sales_Team[], MATCH(Sales_table[[#This Row],[Salesteamindex]], Sales_Team[Index], 0), MATCH(Sales_table[[#Headers],[Sales Person]], Sales_Team[#Headers], 0))</f>
        <v>Donald Reynolds</v>
      </c>
      <c r="G7814" s="1">
        <v>140</v>
      </c>
      <c r="H7814" s="1" t="str">
        <f>INDEX(storelocation_table[], MATCH(Sales_table[[#This Row],[Storeindex]], storelocation_table[id], 0), MATCH(Sales_table[[#Headers],[Store Name]], storelocation_table[#Headers], 0))</f>
        <v>Atlanta</v>
      </c>
      <c r="I7814" s="1" t="str">
        <f>INDEX(Sales_Team[], MATCH(Sales_table[[#This Row],[Salesteamindex]], Sales_Team[Index], 0), MATCH(Sales_table[[#Headers],[Region]], Sales_Team[#Headers], 0))</f>
        <v>South</v>
      </c>
      <c r="J7814" s="1" t="str">
        <f>INDEX(storelocation_table[], MATCH(Sales_table[[#This Row],[Storeindex]], storelocation_table[id],0), MATCH(Sales_table[[#Headers],[State]], storelocation_table[#Headers], 0))</f>
        <v>Georgia</v>
      </c>
      <c r="K7814" s="1">
        <f>INDEX(storelocation_table[], MATCH(Sales_table[[#This Row],[Storeindex]], storelocation_table[id], 0), MATCH(Sales_table[[#Headers],[Population]], storelocation_table[#Headers], 0))</f>
        <v>463878</v>
      </c>
      <c r="L7814" s="1"/>
      <c r="M7814" s="1">
        <f>INDEX(storelocation_table[], MATCH(Sales_table[[#This Row],[Storeindex]], storelocation_table[id], 0), MATCH(Sales_table[[#Headers],[median_income]], storelocation_table[#Headers], 0))</f>
        <v>47527</v>
      </c>
      <c r="N7814" s="1">
        <v>28</v>
      </c>
      <c r="O7814" s="1" t="str">
        <f>INDEX(Product_table[], MATCH(Sales_table[[#This Row],[Productindex]], Product_table[Index], 0), MATCH(Sales_table[[#Headers],[Product Name]], Product_table[#Headers], 0))</f>
        <v>Phones</v>
      </c>
      <c r="P7814" s="1" t="str">
        <f>INDEX(Product_table[], MATCH(Sales_table[[#This Row],[Productindex]], Product_table[Index], 0), MATCH(Sales_table[[#Headers],[Product Category]], Product_table[#Headers], 0))</f>
        <v>Electronics</v>
      </c>
      <c r="Q7814" s="1">
        <v>5</v>
      </c>
      <c r="R7814" s="10">
        <v>305.4189972281456</v>
      </c>
      <c r="S7814" s="10">
        <v>218.15642659153258</v>
      </c>
      <c r="T7814" s="10">
        <f>SUM(Sales_table[[#This Row],[unit price]] * Sales_table[[#This Row],[Order qty]])</f>
        <v>1527.094986140728</v>
      </c>
      <c r="U7814" s="11">
        <f>SUM(Sales_table[[#This Row],[unit price]]-Sales_table[[#This Row],[unit cost]])</f>
        <v>87.26257063661302</v>
      </c>
      <c r="V7814" s="10">
        <f>SUM(Sales_table[[#This Row],[Unit Profit]]*Sales_table[[#This Row],[Order qty]])</f>
        <v>436.3128531830651</v>
      </c>
    </row>
    <row r="7815" spans="1:22" ht="14.25" customHeight="1" x14ac:dyDescent="0.25">
      <c r="A7815" s="1" t="s">
        <v>7826</v>
      </c>
      <c r="B7815" s="13">
        <v>43882</v>
      </c>
      <c r="C7815" s="13" t="str">
        <f>TEXT(Sales_table[[#This Row],[Sales Date]], "mmmm")</f>
        <v>February</v>
      </c>
      <c r="D7815" s="1" t="s">
        <v>12</v>
      </c>
      <c r="E7815" s="1">
        <v>25</v>
      </c>
      <c r="F7815" s="1" t="str">
        <f>INDEX(Sales_Team[], MATCH(Sales_table[[#This Row],[Salesteamindex]], Sales_Team[Index], 0), MATCH(Sales_table[[#Headers],[Sales Person]], Sales_Team[#Headers], 0))</f>
        <v>Patrick Graham</v>
      </c>
      <c r="G7815" s="1">
        <v>20</v>
      </c>
      <c r="H7815" s="1" t="str">
        <f>INDEX(storelocation_table[], MATCH(Sales_table[[#This Row],[Storeindex]], storelocation_table[id], 0), MATCH(Sales_table[[#Headers],[Store Name]], storelocation_table[#Headers], 0))</f>
        <v>Burbank</v>
      </c>
      <c r="I7815" s="1" t="str">
        <f>INDEX(Sales_Team[], MATCH(Sales_table[[#This Row],[Salesteamindex]], Sales_Team[Index], 0), MATCH(Sales_table[[#Headers],[Region]], Sales_Team[#Headers], 0))</f>
        <v>South</v>
      </c>
      <c r="J7815" s="1" t="str">
        <f>INDEX(storelocation_table[], MATCH(Sales_table[[#This Row],[Storeindex]], storelocation_table[id],0), MATCH(Sales_table[[#Headers],[State]], storelocation_table[#Headers], 0))</f>
        <v>California</v>
      </c>
      <c r="K7815" s="1">
        <f>INDEX(storelocation_table[], MATCH(Sales_table[[#This Row],[Storeindex]], storelocation_table[id], 0), MATCH(Sales_table[[#Headers],[Population]], storelocation_table[#Headers], 0))</f>
        <v>105319</v>
      </c>
      <c r="L7815" s="1"/>
      <c r="M7815" s="1">
        <f>INDEX(storelocation_table[], MATCH(Sales_table[[#This Row],[Storeindex]], storelocation_table[id], 0), MATCH(Sales_table[[#Headers],[median_income]], storelocation_table[#Headers], 0))</f>
        <v>66076</v>
      </c>
      <c r="N7815" s="1">
        <v>46</v>
      </c>
      <c r="O7815" s="1" t="str">
        <f>INDEX(Product_table[], MATCH(Sales_table[[#This Row],[Productindex]], Product_table[Index], 0), MATCH(Sales_table[[#Headers],[Product Name]], Product_table[#Headers], 0))</f>
        <v>Sculptures</v>
      </c>
      <c r="P7815" s="1" t="str">
        <f>INDEX(Product_table[], MATCH(Sales_table[[#This Row],[Productindex]], Product_table[Index], 0), MATCH(Sales_table[[#Headers],[Product Category]], Product_table[#Headers], 0))</f>
        <v>Decoratives</v>
      </c>
      <c r="Q7815" s="1">
        <v>10</v>
      </c>
      <c r="R7815" s="10">
        <v>574.27449667453766</v>
      </c>
      <c r="S7815" s="10">
        <v>410.19606905324122</v>
      </c>
      <c r="T7815" s="10">
        <f>SUM(Sales_table[[#This Row],[unit price]] * Sales_table[[#This Row],[Order qty]])</f>
        <v>5742.7449667453766</v>
      </c>
      <c r="U7815" s="11">
        <f>SUM(Sales_table[[#This Row],[unit price]]-Sales_table[[#This Row],[unit cost]])</f>
        <v>164.07842762129644</v>
      </c>
      <c r="V7815" s="10">
        <f>SUM(Sales_table[[#This Row],[Unit Profit]]*Sales_table[[#This Row],[Order qty]])</f>
        <v>1640.7842762129644</v>
      </c>
    </row>
    <row r="7816" spans="1:22" ht="14.25" customHeight="1" x14ac:dyDescent="0.25">
      <c r="A7816" s="1" t="s">
        <v>7827</v>
      </c>
      <c r="B7816" s="13">
        <v>43960</v>
      </c>
      <c r="C7816" s="13" t="str">
        <f>TEXT(Sales_table[[#This Row],[Sales Date]], "mmmm")</f>
        <v>May</v>
      </c>
      <c r="D7816" s="1" t="s">
        <v>14</v>
      </c>
      <c r="E7816" s="1">
        <v>1</v>
      </c>
      <c r="F7816" s="1" t="str">
        <f>INDEX(Sales_Team[], MATCH(Sales_table[[#This Row],[Salesteamindex]], Sales_Team[Index], 0), MATCH(Sales_table[[#Headers],[Sales Person]], Sales_Team[#Headers], 0))</f>
        <v>Adam Hernandez</v>
      </c>
      <c r="G7816" s="1">
        <v>332</v>
      </c>
      <c r="H7816" s="1" t="str">
        <f>INDEX(storelocation_table[], MATCH(Sales_table[[#This Row],[Storeindex]], storelocation_table[id], 0), MATCH(Sales_table[[#Headers],[Store Name]], storelocation_table[#Headers], 0))</f>
        <v>Midland</v>
      </c>
      <c r="I7816" s="1" t="str">
        <f>INDEX(Sales_Team[], MATCH(Sales_table[[#This Row],[Salesteamindex]], Sales_Team[Index], 0), MATCH(Sales_table[[#Headers],[Region]], Sales_Team[#Headers], 0))</f>
        <v>Northeast</v>
      </c>
      <c r="J7816" s="1" t="str">
        <f>INDEX(storelocation_table[], MATCH(Sales_table[[#This Row],[Storeindex]], storelocation_table[id],0), MATCH(Sales_table[[#Headers],[State]], storelocation_table[#Headers], 0))</f>
        <v>Texas</v>
      </c>
      <c r="K7816" s="1">
        <f>INDEX(storelocation_table[], MATCH(Sales_table[[#This Row],[Storeindex]], storelocation_table[id], 0), MATCH(Sales_table[[#Headers],[Population]], storelocation_table[#Headers], 0))</f>
        <v>132950</v>
      </c>
      <c r="L7816" s="1"/>
      <c r="M7816" s="1">
        <f>INDEX(storelocation_table[], MATCH(Sales_table[[#This Row],[Storeindex]], storelocation_table[id], 0), MATCH(Sales_table[[#Headers],[median_income]], storelocation_table[#Headers], 0))</f>
        <v>69173</v>
      </c>
      <c r="N7816" s="1">
        <v>30</v>
      </c>
      <c r="O7816" s="1" t="str">
        <f>INDEX(Product_table[], MATCH(Sales_table[[#This Row],[Productindex]], Product_table[Index], 0), MATCH(Sales_table[[#Headers],[Product Name]], Product_table[#Headers], 0))</f>
        <v>Wall Coverings</v>
      </c>
      <c r="P7816" s="1" t="str">
        <f>INDEX(Product_table[], MATCH(Sales_table[[#This Row],[Productindex]], Product_table[Index], 0), MATCH(Sales_table[[#Headers],[Product Category]], Product_table[#Headers], 0))</f>
        <v>Decoratives</v>
      </c>
      <c r="Q7816" s="1">
        <v>4</v>
      </c>
      <c r="R7816" s="10">
        <v>529.20720487833023</v>
      </c>
      <c r="S7816" s="10">
        <v>378.0051463416645</v>
      </c>
      <c r="T7816" s="10">
        <f>SUM(Sales_table[[#This Row],[unit price]] * Sales_table[[#This Row],[Order qty]])</f>
        <v>2116.8288195133209</v>
      </c>
      <c r="U7816" s="11">
        <f>SUM(Sales_table[[#This Row],[unit price]]-Sales_table[[#This Row],[unit cost]])</f>
        <v>151.20205853666573</v>
      </c>
      <c r="V7816" s="10">
        <f>SUM(Sales_table[[#This Row],[Unit Profit]]*Sales_table[[#This Row],[Order qty]])</f>
        <v>604.80823414666293</v>
      </c>
    </row>
    <row r="7817" spans="1:22" ht="14.25" customHeight="1" x14ac:dyDescent="0.25">
      <c r="A7817" s="1" t="s">
        <v>7828</v>
      </c>
      <c r="B7817" s="13">
        <v>43968</v>
      </c>
      <c r="C7817" s="13" t="str">
        <f>TEXT(Sales_table[[#This Row],[Sales Date]], "mmmm")</f>
        <v>May</v>
      </c>
      <c r="D7817" s="1" t="s">
        <v>12</v>
      </c>
      <c r="E7817" s="1">
        <v>12</v>
      </c>
      <c r="F7817" s="1" t="str">
        <f>INDEX(Sales_Team[], MATCH(Sales_table[[#This Row],[Salesteamindex]], Sales_Team[Index], 0), MATCH(Sales_table[[#Headers],[Sales Person]], Sales_Team[#Headers], 0))</f>
        <v>Carl Nguyen</v>
      </c>
      <c r="G7817" s="1">
        <v>64</v>
      </c>
      <c r="H7817" s="1" t="str">
        <f>INDEX(storelocation_table[], MATCH(Sales_table[[#This Row],[Storeindex]], storelocation_table[id], 0), MATCH(Sales_table[[#Headers],[Store Name]], storelocation_table[#Headers], 0))</f>
        <v>Riverside</v>
      </c>
      <c r="I7817" s="1" t="str">
        <f>INDEX(Sales_Team[], MATCH(Sales_table[[#This Row],[Salesteamindex]], Sales_Team[Index], 0), MATCH(Sales_table[[#Headers],[Region]], Sales_Team[#Headers], 0))</f>
        <v>Midwest</v>
      </c>
      <c r="J7817" s="1" t="str">
        <f>INDEX(storelocation_table[], MATCH(Sales_table[[#This Row],[Storeindex]], storelocation_table[id],0), MATCH(Sales_table[[#Headers],[State]], storelocation_table[#Headers], 0))</f>
        <v>California</v>
      </c>
      <c r="K7817" s="1">
        <f>INDEX(storelocation_table[], MATCH(Sales_table[[#This Row],[Storeindex]], storelocation_table[id], 0), MATCH(Sales_table[[#Headers],[Population]], storelocation_table[#Headers], 0))</f>
        <v>322424</v>
      </c>
      <c r="L7817" s="1"/>
      <c r="M7817" s="1">
        <f>INDEX(storelocation_table[], MATCH(Sales_table[[#This Row],[Storeindex]], storelocation_table[id], 0), MATCH(Sales_table[[#Headers],[median_income]], storelocation_table[#Headers], 0))</f>
        <v>57196</v>
      </c>
      <c r="N7817" s="1">
        <v>28</v>
      </c>
      <c r="O7817" s="1" t="str">
        <f>INDEX(Product_table[], MATCH(Sales_table[[#This Row],[Productindex]], Product_table[Index], 0), MATCH(Sales_table[[#Headers],[Product Name]], Product_table[#Headers], 0))</f>
        <v>Phones</v>
      </c>
      <c r="P7817" s="1" t="str">
        <f>INDEX(Product_table[], MATCH(Sales_table[[#This Row],[Productindex]], Product_table[Index], 0), MATCH(Sales_table[[#Headers],[Product Category]], Product_table[#Headers], 0))</f>
        <v>Electronics</v>
      </c>
      <c r="Q7817" s="1">
        <v>3</v>
      </c>
      <c r="R7817" s="10">
        <v>603.09896063804626</v>
      </c>
      <c r="S7817" s="10">
        <v>430.78497188431879</v>
      </c>
      <c r="T7817" s="10">
        <f>SUM(Sales_table[[#This Row],[unit price]] * Sales_table[[#This Row],[Order qty]])</f>
        <v>1809.2968819141388</v>
      </c>
      <c r="U7817" s="11">
        <f>SUM(Sales_table[[#This Row],[unit price]]-Sales_table[[#This Row],[unit cost]])</f>
        <v>172.31398875372747</v>
      </c>
      <c r="V7817" s="10">
        <f>SUM(Sales_table[[#This Row],[Unit Profit]]*Sales_table[[#This Row],[Order qty]])</f>
        <v>516.94196626118242</v>
      </c>
    </row>
    <row r="7818" spans="1:22" ht="14.25" customHeight="1" x14ac:dyDescent="0.25">
      <c r="A7818" s="1" t="s">
        <v>7829</v>
      </c>
      <c r="B7818" s="13">
        <v>43930</v>
      </c>
      <c r="C7818" s="13" t="str">
        <f>TEXT(Sales_table[[#This Row],[Sales Date]], "mmmm")</f>
        <v>April</v>
      </c>
      <c r="D7818" s="1" t="s">
        <v>12</v>
      </c>
      <c r="E7818" s="1">
        <v>20</v>
      </c>
      <c r="F7818" s="1" t="str">
        <f>INDEX(Sales_Team[], MATCH(Sales_table[[#This Row],[Salesteamindex]], Sales_Team[Index], 0), MATCH(Sales_table[[#Headers],[Sales Person]], Sales_Team[#Headers], 0))</f>
        <v>Joshua Kenedy</v>
      </c>
      <c r="G7818" s="1">
        <v>214</v>
      </c>
      <c r="H7818" s="1" t="str">
        <f>INDEX(storelocation_table[], MATCH(Sales_table[[#This Row],[Storeindex]], storelocation_table[id], 0), MATCH(Sales_table[[#Headers],[Store Name]], storelocation_table[#Headers], 0))</f>
        <v>Detroit</v>
      </c>
      <c r="I7818" s="1" t="str">
        <f>INDEX(Sales_Team[], MATCH(Sales_table[[#This Row],[Salesteamindex]], Sales_Team[Index], 0), MATCH(Sales_table[[#Headers],[Region]], Sales_Team[#Headers], 0))</f>
        <v>West</v>
      </c>
      <c r="J7818" s="1" t="str">
        <f>INDEX(storelocation_table[], MATCH(Sales_table[[#This Row],[Storeindex]], storelocation_table[id],0), MATCH(Sales_table[[#Headers],[State]], storelocation_table[#Headers], 0))</f>
        <v>Michigan</v>
      </c>
      <c r="K7818" s="1">
        <f>INDEX(storelocation_table[], MATCH(Sales_table[[#This Row],[Storeindex]], storelocation_table[id], 0), MATCH(Sales_table[[#Headers],[Population]], storelocation_table[#Headers], 0))</f>
        <v>677116</v>
      </c>
      <c r="L7818" s="1"/>
      <c r="M7818" s="1">
        <f>INDEX(storelocation_table[], MATCH(Sales_table[[#This Row],[Storeindex]], storelocation_table[id], 0), MATCH(Sales_table[[#Headers],[median_income]], storelocation_table[#Headers], 0))</f>
        <v>25764</v>
      </c>
      <c r="N7818" s="1">
        <v>27</v>
      </c>
      <c r="O7818" s="1" t="str">
        <f>INDEX(Product_table[], MATCH(Sales_table[[#This Row],[Productindex]], Product_table[Index], 0), MATCH(Sales_table[[#Headers],[Product Name]], Product_table[#Headers], 0))</f>
        <v>Wreaths</v>
      </c>
      <c r="P7818" s="1" t="str">
        <f>INDEX(Product_table[], MATCH(Sales_table[[#This Row],[Productindex]], Product_table[Index], 0), MATCH(Sales_table[[#Headers],[Product Category]], Product_table[#Headers], 0))</f>
        <v>Decoratives</v>
      </c>
      <c r="Q7818" s="1">
        <v>1</v>
      </c>
      <c r="R7818" s="10">
        <v>408.79155224561691</v>
      </c>
      <c r="S7818" s="10">
        <v>291.99396588972638</v>
      </c>
      <c r="T7818" s="10">
        <f>SUM(Sales_table[[#This Row],[unit price]] * Sales_table[[#This Row],[Order qty]])</f>
        <v>408.79155224561691</v>
      </c>
      <c r="U7818" s="11">
        <f>SUM(Sales_table[[#This Row],[unit price]]-Sales_table[[#This Row],[unit cost]])</f>
        <v>116.79758635589053</v>
      </c>
      <c r="V7818" s="10">
        <f>SUM(Sales_table[[#This Row],[Unit Profit]]*Sales_table[[#This Row],[Order qty]])</f>
        <v>116.79758635589053</v>
      </c>
    </row>
    <row r="7819" spans="1:22" ht="14.25" customHeight="1" x14ac:dyDescent="0.25">
      <c r="A7819" s="1" t="s">
        <v>7830</v>
      </c>
      <c r="B7819" s="13">
        <v>43918</v>
      </c>
      <c r="C7819" s="13" t="str">
        <f>TEXT(Sales_table[[#This Row],[Sales Date]], "mmmm")</f>
        <v>March</v>
      </c>
      <c r="D7819" s="1" t="s">
        <v>10</v>
      </c>
      <c r="E7819" s="1">
        <v>3</v>
      </c>
      <c r="F7819" s="1" t="str">
        <f>INDEX(Sales_Team[], MATCH(Sales_table[[#This Row],[Salesteamindex]], Sales_Team[Index], 0), MATCH(Sales_table[[#Headers],[Sales Person]], Sales_Team[#Headers], 0))</f>
        <v>Jerry Green</v>
      </c>
      <c r="G7819" s="1">
        <v>236</v>
      </c>
      <c r="H7819" s="1" t="str">
        <f>INDEX(storelocation_table[], MATCH(Sales_table[[#This Row],[Storeindex]], storelocation_table[id], 0), MATCH(Sales_table[[#Headers],[Store Name]], storelocation_table[#Headers], 0))</f>
        <v>Wilmington</v>
      </c>
      <c r="I7819" s="1" t="str">
        <f>INDEX(Sales_Team[], MATCH(Sales_table[[#This Row],[Salesteamindex]], Sales_Team[Index], 0), MATCH(Sales_table[[#Headers],[Region]], Sales_Team[#Headers], 0))</f>
        <v>West</v>
      </c>
      <c r="J7819" s="1" t="str">
        <f>INDEX(storelocation_table[], MATCH(Sales_table[[#This Row],[Storeindex]], storelocation_table[id],0), MATCH(Sales_table[[#Headers],[State]], storelocation_table[#Headers], 0))</f>
        <v>North Carolina</v>
      </c>
      <c r="K7819" s="1">
        <f>INDEX(storelocation_table[], MATCH(Sales_table[[#This Row],[Storeindex]], storelocation_table[id], 0), MATCH(Sales_table[[#Headers],[Population]], storelocation_table[#Headers], 0))</f>
        <v>115933</v>
      </c>
      <c r="L7819" s="1"/>
      <c r="M7819" s="1">
        <f>INDEX(storelocation_table[], MATCH(Sales_table[[#This Row],[Storeindex]], storelocation_table[id], 0), MATCH(Sales_table[[#Headers],[median_income]], storelocation_table[#Headers], 0))</f>
        <v>42128</v>
      </c>
      <c r="N7819" s="1">
        <v>47</v>
      </c>
      <c r="O7819" s="1" t="str">
        <f>INDEX(Product_table[], MATCH(Sales_table[[#This Row],[Productindex]], Product_table[Index], 0), MATCH(Sales_table[[#Headers],[Product Name]], Product_table[#Headers], 0))</f>
        <v>Audio</v>
      </c>
      <c r="P7819" s="1" t="str">
        <f>INDEX(Product_table[], MATCH(Sales_table[[#This Row],[Productindex]], Product_table[Index], 0), MATCH(Sales_table[[#Headers],[Product Category]], Product_table[#Headers], 0))</f>
        <v>Electronics</v>
      </c>
      <c r="Q7819" s="1">
        <v>10</v>
      </c>
      <c r="R7819" s="10">
        <v>377.29770076274872</v>
      </c>
      <c r="S7819" s="10">
        <v>269.4983576876777</v>
      </c>
      <c r="T7819" s="10">
        <f>SUM(Sales_table[[#This Row],[unit price]] * Sales_table[[#This Row],[Order qty]])</f>
        <v>3772.9770076274872</v>
      </c>
      <c r="U7819" s="11">
        <f>SUM(Sales_table[[#This Row],[unit price]]-Sales_table[[#This Row],[unit cost]])</f>
        <v>107.79934307507102</v>
      </c>
      <c r="V7819" s="10">
        <f>SUM(Sales_table[[#This Row],[Unit Profit]]*Sales_table[[#This Row],[Order qty]])</f>
        <v>1077.9934307507101</v>
      </c>
    </row>
    <row r="7820" spans="1:22" ht="14.25" customHeight="1" x14ac:dyDescent="0.25">
      <c r="A7820" s="1" t="s">
        <v>7831</v>
      </c>
      <c r="B7820" s="13">
        <v>43905</v>
      </c>
      <c r="C7820" s="13" t="str">
        <f>TEXT(Sales_table[[#This Row],[Sales Date]], "mmmm")</f>
        <v>March</v>
      </c>
      <c r="D7820" s="1" t="s">
        <v>12</v>
      </c>
      <c r="E7820" s="1">
        <v>15</v>
      </c>
      <c r="F7820" s="1" t="str">
        <f>INDEX(Sales_Team[], MATCH(Sales_table[[#This Row],[Salesteamindex]], Sales_Team[Index], 0), MATCH(Sales_table[[#Headers],[Sales Person]], Sales_Team[#Headers], 0))</f>
        <v>Roger Alexander</v>
      </c>
      <c r="G7820" s="1">
        <v>295</v>
      </c>
      <c r="H7820" s="1" t="str">
        <f>INDEX(storelocation_table[], MATCH(Sales_table[[#This Row],[Storeindex]], storelocation_table[id], 0), MATCH(Sales_table[[#Headers],[Store Name]], storelocation_table[#Headers], 0))</f>
        <v>Pittsburgh</v>
      </c>
      <c r="I7820" s="1" t="str">
        <f>INDEX(Sales_Team[], MATCH(Sales_table[[#This Row],[Salesteamindex]], Sales_Team[Index], 0), MATCH(Sales_table[[#Headers],[Region]], Sales_Team[#Headers], 0))</f>
        <v>Midwest</v>
      </c>
      <c r="J7820" s="1" t="str">
        <f>INDEX(storelocation_table[], MATCH(Sales_table[[#This Row],[Storeindex]], storelocation_table[id],0), MATCH(Sales_table[[#Headers],[State]], storelocation_table[#Headers], 0))</f>
        <v>Pennsylvania</v>
      </c>
      <c r="K7820" s="1">
        <f>INDEX(storelocation_table[], MATCH(Sales_table[[#This Row],[Storeindex]], storelocation_table[id], 0), MATCH(Sales_table[[#Headers],[Population]], storelocation_table[#Headers], 0))</f>
        <v>304391</v>
      </c>
      <c r="L7820" s="1"/>
      <c r="M7820" s="1">
        <f>INDEX(storelocation_table[], MATCH(Sales_table[[#This Row],[Storeindex]], storelocation_table[id], 0), MATCH(Sales_table[[#Headers],[median_income]], storelocation_table[#Headers], 0))</f>
        <v>40715</v>
      </c>
      <c r="N7820" s="1">
        <v>42</v>
      </c>
      <c r="O7820" s="1" t="str">
        <f>INDEX(Product_table[], MATCH(Sales_table[[#This Row],[Productindex]], Product_table[Index], 0), MATCH(Sales_table[[#Headers],[Product Name]], Product_table[#Headers], 0))</f>
        <v>Bean Bags</v>
      </c>
      <c r="P7820" s="1" t="str">
        <f>INDEX(Product_table[], MATCH(Sales_table[[#This Row],[Productindex]], Product_table[Index], 0), MATCH(Sales_table[[#Headers],[Product Category]], Product_table[#Headers], 0))</f>
        <v>Furniture</v>
      </c>
      <c r="Q7820" s="1">
        <v>5</v>
      </c>
      <c r="R7820" s="10">
        <v>404.96498519182205</v>
      </c>
      <c r="S7820" s="10">
        <v>289.26070370844434</v>
      </c>
      <c r="T7820" s="10">
        <f>SUM(Sales_table[[#This Row],[unit price]] * Sales_table[[#This Row],[Order qty]])</f>
        <v>2024.8249259591103</v>
      </c>
      <c r="U7820" s="11">
        <f>SUM(Sales_table[[#This Row],[unit price]]-Sales_table[[#This Row],[unit cost]])</f>
        <v>115.70428148337771</v>
      </c>
      <c r="V7820" s="10">
        <f>SUM(Sales_table[[#This Row],[Unit Profit]]*Sales_table[[#This Row],[Order qty]])</f>
        <v>578.52140741688856</v>
      </c>
    </row>
    <row r="7821" spans="1:22" ht="14.25" customHeight="1" x14ac:dyDescent="0.25">
      <c r="A7821" s="1" t="s">
        <v>7832</v>
      </c>
      <c r="B7821" s="13">
        <v>43859</v>
      </c>
      <c r="C7821" s="13" t="str">
        <f>TEXT(Sales_table[[#This Row],[Sales Date]], "mmmm")</f>
        <v>January</v>
      </c>
      <c r="D7821" s="1" t="s">
        <v>12</v>
      </c>
      <c r="E7821" s="1">
        <v>3</v>
      </c>
      <c r="F7821" s="1" t="str">
        <f>INDEX(Sales_Team[], MATCH(Sales_table[[#This Row],[Salesteamindex]], Sales_Team[Index], 0), MATCH(Sales_table[[#Headers],[Sales Person]], Sales_Team[#Headers], 0))</f>
        <v>Jerry Green</v>
      </c>
      <c r="G7821" s="1">
        <v>267</v>
      </c>
      <c r="H7821" s="1" t="str">
        <f>INDEX(storelocation_table[], MATCH(Sales_table[[#This Row],[Storeindex]], storelocation_table[id], 0), MATCH(Sales_table[[#Headers],[Store Name]], storelocation_table[#Headers], 0))</f>
        <v>New York City</v>
      </c>
      <c r="I7821" s="1" t="str">
        <f>INDEX(Sales_Team[], MATCH(Sales_table[[#This Row],[Salesteamindex]], Sales_Team[Index], 0), MATCH(Sales_table[[#Headers],[Region]], Sales_Team[#Headers], 0))</f>
        <v>West</v>
      </c>
      <c r="J7821" s="1" t="str">
        <f>INDEX(storelocation_table[], MATCH(Sales_table[[#This Row],[Storeindex]], storelocation_table[id],0), MATCH(Sales_table[[#Headers],[State]], storelocation_table[#Headers], 0))</f>
        <v>New York</v>
      </c>
      <c r="K7821" s="1">
        <f>INDEX(storelocation_table[], MATCH(Sales_table[[#This Row],[Storeindex]], storelocation_table[id], 0), MATCH(Sales_table[[#Headers],[Population]], storelocation_table[#Headers], 0))</f>
        <v>8550405</v>
      </c>
      <c r="L7821" s="1"/>
      <c r="M7821" s="1">
        <f>INDEX(storelocation_table[], MATCH(Sales_table[[#This Row],[Storeindex]], storelocation_table[id], 0), MATCH(Sales_table[[#Headers],[median_income]], storelocation_table[#Headers], 0))</f>
        <v>53373</v>
      </c>
      <c r="N7821" s="1">
        <v>4</v>
      </c>
      <c r="O7821" s="1" t="str">
        <f>INDEX(Product_table[], MATCH(Sales_table[[#This Row],[Productindex]], Product_table[Index], 0), MATCH(Sales_table[[#Headers],[Product Name]], Product_table[#Headers], 0))</f>
        <v>Serveware</v>
      </c>
      <c r="P7821" s="1" t="str">
        <f>INDEX(Product_table[], MATCH(Sales_table[[#This Row],[Productindex]], Product_table[Index], 0), MATCH(Sales_table[[#Headers],[Product Category]], Product_table[#Headers], 0))</f>
        <v>Kitchenery</v>
      </c>
      <c r="Q7821" s="1">
        <v>3</v>
      </c>
      <c r="R7821" s="10">
        <v>240.5934419631958</v>
      </c>
      <c r="S7821" s="10">
        <v>171.85245854513988</v>
      </c>
      <c r="T7821" s="10">
        <f>SUM(Sales_table[[#This Row],[unit price]] * Sales_table[[#This Row],[Order qty]])</f>
        <v>721.7803258895874</v>
      </c>
      <c r="U7821" s="11">
        <f>SUM(Sales_table[[#This Row],[unit price]]-Sales_table[[#This Row],[unit cost]])</f>
        <v>68.740983418055919</v>
      </c>
      <c r="V7821" s="10">
        <f>SUM(Sales_table[[#This Row],[Unit Profit]]*Sales_table[[#This Row],[Order qty]])</f>
        <v>206.22295025416776</v>
      </c>
    </row>
    <row r="7822" spans="1:22" ht="14.25" customHeight="1" x14ac:dyDescent="0.25">
      <c r="A7822" s="1" t="s">
        <v>7833</v>
      </c>
      <c r="B7822" s="13">
        <v>43908</v>
      </c>
      <c r="C7822" s="13" t="str">
        <f>TEXT(Sales_table[[#This Row],[Sales Date]], "mmmm")</f>
        <v>March</v>
      </c>
      <c r="D7822" s="1" t="s">
        <v>12</v>
      </c>
      <c r="E7822" s="1">
        <v>11</v>
      </c>
      <c r="F7822" s="1" t="str">
        <f>INDEX(Sales_Team[], MATCH(Sales_table[[#This Row],[Salesteamindex]], Sales_Team[Index], 0), MATCH(Sales_table[[#Headers],[Sales Person]], Sales_Team[#Headers], 0))</f>
        <v>Joshua Little</v>
      </c>
      <c r="G7822" s="1">
        <v>155</v>
      </c>
      <c r="H7822" s="1" t="str">
        <f>INDEX(storelocation_table[], MATCH(Sales_table[[#This Row],[Storeindex]], storelocation_table[id], 0), MATCH(Sales_table[[#Headers],[Store Name]], storelocation_table[#Headers], 0))</f>
        <v>Capital</v>
      </c>
      <c r="I7822" s="1" t="str">
        <f>INDEX(Sales_Team[], MATCH(Sales_table[[#This Row],[Salesteamindex]], Sales_Team[Index], 0), MATCH(Sales_table[[#Headers],[Region]], Sales_Team[#Headers], 0))</f>
        <v>South</v>
      </c>
      <c r="J7822" s="1" t="str">
        <f>INDEX(storelocation_table[], MATCH(Sales_table[[#This Row],[Storeindex]], storelocation_table[id],0), MATCH(Sales_table[[#Headers],[State]], storelocation_table[#Headers], 0))</f>
        <v>Illinois</v>
      </c>
      <c r="K7822" s="1">
        <f>INDEX(storelocation_table[], MATCH(Sales_table[[#This Row],[Storeindex]], storelocation_table[id], 0), MATCH(Sales_table[[#Headers],[Population]], storelocation_table[#Headers], 0))</f>
        <v>116358</v>
      </c>
      <c r="L7822" s="1"/>
      <c r="M7822" s="1">
        <f>INDEX(storelocation_table[], MATCH(Sales_table[[#This Row],[Storeindex]], storelocation_table[id], 0), MATCH(Sales_table[[#Headers],[median_income]], storelocation_table[#Headers], 0))</f>
        <v>49925</v>
      </c>
      <c r="N7822" s="1">
        <v>23</v>
      </c>
      <c r="O7822" s="1" t="str">
        <f>INDEX(Product_table[], MATCH(Sales_table[[#This Row],[Productindex]], Product_table[Index], 0), MATCH(Sales_table[[#Headers],[Product Name]], Product_table[#Headers], 0))</f>
        <v>Accessories</v>
      </c>
      <c r="P7822" s="1" t="str">
        <f>INDEX(Product_table[], MATCH(Sales_table[[#This Row],[Productindex]], Product_table[Index], 0), MATCH(Sales_table[[#Headers],[Product Category]], Product_table[#Headers], 0))</f>
        <v>Accessories</v>
      </c>
      <c r="Q7822" s="1">
        <v>6</v>
      </c>
      <c r="R7822" s="10">
        <v>320.2546414732933</v>
      </c>
      <c r="S7822" s="10">
        <v>228.75331533806667</v>
      </c>
      <c r="T7822" s="10">
        <f>SUM(Sales_table[[#This Row],[unit price]] * Sales_table[[#This Row],[Order qty]])</f>
        <v>1921.5278488397598</v>
      </c>
      <c r="U7822" s="11">
        <f>SUM(Sales_table[[#This Row],[unit price]]-Sales_table[[#This Row],[unit cost]])</f>
        <v>91.501326135226634</v>
      </c>
      <c r="V7822" s="10">
        <f>SUM(Sales_table[[#This Row],[Unit Profit]]*Sales_table[[#This Row],[Order qty]])</f>
        <v>549.0079568113598</v>
      </c>
    </row>
    <row r="7823" spans="1:22" ht="14.25" customHeight="1" x14ac:dyDescent="0.25">
      <c r="A7823" s="1" t="s">
        <v>7834</v>
      </c>
      <c r="B7823" s="13">
        <v>43865</v>
      </c>
      <c r="C7823" s="13" t="str">
        <f>TEXT(Sales_table[[#This Row],[Sales Date]], "mmmm")</f>
        <v>February</v>
      </c>
      <c r="D7823" s="1" t="s">
        <v>10</v>
      </c>
      <c r="E7823" s="1">
        <v>17</v>
      </c>
      <c r="F7823" s="1" t="str">
        <f>INDEX(Sales_Team[], MATCH(Sales_table[[#This Row],[Salesteamindex]], Sales_Team[Index], 0), MATCH(Sales_table[[#Headers],[Sales Person]], Sales_Team[#Headers], 0))</f>
        <v>Frank Brown</v>
      </c>
      <c r="G7823" s="1">
        <v>325</v>
      </c>
      <c r="H7823" s="1" t="str">
        <f>INDEX(storelocation_table[], MATCH(Sales_table[[#This Row],[Storeindex]], storelocation_table[id], 0), MATCH(Sales_table[[#Headers],[Store Name]], storelocation_table[#Headers], 0))</f>
        <v>Killeen</v>
      </c>
      <c r="I7823" s="1" t="str">
        <f>INDEX(Sales_Team[], MATCH(Sales_table[[#This Row],[Salesteamindex]], Sales_Team[Index], 0), MATCH(Sales_table[[#Headers],[Region]], Sales_Team[#Headers], 0))</f>
        <v>Northeast</v>
      </c>
      <c r="J7823" s="1" t="str">
        <f>INDEX(storelocation_table[], MATCH(Sales_table[[#This Row],[Storeindex]], storelocation_table[id],0), MATCH(Sales_table[[#Headers],[State]], storelocation_table[#Headers], 0))</f>
        <v>Texas</v>
      </c>
      <c r="K7823" s="1">
        <f>INDEX(storelocation_table[], MATCH(Sales_table[[#This Row],[Storeindex]], storelocation_table[id], 0), MATCH(Sales_table[[#Headers],[Population]], storelocation_table[#Headers], 0))</f>
        <v>140806</v>
      </c>
      <c r="L7823" s="1"/>
      <c r="M7823" s="1">
        <f>INDEX(storelocation_table[], MATCH(Sales_table[[#This Row],[Storeindex]], storelocation_table[id], 0), MATCH(Sales_table[[#Headers],[median_income]], storelocation_table[#Headers], 0))</f>
        <v>47763</v>
      </c>
      <c r="N7823" s="1">
        <v>12</v>
      </c>
      <c r="O7823" s="1" t="str">
        <f>INDEX(Product_table[], MATCH(Sales_table[[#This Row],[Productindex]], Product_table[Index], 0), MATCH(Sales_table[[#Headers],[Product Name]], Product_table[#Headers], 0))</f>
        <v>Dining Furniture</v>
      </c>
      <c r="P7823" s="1" t="str">
        <f>INDEX(Product_table[], MATCH(Sales_table[[#This Row],[Productindex]], Product_table[Index], 0), MATCH(Sales_table[[#Headers],[Product Category]], Product_table[#Headers], 0))</f>
        <v>Furniture</v>
      </c>
      <c r="Q7823" s="1">
        <v>1</v>
      </c>
      <c r="R7823" s="10">
        <v>288.31883347034454</v>
      </c>
      <c r="S7823" s="10">
        <v>205.94202390738897</v>
      </c>
      <c r="T7823" s="10">
        <f>SUM(Sales_table[[#This Row],[unit price]] * Sales_table[[#This Row],[Order qty]])</f>
        <v>288.31883347034454</v>
      </c>
      <c r="U7823" s="11">
        <f>SUM(Sales_table[[#This Row],[unit price]]-Sales_table[[#This Row],[unit cost]])</f>
        <v>82.376809562955572</v>
      </c>
      <c r="V7823" s="10">
        <f>SUM(Sales_table[[#This Row],[Unit Profit]]*Sales_table[[#This Row],[Order qty]])</f>
        <v>82.376809562955572</v>
      </c>
    </row>
    <row r="7824" spans="1:22" ht="14.25" customHeight="1" x14ac:dyDescent="0.25">
      <c r="A7824" s="1" t="s">
        <v>7835</v>
      </c>
      <c r="B7824" s="13">
        <v>43860</v>
      </c>
      <c r="C7824" s="13" t="str">
        <f>TEXT(Sales_table[[#This Row],[Sales Date]], "mmmm")</f>
        <v>January</v>
      </c>
      <c r="D7824" s="1" t="s">
        <v>14</v>
      </c>
      <c r="E7824" s="1">
        <v>20</v>
      </c>
      <c r="F7824" s="1" t="str">
        <f>INDEX(Sales_Team[], MATCH(Sales_table[[#This Row],[Salesteamindex]], Sales_Team[Index], 0), MATCH(Sales_table[[#Headers],[Sales Person]], Sales_Team[#Headers], 0))</f>
        <v>Joshua Kenedy</v>
      </c>
      <c r="G7824" s="1">
        <v>17</v>
      </c>
      <c r="H7824" s="1" t="str">
        <f>INDEX(storelocation_table[], MATCH(Sales_table[[#This Row],[Storeindex]], storelocation_table[id], 0), MATCH(Sales_table[[#Headers],[Store Name]], storelocation_table[#Headers], 0))</f>
        <v>Antioch</v>
      </c>
      <c r="I7824" s="1" t="str">
        <f>INDEX(Sales_Team[], MATCH(Sales_table[[#This Row],[Salesteamindex]], Sales_Team[Index], 0), MATCH(Sales_table[[#Headers],[Region]], Sales_Team[#Headers], 0))</f>
        <v>West</v>
      </c>
      <c r="J7824" s="1" t="str">
        <f>INDEX(storelocation_table[], MATCH(Sales_table[[#This Row],[Storeindex]], storelocation_table[id],0), MATCH(Sales_table[[#Headers],[State]], storelocation_table[#Headers], 0))</f>
        <v>California</v>
      </c>
      <c r="K7824" s="1">
        <f>INDEX(storelocation_table[], MATCH(Sales_table[[#This Row],[Storeindex]], storelocation_table[id], 0), MATCH(Sales_table[[#Headers],[Population]], storelocation_table[#Headers], 0))</f>
        <v>110542</v>
      </c>
      <c r="L7824" s="1"/>
      <c r="M7824" s="1">
        <f>INDEX(storelocation_table[], MATCH(Sales_table[[#This Row],[Storeindex]], storelocation_table[id], 0), MATCH(Sales_table[[#Headers],[median_income]], storelocation_table[#Headers], 0))</f>
        <v>64329</v>
      </c>
      <c r="N7824" s="1">
        <v>11</v>
      </c>
      <c r="O7824" s="1" t="str">
        <f>INDEX(Product_table[], MATCH(Sales_table[[#This Row],[Productindex]], Product_table[Index], 0), MATCH(Sales_table[[#Headers],[Product Name]], Product_table[#Headers], 0))</f>
        <v>Ornaments</v>
      </c>
      <c r="P7824" s="1" t="str">
        <f>INDEX(Product_table[], MATCH(Sales_table[[#This Row],[Productindex]], Product_table[Index], 0), MATCH(Sales_table[[#Headers],[Product Category]], Product_table[#Headers], 0))</f>
        <v>Decoratives</v>
      </c>
      <c r="Q7824" s="1">
        <v>5</v>
      </c>
      <c r="R7824" s="10">
        <v>357.92038589715958</v>
      </c>
      <c r="S7824" s="10">
        <v>255.65741849797115</v>
      </c>
      <c r="T7824" s="10">
        <f>SUM(Sales_table[[#This Row],[unit price]] * Sales_table[[#This Row],[Order qty]])</f>
        <v>1789.6019294857979</v>
      </c>
      <c r="U7824" s="11">
        <f>SUM(Sales_table[[#This Row],[unit price]]-Sales_table[[#This Row],[unit cost]])</f>
        <v>102.26296739918843</v>
      </c>
      <c r="V7824" s="10">
        <f>SUM(Sales_table[[#This Row],[Unit Profit]]*Sales_table[[#This Row],[Order qty]])</f>
        <v>511.31483699594213</v>
      </c>
    </row>
    <row r="7825" spans="1:22" ht="14.25" customHeight="1" x14ac:dyDescent="0.25">
      <c r="A7825" s="1" t="s">
        <v>7836</v>
      </c>
      <c r="B7825" s="13">
        <v>43883</v>
      </c>
      <c r="C7825" s="13" t="str">
        <f>TEXT(Sales_table[[#This Row],[Sales Date]], "mmmm")</f>
        <v>February</v>
      </c>
      <c r="D7825" s="1" t="s">
        <v>12</v>
      </c>
      <c r="E7825" s="1">
        <v>9</v>
      </c>
      <c r="F7825" s="1" t="str">
        <f>INDEX(Sales_Team[], MATCH(Sales_table[[#This Row],[Salesteamindex]], Sales_Team[Index], 0), MATCH(Sales_table[[#Headers],[Sales Person]], Sales_Team[#Headers], 0))</f>
        <v>Joshua Ryan</v>
      </c>
      <c r="G7825" s="1">
        <v>128</v>
      </c>
      <c r="H7825" s="1" t="str">
        <f>INDEX(storelocation_table[], MATCH(Sales_table[[#This Row],[Storeindex]], storelocation_table[id], 0), MATCH(Sales_table[[#Headers],[Store Name]], storelocation_table[#Headers], 0))</f>
        <v>Miramar</v>
      </c>
      <c r="I7825" s="1" t="str">
        <f>INDEX(Sales_Team[], MATCH(Sales_table[[#This Row],[Salesteamindex]], Sales_Team[Index], 0), MATCH(Sales_table[[#Headers],[Region]], Sales_Team[#Headers], 0))</f>
        <v>Midwest</v>
      </c>
      <c r="J7825" s="1" t="str">
        <f>INDEX(storelocation_table[], MATCH(Sales_table[[#This Row],[Storeindex]], storelocation_table[id],0), MATCH(Sales_table[[#Headers],[State]], storelocation_table[#Headers], 0))</f>
        <v>Florida</v>
      </c>
      <c r="K7825" s="1">
        <f>INDEX(storelocation_table[], MATCH(Sales_table[[#This Row],[Storeindex]], storelocation_table[id], 0), MATCH(Sales_table[[#Headers],[Population]], storelocation_table[#Headers], 0))</f>
        <v>137132</v>
      </c>
      <c r="L7825" s="1"/>
      <c r="M7825" s="1">
        <f>INDEX(storelocation_table[], MATCH(Sales_table[[#This Row],[Storeindex]], storelocation_table[id], 0), MATCH(Sales_table[[#Headers],[median_income]], storelocation_table[#Headers], 0))</f>
        <v>65282</v>
      </c>
      <c r="N7825" s="1">
        <v>46</v>
      </c>
      <c r="O7825" s="1" t="str">
        <f>INDEX(Product_table[], MATCH(Sales_table[[#This Row],[Productindex]], Product_table[Index], 0), MATCH(Sales_table[[#Headers],[Product Name]], Product_table[#Headers], 0))</f>
        <v>Sculptures</v>
      </c>
      <c r="P7825" s="1" t="str">
        <f>INDEX(Product_table[], MATCH(Sales_table[[#This Row],[Productindex]], Product_table[Index], 0), MATCH(Sales_table[[#Headers],[Product Category]], Product_table[#Headers], 0))</f>
        <v>Decoratives</v>
      </c>
      <c r="Q7825" s="1">
        <v>7</v>
      </c>
      <c r="R7825" s="10">
        <v>446.92084336280823</v>
      </c>
      <c r="S7825" s="10">
        <v>319.22917383057734</v>
      </c>
      <c r="T7825" s="10">
        <f>SUM(Sales_table[[#This Row],[unit price]] * Sales_table[[#This Row],[Order qty]])</f>
        <v>3128.4459035396576</v>
      </c>
      <c r="U7825" s="11">
        <f>SUM(Sales_table[[#This Row],[unit price]]-Sales_table[[#This Row],[unit cost]])</f>
        <v>127.69166953223089</v>
      </c>
      <c r="V7825" s="10">
        <f>SUM(Sales_table[[#This Row],[Unit Profit]]*Sales_table[[#This Row],[Order qty]])</f>
        <v>893.84168672561623</v>
      </c>
    </row>
    <row r="7826" spans="1:22" ht="14.25" customHeight="1" x14ac:dyDescent="0.25">
      <c r="A7826" s="1" t="s">
        <v>7837</v>
      </c>
      <c r="B7826" s="13">
        <v>43895</v>
      </c>
      <c r="C7826" s="13" t="str">
        <f>TEXT(Sales_table[[#This Row],[Sales Date]], "mmmm")</f>
        <v>March</v>
      </c>
      <c r="D7826" s="1" t="s">
        <v>12</v>
      </c>
      <c r="E7826" s="1">
        <v>15</v>
      </c>
      <c r="F7826" s="1" t="str">
        <f>INDEX(Sales_Team[], MATCH(Sales_table[[#This Row],[Salesteamindex]], Sales_Team[Index], 0), MATCH(Sales_table[[#Headers],[Sales Person]], Sales_Team[#Headers], 0))</f>
        <v>Roger Alexander</v>
      </c>
      <c r="G7826" s="1">
        <v>280</v>
      </c>
      <c r="H7826" s="1" t="str">
        <f>INDEX(storelocation_table[], MATCH(Sales_table[[#This Row],[Storeindex]], storelocation_table[id], 0), MATCH(Sales_table[[#Headers],[Store Name]], storelocation_table[#Headers], 0))</f>
        <v>Cleveland</v>
      </c>
      <c r="I7826" s="1" t="str">
        <f>INDEX(Sales_Team[], MATCH(Sales_table[[#This Row],[Salesteamindex]], Sales_Team[Index], 0), MATCH(Sales_table[[#Headers],[Region]], Sales_Team[#Headers], 0))</f>
        <v>Midwest</v>
      </c>
      <c r="J7826" s="1" t="str">
        <f>INDEX(storelocation_table[], MATCH(Sales_table[[#This Row],[Storeindex]], storelocation_table[id],0), MATCH(Sales_table[[#Headers],[State]], storelocation_table[#Headers], 0))</f>
        <v>Ohio</v>
      </c>
      <c r="K7826" s="1">
        <f>INDEX(storelocation_table[], MATCH(Sales_table[[#This Row],[Storeindex]], storelocation_table[id], 0), MATCH(Sales_table[[#Headers],[Population]], storelocation_table[#Headers], 0))</f>
        <v>388072</v>
      </c>
      <c r="L7826" s="1"/>
      <c r="M7826" s="1">
        <f>INDEX(storelocation_table[], MATCH(Sales_table[[#This Row],[Storeindex]], storelocation_table[id], 0), MATCH(Sales_table[[#Headers],[median_income]], storelocation_table[#Headers], 0))</f>
        <v>26150</v>
      </c>
      <c r="N7826" s="1">
        <v>23</v>
      </c>
      <c r="O7826" s="1" t="str">
        <f>INDEX(Product_table[], MATCH(Sales_table[[#This Row],[Productindex]], Product_table[Index], 0), MATCH(Sales_table[[#Headers],[Product Name]], Product_table[#Headers], 0))</f>
        <v>Accessories</v>
      </c>
      <c r="P7826" s="1" t="str">
        <f>INDEX(Product_table[], MATCH(Sales_table[[#This Row],[Productindex]], Product_table[Index], 0), MATCH(Sales_table[[#Headers],[Product Category]], Product_table[#Headers], 0))</f>
        <v>Accessories</v>
      </c>
      <c r="Q7826" s="1">
        <v>2</v>
      </c>
      <c r="R7826" s="10">
        <v>632.94162672758102</v>
      </c>
      <c r="S7826" s="10">
        <v>452.10116194827219</v>
      </c>
      <c r="T7826" s="10">
        <f>SUM(Sales_table[[#This Row],[unit price]] * Sales_table[[#This Row],[Order qty]])</f>
        <v>1265.883253455162</v>
      </c>
      <c r="U7826" s="11">
        <f>SUM(Sales_table[[#This Row],[unit price]]-Sales_table[[#This Row],[unit cost]])</f>
        <v>180.84046477930883</v>
      </c>
      <c r="V7826" s="10">
        <f>SUM(Sales_table[[#This Row],[Unit Profit]]*Sales_table[[#This Row],[Order qty]])</f>
        <v>361.68092955861766</v>
      </c>
    </row>
    <row r="7827" spans="1:22" ht="14.25" customHeight="1" x14ac:dyDescent="0.25">
      <c r="A7827" s="1" t="s">
        <v>7838</v>
      </c>
      <c r="B7827" s="13">
        <v>43915</v>
      </c>
      <c r="C7827" s="13" t="str">
        <f>TEXT(Sales_table[[#This Row],[Sales Date]], "mmmm")</f>
        <v>March</v>
      </c>
      <c r="D7827" s="1" t="s">
        <v>10</v>
      </c>
      <c r="E7827" s="1">
        <v>2</v>
      </c>
      <c r="F7827" s="1" t="str">
        <f>INDEX(Sales_Team[], MATCH(Sales_table[[#This Row],[Salesteamindex]], Sales_Team[Index], 0), MATCH(Sales_table[[#Headers],[Sales Person]], Sales_Team[#Headers], 0))</f>
        <v>Keith Griffin</v>
      </c>
      <c r="G7827" s="1">
        <v>183</v>
      </c>
      <c r="H7827" s="1" t="str">
        <f>INDEX(storelocation_table[], MATCH(Sales_table[[#This Row],[Storeindex]], storelocation_table[id], 0), MATCH(Sales_table[[#Headers],[Store Name]], storelocation_table[#Headers], 0))</f>
        <v>Evansville</v>
      </c>
      <c r="I7827" s="1" t="str">
        <f>INDEX(Sales_Team[], MATCH(Sales_table[[#This Row],[Salesteamindex]], Sales_Team[Index], 0), MATCH(Sales_table[[#Headers],[Region]], Sales_Team[#Headers], 0))</f>
        <v>Northeast</v>
      </c>
      <c r="J7827" s="1" t="str">
        <f>INDEX(storelocation_table[], MATCH(Sales_table[[#This Row],[Storeindex]], storelocation_table[id],0), MATCH(Sales_table[[#Headers],[State]], storelocation_table[#Headers], 0))</f>
        <v>Indiana</v>
      </c>
      <c r="K7827" s="1">
        <f>INDEX(storelocation_table[], MATCH(Sales_table[[#This Row],[Storeindex]], storelocation_table[id], 0), MATCH(Sales_table[[#Headers],[Population]], storelocation_table[#Headers], 0))</f>
        <v>119943</v>
      </c>
      <c r="L7827" s="1"/>
      <c r="M7827" s="1">
        <f>INDEX(storelocation_table[], MATCH(Sales_table[[#This Row],[Storeindex]], storelocation_table[id], 0), MATCH(Sales_table[[#Headers],[median_income]], storelocation_table[#Headers], 0))</f>
        <v>35785</v>
      </c>
      <c r="N7827" s="1">
        <v>34</v>
      </c>
      <c r="O7827" s="1" t="str">
        <f>INDEX(Product_table[], MATCH(Sales_table[[#This Row],[Productindex]], Product_table[Index], 0), MATCH(Sales_table[[#Headers],[Product Name]], Product_table[#Headers], 0))</f>
        <v>Bedroom Furniture</v>
      </c>
      <c r="P7827" s="1" t="str">
        <f>INDEX(Product_table[], MATCH(Sales_table[[#This Row],[Productindex]], Product_table[Index], 0), MATCH(Sales_table[[#Headers],[Product Category]], Product_table[#Headers], 0))</f>
        <v>Furniture</v>
      </c>
      <c r="Q7827" s="1">
        <v>5</v>
      </c>
      <c r="R7827" s="10">
        <v>187.50030934810638</v>
      </c>
      <c r="S7827" s="10">
        <v>133.92879239150457</v>
      </c>
      <c r="T7827" s="10">
        <f>SUM(Sales_table[[#This Row],[unit price]] * Sales_table[[#This Row],[Order qty]])</f>
        <v>937.50154674053192</v>
      </c>
      <c r="U7827" s="11">
        <f>SUM(Sales_table[[#This Row],[unit price]]-Sales_table[[#This Row],[unit cost]])</f>
        <v>53.571516956601812</v>
      </c>
      <c r="V7827" s="10">
        <f>SUM(Sales_table[[#This Row],[Unit Profit]]*Sales_table[[#This Row],[Order qty]])</f>
        <v>267.85758478300909</v>
      </c>
    </row>
    <row r="7828" spans="1:22" ht="14.25" customHeight="1" x14ac:dyDescent="0.25">
      <c r="A7828" s="1" t="s">
        <v>7839</v>
      </c>
      <c r="B7828" s="13">
        <v>43866</v>
      </c>
      <c r="C7828" s="13" t="str">
        <f>TEXT(Sales_table[[#This Row],[Sales Date]], "mmmm")</f>
        <v>February</v>
      </c>
      <c r="D7828" s="1" t="s">
        <v>12</v>
      </c>
      <c r="E7828" s="1">
        <v>6</v>
      </c>
      <c r="F7828" s="1" t="str">
        <f>INDEX(Sales_Team[], MATCH(Sales_table[[#This Row],[Salesteamindex]], Sales_Team[Index], 0), MATCH(Sales_table[[#Headers],[Sales Person]], Sales_Team[#Headers], 0))</f>
        <v>Joshua Bennett</v>
      </c>
      <c r="G7828" s="1">
        <v>195</v>
      </c>
      <c r="H7828" s="1" t="str">
        <f>INDEX(storelocation_table[], MATCH(Sales_table[[#This Row],[Storeindex]], storelocation_table[id], 0), MATCH(Sales_table[[#Headers],[Store Name]], storelocation_table[#Headers], 0))</f>
        <v>Olathe</v>
      </c>
      <c r="I7828" s="1" t="str">
        <f>INDEX(Sales_Team[], MATCH(Sales_table[[#This Row],[Salesteamindex]], Sales_Team[Index], 0), MATCH(Sales_table[[#Headers],[Region]], Sales_Team[#Headers], 0))</f>
        <v>Northeast</v>
      </c>
      <c r="J7828" s="1" t="str">
        <f>INDEX(storelocation_table[], MATCH(Sales_table[[#This Row],[Storeindex]], storelocation_table[id],0), MATCH(Sales_table[[#Headers],[State]], storelocation_table[#Headers], 0))</f>
        <v>Kansas</v>
      </c>
      <c r="K7828" s="1">
        <f>INDEX(storelocation_table[], MATCH(Sales_table[[#This Row],[Storeindex]], storelocation_table[id], 0), MATCH(Sales_table[[#Headers],[Population]], storelocation_table[#Headers], 0))</f>
        <v>134305</v>
      </c>
      <c r="L7828" s="1"/>
      <c r="M7828" s="1">
        <f>INDEX(storelocation_table[], MATCH(Sales_table[[#This Row],[Storeindex]], storelocation_table[id], 0), MATCH(Sales_table[[#Headers],[median_income]], storelocation_table[#Headers], 0))</f>
        <v>77335</v>
      </c>
      <c r="N7828" s="1">
        <v>40</v>
      </c>
      <c r="O7828" s="1" t="str">
        <f>INDEX(Product_table[], MATCH(Sales_table[[#This Row],[Productindex]], Product_table[Index], 0), MATCH(Sales_table[[#Headers],[Product Name]], Product_table[#Headers], 0))</f>
        <v>Rugs</v>
      </c>
      <c r="P7828" s="1" t="str">
        <f>INDEX(Product_table[], MATCH(Sales_table[[#This Row],[Productindex]], Product_table[Index], 0), MATCH(Sales_table[[#Headers],[Product Category]], Product_table[#Headers], 0))</f>
        <v>Decoratives</v>
      </c>
      <c r="Q7828" s="1">
        <v>9</v>
      </c>
      <c r="R7828" s="10">
        <v>277.89866334199905</v>
      </c>
      <c r="S7828" s="10">
        <v>198.49904524428504</v>
      </c>
      <c r="T7828" s="10">
        <f>SUM(Sales_table[[#This Row],[unit price]] * Sales_table[[#This Row],[Order qty]])</f>
        <v>2501.0879700779915</v>
      </c>
      <c r="U7828" s="11">
        <f>SUM(Sales_table[[#This Row],[unit price]]-Sales_table[[#This Row],[unit cost]])</f>
        <v>79.399618097714011</v>
      </c>
      <c r="V7828" s="10">
        <f>SUM(Sales_table[[#This Row],[Unit Profit]]*Sales_table[[#This Row],[Order qty]])</f>
        <v>714.59656287942607</v>
      </c>
    </row>
    <row r="7829" spans="1:22" ht="14.25" customHeight="1" x14ac:dyDescent="0.25">
      <c r="A7829" s="1" t="s">
        <v>7840</v>
      </c>
      <c r="B7829" s="13">
        <v>43895</v>
      </c>
      <c r="C7829" s="13" t="str">
        <f>TEXT(Sales_table[[#This Row],[Sales Date]], "mmmm")</f>
        <v>March</v>
      </c>
      <c r="D7829" s="1" t="s">
        <v>12</v>
      </c>
      <c r="E7829" s="1">
        <v>5</v>
      </c>
      <c r="F7829" s="1" t="str">
        <f>INDEX(Sales_Team[], MATCH(Sales_table[[#This Row],[Salesteamindex]], Sales_Team[Index], 0), MATCH(Sales_table[[#Headers],[Sales Person]], Sales_Team[#Headers], 0))</f>
        <v>Stephen Payne</v>
      </c>
      <c r="G7829" s="1">
        <v>58</v>
      </c>
      <c r="H7829" s="1" t="str">
        <f>INDEX(storelocation_table[], MATCH(Sales_table[[#This Row],[Storeindex]], storelocation_table[id], 0), MATCH(Sales_table[[#Headers],[Store Name]], storelocation_table[#Headers], 0))</f>
        <v>Palmdale</v>
      </c>
      <c r="I7829" s="1" t="str">
        <f>INDEX(Sales_Team[], MATCH(Sales_table[[#This Row],[Salesteamindex]], Sales_Team[Index], 0), MATCH(Sales_table[[#Headers],[Region]], Sales_Team[#Headers], 0))</f>
        <v>South</v>
      </c>
      <c r="J7829" s="1" t="str">
        <f>INDEX(storelocation_table[], MATCH(Sales_table[[#This Row],[Storeindex]], storelocation_table[id],0), MATCH(Sales_table[[#Headers],[State]], storelocation_table[#Headers], 0))</f>
        <v>California</v>
      </c>
      <c r="K7829" s="1">
        <f>INDEX(storelocation_table[], MATCH(Sales_table[[#This Row],[Storeindex]], storelocation_table[id], 0), MATCH(Sales_table[[#Headers],[Population]], storelocation_table[#Headers], 0))</f>
        <v>158351</v>
      </c>
      <c r="L7829" s="1"/>
      <c r="M7829" s="1">
        <f>INDEX(storelocation_table[], MATCH(Sales_table[[#This Row],[Storeindex]], storelocation_table[id], 0), MATCH(Sales_table[[#Headers],[median_income]], storelocation_table[#Headers], 0))</f>
        <v>52392</v>
      </c>
      <c r="N7829" s="1">
        <v>18</v>
      </c>
      <c r="O7829" s="1" t="str">
        <f>INDEX(Product_table[], MATCH(Sales_table[[#This Row],[Productindex]], Product_table[Index], 0), MATCH(Sales_table[[#Headers],[Product Name]], Product_table[#Headers], 0))</f>
        <v>Basketball</v>
      </c>
      <c r="P7829" s="1" t="str">
        <f>INDEX(Product_table[], MATCH(Sales_table[[#This Row],[Productindex]], Product_table[Index], 0), MATCH(Sales_table[[#Headers],[Product Category]], Product_table[#Headers], 0))</f>
        <v>Sports</v>
      </c>
      <c r="Q7829" s="1">
        <v>9</v>
      </c>
      <c r="R7829" s="10">
        <v>456.66789579391479</v>
      </c>
      <c r="S7829" s="10">
        <v>326.19135413851058</v>
      </c>
      <c r="T7829" s="10">
        <f>SUM(Sales_table[[#This Row],[unit price]] * Sales_table[[#This Row],[Order qty]])</f>
        <v>4110.0110621452332</v>
      </c>
      <c r="U7829" s="11">
        <f>SUM(Sales_table[[#This Row],[unit price]]-Sales_table[[#This Row],[unit cost]])</f>
        <v>130.47654165540422</v>
      </c>
      <c r="V7829" s="10">
        <f>SUM(Sales_table[[#This Row],[Unit Profit]]*Sales_table[[#This Row],[Order qty]])</f>
        <v>1174.2888748986379</v>
      </c>
    </row>
    <row r="7830" spans="1:22" ht="14.25" customHeight="1" x14ac:dyDescent="0.25">
      <c r="A7830" s="1" t="s">
        <v>7841</v>
      </c>
      <c r="B7830" s="13">
        <v>43959</v>
      </c>
      <c r="C7830" s="13" t="str">
        <f>TEXT(Sales_table[[#This Row],[Sales Date]], "mmmm")</f>
        <v>May</v>
      </c>
      <c r="D7830" s="1" t="s">
        <v>12</v>
      </c>
      <c r="E7830" s="1">
        <v>14</v>
      </c>
      <c r="F7830" s="1" t="str">
        <f>INDEX(Sales_Team[], MATCH(Sales_table[[#This Row],[Salesteamindex]], Sales_Team[Index], 0), MATCH(Sales_table[[#Headers],[Sales Person]], Sales_Team[#Headers], 0))</f>
        <v>Paul Holmes</v>
      </c>
      <c r="G7830" s="1">
        <v>296</v>
      </c>
      <c r="H7830" s="1" t="str">
        <f>INDEX(storelocation_table[], MATCH(Sales_table[[#This Row],[Storeindex]], storelocation_table[id], 0), MATCH(Sales_table[[#Headers],[Store Name]], storelocation_table[#Headers], 0))</f>
        <v>Providence</v>
      </c>
      <c r="I7830" s="1" t="str">
        <f>INDEX(Sales_Team[], MATCH(Sales_table[[#This Row],[Salesteamindex]], Sales_Team[Index], 0), MATCH(Sales_table[[#Headers],[Region]], Sales_Team[#Headers], 0))</f>
        <v>Midwest</v>
      </c>
      <c r="J7830" s="1" t="str">
        <f>INDEX(storelocation_table[], MATCH(Sales_table[[#This Row],[Storeindex]], storelocation_table[id],0), MATCH(Sales_table[[#Headers],[State]], storelocation_table[#Headers], 0))</f>
        <v>Rhode Island</v>
      </c>
      <c r="K7830" s="1">
        <f>INDEX(storelocation_table[], MATCH(Sales_table[[#This Row],[Storeindex]], storelocation_table[id], 0), MATCH(Sales_table[[#Headers],[Population]], storelocation_table[#Headers], 0))</f>
        <v>179207</v>
      </c>
      <c r="L7830" s="1"/>
      <c r="M7830" s="1">
        <f>INDEX(storelocation_table[], MATCH(Sales_table[[#This Row],[Storeindex]], storelocation_table[id], 0), MATCH(Sales_table[[#Headers],[median_income]], storelocation_table[#Headers], 0))</f>
        <v>37501</v>
      </c>
      <c r="N7830" s="1">
        <v>29</v>
      </c>
      <c r="O7830" s="1" t="str">
        <f>INDEX(Product_table[], MATCH(Sales_table[[#This Row],[Productindex]], Product_table[Index], 0), MATCH(Sales_table[[#Headers],[Product Name]], Product_table[#Headers], 0))</f>
        <v>Pendants</v>
      </c>
      <c r="P7830" s="1" t="str">
        <f>INDEX(Product_table[], MATCH(Sales_table[[#This Row],[Productindex]], Product_table[Index], 0), MATCH(Sales_table[[#Headers],[Product Category]], Product_table[#Headers], 0))</f>
        <v>Collections</v>
      </c>
      <c r="Q7830" s="1">
        <v>9</v>
      </c>
      <c r="R7830" s="10">
        <v>417.90481513738632</v>
      </c>
      <c r="S7830" s="10">
        <v>298.50343938384736</v>
      </c>
      <c r="T7830" s="10">
        <f>SUM(Sales_table[[#This Row],[unit price]] * Sales_table[[#This Row],[Order qty]])</f>
        <v>3761.1433362364769</v>
      </c>
      <c r="U7830" s="11">
        <f>SUM(Sales_table[[#This Row],[unit price]]-Sales_table[[#This Row],[unit cost]])</f>
        <v>119.40137575353896</v>
      </c>
      <c r="V7830" s="10">
        <f>SUM(Sales_table[[#This Row],[Unit Profit]]*Sales_table[[#This Row],[Order qty]])</f>
        <v>1074.6123817818507</v>
      </c>
    </row>
    <row r="7831" spans="1:22" ht="14.25" customHeight="1" x14ac:dyDescent="0.25">
      <c r="A7831" s="1" t="s">
        <v>7842</v>
      </c>
      <c r="B7831" s="13">
        <v>43916</v>
      </c>
      <c r="C7831" s="13" t="str">
        <f>TEXT(Sales_table[[#This Row],[Sales Date]], "mmmm")</f>
        <v>March</v>
      </c>
      <c r="D7831" s="1" t="s">
        <v>18</v>
      </c>
      <c r="E7831" s="1">
        <v>18</v>
      </c>
      <c r="F7831" s="1" t="str">
        <f>INDEX(Sales_Team[], MATCH(Sales_table[[#This Row],[Salesteamindex]], Sales_Team[Index], 0), MATCH(Sales_table[[#Headers],[Sales Person]], Sales_Team[#Headers], 0))</f>
        <v>Shawn Wallace</v>
      </c>
      <c r="G7831" s="1">
        <v>74</v>
      </c>
      <c r="H7831" s="1" t="str">
        <f>INDEX(storelocation_table[], MATCH(Sales_table[[#This Row],[Storeindex]], storelocation_table[id], 0), MATCH(Sales_table[[#Headers],[Store Name]], storelocation_table[#Headers], 0))</f>
        <v>Santa Ana</v>
      </c>
      <c r="I7831" s="1" t="str">
        <f>INDEX(Sales_Team[], MATCH(Sales_table[[#This Row],[Salesteamindex]], Sales_Team[Index], 0), MATCH(Sales_table[[#Headers],[Region]], Sales_Team[#Headers], 0))</f>
        <v>South</v>
      </c>
      <c r="J7831" s="1" t="str">
        <f>INDEX(storelocation_table[], MATCH(Sales_table[[#This Row],[Storeindex]], storelocation_table[id],0), MATCH(Sales_table[[#Headers],[State]], storelocation_table[#Headers], 0))</f>
        <v>California</v>
      </c>
      <c r="K7831" s="1">
        <f>INDEX(storelocation_table[], MATCH(Sales_table[[#This Row],[Storeindex]], storelocation_table[id], 0), MATCH(Sales_table[[#Headers],[Population]], storelocation_table[#Headers], 0))</f>
        <v>335400</v>
      </c>
      <c r="L7831" s="1"/>
      <c r="M7831" s="1">
        <f>INDEX(storelocation_table[], MATCH(Sales_table[[#This Row],[Storeindex]], storelocation_table[id], 0), MATCH(Sales_table[[#Headers],[median_income]], storelocation_table[#Headers], 0))</f>
        <v>52253</v>
      </c>
      <c r="N7831" s="1">
        <v>20</v>
      </c>
      <c r="O7831" s="1" t="str">
        <f>INDEX(Product_table[], MATCH(Sales_table[[#This Row],[Productindex]], Product_table[Index], 0), MATCH(Sales_table[[#Headers],[Product Name]], Product_table[#Headers], 0))</f>
        <v>Bar Tools</v>
      </c>
      <c r="P7831" s="1" t="str">
        <f>INDEX(Product_table[], MATCH(Sales_table[[#This Row],[Productindex]], Product_table[Index], 0), MATCH(Sales_table[[#Headers],[Product Category]], Product_table[#Headers], 0))</f>
        <v>Drinkware</v>
      </c>
      <c r="Q7831" s="1">
        <v>6</v>
      </c>
      <c r="R7831" s="10">
        <v>513.24770700931549</v>
      </c>
      <c r="S7831" s="10">
        <v>366.60550500665397</v>
      </c>
      <c r="T7831" s="10">
        <f>SUM(Sales_table[[#This Row],[unit price]] * Sales_table[[#This Row],[Order qty]])</f>
        <v>3079.4862420558929</v>
      </c>
      <c r="U7831" s="11">
        <f>SUM(Sales_table[[#This Row],[unit price]]-Sales_table[[#This Row],[unit cost]])</f>
        <v>146.64220200266152</v>
      </c>
      <c r="V7831" s="10">
        <f>SUM(Sales_table[[#This Row],[Unit Profit]]*Sales_table[[#This Row],[Order qty]])</f>
        <v>879.85321201596912</v>
      </c>
    </row>
    <row r="7832" spans="1:22" ht="14.25" customHeight="1" x14ac:dyDescent="0.25">
      <c r="A7832" s="1" t="s">
        <v>7843</v>
      </c>
      <c r="B7832" s="13">
        <v>43928</v>
      </c>
      <c r="C7832" s="13" t="str">
        <f>TEXT(Sales_table[[#This Row],[Sales Date]], "mmmm")</f>
        <v>April</v>
      </c>
      <c r="D7832" s="1" t="s">
        <v>14</v>
      </c>
      <c r="E7832" s="1">
        <v>24</v>
      </c>
      <c r="F7832" s="1" t="str">
        <f>INDEX(Sales_Team[], MATCH(Sales_table[[#This Row],[Salesteamindex]], Sales_Team[Index], 0), MATCH(Sales_table[[#Headers],[Sales Person]], Sales_Team[#Headers], 0))</f>
        <v>Roy Rice</v>
      </c>
      <c r="G7832" s="1">
        <v>67</v>
      </c>
      <c r="H7832" s="1" t="str">
        <f>INDEX(storelocation_table[], MATCH(Sales_table[[#This Row],[Storeindex]], storelocation_table[id], 0), MATCH(Sales_table[[#Headers],[Store Name]], storelocation_table[#Headers], 0))</f>
        <v>Salinas</v>
      </c>
      <c r="I7832" s="1" t="str">
        <f>INDEX(Sales_Team[], MATCH(Sales_table[[#This Row],[Salesteamindex]], Sales_Team[Index], 0), MATCH(Sales_table[[#Headers],[Region]], Sales_Team[#Headers], 0))</f>
        <v>Midwest</v>
      </c>
      <c r="J7832" s="1" t="str">
        <f>INDEX(storelocation_table[], MATCH(Sales_table[[#This Row],[Storeindex]], storelocation_table[id],0), MATCH(Sales_table[[#Headers],[State]], storelocation_table[#Headers], 0))</f>
        <v>California</v>
      </c>
      <c r="K7832" s="1">
        <f>INDEX(storelocation_table[], MATCH(Sales_table[[#This Row],[Storeindex]], storelocation_table[id], 0), MATCH(Sales_table[[#Headers],[Population]], storelocation_table[#Headers], 0))</f>
        <v>157380</v>
      </c>
      <c r="L7832" s="1"/>
      <c r="M7832" s="1">
        <f>INDEX(storelocation_table[], MATCH(Sales_table[[#This Row],[Storeindex]], storelocation_table[id], 0), MATCH(Sales_table[[#Headers],[median_income]], storelocation_table[#Headers], 0))</f>
        <v>49840</v>
      </c>
      <c r="N7832" s="1">
        <v>31</v>
      </c>
      <c r="O7832" s="1" t="str">
        <f>INDEX(Product_table[], MATCH(Sales_table[[#This Row],[Productindex]], Product_table[Index], 0), MATCH(Sales_table[[#Headers],[Product Name]], Product_table[#Headers], 0))</f>
        <v>Candleholders</v>
      </c>
      <c r="P7832" s="1" t="str">
        <f>INDEX(Product_table[], MATCH(Sales_table[[#This Row],[Productindex]], Product_table[Index], 0), MATCH(Sales_table[[#Headers],[Product Category]], Product_table[#Headers], 0))</f>
        <v>Decoratives</v>
      </c>
      <c r="Q7832" s="1">
        <v>5</v>
      </c>
      <c r="R7832" s="10">
        <v>383.99558168649673</v>
      </c>
      <c r="S7832" s="10">
        <v>274.28255834749768</v>
      </c>
      <c r="T7832" s="10">
        <f>SUM(Sales_table[[#This Row],[unit price]] * Sales_table[[#This Row],[Order qty]])</f>
        <v>1919.9779084324837</v>
      </c>
      <c r="U7832" s="11">
        <f>SUM(Sales_table[[#This Row],[unit price]]-Sales_table[[#This Row],[unit cost]])</f>
        <v>109.71302333899905</v>
      </c>
      <c r="V7832" s="10">
        <f>SUM(Sales_table[[#This Row],[Unit Profit]]*Sales_table[[#This Row],[Order qty]])</f>
        <v>548.56511669499525</v>
      </c>
    </row>
    <row r="7833" spans="1:22" ht="14.25" customHeight="1" x14ac:dyDescent="0.25">
      <c r="A7833" s="1" t="s">
        <v>7844</v>
      </c>
      <c r="B7833" s="13">
        <v>43849</v>
      </c>
      <c r="C7833" s="13" t="str">
        <f>TEXT(Sales_table[[#This Row],[Sales Date]], "mmmm")</f>
        <v>January</v>
      </c>
      <c r="D7833" s="1" t="s">
        <v>10</v>
      </c>
      <c r="E7833" s="1">
        <v>15</v>
      </c>
      <c r="F7833" s="1" t="str">
        <f>INDEX(Sales_Team[], MATCH(Sales_table[[#This Row],[Salesteamindex]], Sales_Team[Index], 0), MATCH(Sales_table[[#Headers],[Sales Person]], Sales_Team[#Headers], 0))</f>
        <v>Roger Alexander</v>
      </c>
      <c r="G7833" s="1">
        <v>66</v>
      </c>
      <c r="H7833" s="1" t="str">
        <f>INDEX(storelocation_table[], MATCH(Sales_table[[#This Row],[Storeindex]], storelocation_table[id], 0), MATCH(Sales_table[[#Headers],[Store Name]], storelocation_table[#Headers], 0))</f>
        <v>Sacramento</v>
      </c>
      <c r="I7833" s="1" t="str">
        <f>INDEX(Sales_Team[], MATCH(Sales_table[[#This Row],[Salesteamindex]], Sales_Team[Index], 0), MATCH(Sales_table[[#Headers],[Region]], Sales_Team[#Headers], 0))</f>
        <v>Midwest</v>
      </c>
      <c r="J7833" s="1" t="str">
        <f>INDEX(storelocation_table[], MATCH(Sales_table[[#This Row],[Storeindex]], storelocation_table[id],0), MATCH(Sales_table[[#Headers],[State]], storelocation_table[#Headers], 0))</f>
        <v>California</v>
      </c>
      <c r="K7833" s="1">
        <f>INDEX(storelocation_table[], MATCH(Sales_table[[#This Row],[Storeindex]], storelocation_table[id], 0), MATCH(Sales_table[[#Headers],[Population]], storelocation_table[#Headers], 0))</f>
        <v>490712</v>
      </c>
      <c r="L7833" s="1"/>
      <c r="M7833" s="1">
        <f>INDEX(storelocation_table[], MATCH(Sales_table[[#This Row],[Storeindex]], storelocation_table[id], 0), MATCH(Sales_table[[#Headers],[median_income]], storelocation_table[#Headers], 0))</f>
        <v>50739</v>
      </c>
      <c r="N7833" s="1">
        <v>25</v>
      </c>
      <c r="O7833" s="1" t="str">
        <f>INDEX(Product_table[], MATCH(Sales_table[[#This Row],[Productindex]], Product_table[Index], 0), MATCH(Sales_table[[#Headers],[Product Name]], Product_table[#Headers], 0))</f>
        <v>TV and video</v>
      </c>
      <c r="P7833" s="1" t="str">
        <f>INDEX(Product_table[], MATCH(Sales_table[[#This Row],[Productindex]], Product_table[Index], 0), MATCH(Sales_table[[#Headers],[Product Category]], Product_table[#Headers], 0))</f>
        <v>Electronics</v>
      </c>
      <c r="Q7833" s="1">
        <v>2</v>
      </c>
      <c r="R7833" s="10">
        <v>520.60980677604675</v>
      </c>
      <c r="S7833" s="10">
        <v>371.86414769717629</v>
      </c>
      <c r="T7833" s="10">
        <f>SUM(Sales_table[[#This Row],[unit price]] * Sales_table[[#This Row],[Order qty]])</f>
        <v>1041.2196135520935</v>
      </c>
      <c r="U7833" s="11">
        <f>SUM(Sales_table[[#This Row],[unit price]]-Sales_table[[#This Row],[unit cost]])</f>
        <v>148.74565907887046</v>
      </c>
      <c r="V7833" s="10">
        <f>SUM(Sales_table[[#This Row],[Unit Profit]]*Sales_table[[#This Row],[Order qty]])</f>
        <v>297.49131815774092</v>
      </c>
    </row>
    <row r="7834" spans="1:22" ht="14.25" customHeight="1" x14ac:dyDescent="0.25">
      <c r="A7834" s="1" t="s">
        <v>7845</v>
      </c>
      <c r="B7834" s="13">
        <v>43867</v>
      </c>
      <c r="C7834" s="13" t="str">
        <f>TEXT(Sales_table[[#This Row],[Sales Date]], "mmmm")</f>
        <v>February</v>
      </c>
      <c r="D7834" s="1" t="s">
        <v>10</v>
      </c>
      <c r="E7834" s="1">
        <v>8</v>
      </c>
      <c r="F7834" s="1" t="str">
        <f>INDEX(Sales_Team[], MATCH(Sales_table[[#This Row],[Salesteamindex]], Sales_Team[Index], 0), MATCH(Sales_table[[#Headers],[Sales Person]], Sales_Team[#Headers], 0))</f>
        <v>George Lewis</v>
      </c>
      <c r="G7834" s="1">
        <v>16</v>
      </c>
      <c r="H7834" s="1" t="str">
        <f>INDEX(storelocation_table[], MATCH(Sales_table[[#This Row],[Storeindex]], storelocation_table[id], 0), MATCH(Sales_table[[#Headers],[Store Name]], storelocation_table[#Headers], 0))</f>
        <v>Anaheim</v>
      </c>
      <c r="I7834" s="1" t="str">
        <f>INDEX(Sales_Team[], MATCH(Sales_table[[#This Row],[Salesteamindex]], Sales_Team[Index], 0), MATCH(Sales_table[[#Headers],[Region]], Sales_Team[#Headers], 0))</f>
        <v>West</v>
      </c>
      <c r="J7834" s="1" t="str">
        <f>INDEX(storelocation_table[], MATCH(Sales_table[[#This Row],[Storeindex]], storelocation_table[id],0), MATCH(Sales_table[[#Headers],[State]], storelocation_table[#Headers], 0))</f>
        <v>California</v>
      </c>
      <c r="K7834" s="1">
        <f>INDEX(storelocation_table[], MATCH(Sales_table[[#This Row],[Storeindex]], storelocation_table[id], 0), MATCH(Sales_table[[#Headers],[Population]], storelocation_table[#Headers], 0))</f>
        <v>350742</v>
      </c>
      <c r="L7834" s="1"/>
      <c r="M7834" s="1">
        <f>INDEX(storelocation_table[], MATCH(Sales_table[[#This Row],[Storeindex]], storelocation_table[id], 0), MATCH(Sales_table[[#Headers],[median_income]], storelocation_table[#Headers], 0))</f>
        <v>60752</v>
      </c>
      <c r="N7834" s="1">
        <v>42</v>
      </c>
      <c r="O7834" s="1" t="str">
        <f>INDEX(Product_table[], MATCH(Sales_table[[#This Row],[Productindex]], Product_table[Index], 0), MATCH(Sales_table[[#Headers],[Product Name]], Product_table[#Headers], 0))</f>
        <v>Bean Bags</v>
      </c>
      <c r="P7834" s="1" t="str">
        <f>INDEX(Product_table[], MATCH(Sales_table[[#This Row],[Productindex]], Product_table[Index], 0), MATCH(Sales_table[[#Headers],[Product Category]], Product_table[#Headers], 0))</f>
        <v>Furniture</v>
      </c>
      <c r="Q7834" s="1">
        <v>3</v>
      </c>
      <c r="R7834" s="10">
        <v>206.63108414411545</v>
      </c>
      <c r="S7834" s="10">
        <v>147.59363153151105</v>
      </c>
      <c r="T7834" s="10">
        <f>SUM(Sales_table[[#This Row],[unit price]] * Sales_table[[#This Row],[Order qty]])</f>
        <v>619.89325243234634</v>
      </c>
      <c r="U7834" s="11">
        <f>SUM(Sales_table[[#This Row],[unit price]]-Sales_table[[#This Row],[unit cost]])</f>
        <v>59.037452612604397</v>
      </c>
      <c r="V7834" s="10">
        <f>SUM(Sales_table[[#This Row],[Unit Profit]]*Sales_table[[#This Row],[Order qty]])</f>
        <v>177.11235783781319</v>
      </c>
    </row>
    <row r="7835" spans="1:22" ht="14.25" customHeight="1" x14ac:dyDescent="0.25">
      <c r="A7835" s="1" t="s">
        <v>7846</v>
      </c>
      <c r="B7835" s="13">
        <v>43854</v>
      </c>
      <c r="C7835" s="13" t="str">
        <f>TEXT(Sales_table[[#This Row],[Sales Date]], "mmmm")</f>
        <v>January</v>
      </c>
      <c r="D7835" s="1" t="s">
        <v>12</v>
      </c>
      <c r="E7835" s="1">
        <v>24</v>
      </c>
      <c r="F7835" s="1" t="str">
        <f>INDEX(Sales_Team[], MATCH(Sales_table[[#This Row],[Salesteamindex]], Sales_Team[Index], 0), MATCH(Sales_table[[#Headers],[Sales Person]], Sales_Team[#Headers], 0))</f>
        <v>Roy Rice</v>
      </c>
      <c r="G7835" s="1">
        <v>304</v>
      </c>
      <c r="H7835" s="1" t="str">
        <f>INDEX(storelocation_table[], MATCH(Sales_table[[#This Row],[Storeindex]], storelocation_table[id], 0), MATCH(Sales_table[[#Headers],[Store Name]], storelocation_table[#Headers], 0))</f>
        <v>Memphis</v>
      </c>
      <c r="I7835" s="1" t="str">
        <f>INDEX(Sales_Team[], MATCH(Sales_table[[#This Row],[Salesteamindex]], Sales_Team[Index], 0), MATCH(Sales_table[[#Headers],[Region]], Sales_Team[#Headers], 0))</f>
        <v>Midwest</v>
      </c>
      <c r="J7835" s="1" t="str">
        <f>INDEX(storelocation_table[], MATCH(Sales_table[[#This Row],[Storeindex]], storelocation_table[id],0), MATCH(Sales_table[[#Headers],[State]], storelocation_table[#Headers], 0))</f>
        <v>Tennessee</v>
      </c>
      <c r="K7835" s="1">
        <f>INDEX(storelocation_table[], MATCH(Sales_table[[#This Row],[Storeindex]], storelocation_table[id], 0), MATCH(Sales_table[[#Headers],[Population]], storelocation_table[#Headers], 0))</f>
        <v>655770</v>
      </c>
      <c r="L7835" s="1"/>
      <c r="M7835" s="1">
        <f>INDEX(storelocation_table[], MATCH(Sales_table[[#This Row],[Storeindex]], storelocation_table[id], 0), MATCH(Sales_table[[#Headers],[median_income]], storelocation_table[#Headers], 0))</f>
        <v>36445</v>
      </c>
      <c r="N7835" s="1">
        <v>33</v>
      </c>
      <c r="O7835" s="1" t="str">
        <f>INDEX(Product_table[], MATCH(Sales_table[[#This Row],[Productindex]], Product_table[Index], 0), MATCH(Sales_table[[#Headers],[Product Name]], Product_table[#Headers], 0))</f>
        <v>Outdoor Decor</v>
      </c>
      <c r="P7835" s="1" t="str">
        <f>INDEX(Product_table[], MATCH(Sales_table[[#This Row],[Productindex]], Product_table[Index], 0), MATCH(Sales_table[[#Headers],[Product Category]], Product_table[#Headers], 0))</f>
        <v>Decoratives</v>
      </c>
      <c r="Q7835" s="1">
        <v>3</v>
      </c>
      <c r="R7835" s="10">
        <v>328.66289412975311</v>
      </c>
      <c r="S7835" s="10">
        <v>234.7592100926808</v>
      </c>
      <c r="T7835" s="10">
        <f>SUM(Sales_table[[#This Row],[unit price]] * Sales_table[[#This Row],[Order qty]])</f>
        <v>985.98868238925934</v>
      </c>
      <c r="U7835" s="11">
        <f>SUM(Sales_table[[#This Row],[unit price]]-Sales_table[[#This Row],[unit cost]])</f>
        <v>93.90368403707231</v>
      </c>
      <c r="V7835" s="10">
        <f>SUM(Sales_table[[#This Row],[Unit Profit]]*Sales_table[[#This Row],[Order qty]])</f>
        <v>281.71105211121693</v>
      </c>
    </row>
    <row r="7836" spans="1:22" ht="14.25" customHeight="1" x14ac:dyDescent="0.25">
      <c r="A7836" s="1" t="s">
        <v>7847</v>
      </c>
      <c r="B7836" s="13">
        <v>43955</v>
      </c>
      <c r="C7836" s="13" t="str">
        <f>TEXT(Sales_table[[#This Row],[Sales Date]], "mmmm")</f>
        <v>May</v>
      </c>
      <c r="D7836" s="1" t="s">
        <v>12</v>
      </c>
      <c r="E7836" s="1">
        <v>21</v>
      </c>
      <c r="F7836" s="1" t="str">
        <f>INDEX(Sales_Team[], MATCH(Sales_table[[#This Row],[Salesteamindex]], Sales_Team[Index], 0), MATCH(Sales_table[[#Headers],[Sales Person]], Sales_Team[#Headers], 0))</f>
        <v>Samuel Fowler</v>
      </c>
      <c r="G7836" s="1">
        <v>200</v>
      </c>
      <c r="H7836" s="1" t="str">
        <f>INDEX(storelocation_table[], MATCH(Sales_table[[#This Row],[Storeindex]], storelocation_table[id], 0), MATCH(Sales_table[[#Headers],[Store Name]], storelocation_table[#Headers], 0))</f>
        <v>Louisville</v>
      </c>
      <c r="I7836" s="1" t="str">
        <f>INDEX(Sales_Team[], MATCH(Sales_table[[#This Row],[Salesteamindex]], Sales_Team[Index], 0), MATCH(Sales_table[[#Headers],[Region]], Sales_Team[#Headers], 0))</f>
        <v>Midwest</v>
      </c>
      <c r="J7836" s="1" t="str">
        <f>INDEX(storelocation_table[], MATCH(Sales_table[[#This Row],[Storeindex]], storelocation_table[id],0), MATCH(Sales_table[[#Headers],[State]], storelocation_table[#Headers], 0))</f>
        <v>Kentucky</v>
      </c>
      <c r="K7836" s="1">
        <f>INDEX(storelocation_table[], MATCH(Sales_table[[#This Row],[Storeindex]], storelocation_table[id], 0), MATCH(Sales_table[[#Headers],[Population]], storelocation_table[#Headers], 0))</f>
        <v>760026</v>
      </c>
      <c r="L7836" s="1"/>
      <c r="M7836" s="1">
        <f>INDEX(storelocation_table[], MATCH(Sales_table[[#This Row],[Storeindex]], storelocation_table[id], 0), MATCH(Sales_table[[#Headers],[median_income]], storelocation_table[#Headers], 0))</f>
        <v>0</v>
      </c>
      <c r="N7836" s="1">
        <v>34</v>
      </c>
      <c r="O7836" s="1" t="str">
        <f>INDEX(Product_table[], MATCH(Sales_table[[#This Row],[Productindex]], Product_table[Index], 0), MATCH(Sales_table[[#Headers],[Product Name]], Product_table[#Headers], 0))</f>
        <v>Bedroom Furniture</v>
      </c>
      <c r="P7836" s="1" t="str">
        <f>INDEX(Product_table[], MATCH(Sales_table[[#This Row],[Productindex]], Product_table[Index], 0), MATCH(Sales_table[[#Headers],[Product Category]], Product_table[#Headers], 0))</f>
        <v>Furniture</v>
      </c>
      <c r="Q7836" s="1">
        <v>10</v>
      </c>
      <c r="R7836" s="10">
        <v>512.21803790330887</v>
      </c>
      <c r="S7836" s="10">
        <v>365.87002707379207</v>
      </c>
      <c r="T7836" s="10">
        <f>SUM(Sales_table[[#This Row],[unit price]] * Sales_table[[#This Row],[Order qty]])</f>
        <v>5122.1803790330887</v>
      </c>
      <c r="U7836" s="11">
        <f>SUM(Sales_table[[#This Row],[unit price]]-Sales_table[[#This Row],[unit cost]])</f>
        <v>146.3480108295168</v>
      </c>
      <c r="V7836" s="10">
        <f>SUM(Sales_table[[#This Row],[Unit Profit]]*Sales_table[[#This Row],[Order qty]])</f>
        <v>1463.4801082951681</v>
      </c>
    </row>
    <row r="7837" spans="1:22" ht="14.25" customHeight="1" x14ac:dyDescent="0.25">
      <c r="A7837" s="1" t="s">
        <v>7848</v>
      </c>
      <c r="B7837" s="13">
        <v>43839</v>
      </c>
      <c r="C7837" s="13" t="str">
        <f>TEXT(Sales_table[[#This Row],[Sales Date]], "mmmm")</f>
        <v>January</v>
      </c>
      <c r="D7837" s="1" t="s">
        <v>18</v>
      </c>
      <c r="E7837" s="1">
        <v>10</v>
      </c>
      <c r="F7837" s="1" t="str">
        <f>INDEX(Sales_Team[], MATCH(Sales_table[[#This Row],[Salesteamindex]], Sales_Team[Index], 0), MATCH(Sales_table[[#Headers],[Sales Person]], Sales_Team[#Headers], 0))</f>
        <v>Jonathan Hawkins</v>
      </c>
      <c r="G7837" s="1">
        <v>224</v>
      </c>
      <c r="H7837" s="1" t="str">
        <f>INDEX(storelocation_table[], MATCH(Sales_table[[#This Row],[Storeindex]], storelocation_table[id], 0), MATCH(Sales_table[[#Headers],[Store Name]], storelocation_table[#Headers], 0))</f>
        <v>Kansas City</v>
      </c>
      <c r="I7837" s="1" t="str">
        <f>INDEX(Sales_Team[], MATCH(Sales_table[[#This Row],[Salesteamindex]], Sales_Team[Index], 0), MATCH(Sales_table[[#Headers],[Region]], Sales_Team[#Headers], 0))</f>
        <v>West</v>
      </c>
      <c r="J7837" s="1" t="str">
        <f>INDEX(storelocation_table[], MATCH(Sales_table[[#This Row],[Storeindex]], storelocation_table[id],0), MATCH(Sales_table[[#Headers],[State]], storelocation_table[#Headers], 0))</f>
        <v>Missouri</v>
      </c>
      <c r="K7837" s="1">
        <f>INDEX(storelocation_table[], MATCH(Sales_table[[#This Row],[Storeindex]], storelocation_table[id], 0), MATCH(Sales_table[[#Headers],[Population]], storelocation_table[#Headers], 0))</f>
        <v>475378</v>
      </c>
      <c r="L7837" s="1"/>
      <c r="M7837" s="1">
        <f>INDEX(storelocation_table[], MATCH(Sales_table[[#This Row],[Storeindex]], storelocation_table[id], 0), MATCH(Sales_table[[#Headers],[median_income]], storelocation_table[#Headers], 0))</f>
        <v>45821</v>
      </c>
      <c r="N7837" s="1">
        <v>41</v>
      </c>
      <c r="O7837" s="1" t="str">
        <f>INDEX(Product_table[], MATCH(Sales_table[[#This Row],[Productindex]], Product_table[Index], 0), MATCH(Sales_table[[#Headers],[Product Name]], Product_table[#Headers], 0))</f>
        <v>Collectibles</v>
      </c>
      <c r="P7837" s="1" t="str">
        <f>INDEX(Product_table[], MATCH(Sales_table[[#This Row],[Productindex]], Product_table[Index], 0), MATCH(Sales_table[[#Headers],[Product Category]], Product_table[#Headers], 0))</f>
        <v>Collections</v>
      </c>
      <c r="Q7837" s="1">
        <v>2</v>
      </c>
      <c r="R7837" s="10">
        <v>535.78838539123535</v>
      </c>
      <c r="S7837" s="10">
        <v>382.70598956516812</v>
      </c>
      <c r="T7837" s="10">
        <f>SUM(Sales_table[[#This Row],[unit price]] * Sales_table[[#This Row],[Order qty]])</f>
        <v>1071.5767707824707</v>
      </c>
      <c r="U7837" s="11">
        <f>SUM(Sales_table[[#This Row],[unit price]]-Sales_table[[#This Row],[unit cost]])</f>
        <v>153.08239582606723</v>
      </c>
      <c r="V7837" s="10">
        <f>SUM(Sales_table[[#This Row],[Unit Profit]]*Sales_table[[#This Row],[Order qty]])</f>
        <v>306.16479165213445</v>
      </c>
    </row>
    <row r="7838" spans="1:22" ht="14.25" customHeight="1" x14ac:dyDescent="0.25">
      <c r="A7838" s="1" t="s">
        <v>7849</v>
      </c>
      <c r="B7838" s="13">
        <v>43881</v>
      </c>
      <c r="C7838" s="13" t="str">
        <f>TEXT(Sales_table[[#This Row],[Sales Date]], "mmmm")</f>
        <v>February</v>
      </c>
      <c r="D7838" s="1" t="s">
        <v>10</v>
      </c>
      <c r="E7838" s="1">
        <v>19</v>
      </c>
      <c r="F7838" s="1" t="str">
        <f>INDEX(Sales_Team[], MATCH(Sales_table[[#This Row],[Salesteamindex]], Sales_Team[Index], 0), MATCH(Sales_table[[#Headers],[Sales Person]], Sales_Team[#Headers], 0))</f>
        <v>Nicholas Cunningham</v>
      </c>
      <c r="G7838" s="1">
        <v>167</v>
      </c>
      <c r="H7838" s="1" t="str">
        <f>INDEX(storelocation_table[], MATCH(Sales_table[[#This Row],[Storeindex]], storelocation_table[id], 0), MATCH(Sales_table[[#Headers],[Store Name]], storelocation_table[#Headers], 0))</f>
        <v>Naperville (Township)</v>
      </c>
      <c r="I7838" s="1" t="str">
        <f>INDEX(Sales_Team[], MATCH(Sales_table[[#This Row],[Salesteamindex]], Sales_Team[Index], 0), MATCH(Sales_table[[#Headers],[Region]], Sales_Team[#Headers], 0))</f>
        <v>South</v>
      </c>
      <c r="J7838" s="1" t="str">
        <f>INDEX(storelocation_table[], MATCH(Sales_table[[#This Row],[Storeindex]], storelocation_table[id],0), MATCH(Sales_table[[#Headers],[State]], storelocation_table[#Headers], 0))</f>
        <v>Illinois</v>
      </c>
      <c r="K7838" s="1">
        <f>INDEX(storelocation_table[], MATCH(Sales_table[[#This Row],[Storeindex]], storelocation_table[id], 0), MATCH(Sales_table[[#Headers],[Population]], storelocation_table[#Headers], 0))</f>
        <v>102708</v>
      </c>
      <c r="L7838" s="1"/>
      <c r="M7838" s="1">
        <f>INDEX(storelocation_table[], MATCH(Sales_table[[#This Row],[Storeindex]], storelocation_table[id], 0), MATCH(Sales_table[[#Headers],[median_income]], storelocation_table[#Headers], 0))</f>
        <v>88282</v>
      </c>
      <c r="N7838" s="1">
        <v>21</v>
      </c>
      <c r="O7838" s="1" t="str">
        <f>INDEX(Product_table[], MATCH(Sales_table[[#This Row],[Productindex]], Product_table[Index], 0), MATCH(Sales_table[[#Headers],[Product Name]], Product_table[#Headers], 0))</f>
        <v>Floral</v>
      </c>
      <c r="P7838" s="1" t="str">
        <f>INDEX(Product_table[], MATCH(Sales_table[[#This Row],[Productindex]], Product_table[Index], 0), MATCH(Sales_table[[#Headers],[Product Category]], Product_table[#Headers], 0))</f>
        <v>Decoratives</v>
      </c>
      <c r="Q7838" s="1">
        <v>6</v>
      </c>
      <c r="R7838" s="10">
        <v>589.80750650167465</v>
      </c>
      <c r="S7838" s="10">
        <v>421.29107607262478</v>
      </c>
      <c r="T7838" s="10">
        <f>SUM(Sales_table[[#This Row],[unit price]] * Sales_table[[#This Row],[Order qty]])</f>
        <v>3538.8450390100479</v>
      </c>
      <c r="U7838" s="11">
        <f>SUM(Sales_table[[#This Row],[unit price]]-Sales_table[[#This Row],[unit cost]])</f>
        <v>168.51643042904988</v>
      </c>
      <c r="V7838" s="10">
        <f>SUM(Sales_table[[#This Row],[Unit Profit]]*Sales_table[[#This Row],[Order qty]])</f>
        <v>1011.0985825742993</v>
      </c>
    </row>
    <row r="7839" spans="1:22" ht="14.25" customHeight="1" x14ac:dyDescent="0.25">
      <c r="A7839" s="1" t="s">
        <v>7850</v>
      </c>
      <c r="B7839" s="13">
        <v>43902</v>
      </c>
      <c r="C7839" s="13" t="str">
        <f>TEXT(Sales_table[[#This Row],[Sales Date]], "mmmm")</f>
        <v>March</v>
      </c>
      <c r="D7839" s="1" t="s">
        <v>10</v>
      </c>
      <c r="E7839" s="1">
        <v>13</v>
      </c>
      <c r="F7839" s="1" t="str">
        <f>INDEX(Sales_Team[], MATCH(Sales_table[[#This Row],[Salesteamindex]], Sales_Team[Index], 0), MATCH(Sales_table[[#Headers],[Sales Person]], Sales_Team[#Headers], 0))</f>
        <v>Todd Roberts</v>
      </c>
      <c r="G7839" s="1">
        <v>273</v>
      </c>
      <c r="H7839" s="1" t="str">
        <f>INDEX(storelocation_table[], MATCH(Sales_table[[#This Row],[Storeindex]], storelocation_table[id], 0), MATCH(Sales_table[[#Headers],[Store Name]], storelocation_table[#Headers], 0))</f>
        <v>Smithtown</v>
      </c>
      <c r="I7839" s="1" t="str">
        <f>INDEX(Sales_Team[], MATCH(Sales_table[[#This Row],[Salesteamindex]], Sales_Team[Index], 0), MATCH(Sales_table[[#Headers],[Region]], Sales_Team[#Headers], 0))</f>
        <v>West</v>
      </c>
      <c r="J7839" s="1" t="str">
        <f>INDEX(storelocation_table[], MATCH(Sales_table[[#This Row],[Storeindex]], storelocation_table[id],0), MATCH(Sales_table[[#Headers],[State]], storelocation_table[#Headers], 0))</f>
        <v>New York</v>
      </c>
      <c r="K7839" s="1">
        <f>INDEX(storelocation_table[], MATCH(Sales_table[[#This Row],[Storeindex]], storelocation_table[id], 0), MATCH(Sales_table[[#Headers],[Population]], storelocation_table[#Headers], 0))</f>
        <v>118275</v>
      </c>
      <c r="L7839" s="1"/>
      <c r="M7839" s="1">
        <f>INDEX(storelocation_table[], MATCH(Sales_table[[#This Row],[Storeindex]], storelocation_table[id], 0), MATCH(Sales_table[[#Headers],[median_income]], storelocation_table[#Headers], 0))</f>
        <v>112693</v>
      </c>
      <c r="N7839" s="1">
        <v>24</v>
      </c>
      <c r="O7839" s="1" t="str">
        <f>INDEX(Product_table[], MATCH(Sales_table[[#This Row],[Productindex]], Product_table[Index], 0), MATCH(Sales_table[[#Headers],[Product Name]], Product_table[#Headers], 0))</f>
        <v>Wall Frames</v>
      </c>
      <c r="P7839" s="1" t="str">
        <f>INDEX(Product_table[], MATCH(Sales_table[[#This Row],[Productindex]], Product_table[Index], 0), MATCH(Sales_table[[#Headers],[Product Category]], Product_table[#Headers], 0))</f>
        <v>Decoratives</v>
      </c>
      <c r="Q7839" s="1">
        <v>1</v>
      </c>
      <c r="R7839" s="10">
        <v>523.2471524477005</v>
      </c>
      <c r="S7839" s="10">
        <v>373.74796603407179</v>
      </c>
      <c r="T7839" s="10">
        <f>SUM(Sales_table[[#This Row],[unit price]] * Sales_table[[#This Row],[Order qty]])</f>
        <v>523.2471524477005</v>
      </c>
      <c r="U7839" s="11">
        <f>SUM(Sales_table[[#This Row],[unit price]]-Sales_table[[#This Row],[unit cost]])</f>
        <v>149.49918641362871</v>
      </c>
      <c r="V7839" s="10">
        <f>SUM(Sales_table[[#This Row],[Unit Profit]]*Sales_table[[#This Row],[Order qty]])</f>
        <v>149.49918641362871</v>
      </c>
    </row>
    <row r="7840" spans="1:22" ht="14.25" customHeight="1" x14ac:dyDescent="0.25">
      <c r="A7840" s="1" t="s">
        <v>7851</v>
      </c>
      <c r="B7840" s="13">
        <v>43883</v>
      </c>
      <c r="C7840" s="13" t="str">
        <f>TEXT(Sales_table[[#This Row],[Sales Date]], "mmmm")</f>
        <v>February</v>
      </c>
      <c r="D7840" s="1" t="s">
        <v>10</v>
      </c>
      <c r="E7840" s="1">
        <v>18</v>
      </c>
      <c r="F7840" s="1" t="str">
        <f>INDEX(Sales_Team[], MATCH(Sales_table[[#This Row],[Salesteamindex]], Sales_Team[Index], 0), MATCH(Sales_table[[#Headers],[Sales Person]], Sales_Team[#Headers], 0))</f>
        <v>Shawn Wallace</v>
      </c>
      <c r="G7840" s="1">
        <v>219</v>
      </c>
      <c r="H7840" s="1" t="str">
        <f>INDEX(storelocation_table[], MATCH(Sales_table[[#This Row],[Storeindex]], storelocation_table[id], 0), MATCH(Sales_table[[#Headers],[Store Name]], storelocation_table[#Headers], 0))</f>
        <v>Minneapolis</v>
      </c>
      <c r="I7840" s="1" t="str">
        <f>INDEX(Sales_Team[], MATCH(Sales_table[[#This Row],[Salesteamindex]], Sales_Team[Index], 0), MATCH(Sales_table[[#Headers],[Region]], Sales_Team[#Headers], 0))</f>
        <v>South</v>
      </c>
      <c r="J7840" s="1" t="str">
        <f>INDEX(storelocation_table[], MATCH(Sales_table[[#This Row],[Storeindex]], storelocation_table[id],0), MATCH(Sales_table[[#Headers],[State]], storelocation_table[#Headers], 0))</f>
        <v>Minnesota</v>
      </c>
      <c r="K7840" s="1">
        <f>INDEX(storelocation_table[], MATCH(Sales_table[[#This Row],[Storeindex]], storelocation_table[id], 0), MATCH(Sales_table[[#Headers],[Population]], storelocation_table[#Headers], 0))</f>
        <v>410939</v>
      </c>
      <c r="L7840" s="1"/>
      <c r="M7840" s="1">
        <f>INDEX(storelocation_table[], MATCH(Sales_table[[#This Row],[Storeindex]], storelocation_table[id], 0), MATCH(Sales_table[[#Headers],[median_income]], storelocation_table[#Headers], 0))</f>
        <v>51480</v>
      </c>
      <c r="N7840" s="1">
        <v>11</v>
      </c>
      <c r="O7840" s="1" t="str">
        <f>INDEX(Product_table[], MATCH(Sales_table[[#This Row],[Productindex]], Product_table[Index], 0), MATCH(Sales_table[[#Headers],[Product Name]], Product_table[#Headers], 0))</f>
        <v>Ornaments</v>
      </c>
      <c r="P7840" s="1" t="str">
        <f>INDEX(Product_table[], MATCH(Sales_table[[#This Row],[Productindex]], Product_table[Index], 0), MATCH(Sales_table[[#Headers],[Product Category]], Product_table[#Headers], 0))</f>
        <v>Decoratives</v>
      </c>
      <c r="Q7840" s="1">
        <v>8</v>
      </c>
      <c r="R7840" s="10">
        <v>530.37468677759171</v>
      </c>
      <c r="S7840" s="10">
        <v>378.8390619839941</v>
      </c>
      <c r="T7840" s="10">
        <f>SUM(Sales_table[[#This Row],[unit price]] * Sales_table[[#This Row],[Order qty]])</f>
        <v>4242.9974942207336</v>
      </c>
      <c r="U7840" s="11">
        <f>SUM(Sales_table[[#This Row],[unit price]]-Sales_table[[#This Row],[unit cost]])</f>
        <v>151.53562479359761</v>
      </c>
      <c r="V7840" s="10">
        <f>SUM(Sales_table[[#This Row],[Unit Profit]]*Sales_table[[#This Row],[Order qty]])</f>
        <v>1212.2849983487808</v>
      </c>
    </row>
    <row r="7841" spans="1:22" ht="14.25" customHeight="1" x14ac:dyDescent="0.25">
      <c r="A7841" s="1" t="s">
        <v>7852</v>
      </c>
      <c r="B7841" s="13">
        <v>43872</v>
      </c>
      <c r="C7841" s="13" t="str">
        <f>TEXT(Sales_table[[#This Row],[Sales Date]], "mmmm")</f>
        <v>February</v>
      </c>
      <c r="D7841" s="1" t="s">
        <v>18</v>
      </c>
      <c r="E7841" s="1">
        <v>1</v>
      </c>
      <c r="F7841" s="1" t="str">
        <f>INDEX(Sales_Team[], MATCH(Sales_table[[#This Row],[Salesteamindex]], Sales_Team[Index], 0), MATCH(Sales_table[[#Headers],[Sales Person]], Sales_Team[#Headers], 0))</f>
        <v>Adam Hernandez</v>
      </c>
      <c r="G7841" s="1">
        <v>118</v>
      </c>
      <c r="H7841" s="1" t="str">
        <f>INDEX(storelocation_table[], MATCH(Sales_table[[#This Row],[Storeindex]], storelocation_table[id], 0), MATCH(Sales_table[[#Headers],[Store Name]], storelocation_table[#Headers], 0))</f>
        <v>Davie</v>
      </c>
      <c r="I7841" s="1" t="str">
        <f>INDEX(Sales_Team[], MATCH(Sales_table[[#This Row],[Salesteamindex]], Sales_Team[Index], 0), MATCH(Sales_table[[#Headers],[Region]], Sales_Team[#Headers], 0))</f>
        <v>Northeast</v>
      </c>
      <c r="J7841" s="1" t="str">
        <f>INDEX(storelocation_table[], MATCH(Sales_table[[#This Row],[Storeindex]], storelocation_table[id],0), MATCH(Sales_table[[#Headers],[State]], storelocation_table[#Headers], 0))</f>
        <v>Florida</v>
      </c>
      <c r="K7841" s="1">
        <f>INDEX(storelocation_table[], MATCH(Sales_table[[#This Row],[Storeindex]], storelocation_table[id], 0), MATCH(Sales_table[[#Headers],[Population]], storelocation_table[#Headers], 0))</f>
        <v>100882</v>
      </c>
      <c r="L7841" s="1"/>
      <c r="M7841" s="1">
        <f>INDEX(storelocation_table[], MATCH(Sales_table[[#This Row],[Storeindex]], storelocation_table[id], 0), MATCH(Sales_table[[#Headers],[median_income]], storelocation_table[#Headers], 0))</f>
        <v>59680</v>
      </c>
      <c r="N7841" s="1">
        <v>35</v>
      </c>
      <c r="O7841" s="1" t="str">
        <f>INDEX(Product_table[], MATCH(Sales_table[[#This Row],[Productindex]], Product_table[Index], 0), MATCH(Sales_table[[#Headers],[Product Name]], Product_table[#Headers], 0))</f>
        <v>Table Linens</v>
      </c>
      <c r="P7841" s="1" t="str">
        <f>INDEX(Product_table[], MATCH(Sales_table[[#This Row],[Productindex]], Product_table[Index], 0), MATCH(Sales_table[[#Headers],[Product Category]], Product_table[#Headers], 0))</f>
        <v>Decoratives</v>
      </c>
      <c r="Q7841" s="1">
        <v>8</v>
      </c>
      <c r="R7841" s="10">
        <v>303.84016728401184</v>
      </c>
      <c r="S7841" s="10">
        <v>217.02869091715132</v>
      </c>
      <c r="T7841" s="10">
        <f>SUM(Sales_table[[#This Row],[unit price]] * Sales_table[[#This Row],[Order qty]])</f>
        <v>2430.7213382720947</v>
      </c>
      <c r="U7841" s="11">
        <f>SUM(Sales_table[[#This Row],[unit price]]-Sales_table[[#This Row],[unit cost]])</f>
        <v>86.811476366860518</v>
      </c>
      <c r="V7841" s="10">
        <f>SUM(Sales_table[[#This Row],[Unit Profit]]*Sales_table[[#This Row],[Order qty]])</f>
        <v>694.49181093488414</v>
      </c>
    </row>
    <row r="7842" spans="1:22" ht="14.25" customHeight="1" x14ac:dyDescent="0.25">
      <c r="A7842" s="1" t="s">
        <v>7853</v>
      </c>
      <c r="B7842" s="13">
        <v>43911</v>
      </c>
      <c r="C7842" s="13" t="str">
        <f>TEXT(Sales_table[[#This Row],[Sales Date]], "mmmm")</f>
        <v>March</v>
      </c>
      <c r="D7842" s="1" t="s">
        <v>14</v>
      </c>
      <c r="E7842" s="1">
        <v>26</v>
      </c>
      <c r="F7842" s="1" t="str">
        <f>INDEX(Sales_Team[], MATCH(Sales_table[[#This Row],[Salesteamindex]], Sales_Team[Index], 0), MATCH(Sales_table[[#Headers],[Sales Person]], Sales_Team[#Headers], 0))</f>
        <v>Donald Reynolds</v>
      </c>
      <c r="G7842" s="1">
        <v>357</v>
      </c>
      <c r="H7842" s="1" t="str">
        <f>INDEX(storelocation_table[], MATCH(Sales_table[[#This Row],[Storeindex]], storelocation_table[id], 0), MATCH(Sales_table[[#Headers],[Store Name]], storelocation_table[#Headers], 0))</f>
        <v>Bellevue</v>
      </c>
      <c r="I7842" s="1" t="str">
        <f>INDEX(Sales_Team[], MATCH(Sales_table[[#This Row],[Salesteamindex]], Sales_Team[Index], 0), MATCH(Sales_table[[#Headers],[Region]], Sales_Team[#Headers], 0))</f>
        <v>South</v>
      </c>
      <c r="J7842" s="1" t="str">
        <f>INDEX(storelocation_table[], MATCH(Sales_table[[#This Row],[Storeindex]], storelocation_table[id],0), MATCH(Sales_table[[#Headers],[State]], storelocation_table[#Headers], 0))</f>
        <v>Washington</v>
      </c>
      <c r="K7842" s="1">
        <f>INDEX(storelocation_table[], MATCH(Sales_table[[#This Row],[Storeindex]], storelocation_table[id], 0), MATCH(Sales_table[[#Headers],[Population]], storelocation_table[#Headers], 0))</f>
        <v>139820</v>
      </c>
      <c r="L7842" s="1"/>
      <c r="M7842" s="1">
        <f>INDEX(storelocation_table[], MATCH(Sales_table[[#This Row],[Storeindex]], storelocation_table[id], 0), MATCH(Sales_table[[#Headers],[median_income]], storelocation_table[#Headers], 0))</f>
        <v>94638</v>
      </c>
      <c r="N7842" s="1">
        <v>44</v>
      </c>
      <c r="O7842" s="1" t="str">
        <f>INDEX(Product_table[], MATCH(Sales_table[[#This Row],[Productindex]], Product_table[Index], 0), MATCH(Sales_table[[#Headers],[Product Name]], Product_table[#Headers], 0))</f>
        <v>Pillows</v>
      </c>
      <c r="P7842" s="1" t="str">
        <f>INDEX(Product_table[], MATCH(Sales_table[[#This Row],[Productindex]], Product_table[Index], 0), MATCH(Sales_table[[#Headers],[Product Category]], Product_table[#Headers], 0))</f>
        <v>Beddings</v>
      </c>
      <c r="Q7842" s="1">
        <v>3</v>
      </c>
      <c r="R7842" s="10">
        <v>440.33697527647018</v>
      </c>
      <c r="S7842" s="10">
        <v>314.52641091176446</v>
      </c>
      <c r="T7842" s="10">
        <f>SUM(Sales_table[[#This Row],[unit price]] * Sales_table[[#This Row],[Order qty]])</f>
        <v>1321.0109258294106</v>
      </c>
      <c r="U7842" s="11">
        <f>SUM(Sales_table[[#This Row],[unit price]]-Sales_table[[#This Row],[unit cost]])</f>
        <v>125.81056436470573</v>
      </c>
      <c r="V7842" s="10">
        <f>SUM(Sales_table[[#This Row],[Unit Profit]]*Sales_table[[#This Row],[Order qty]])</f>
        <v>377.43169309411718</v>
      </c>
    </row>
    <row r="7843" spans="1:22" ht="14.25" customHeight="1" x14ac:dyDescent="0.25">
      <c r="A7843" s="1" t="s">
        <v>7854</v>
      </c>
      <c r="B7843" s="13">
        <v>43920</v>
      </c>
      <c r="C7843" s="13" t="str">
        <f>TEXT(Sales_table[[#This Row],[Sales Date]], "mmmm")</f>
        <v>March</v>
      </c>
      <c r="D7843" s="1" t="s">
        <v>12</v>
      </c>
      <c r="E7843" s="1">
        <v>6</v>
      </c>
      <c r="F7843" s="1" t="str">
        <f>INDEX(Sales_Team[], MATCH(Sales_table[[#This Row],[Salesteamindex]], Sales_Team[Index], 0), MATCH(Sales_table[[#Headers],[Sales Person]], Sales_Team[#Headers], 0))</f>
        <v>Joshua Bennett</v>
      </c>
      <c r="G7843" s="1">
        <v>172</v>
      </c>
      <c r="H7843" s="1" t="str">
        <f>INDEX(storelocation_table[], MATCH(Sales_table[[#This Row],[Storeindex]], storelocation_table[id], 0), MATCH(Sales_table[[#Headers],[Store Name]], storelocation_table[#Headers], 0))</f>
        <v>Proviso</v>
      </c>
      <c r="I7843" s="1" t="str">
        <f>INDEX(Sales_Team[], MATCH(Sales_table[[#This Row],[Salesteamindex]], Sales_Team[Index], 0), MATCH(Sales_table[[#Headers],[Region]], Sales_Team[#Headers], 0))</f>
        <v>Northeast</v>
      </c>
      <c r="J7843" s="1" t="str">
        <f>INDEX(storelocation_table[], MATCH(Sales_table[[#This Row],[Storeindex]], storelocation_table[id],0), MATCH(Sales_table[[#Headers],[State]], storelocation_table[#Headers], 0))</f>
        <v>Illinois</v>
      </c>
      <c r="K7843" s="1">
        <f>INDEX(storelocation_table[], MATCH(Sales_table[[#This Row],[Storeindex]], storelocation_table[id], 0), MATCH(Sales_table[[#Headers],[Population]], storelocation_table[#Headers], 0))</f>
        <v>151772</v>
      </c>
      <c r="L7843" s="1"/>
      <c r="M7843" s="1">
        <f>INDEX(storelocation_table[], MATCH(Sales_table[[#This Row],[Storeindex]], storelocation_table[id], 0), MATCH(Sales_table[[#Headers],[median_income]], storelocation_table[#Headers], 0))</f>
        <v>53281</v>
      </c>
      <c r="N7843" s="1">
        <v>5</v>
      </c>
      <c r="O7843" s="1" t="str">
        <f>INDEX(Product_table[], MATCH(Sales_table[[#This Row],[Productindex]], Product_table[Index], 0), MATCH(Sales_table[[#Headers],[Product Name]], Product_table[#Headers], 0))</f>
        <v>Bathroom Furniture</v>
      </c>
      <c r="P7843" s="1" t="str">
        <f>INDEX(Product_table[], MATCH(Sales_table[[#This Row],[Productindex]], Product_table[Index], 0), MATCH(Sales_table[[#Headers],[Product Category]], Product_table[#Headers], 0))</f>
        <v>Furniture</v>
      </c>
      <c r="Q7843" s="1">
        <v>10</v>
      </c>
      <c r="R7843" s="10">
        <v>626.8543027639389</v>
      </c>
      <c r="S7843" s="10">
        <v>447.75307340281353</v>
      </c>
      <c r="T7843" s="10">
        <f>SUM(Sales_table[[#This Row],[unit price]] * Sales_table[[#This Row],[Order qty]])</f>
        <v>6268.543027639389</v>
      </c>
      <c r="U7843" s="11">
        <f>SUM(Sales_table[[#This Row],[unit price]]-Sales_table[[#This Row],[unit cost]])</f>
        <v>179.10122936112538</v>
      </c>
      <c r="V7843" s="10">
        <f>SUM(Sales_table[[#This Row],[Unit Profit]]*Sales_table[[#This Row],[Order qty]])</f>
        <v>1791.0122936112539</v>
      </c>
    </row>
    <row r="7844" spans="1:22" ht="14.25" customHeight="1" x14ac:dyDescent="0.25">
      <c r="A7844" s="1" t="s">
        <v>7855</v>
      </c>
      <c r="B7844" s="13">
        <v>43843</v>
      </c>
      <c r="C7844" s="13" t="str">
        <f>TEXT(Sales_table[[#This Row],[Sales Date]], "mmmm")</f>
        <v>January</v>
      </c>
      <c r="D7844" s="1" t="s">
        <v>18</v>
      </c>
      <c r="E7844" s="1">
        <v>7</v>
      </c>
      <c r="F7844" s="1" t="str">
        <f>INDEX(Sales_Team[], MATCH(Sales_table[[#This Row],[Salesteamindex]], Sales_Team[Index], 0), MATCH(Sales_table[[#Headers],[Sales Person]], Sales_Team[#Headers], 0))</f>
        <v>Shawn Cook</v>
      </c>
      <c r="G7844" s="1">
        <v>305</v>
      </c>
      <c r="H7844" s="1" t="str">
        <f>INDEX(storelocation_table[], MATCH(Sales_table[[#This Row],[Storeindex]], storelocation_table[id], 0), MATCH(Sales_table[[#Headers],[Store Name]], storelocation_table[#Headers], 0))</f>
        <v>Murfreesboro</v>
      </c>
      <c r="I7844" s="1" t="str">
        <f>INDEX(Sales_Team[], MATCH(Sales_table[[#This Row],[Salesteamindex]], Sales_Team[Index], 0), MATCH(Sales_table[[#Headers],[Region]], Sales_Team[#Headers], 0))</f>
        <v>Midwest</v>
      </c>
      <c r="J7844" s="1" t="str">
        <f>INDEX(storelocation_table[], MATCH(Sales_table[[#This Row],[Storeindex]], storelocation_table[id],0), MATCH(Sales_table[[#Headers],[State]], storelocation_table[#Headers], 0))</f>
        <v>Tennessee</v>
      </c>
      <c r="K7844" s="1">
        <f>INDEX(storelocation_table[], MATCH(Sales_table[[#This Row],[Storeindex]], storelocation_table[id], 0), MATCH(Sales_table[[#Headers],[Population]], storelocation_table[#Headers], 0))</f>
        <v>126118</v>
      </c>
      <c r="L7844" s="1"/>
      <c r="M7844" s="1">
        <f>INDEX(storelocation_table[], MATCH(Sales_table[[#This Row],[Storeindex]], storelocation_table[id], 0), MATCH(Sales_table[[#Headers],[median_income]], storelocation_table[#Headers], 0))</f>
        <v>51094</v>
      </c>
      <c r="N7844" s="1">
        <v>24</v>
      </c>
      <c r="O7844" s="1" t="str">
        <f>INDEX(Product_table[], MATCH(Sales_table[[#This Row],[Productindex]], Product_table[Index], 0), MATCH(Sales_table[[#Headers],[Product Name]], Product_table[#Headers], 0))</f>
        <v>Wall Frames</v>
      </c>
      <c r="P7844" s="1" t="str">
        <f>INDEX(Product_table[], MATCH(Sales_table[[#This Row],[Productindex]], Product_table[Index], 0), MATCH(Sales_table[[#Headers],[Product Category]], Product_table[#Headers], 0))</f>
        <v>Decoratives</v>
      </c>
      <c r="Q7844" s="1">
        <v>9</v>
      </c>
      <c r="R7844" s="10">
        <v>377.2165659070015</v>
      </c>
      <c r="S7844" s="10">
        <v>269.44040421928679</v>
      </c>
      <c r="T7844" s="10">
        <f>SUM(Sales_table[[#This Row],[unit price]] * Sales_table[[#This Row],[Order qty]])</f>
        <v>3394.9490931630135</v>
      </c>
      <c r="U7844" s="11">
        <f>SUM(Sales_table[[#This Row],[unit price]]-Sales_table[[#This Row],[unit cost]])</f>
        <v>107.7761616877147</v>
      </c>
      <c r="V7844" s="10">
        <f>SUM(Sales_table[[#This Row],[Unit Profit]]*Sales_table[[#This Row],[Order qty]])</f>
        <v>969.98545518943229</v>
      </c>
    </row>
    <row r="7845" spans="1:22" ht="14.25" customHeight="1" x14ac:dyDescent="0.25">
      <c r="A7845" s="1" t="s">
        <v>7856</v>
      </c>
      <c r="B7845" s="13">
        <v>43833</v>
      </c>
      <c r="C7845" s="13" t="str">
        <f>TEXT(Sales_table[[#This Row],[Sales Date]], "mmmm")</f>
        <v>January</v>
      </c>
      <c r="D7845" s="1" t="s">
        <v>18</v>
      </c>
      <c r="E7845" s="1">
        <v>9</v>
      </c>
      <c r="F7845" s="1" t="str">
        <f>INDEX(Sales_Team[], MATCH(Sales_table[[#This Row],[Salesteamindex]], Sales_Team[Index], 0), MATCH(Sales_table[[#Headers],[Sales Person]], Sales_Team[#Headers], 0))</f>
        <v>Joshua Ryan</v>
      </c>
      <c r="G7845" s="1">
        <v>237</v>
      </c>
      <c r="H7845" s="1" t="str">
        <f>INDEX(storelocation_table[], MATCH(Sales_table[[#This Row],[Storeindex]], storelocation_table[id], 0), MATCH(Sales_table[[#Headers],[Store Name]], storelocation_table[#Headers], 0))</f>
        <v>Winston-Salem</v>
      </c>
      <c r="I7845" s="1" t="str">
        <f>INDEX(Sales_Team[], MATCH(Sales_table[[#This Row],[Salesteamindex]], Sales_Team[Index], 0), MATCH(Sales_table[[#Headers],[Region]], Sales_Team[#Headers], 0))</f>
        <v>Midwest</v>
      </c>
      <c r="J7845" s="1" t="str">
        <f>INDEX(storelocation_table[], MATCH(Sales_table[[#This Row],[Storeindex]], storelocation_table[id],0), MATCH(Sales_table[[#Headers],[State]], storelocation_table[#Headers], 0))</f>
        <v>North Carolina</v>
      </c>
      <c r="K7845" s="1">
        <f>INDEX(storelocation_table[], MATCH(Sales_table[[#This Row],[Storeindex]], storelocation_table[id], 0), MATCH(Sales_table[[#Headers],[Population]], storelocation_table[#Headers], 0))</f>
        <v>241218</v>
      </c>
      <c r="L7845" s="1"/>
      <c r="M7845" s="1">
        <f>INDEX(storelocation_table[], MATCH(Sales_table[[#This Row],[Storeindex]], storelocation_table[id], 0), MATCH(Sales_table[[#Headers],[median_income]], storelocation_table[#Headers], 0))</f>
        <v>39882</v>
      </c>
      <c r="N7845" s="1">
        <v>45</v>
      </c>
      <c r="O7845" s="1" t="str">
        <f>INDEX(Product_table[], MATCH(Sales_table[[#This Row],[Productindex]], Product_table[Index], 0), MATCH(Sales_table[[#Headers],[Product Name]], Product_table[#Headers], 0))</f>
        <v>Home Fragrances</v>
      </c>
      <c r="P7845" s="1" t="str">
        <f>INDEX(Product_table[], MATCH(Sales_table[[#This Row],[Productindex]], Product_table[Index], 0), MATCH(Sales_table[[#Headers],[Product Category]], Product_table[#Headers], 0))</f>
        <v>Decoratives</v>
      </c>
      <c r="Q7845" s="1">
        <v>4</v>
      </c>
      <c r="R7845" s="10">
        <v>415.57453966140747</v>
      </c>
      <c r="S7845" s="10">
        <v>296.83895690100536</v>
      </c>
      <c r="T7845" s="10">
        <f>SUM(Sales_table[[#This Row],[unit price]] * Sales_table[[#This Row],[Order qty]])</f>
        <v>1662.2981586456299</v>
      </c>
      <c r="U7845" s="11">
        <f>SUM(Sales_table[[#This Row],[unit price]]-Sales_table[[#This Row],[unit cost]])</f>
        <v>118.73558276040211</v>
      </c>
      <c r="V7845" s="10">
        <f>SUM(Sales_table[[#This Row],[Unit Profit]]*Sales_table[[#This Row],[Order qty]])</f>
        <v>474.94233104160844</v>
      </c>
    </row>
    <row r="7846" spans="1:22" ht="14.25" customHeight="1" x14ac:dyDescent="0.25">
      <c r="A7846" s="1" t="s">
        <v>7857</v>
      </c>
      <c r="B7846" s="13">
        <v>43930</v>
      </c>
      <c r="C7846" s="13" t="str">
        <f>TEXT(Sales_table[[#This Row],[Sales Date]], "mmmm")</f>
        <v>April</v>
      </c>
      <c r="D7846" s="1" t="s">
        <v>10</v>
      </c>
      <c r="E7846" s="1">
        <v>7</v>
      </c>
      <c r="F7846" s="1" t="str">
        <f>INDEX(Sales_Team[], MATCH(Sales_table[[#This Row],[Salesteamindex]], Sales_Team[Index], 0), MATCH(Sales_table[[#Headers],[Sales Person]], Sales_Team[#Headers], 0))</f>
        <v>Shawn Cook</v>
      </c>
      <c r="G7846" s="1">
        <v>65</v>
      </c>
      <c r="H7846" s="1" t="str">
        <f>INDEX(storelocation_table[], MATCH(Sales_table[[#This Row],[Storeindex]], storelocation_table[id], 0), MATCH(Sales_table[[#Headers],[Store Name]], storelocation_table[#Headers], 0))</f>
        <v>Roseville</v>
      </c>
      <c r="I7846" s="1" t="str">
        <f>INDEX(Sales_Team[], MATCH(Sales_table[[#This Row],[Salesteamindex]], Sales_Team[Index], 0), MATCH(Sales_table[[#Headers],[Region]], Sales_Team[#Headers], 0))</f>
        <v>Midwest</v>
      </c>
      <c r="J7846" s="1" t="str">
        <f>INDEX(storelocation_table[], MATCH(Sales_table[[#This Row],[Storeindex]], storelocation_table[id],0), MATCH(Sales_table[[#Headers],[State]], storelocation_table[#Headers], 0))</f>
        <v>California</v>
      </c>
      <c r="K7846" s="1">
        <f>INDEX(storelocation_table[], MATCH(Sales_table[[#This Row],[Storeindex]], storelocation_table[id], 0), MATCH(Sales_table[[#Headers],[Population]], storelocation_table[#Headers], 0))</f>
        <v>130269</v>
      </c>
      <c r="L7846" s="1"/>
      <c r="M7846" s="1">
        <f>INDEX(storelocation_table[], MATCH(Sales_table[[#This Row],[Storeindex]], storelocation_table[id], 0), MATCH(Sales_table[[#Headers],[median_income]], storelocation_table[#Headers], 0))</f>
        <v>75867</v>
      </c>
      <c r="N7846" s="1">
        <v>16</v>
      </c>
      <c r="O7846" s="1" t="str">
        <f>INDEX(Product_table[], MATCH(Sales_table[[#This Row],[Productindex]], Product_table[Index], 0), MATCH(Sales_table[[#Headers],[Product Name]], Product_table[#Headers], 0))</f>
        <v>Stemware</v>
      </c>
      <c r="P7846" s="1" t="str">
        <f>INDEX(Product_table[], MATCH(Sales_table[[#This Row],[Productindex]], Product_table[Index], 0), MATCH(Sales_table[[#Headers],[Product Category]], Product_table[#Headers], 0))</f>
        <v>Drinkware</v>
      </c>
      <c r="Q7846" s="1">
        <v>6</v>
      </c>
      <c r="R7846" s="10">
        <v>271.60382884740829</v>
      </c>
      <c r="S7846" s="10">
        <v>194.00273489100593</v>
      </c>
      <c r="T7846" s="10">
        <f>SUM(Sales_table[[#This Row],[unit price]] * Sales_table[[#This Row],[Order qty]])</f>
        <v>1629.6229730844498</v>
      </c>
      <c r="U7846" s="11">
        <f>SUM(Sales_table[[#This Row],[unit price]]-Sales_table[[#This Row],[unit cost]])</f>
        <v>77.601093956402366</v>
      </c>
      <c r="V7846" s="10">
        <f>SUM(Sales_table[[#This Row],[Unit Profit]]*Sales_table[[#This Row],[Order qty]])</f>
        <v>465.6065637384142</v>
      </c>
    </row>
    <row r="7847" spans="1:22" ht="14.25" customHeight="1" x14ac:dyDescent="0.25">
      <c r="A7847" s="1" t="s">
        <v>7858</v>
      </c>
      <c r="B7847" s="13">
        <v>43888</v>
      </c>
      <c r="C7847" s="13" t="str">
        <f>TEXT(Sales_table[[#This Row],[Sales Date]], "mmmm")</f>
        <v>February</v>
      </c>
      <c r="D7847" s="1" t="s">
        <v>12</v>
      </c>
      <c r="E7847" s="1">
        <v>22</v>
      </c>
      <c r="F7847" s="1" t="str">
        <f>INDEX(Sales_Team[], MATCH(Sales_table[[#This Row],[Salesteamindex]], Sales_Team[Index], 0), MATCH(Sales_table[[#Headers],[Sales Person]], Sales_Team[#Headers], 0))</f>
        <v>Joe Price</v>
      </c>
      <c r="G7847" s="1">
        <v>212</v>
      </c>
      <c r="H7847" s="1" t="str">
        <f>INDEX(storelocation_table[], MATCH(Sales_table[[#This Row],[Storeindex]], storelocation_table[id], 0), MATCH(Sales_table[[#Headers],[Store Name]], storelocation_table[#Headers], 0))</f>
        <v>Columbia</v>
      </c>
      <c r="I7847" s="1" t="str">
        <f>INDEX(Sales_Team[], MATCH(Sales_table[[#This Row],[Salesteamindex]], Sales_Team[Index], 0), MATCH(Sales_table[[#Headers],[Region]], Sales_Team[#Headers], 0))</f>
        <v>Northeast</v>
      </c>
      <c r="J7847" s="1" t="str">
        <f>INDEX(storelocation_table[], MATCH(Sales_table[[#This Row],[Storeindex]], storelocation_table[id],0), MATCH(Sales_table[[#Headers],[State]], storelocation_table[#Headers], 0))</f>
        <v>Maryland</v>
      </c>
      <c r="K7847" s="1">
        <f>INDEX(storelocation_table[], MATCH(Sales_table[[#This Row],[Storeindex]], storelocation_table[id], 0), MATCH(Sales_table[[#Headers],[Population]], storelocation_table[#Headers], 0))</f>
        <v>102116</v>
      </c>
      <c r="L7847" s="1"/>
      <c r="M7847" s="1">
        <f>INDEX(storelocation_table[], MATCH(Sales_table[[#This Row],[Storeindex]], storelocation_table[id], 0), MATCH(Sales_table[[#Headers],[median_income]], storelocation_table[#Headers], 0))</f>
        <v>100849</v>
      </c>
      <c r="N7847" s="1">
        <v>43</v>
      </c>
      <c r="O7847" s="1" t="str">
        <f>INDEX(Product_table[], MATCH(Sales_table[[#This Row],[Productindex]], Product_table[Index], 0), MATCH(Sales_table[[#Headers],[Product Name]], Product_table[#Headers], 0))</f>
        <v>Festive</v>
      </c>
      <c r="P7847" s="1" t="str">
        <f>INDEX(Product_table[], MATCH(Sales_table[[#This Row],[Productindex]], Product_table[Index], 0), MATCH(Sales_table[[#Headers],[Product Category]], Product_table[#Headers], 0))</f>
        <v>Decoratives</v>
      </c>
      <c r="Q7847" s="1">
        <v>1</v>
      </c>
      <c r="R7847" s="10">
        <v>257.89382994174957</v>
      </c>
      <c r="S7847" s="10">
        <v>184.20987852982114</v>
      </c>
      <c r="T7847" s="10">
        <f>SUM(Sales_table[[#This Row],[unit price]] * Sales_table[[#This Row],[Order qty]])</f>
        <v>257.89382994174957</v>
      </c>
      <c r="U7847" s="11">
        <f>SUM(Sales_table[[#This Row],[unit price]]-Sales_table[[#This Row],[unit cost]])</f>
        <v>73.683951411928433</v>
      </c>
      <c r="V7847" s="10">
        <f>SUM(Sales_table[[#This Row],[Unit Profit]]*Sales_table[[#This Row],[Order qty]])</f>
        <v>73.683951411928433</v>
      </c>
    </row>
    <row r="7848" spans="1:22" ht="14.25" customHeight="1" x14ac:dyDescent="0.25">
      <c r="A7848" s="1" t="s">
        <v>7859</v>
      </c>
      <c r="B7848" s="13">
        <v>43904</v>
      </c>
      <c r="C7848" s="13" t="str">
        <f>TEXT(Sales_table[[#This Row],[Sales Date]], "mmmm")</f>
        <v>March</v>
      </c>
      <c r="D7848" s="1" t="s">
        <v>12</v>
      </c>
      <c r="E7848" s="1">
        <v>10</v>
      </c>
      <c r="F7848" s="1" t="str">
        <f>INDEX(Sales_Team[], MATCH(Sales_table[[#This Row],[Salesteamindex]], Sales_Team[Index], 0), MATCH(Sales_table[[#Headers],[Sales Person]], Sales_Team[#Headers], 0))</f>
        <v>Jonathan Hawkins</v>
      </c>
      <c r="G7848" s="1">
        <v>215</v>
      </c>
      <c r="H7848" s="1" t="str">
        <f>INDEX(storelocation_table[], MATCH(Sales_table[[#This Row],[Storeindex]], storelocation_table[id], 0), MATCH(Sales_table[[#Headers],[Store Name]], storelocation_table[#Headers], 0))</f>
        <v>Grand Rapids</v>
      </c>
      <c r="I7848" s="1" t="str">
        <f>INDEX(Sales_Team[], MATCH(Sales_table[[#This Row],[Salesteamindex]], Sales_Team[Index], 0), MATCH(Sales_table[[#Headers],[Region]], Sales_Team[#Headers], 0))</f>
        <v>West</v>
      </c>
      <c r="J7848" s="1" t="str">
        <f>INDEX(storelocation_table[], MATCH(Sales_table[[#This Row],[Storeindex]], storelocation_table[id],0), MATCH(Sales_table[[#Headers],[State]], storelocation_table[#Headers], 0))</f>
        <v>Michigan</v>
      </c>
      <c r="K7848" s="1">
        <f>INDEX(storelocation_table[], MATCH(Sales_table[[#This Row],[Storeindex]], storelocation_table[id], 0), MATCH(Sales_table[[#Headers],[Population]], storelocation_table[#Headers], 0))</f>
        <v>195097</v>
      </c>
      <c r="L7848" s="1"/>
      <c r="M7848" s="1">
        <f>INDEX(storelocation_table[], MATCH(Sales_table[[#This Row],[Storeindex]], storelocation_table[id], 0), MATCH(Sales_table[[#Headers],[median_income]], storelocation_table[#Headers], 0))</f>
        <v>40355</v>
      </c>
      <c r="N7848" s="1">
        <v>15</v>
      </c>
      <c r="O7848" s="1" t="str">
        <f>INDEX(Product_table[], MATCH(Sales_table[[#This Row],[Productindex]], Product_table[Index], 0), MATCH(Sales_table[[#Headers],[Product Name]], Product_table[#Headers], 0))</f>
        <v>Outdoor Furniture</v>
      </c>
      <c r="P7848" s="1" t="str">
        <f>INDEX(Product_table[], MATCH(Sales_table[[#This Row],[Productindex]], Product_table[Index], 0), MATCH(Sales_table[[#Headers],[Product Category]], Product_table[#Headers], 0))</f>
        <v>Furniture</v>
      </c>
      <c r="Q7848" s="1">
        <v>8</v>
      </c>
      <c r="R7848" s="10">
        <v>226.82772070169449</v>
      </c>
      <c r="S7848" s="10">
        <v>162.01980050121037</v>
      </c>
      <c r="T7848" s="10">
        <f>SUM(Sales_table[[#This Row],[unit price]] * Sales_table[[#This Row],[Order qty]])</f>
        <v>1814.6217656135559</v>
      </c>
      <c r="U7848" s="11">
        <f>SUM(Sales_table[[#This Row],[unit price]]-Sales_table[[#This Row],[unit cost]])</f>
        <v>64.807920200484119</v>
      </c>
      <c r="V7848" s="10">
        <f>SUM(Sales_table[[#This Row],[Unit Profit]]*Sales_table[[#This Row],[Order qty]])</f>
        <v>518.46336160387295</v>
      </c>
    </row>
    <row r="7849" spans="1:22" ht="14.25" customHeight="1" x14ac:dyDescent="0.25">
      <c r="A7849" s="1" t="s">
        <v>7860</v>
      </c>
      <c r="B7849" s="13">
        <v>43946</v>
      </c>
      <c r="C7849" s="13" t="str">
        <f>TEXT(Sales_table[[#This Row],[Sales Date]], "mmmm")</f>
        <v>April</v>
      </c>
      <c r="D7849" s="1" t="s">
        <v>18</v>
      </c>
      <c r="E7849" s="1">
        <v>13</v>
      </c>
      <c r="F7849" s="1" t="str">
        <f>INDEX(Sales_Team[], MATCH(Sales_table[[#This Row],[Salesteamindex]], Sales_Team[Index], 0), MATCH(Sales_table[[#Headers],[Sales Person]], Sales_Team[#Headers], 0))</f>
        <v>Todd Roberts</v>
      </c>
      <c r="G7849" s="1">
        <v>138</v>
      </c>
      <c r="H7849" s="1" t="str">
        <f>INDEX(storelocation_table[], MATCH(Sales_table[[#This Row],[Storeindex]], storelocation_table[id], 0), MATCH(Sales_table[[#Headers],[Store Name]], storelocation_table[#Headers], 0))</f>
        <v>West Palm Beach</v>
      </c>
      <c r="I7849" s="1" t="str">
        <f>INDEX(Sales_Team[], MATCH(Sales_table[[#This Row],[Salesteamindex]], Sales_Team[Index], 0), MATCH(Sales_table[[#Headers],[Region]], Sales_Team[#Headers], 0))</f>
        <v>West</v>
      </c>
      <c r="J7849" s="1" t="str">
        <f>INDEX(storelocation_table[], MATCH(Sales_table[[#This Row],[Storeindex]], storelocation_table[id],0), MATCH(Sales_table[[#Headers],[State]], storelocation_table[#Headers], 0))</f>
        <v>Florida</v>
      </c>
      <c r="K7849" s="1">
        <f>INDEX(storelocation_table[], MATCH(Sales_table[[#This Row],[Storeindex]], storelocation_table[id], 0), MATCH(Sales_table[[#Headers],[Population]], storelocation_table[#Headers], 0))</f>
        <v>106779</v>
      </c>
      <c r="L7849" s="1"/>
      <c r="M7849" s="1">
        <f>INDEX(storelocation_table[], MATCH(Sales_table[[#This Row],[Storeindex]], storelocation_table[id], 0), MATCH(Sales_table[[#Headers],[median_income]], storelocation_table[#Headers], 0))</f>
        <v>45800</v>
      </c>
      <c r="N7849" s="1">
        <v>1</v>
      </c>
      <c r="O7849" s="1" t="str">
        <f>INDEX(Product_table[], MATCH(Sales_table[[#This Row],[Productindex]], Product_table[Index], 0), MATCH(Sales_table[[#Headers],[Product Name]], Product_table[#Headers], 0))</f>
        <v>Cookware</v>
      </c>
      <c r="P7849" s="1" t="str">
        <f>INDEX(Product_table[], MATCH(Sales_table[[#This Row],[Productindex]], Product_table[Index], 0), MATCH(Sales_table[[#Headers],[Product Category]], Product_table[#Headers], 0))</f>
        <v>Kitchenery</v>
      </c>
      <c r="Q7849" s="1">
        <v>10</v>
      </c>
      <c r="R7849" s="10">
        <v>254.80186629295349</v>
      </c>
      <c r="S7849" s="10">
        <v>182.00133306639538</v>
      </c>
      <c r="T7849" s="10">
        <f>SUM(Sales_table[[#This Row],[unit price]] * Sales_table[[#This Row],[Order qty]])</f>
        <v>2548.0186629295349</v>
      </c>
      <c r="U7849" s="11">
        <f>SUM(Sales_table[[#This Row],[unit price]]-Sales_table[[#This Row],[unit cost]])</f>
        <v>72.800533226558116</v>
      </c>
      <c r="V7849" s="10">
        <f>SUM(Sales_table[[#This Row],[Unit Profit]]*Sales_table[[#This Row],[Order qty]])</f>
        <v>728.00533226558116</v>
      </c>
    </row>
    <row r="7850" spans="1:22" ht="14.25" customHeight="1" x14ac:dyDescent="0.25">
      <c r="A7850" s="1" t="s">
        <v>7861</v>
      </c>
      <c r="B7850" s="13">
        <v>43962</v>
      </c>
      <c r="C7850" s="13" t="str">
        <f>TEXT(Sales_table[[#This Row],[Sales Date]], "mmmm")</f>
        <v>May</v>
      </c>
      <c r="D7850" s="1" t="s">
        <v>14</v>
      </c>
      <c r="E7850" s="1">
        <v>20</v>
      </c>
      <c r="F7850" s="1" t="str">
        <f>INDEX(Sales_Team[], MATCH(Sales_table[[#This Row],[Salesteamindex]], Sales_Team[Index], 0), MATCH(Sales_table[[#Headers],[Sales Person]], Sales_Team[#Headers], 0))</f>
        <v>Joshua Kenedy</v>
      </c>
      <c r="G7850" s="1">
        <v>92</v>
      </c>
      <c r="H7850" s="1" t="str">
        <f>INDEX(storelocation_table[], MATCH(Sales_table[[#This Row],[Storeindex]], storelocation_table[id], 0), MATCH(Sales_table[[#Headers],[Store Name]], storelocation_table[#Headers], 0))</f>
        <v>Boulder</v>
      </c>
      <c r="I7850" s="1" t="str">
        <f>INDEX(Sales_Team[], MATCH(Sales_table[[#This Row],[Salesteamindex]], Sales_Team[Index], 0), MATCH(Sales_table[[#Headers],[Region]], Sales_Team[#Headers], 0))</f>
        <v>West</v>
      </c>
      <c r="J7850" s="1" t="str">
        <f>INDEX(storelocation_table[], MATCH(Sales_table[[#This Row],[Storeindex]], storelocation_table[id],0), MATCH(Sales_table[[#Headers],[State]], storelocation_table[#Headers], 0))</f>
        <v>Colorado</v>
      </c>
      <c r="K7850" s="1">
        <f>INDEX(storelocation_table[], MATCH(Sales_table[[#This Row],[Storeindex]], storelocation_table[id], 0), MATCH(Sales_table[[#Headers],[Population]], storelocation_table[#Headers], 0))</f>
        <v>107349</v>
      </c>
      <c r="L7850" s="1"/>
      <c r="M7850" s="1">
        <f>INDEX(storelocation_table[], MATCH(Sales_table[[#This Row],[Storeindex]], storelocation_table[id], 0), MATCH(Sales_table[[#Headers],[median_income]], storelocation_table[#Headers], 0))</f>
        <v>58484</v>
      </c>
      <c r="N7850" s="1">
        <v>39</v>
      </c>
      <c r="O7850" s="1" t="str">
        <f>INDEX(Product_table[], MATCH(Sales_table[[#This Row],[Productindex]], Product_table[Index], 0), MATCH(Sales_table[[#Headers],[Product Name]], Product_table[#Headers], 0))</f>
        <v>Floor Lamps</v>
      </c>
      <c r="P7850" s="1" t="str">
        <f>INDEX(Product_table[], MATCH(Sales_table[[#This Row],[Productindex]], Product_table[Index], 0), MATCH(Sales_table[[#Headers],[Product Category]], Product_table[#Headers], 0))</f>
        <v>Lighting</v>
      </c>
      <c r="Q7850" s="1">
        <v>9</v>
      </c>
      <c r="R7850" s="10">
        <v>209.98947590589523</v>
      </c>
      <c r="S7850" s="10">
        <v>149.99248278992516</v>
      </c>
      <c r="T7850" s="10">
        <f>SUM(Sales_table[[#This Row],[unit price]] * Sales_table[[#This Row],[Order qty]])</f>
        <v>1889.9052831530571</v>
      </c>
      <c r="U7850" s="11">
        <f>SUM(Sales_table[[#This Row],[unit price]]-Sales_table[[#This Row],[unit cost]])</f>
        <v>59.996993115970071</v>
      </c>
      <c r="V7850" s="10">
        <f>SUM(Sales_table[[#This Row],[Unit Profit]]*Sales_table[[#This Row],[Order qty]])</f>
        <v>539.97293804373066</v>
      </c>
    </row>
    <row r="7851" spans="1:22" ht="14.25" customHeight="1" x14ac:dyDescent="0.25">
      <c r="A7851" s="1" t="s">
        <v>7862</v>
      </c>
      <c r="B7851" s="13">
        <v>43931</v>
      </c>
      <c r="C7851" s="13" t="str">
        <f>TEXT(Sales_table[[#This Row],[Sales Date]], "mmmm")</f>
        <v>April</v>
      </c>
      <c r="D7851" s="1" t="s">
        <v>18</v>
      </c>
      <c r="E7851" s="1">
        <v>3</v>
      </c>
      <c r="F7851" s="1" t="str">
        <f>INDEX(Sales_Team[], MATCH(Sales_table[[#This Row],[Salesteamindex]], Sales_Team[Index], 0), MATCH(Sales_table[[#Headers],[Sales Person]], Sales_Team[#Headers], 0))</f>
        <v>Jerry Green</v>
      </c>
      <c r="G7851" s="1">
        <v>308</v>
      </c>
      <c r="H7851" s="1" t="str">
        <f>INDEX(storelocation_table[], MATCH(Sales_table[[#This Row],[Storeindex]], storelocation_table[id], 0), MATCH(Sales_table[[#Headers],[Store Name]], storelocation_table[#Headers], 0))</f>
        <v>Amarillo</v>
      </c>
      <c r="I7851" s="1" t="str">
        <f>INDEX(Sales_Team[], MATCH(Sales_table[[#This Row],[Salesteamindex]], Sales_Team[Index], 0), MATCH(Sales_table[[#Headers],[Region]], Sales_Team[#Headers], 0))</f>
        <v>West</v>
      </c>
      <c r="J7851" s="1" t="str">
        <f>INDEX(storelocation_table[], MATCH(Sales_table[[#This Row],[Storeindex]], storelocation_table[id],0), MATCH(Sales_table[[#Headers],[State]], storelocation_table[#Headers], 0))</f>
        <v>Texas</v>
      </c>
      <c r="K7851" s="1">
        <f>INDEX(storelocation_table[], MATCH(Sales_table[[#This Row],[Storeindex]], storelocation_table[id], 0), MATCH(Sales_table[[#Headers],[Population]], storelocation_table[#Headers], 0))</f>
        <v>198645</v>
      </c>
      <c r="L7851" s="1"/>
      <c r="M7851" s="1">
        <f>INDEX(storelocation_table[], MATCH(Sales_table[[#This Row],[Storeindex]], storelocation_table[id], 0), MATCH(Sales_table[[#Headers],[median_income]], storelocation_table[#Headers], 0))</f>
        <v>47735</v>
      </c>
      <c r="N7851" s="1">
        <v>32</v>
      </c>
      <c r="O7851" s="1" t="str">
        <f>INDEX(Product_table[], MATCH(Sales_table[[#This Row],[Productindex]], Product_table[Index], 0), MATCH(Sales_table[[#Headers],[Product Name]], Product_table[#Headers], 0))</f>
        <v>Vases</v>
      </c>
      <c r="P7851" s="1" t="str">
        <f>INDEX(Product_table[], MATCH(Sales_table[[#This Row],[Productindex]], Product_table[Index], 0), MATCH(Sales_table[[#Headers],[Product Category]], Product_table[#Headers], 0))</f>
        <v>Decoratives</v>
      </c>
      <c r="Q7851" s="1">
        <v>4</v>
      </c>
      <c r="R7851" s="10">
        <v>195.78400790691376</v>
      </c>
      <c r="S7851" s="10">
        <v>139.84571993350983</v>
      </c>
      <c r="T7851" s="10">
        <f>SUM(Sales_table[[#This Row],[unit price]] * Sales_table[[#This Row],[Order qty]])</f>
        <v>783.13603162765503</v>
      </c>
      <c r="U7851" s="11">
        <f>SUM(Sales_table[[#This Row],[unit price]]-Sales_table[[#This Row],[unit cost]])</f>
        <v>55.938287973403931</v>
      </c>
      <c r="V7851" s="10">
        <f>SUM(Sales_table[[#This Row],[Unit Profit]]*Sales_table[[#This Row],[Order qty]])</f>
        <v>223.75315189361572</v>
      </c>
    </row>
    <row r="7852" spans="1:22" ht="14.25" customHeight="1" x14ac:dyDescent="0.25">
      <c r="A7852" s="1" t="s">
        <v>7863</v>
      </c>
      <c r="B7852" s="13">
        <v>43854</v>
      </c>
      <c r="C7852" s="13" t="str">
        <f>TEXT(Sales_table[[#This Row],[Sales Date]], "mmmm")</f>
        <v>January</v>
      </c>
      <c r="D7852" s="1" t="s">
        <v>10</v>
      </c>
      <c r="E7852" s="1">
        <v>19</v>
      </c>
      <c r="F7852" s="1" t="str">
        <f>INDEX(Sales_Team[], MATCH(Sales_table[[#This Row],[Salesteamindex]], Sales_Team[Index], 0), MATCH(Sales_table[[#Headers],[Sales Person]], Sales_Team[#Headers], 0))</f>
        <v>Nicholas Cunningham</v>
      </c>
      <c r="G7852" s="1">
        <v>230</v>
      </c>
      <c r="H7852" s="1" t="str">
        <f>INDEX(storelocation_table[], MATCH(Sales_table[[#This Row],[Storeindex]], storelocation_table[id], 0), MATCH(Sales_table[[#Headers],[Store Name]], storelocation_table[#Headers], 0))</f>
        <v>Charlotte</v>
      </c>
      <c r="I7852" s="1" t="str">
        <f>INDEX(Sales_Team[], MATCH(Sales_table[[#This Row],[Salesteamindex]], Sales_Team[Index], 0), MATCH(Sales_table[[#Headers],[Region]], Sales_Team[#Headers], 0))</f>
        <v>South</v>
      </c>
      <c r="J7852" s="1" t="str">
        <f>INDEX(storelocation_table[], MATCH(Sales_table[[#This Row],[Storeindex]], storelocation_table[id],0), MATCH(Sales_table[[#Headers],[State]], storelocation_table[#Headers], 0))</f>
        <v>North Carolina</v>
      </c>
      <c r="K7852" s="1">
        <f>INDEX(storelocation_table[], MATCH(Sales_table[[#This Row],[Storeindex]], storelocation_table[id], 0), MATCH(Sales_table[[#Headers],[Population]], storelocation_table[#Headers], 0))</f>
        <v>827097</v>
      </c>
      <c r="L7852" s="1"/>
      <c r="M7852" s="1">
        <f>INDEX(storelocation_table[], MATCH(Sales_table[[#This Row],[Storeindex]], storelocation_table[id], 0), MATCH(Sales_table[[#Headers],[median_income]], storelocation_table[#Headers], 0))</f>
        <v>53637</v>
      </c>
      <c r="N7852" s="1">
        <v>25</v>
      </c>
      <c r="O7852" s="1" t="str">
        <f>INDEX(Product_table[], MATCH(Sales_table[[#This Row],[Productindex]], Product_table[Index], 0), MATCH(Sales_table[[#Headers],[Product Name]], Product_table[#Headers], 0))</f>
        <v>TV and video</v>
      </c>
      <c r="P7852" s="1" t="str">
        <f>INDEX(Product_table[], MATCH(Sales_table[[#This Row],[Productindex]], Product_table[Index], 0), MATCH(Sales_table[[#Headers],[Product Category]], Product_table[#Headers], 0))</f>
        <v>Electronics</v>
      </c>
      <c r="Q7852" s="1">
        <v>1</v>
      </c>
      <c r="R7852" s="10">
        <v>277.26582938432693</v>
      </c>
      <c r="S7852" s="10">
        <v>198.04702098880497</v>
      </c>
      <c r="T7852" s="10">
        <f>SUM(Sales_table[[#This Row],[unit price]] * Sales_table[[#This Row],[Order qty]])</f>
        <v>277.26582938432693</v>
      </c>
      <c r="U7852" s="11">
        <f>SUM(Sales_table[[#This Row],[unit price]]-Sales_table[[#This Row],[unit cost]])</f>
        <v>79.218808395521961</v>
      </c>
      <c r="V7852" s="10">
        <f>SUM(Sales_table[[#This Row],[Unit Profit]]*Sales_table[[#This Row],[Order qty]])</f>
        <v>79.218808395521961</v>
      </c>
    </row>
    <row r="7853" spans="1:22" ht="14.25" customHeight="1" x14ac:dyDescent="0.25">
      <c r="A7853" s="1" t="s">
        <v>7864</v>
      </c>
      <c r="B7853" s="13">
        <v>43899</v>
      </c>
      <c r="C7853" s="13" t="str">
        <f>TEXT(Sales_table[[#This Row],[Sales Date]], "mmmm")</f>
        <v>March</v>
      </c>
      <c r="D7853" s="1" t="s">
        <v>12</v>
      </c>
      <c r="E7853" s="1">
        <v>4</v>
      </c>
      <c r="F7853" s="1" t="str">
        <f>INDEX(Sales_Team[], MATCH(Sales_table[[#This Row],[Salesteamindex]], Sales_Team[Index], 0), MATCH(Sales_table[[#Headers],[Sales Person]], Sales_Team[#Headers], 0))</f>
        <v>Chris Armstrong</v>
      </c>
      <c r="G7853" s="1">
        <v>12</v>
      </c>
      <c r="H7853" s="1" t="str">
        <f>INDEX(storelocation_table[], MATCH(Sales_table[[#This Row],[Storeindex]], storelocation_table[id], 0), MATCH(Sales_table[[#Headers],[Store Name]], storelocation_table[#Headers], 0))</f>
        <v>Scottsdale</v>
      </c>
      <c r="I7853" s="1" t="str">
        <f>INDEX(Sales_Team[], MATCH(Sales_table[[#This Row],[Salesteamindex]], Sales_Team[Index], 0), MATCH(Sales_table[[#Headers],[Region]], Sales_Team[#Headers], 0))</f>
        <v>Northeast</v>
      </c>
      <c r="J7853" s="1" t="str">
        <f>INDEX(storelocation_table[], MATCH(Sales_table[[#This Row],[Storeindex]], storelocation_table[id],0), MATCH(Sales_table[[#Headers],[State]], storelocation_table[#Headers], 0))</f>
        <v>Arizona</v>
      </c>
      <c r="K7853" s="1">
        <f>INDEX(storelocation_table[], MATCH(Sales_table[[#This Row],[Storeindex]], storelocation_table[id], 0), MATCH(Sales_table[[#Headers],[Population]], storelocation_table[#Headers], 0))</f>
        <v>236839</v>
      </c>
      <c r="L7853" s="1"/>
      <c r="M7853" s="1">
        <f>INDEX(storelocation_table[], MATCH(Sales_table[[#This Row],[Storeindex]], storelocation_table[id], 0), MATCH(Sales_table[[#Headers],[median_income]], storelocation_table[#Headers], 0))</f>
        <v>73288</v>
      </c>
      <c r="N7853" s="1">
        <v>10</v>
      </c>
      <c r="O7853" s="1" t="str">
        <f>INDEX(Product_table[], MATCH(Sales_table[[#This Row],[Productindex]], Product_table[Index], 0), MATCH(Sales_table[[#Headers],[Product Name]], Product_table[#Headers], 0))</f>
        <v>Blankets</v>
      </c>
      <c r="P7853" s="1" t="str">
        <f>INDEX(Product_table[], MATCH(Sales_table[[#This Row],[Productindex]], Product_table[Index], 0), MATCH(Sales_table[[#Headers],[Product Category]], Product_table[#Headers], 0))</f>
        <v>Beddings</v>
      </c>
      <c r="Q7853" s="1">
        <v>7</v>
      </c>
      <c r="R7853" s="10">
        <v>636.41161251068115</v>
      </c>
      <c r="S7853" s="10">
        <v>454.57972322191512</v>
      </c>
      <c r="T7853" s="10">
        <f>SUM(Sales_table[[#This Row],[unit price]] * Sales_table[[#This Row],[Order qty]])</f>
        <v>4454.8812875747681</v>
      </c>
      <c r="U7853" s="11">
        <f>SUM(Sales_table[[#This Row],[unit price]]-Sales_table[[#This Row],[unit cost]])</f>
        <v>181.83188928876604</v>
      </c>
      <c r="V7853" s="10">
        <f>SUM(Sales_table[[#This Row],[Unit Profit]]*Sales_table[[#This Row],[Order qty]])</f>
        <v>1272.8232250213623</v>
      </c>
    </row>
    <row r="7854" spans="1:22" ht="14.25" customHeight="1" x14ac:dyDescent="0.25">
      <c r="A7854" s="1" t="s">
        <v>7865</v>
      </c>
      <c r="B7854" s="13">
        <v>43965</v>
      </c>
      <c r="C7854" s="13" t="str">
        <f>TEXT(Sales_table[[#This Row],[Sales Date]], "mmmm")</f>
        <v>May</v>
      </c>
      <c r="D7854" s="1" t="s">
        <v>18</v>
      </c>
      <c r="E7854" s="1">
        <v>20</v>
      </c>
      <c r="F7854" s="1" t="str">
        <f>INDEX(Sales_Team[], MATCH(Sales_table[[#This Row],[Salesteamindex]], Sales_Team[Index], 0), MATCH(Sales_table[[#Headers],[Sales Person]], Sales_Team[#Headers], 0))</f>
        <v>Joshua Kenedy</v>
      </c>
      <c r="G7854" s="1">
        <v>65</v>
      </c>
      <c r="H7854" s="1" t="str">
        <f>INDEX(storelocation_table[], MATCH(Sales_table[[#This Row],[Storeindex]], storelocation_table[id], 0), MATCH(Sales_table[[#Headers],[Store Name]], storelocation_table[#Headers], 0))</f>
        <v>Roseville</v>
      </c>
      <c r="I7854" s="1" t="str">
        <f>INDEX(Sales_Team[], MATCH(Sales_table[[#This Row],[Salesteamindex]], Sales_Team[Index], 0), MATCH(Sales_table[[#Headers],[Region]], Sales_Team[#Headers], 0))</f>
        <v>West</v>
      </c>
      <c r="J7854" s="1" t="str">
        <f>INDEX(storelocation_table[], MATCH(Sales_table[[#This Row],[Storeindex]], storelocation_table[id],0), MATCH(Sales_table[[#Headers],[State]], storelocation_table[#Headers], 0))</f>
        <v>California</v>
      </c>
      <c r="K7854" s="1">
        <f>INDEX(storelocation_table[], MATCH(Sales_table[[#This Row],[Storeindex]], storelocation_table[id], 0), MATCH(Sales_table[[#Headers],[Population]], storelocation_table[#Headers], 0))</f>
        <v>130269</v>
      </c>
      <c r="L7854" s="1"/>
      <c r="M7854" s="1">
        <f>INDEX(storelocation_table[], MATCH(Sales_table[[#This Row],[Storeindex]], storelocation_table[id], 0), MATCH(Sales_table[[#Headers],[median_income]], storelocation_table[#Headers], 0))</f>
        <v>75867</v>
      </c>
      <c r="N7854" s="1">
        <v>2</v>
      </c>
      <c r="O7854" s="1" t="str">
        <f>INDEX(Product_table[], MATCH(Sales_table[[#This Row],[Productindex]], Product_table[Index], 0), MATCH(Sales_table[[#Headers],[Product Name]], Product_table[#Headers], 0))</f>
        <v>Photo Frames</v>
      </c>
      <c r="P7854" s="1" t="str">
        <f>INDEX(Product_table[], MATCH(Sales_table[[#This Row],[Productindex]], Product_table[Index], 0), MATCH(Sales_table[[#Headers],[Product Category]], Product_table[#Headers], 0))</f>
        <v>Decoratives</v>
      </c>
      <c r="Q7854" s="1">
        <v>3</v>
      </c>
      <c r="R7854" s="10">
        <v>597.63802045583725</v>
      </c>
      <c r="S7854" s="10">
        <v>426.88430032559808</v>
      </c>
      <c r="T7854" s="10">
        <f>SUM(Sales_table[[#This Row],[unit price]] * Sales_table[[#This Row],[Order qty]])</f>
        <v>1792.9140613675117</v>
      </c>
      <c r="U7854" s="11">
        <f>SUM(Sales_table[[#This Row],[unit price]]-Sales_table[[#This Row],[unit cost]])</f>
        <v>170.75372013023917</v>
      </c>
      <c r="V7854" s="10">
        <f>SUM(Sales_table[[#This Row],[Unit Profit]]*Sales_table[[#This Row],[Order qty]])</f>
        <v>512.26116039071758</v>
      </c>
    </row>
    <row r="7855" spans="1:22" ht="14.25" customHeight="1" x14ac:dyDescent="0.25">
      <c r="A7855" s="1" t="s">
        <v>7866</v>
      </c>
      <c r="B7855" s="13">
        <v>43917</v>
      </c>
      <c r="C7855" s="13" t="str">
        <f>TEXT(Sales_table[[#This Row],[Sales Date]], "mmmm")</f>
        <v>March</v>
      </c>
      <c r="D7855" s="1" t="s">
        <v>14</v>
      </c>
      <c r="E7855" s="1">
        <v>8</v>
      </c>
      <c r="F7855" s="1" t="str">
        <f>INDEX(Sales_Team[], MATCH(Sales_table[[#This Row],[Salesteamindex]], Sales_Team[Index], 0), MATCH(Sales_table[[#Headers],[Sales Person]], Sales_Team[#Headers], 0))</f>
        <v>George Lewis</v>
      </c>
      <c r="G7855" s="1">
        <v>220</v>
      </c>
      <c r="H7855" s="1" t="str">
        <f>INDEX(storelocation_table[], MATCH(Sales_table[[#This Row],[Storeindex]], storelocation_table[id], 0), MATCH(Sales_table[[#Headers],[Store Name]], storelocation_table[#Headers], 0))</f>
        <v>Rochester</v>
      </c>
      <c r="I7855" s="1" t="str">
        <f>INDEX(Sales_Team[], MATCH(Sales_table[[#This Row],[Salesteamindex]], Sales_Team[Index], 0), MATCH(Sales_table[[#Headers],[Region]], Sales_Team[#Headers], 0))</f>
        <v>West</v>
      </c>
      <c r="J7855" s="1" t="str">
        <f>INDEX(storelocation_table[], MATCH(Sales_table[[#This Row],[Storeindex]], storelocation_table[id],0), MATCH(Sales_table[[#Headers],[State]], storelocation_table[#Headers], 0))</f>
        <v>Minnesota</v>
      </c>
      <c r="K7855" s="1">
        <f>INDEX(storelocation_table[], MATCH(Sales_table[[#This Row],[Storeindex]], storelocation_table[id], 0), MATCH(Sales_table[[#Headers],[Population]], storelocation_table[#Headers], 0))</f>
        <v>112225</v>
      </c>
      <c r="L7855" s="1"/>
      <c r="M7855" s="1">
        <f>INDEX(storelocation_table[], MATCH(Sales_table[[#This Row],[Storeindex]], storelocation_table[id], 0), MATCH(Sales_table[[#Headers],[median_income]], storelocation_table[#Headers], 0))</f>
        <v>64554</v>
      </c>
      <c r="N7855" s="1">
        <v>39</v>
      </c>
      <c r="O7855" s="1" t="str">
        <f>INDEX(Product_table[], MATCH(Sales_table[[#This Row],[Productindex]], Product_table[Index], 0), MATCH(Sales_table[[#Headers],[Product Name]], Product_table[#Headers], 0))</f>
        <v>Floor Lamps</v>
      </c>
      <c r="P7855" s="1" t="str">
        <f>INDEX(Product_table[], MATCH(Sales_table[[#This Row],[Productindex]], Product_table[Index], 0), MATCH(Sales_table[[#Headers],[Product Category]], Product_table[#Headers], 0))</f>
        <v>Lighting</v>
      </c>
      <c r="Q7855" s="1">
        <v>3</v>
      </c>
      <c r="R7855" s="10">
        <v>572.65502464771271</v>
      </c>
      <c r="S7855" s="10">
        <v>409.03930331979484</v>
      </c>
      <c r="T7855" s="10">
        <f>SUM(Sales_table[[#This Row],[unit price]] * Sales_table[[#This Row],[Order qty]])</f>
        <v>1717.9650739431381</v>
      </c>
      <c r="U7855" s="11">
        <f>SUM(Sales_table[[#This Row],[unit price]]-Sales_table[[#This Row],[unit cost]])</f>
        <v>163.61572132791787</v>
      </c>
      <c r="V7855" s="10">
        <f>SUM(Sales_table[[#This Row],[Unit Profit]]*Sales_table[[#This Row],[Order qty]])</f>
        <v>490.8471639837536</v>
      </c>
    </row>
    <row r="7856" spans="1:22" ht="14.25" customHeight="1" x14ac:dyDescent="0.25">
      <c r="A7856" s="1" t="s">
        <v>7867</v>
      </c>
      <c r="B7856" s="13">
        <v>43943</v>
      </c>
      <c r="C7856" s="13" t="str">
        <f>TEXT(Sales_table[[#This Row],[Sales Date]], "mmmm")</f>
        <v>April</v>
      </c>
      <c r="D7856" s="1" t="s">
        <v>14</v>
      </c>
      <c r="E7856" s="1">
        <v>18</v>
      </c>
      <c r="F7856" s="1" t="str">
        <f>INDEX(Sales_Team[], MATCH(Sales_table[[#This Row],[Salesteamindex]], Sales_Team[Index], 0), MATCH(Sales_table[[#Headers],[Sales Person]], Sales_Team[#Headers], 0))</f>
        <v>Shawn Wallace</v>
      </c>
      <c r="G7856" s="1">
        <v>355</v>
      </c>
      <c r="H7856" s="1" t="str">
        <f>INDEX(storelocation_table[], MATCH(Sales_table[[#This Row],[Storeindex]], storelocation_table[id], 0), MATCH(Sales_table[[#Headers],[Store Name]], storelocation_table[#Headers], 0))</f>
        <v>Richmond</v>
      </c>
      <c r="I7856" s="1" t="str">
        <f>INDEX(Sales_Team[], MATCH(Sales_table[[#This Row],[Salesteamindex]], Sales_Team[Index], 0), MATCH(Sales_table[[#Headers],[Region]], Sales_Team[#Headers], 0))</f>
        <v>South</v>
      </c>
      <c r="J7856" s="1" t="str">
        <f>INDEX(storelocation_table[], MATCH(Sales_table[[#This Row],[Storeindex]], storelocation_table[id],0), MATCH(Sales_table[[#Headers],[State]], storelocation_table[#Headers], 0))</f>
        <v>Virginia</v>
      </c>
      <c r="K7856" s="1">
        <f>INDEX(storelocation_table[], MATCH(Sales_table[[#This Row],[Storeindex]], storelocation_table[id], 0), MATCH(Sales_table[[#Headers],[Population]], storelocation_table[#Headers], 0))</f>
        <v>220289</v>
      </c>
      <c r="L7856" s="1"/>
      <c r="M7856" s="1">
        <f>INDEX(storelocation_table[], MATCH(Sales_table[[#This Row],[Storeindex]], storelocation_table[id], 0), MATCH(Sales_table[[#Headers],[median_income]], storelocation_table[#Headers], 0))</f>
        <v>40758</v>
      </c>
      <c r="N7856" s="1">
        <v>39</v>
      </c>
      <c r="O7856" s="1" t="str">
        <f>INDEX(Product_table[], MATCH(Sales_table[[#This Row],[Productindex]], Product_table[Index], 0), MATCH(Sales_table[[#Headers],[Product Name]], Product_table[#Headers], 0))</f>
        <v>Floor Lamps</v>
      </c>
      <c r="P7856" s="1" t="str">
        <f>INDEX(Product_table[], MATCH(Sales_table[[#This Row],[Productindex]], Product_table[Index], 0), MATCH(Sales_table[[#Headers],[Product Category]], Product_table[#Headers], 0))</f>
        <v>Lighting</v>
      </c>
      <c r="Q7856" s="1">
        <v>4</v>
      </c>
      <c r="R7856" s="10">
        <v>163.45282799005508</v>
      </c>
      <c r="S7856" s="10">
        <v>116.75201999289649</v>
      </c>
      <c r="T7856" s="10">
        <f>SUM(Sales_table[[#This Row],[unit price]] * Sales_table[[#This Row],[Order qty]])</f>
        <v>653.81131196022034</v>
      </c>
      <c r="U7856" s="11">
        <f>SUM(Sales_table[[#This Row],[unit price]]-Sales_table[[#This Row],[unit cost]])</f>
        <v>46.700807997158591</v>
      </c>
      <c r="V7856" s="10">
        <f>SUM(Sales_table[[#This Row],[Unit Profit]]*Sales_table[[#This Row],[Order qty]])</f>
        <v>186.80323198863437</v>
      </c>
    </row>
    <row r="7857" spans="1:22" ht="14.25" customHeight="1" x14ac:dyDescent="0.25">
      <c r="A7857" s="1" t="s">
        <v>7868</v>
      </c>
      <c r="B7857" s="13">
        <v>43835</v>
      </c>
      <c r="C7857" s="13" t="str">
        <f>TEXT(Sales_table[[#This Row],[Sales Date]], "mmmm")</f>
        <v>January</v>
      </c>
      <c r="D7857" s="1" t="s">
        <v>10</v>
      </c>
      <c r="E7857" s="1">
        <v>5</v>
      </c>
      <c r="F7857" s="1" t="str">
        <f>INDEX(Sales_Team[], MATCH(Sales_table[[#This Row],[Salesteamindex]], Sales_Team[Index], 0), MATCH(Sales_table[[#Headers],[Sales Person]], Sales_Team[#Headers], 0))</f>
        <v>Stephen Payne</v>
      </c>
      <c r="G7857" s="1">
        <v>145</v>
      </c>
      <c r="H7857" s="1" t="str">
        <f>INDEX(storelocation_table[], MATCH(Sales_table[[#This Row],[Storeindex]], storelocation_table[id], 0), MATCH(Sales_table[[#Headers],[Store Name]], storelocation_table[#Headers], 0))</f>
        <v>Savannah</v>
      </c>
      <c r="I7857" s="1" t="str">
        <f>INDEX(Sales_Team[], MATCH(Sales_table[[#This Row],[Salesteamindex]], Sales_Team[Index], 0), MATCH(Sales_table[[#Headers],[Region]], Sales_Team[#Headers], 0))</f>
        <v>South</v>
      </c>
      <c r="J7857" s="1" t="str">
        <f>INDEX(storelocation_table[], MATCH(Sales_table[[#This Row],[Storeindex]], storelocation_table[id],0), MATCH(Sales_table[[#Headers],[State]], storelocation_table[#Headers], 0))</f>
        <v>Georgia</v>
      </c>
      <c r="K7857" s="1">
        <f>INDEX(storelocation_table[], MATCH(Sales_table[[#This Row],[Storeindex]], storelocation_table[id], 0), MATCH(Sales_table[[#Headers],[Population]], storelocation_table[#Headers], 0))</f>
        <v>145674</v>
      </c>
      <c r="L7857" s="1"/>
      <c r="M7857" s="1">
        <f>INDEX(storelocation_table[], MATCH(Sales_table[[#This Row],[Storeindex]], storelocation_table[id], 0), MATCH(Sales_table[[#Headers],[median_income]], storelocation_table[#Headers], 0))</f>
        <v>36466</v>
      </c>
      <c r="N7857" s="1">
        <v>11</v>
      </c>
      <c r="O7857" s="1" t="str">
        <f>INDEX(Product_table[], MATCH(Sales_table[[#This Row],[Productindex]], Product_table[Index], 0), MATCH(Sales_table[[#Headers],[Product Name]], Product_table[#Headers], 0))</f>
        <v>Ornaments</v>
      </c>
      <c r="P7857" s="1" t="str">
        <f>INDEX(Product_table[], MATCH(Sales_table[[#This Row],[Productindex]], Product_table[Index], 0), MATCH(Sales_table[[#Headers],[Product Category]], Product_table[#Headers], 0))</f>
        <v>Decoratives</v>
      </c>
      <c r="Q7857" s="1">
        <v>3</v>
      </c>
      <c r="R7857" s="10">
        <v>557.7004702091217</v>
      </c>
      <c r="S7857" s="10">
        <v>398.35747872080123</v>
      </c>
      <c r="T7857" s="10">
        <f>SUM(Sales_table[[#This Row],[unit price]] * Sales_table[[#This Row],[Order qty]])</f>
        <v>1673.1014106273651</v>
      </c>
      <c r="U7857" s="11">
        <f>SUM(Sales_table[[#This Row],[unit price]]-Sales_table[[#This Row],[unit cost]])</f>
        <v>159.34299148832048</v>
      </c>
      <c r="V7857" s="10">
        <f>SUM(Sales_table[[#This Row],[Unit Profit]]*Sales_table[[#This Row],[Order qty]])</f>
        <v>478.02897446496144</v>
      </c>
    </row>
    <row r="7858" spans="1:22" ht="14.25" customHeight="1" x14ac:dyDescent="0.25">
      <c r="A7858" s="1" t="s">
        <v>7869</v>
      </c>
      <c r="B7858" s="13">
        <v>43899</v>
      </c>
      <c r="C7858" s="13" t="str">
        <f>TEXT(Sales_table[[#This Row],[Sales Date]], "mmmm")</f>
        <v>March</v>
      </c>
      <c r="D7858" s="1" t="s">
        <v>14</v>
      </c>
      <c r="E7858" s="1">
        <v>9</v>
      </c>
      <c r="F7858" s="1" t="str">
        <f>INDEX(Sales_Team[], MATCH(Sales_table[[#This Row],[Salesteamindex]], Sales_Team[Index], 0), MATCH(Sales_table[[#Headers],[Sales Person]], Sales_Team[#Headers], 0))</f>
        <v>Joshua Ryan</v>
      </c>
      <c r="G7858" s="1">
        <v>75</v>
      </c>
      <c r="H7858" s="1" t="str">
        <f>INDEX(storelocation_table[], MATCH(Sales_table[[#This Row],[Storeindex]], storelocation_table[id], 0), MATCH(Sales_table[[#Headers],[Store Name]], storelocation_table[#Headers], 0))</f>
        <v>Santa Clara</v>
      </c>
      <c r="I7858" s="1" t="str">
        <f>INDEX(Sales_Team[], MATCH(Sales_table[[#This Row],[Salesteamindex]], Sales_Team[Index], 0), MATCH(Sales_table[[#Headers],[Region]], Sales_Team[#Headers], 0))</f>
        <v>Midwest</v>
      </c>
      <c r="J7858" s="1" t="str">
        <f>INDEX(storelocation_table[], MATCH(Sales_table[[#This Row],[Storeindex]], storelocation_table[id],0), MATCH(Sales_table[[#Headers],[State]], storelocation_table[#Headers], 0))</f>
        <v>California</v>
      </c>
      <c r="K7858" s="1">
        <f>INDEX(storelocation_table[], MATCH(Sales_table[[#This Row],[Storeindex]], storelocation_table[id], 0), MATCH(Sales_table[[#Headers],[Population]], storelocation_table[#Headers], 0))</f>
        <v>126215</v>
      </c>
      <c r="L7858" s="1"/>
      <c r="M7858" s="1">
        <f>INDEX(storelocation_table[], MATCH(Sales_table[[#This Row],[Storeindex]], storelocation_table[id], 0), MATCH(Sales_table[[#Headers],[median_income]], storelocation_table[#Headers], 0))</f>
        <v>98914</v>
      </c>
      <c r="N7858" s="1">
        <v>23</v>
      </c>
      <c r="O7858" s="1" t="str">
        <f>INDEX(Product_table[], MATCH(Sales_table[[#This Row],[Productindex]], Product_table[Index], 0), MATCH(Sales_table[[#Headers],[Product Name]], Product_table[#Headers], 0))</f>
        <v>Accessories</v>
      </c>
      <c r="P7858" s="1" t="str">
        <f>INDEX(Product_table[], MATCH(Sales_table[[#This Row],[Productindex]], Product_table[Index], 0), MATCH(Sales_table[[#Headers],[Product Category]], Product_table[#Headers], 0))</f>
        <v>Accessories</v>
      </c>
      <c r="Q7858" s="1">
        <v>6</v>
      </c>
      <c r="R7858" s="10">
        <v>215.47188681364059</v>
      </c>
      <c r="S7858" s="10">
        <v>153.90849058117186</v>
      </c>
      <c r="T7858" s="10">
        <f>SUM(Sales_table[[#This Row],[unit price]] * Sales_table[[#This Row],[Order qty]])</f>
        <v>1292.8313208818436</v>
      </c>
      <c r="U7858" s="11">
        <f>SUM(Sales_table[[#This Row],[unit price]]-Sales_table[[#This Row],[unit cost]])</f>
        <v>61.563396232468733</v>
      </c>
      <c r="V7858" s="10">
        <f>SUM(Sales_table[[#This Row],[Unit Profit]]*Sales_table[[#This Row],[Order qty]])</f>
        <v>369.3803773948124</v>
      </c>
    </row>
    <row r="7859" spans="1:22" ht="14.25" customHeight="1" x14ac:dyDescent="0.25">
      <c r="A7859" s="1" t="s">
        <v>7870</v>
      </c>
      <c r="B7859" s="13">
        <v>43866</v>
      </c>
      <c r="C7859" s="13" t="str">
        <f>TEXT(Sales_table[[#This Row],[Sales Date]], "mmmm")</f>
        <v>February</v>
      </c>
      <c r="D7859" s="1" t="s">
        <v>14</v>
      </c>
      <c r="E7859" s="1">
        <v>19</v>
      </c>
      <c r="F7859" s="1" t="str">
        <f>INDEX(Sales_Team[], MATCH(Sales_table[[#This Row],[Salesteamindex]], Sales_Team[Index], 0), MATCH(Sales_table[[#Headers],[Sales Person]], Sales_Team[#Headers], 0))</f>
        <v>Nicholas Cunningham</v>
      </c>
      <c r="G7859" s="1">
        <v>159</v>
      </c>
      <c r="H7859" s="1" t="str">
        <f>INDEX(storelocation_table[], MATCH(Sales_table[[#This Row],[Storeindex]], storelocation_table[id], 0), MATCH(Sales_table[[#Headers],[Store Name]], storelocation_table[#Headers], 0))</f>
        <v>Elgin (Township)</v>
      </c>
      <c r="I7859" s="1" t="str">
        <f>INDEX(Sales_Team[], MATCH(Sales_table[[#This Row],[Salesteamindex]], Sales_Team[Index], 0), MATCH(Sales_table[[#Headers],[Region]], Sales_Team[#Headers], 0))</f>
        <v>South</v>
      </c>
      <c r="J7859" s="1" t="str">
        <f>INDEX(storelocation_table[], MATCH(Sales_table[[#This Row],[Storeindex]], storelocation_table[id],0), MATCH(Sales_table[[#Headers],[State]], storelocation_table[#Headers], 0))</f>
        <v>Illinois</v>
      </c>
      <c r="K7859" s="1">
        <f>INDEX(storelocation_table[], MATCH(Sales_table[[#This Row],[Storeindex]], storelocation_table[id], 0), MATCH(Sales_table[[#Headers],[Population]], storelocation_table[#Headers], 0))</f>
        <v>104288</v>
      </c>
      <c r="L7859" s="1"/>
      <c r="M7859" s="1">
        <f>INDEX(storelocation_table[], MATCH(Sales_table[[#This Row],[Storeindex]], storelocation_table[id], 0), MATCH(Sales_table[[#Headers],[median_income]], storelocation_table[#Headers], 0))</f>
        <v>63609</v>
      </c>
      <c r="N7859" s="1">
        <v>9</v>
      </c>
      <c r="O7859" s="1" t="str">
        <f>INDEX(Product_table[], MATCH(Sales_table[[#This Row],[Productindex]], Product_table[Index], 0), MATCH(Sales_table[[#Headers],[Product Name]], Product_table[#Headers], 0))</f>
        <v>Baseball</v>
      </c>
      <c r="P7859" s="1" t="str">
        <f>INDEX(Product_table[], MATCH(Sales_table[[#This Row],[Productindex]], Product_table[Index], 0), MATCH(Sales_table[[#Headers],[Product Category]], Product_table[#Headers], 0))</f>
        <v>Sports</v>
      </c>
      <c r="Q7859" s="1">
        <v>8</v>
      </c>
      <c r="R7859" s="10">
        <v>192.30210721492767</v>
      </c>
      <c r="S7859" s="10">
        <v>137.35864801066262</v>
      </c>
      <c r="T7859" s="10">
        <f>SUM(Sales_table[[#This Row],[unit price]] * Sales_table[[#This Row],[Order qty]])</f>
        <v>1538.4168577194214</v>
      </c>
      <c r="U7859" s="11">
        <f>SUM(Sales_table[[#This Row],[unit price]]-Sales_table[[#This Row],[unit cost]])</f>
        <v>54.943459204265054</v>
      </c>
      <c r="V7859" s="10">
        <f>SUM(Sales_table[[#This Row],[Unit Profit]]*Sales_table[[#This Row],[Order qty]])</f>
        <v>439.54767363412043</v>
      </c>
    </row>
    <row r="7860" spans="1:22" ht="14.25" customHeight="1" x14ac:dyDescent="0.25">
      <c r="A7860" s="1" t="s">
        <v>7871</v>
      </c>
      <c r="B7860" s="13">
        <v>43971</v>
      </c>
      <c r="C7860" s="13" t="str">
        <f>TEXT(Sales_table[[#This Row],[Sales Date]], "mmmm")</f>
        <v>May</v>
      </c>
      <c r="D7860" s="1" t="s">
        <v>18</v>
      </c>
      <c r="E7860" s="1">
        <v>5</v>
      </c>
      <c r="F7860" s="1" t="str">
        <f>INDEX(Sales_Team[], MATCH(Sales_table[[#This Row],[Salesteamindex]], Sales_Team[Index], 0), MATCH(Sales_table[[#Headers],[Sales Person]], Sales_Team[#Headers], 0))</f>
        <v>Stephen Payne</v>
      </c>
      <c r="G7860" s="1">
        <v>348</v>
      </c>
      <c r="H7860" s="1" t="str">
        <f>INDEX(storelocation_table[], MATCH(Sales_table[[#This Row],[Storeindex]], storelocation_table[id], 0), MATCH(Sales_table[[#Headers],[Store Name]], storelocation_table[#Headers], 0))</f>
        <v>West Valley City</v>
      </c>
      <c r="I7860" s="1" t="str">
        <f>INDEX(Sales_Team[], MATCH(Sales_table[[#This Row],[Salesteamindex]], Sales_Team[Index], 0), MATCH(Sales_table[[#Headers],[Region]], Sales_Team[#Headers], 0))</f>
        <v>South</v>
      </c>
      <c r="J7860" s="1" t="str">
        <f>INDEX(storelocation_table[], MATCH(Sales_table[[#This Row],[Storeindex]], storelocation_table[id],0), MATCH(Sales_table[[#Headers],[State]], storelocation_table[#Headers], 0))</f>
        <v>Utah</v>
      </c>
      <c r="K7860" s="1">
        <f>INDEX(storelocation_table[], MATCH(Sales_table[[#This Row],[Storeindex]], storelocation_table[id], 0), MATCH(Sales_table[[#Headers],[Population]], storelocation_table[#Headers], 0))</f>
        <v>136208</v>
      </c>
      <c r="L7860" s="1"/>
      <c r="M7860" s="1">
        <f>INDEX(storelocation_table[], MATCH(Sales_table[[#This Row],[Storeindex]], storelocation_table[id], 0), MATCH(Sales_table[[#Headers],[median_income]], storelocation_table[#Headers], 0))</f>
        <v>52534</v>
      </c>
      <c r="N7860" s="1">
        <v>41</v>
      </c>
      <c r="O7860" s="1" t="str">
        <f>INDEX(Product_table[], MATCH(Sales_table[[#This Row],[Productindex]], Product_table[Index], 0), MATCH(Sales_table[[#Headers],[Product Name]], Product_table[#Headers], 0))</f>
        <v>Collectibles</v>
      </c>
      <c r="P7860" s="1" t="str">
        <f>INDEX(Product_table[], MATCH(Sales_table[[#This Row],[Productindex]], Product_table[Index], 0), MATCH(Sales_table[[#Headers],[Product Category]], Product_table[#Headers], 0))</f>
        <v>Collections</v>
      </c>
      <c r="Q7860" s="1">
        <v>7</v>
      </c>
      <c r="R7860" s="10">
        <v>499.31553536653519</v>
      </c>
      <c r="S7860" s="10">
        <v>356.65395383323943</v>
      </c>
      <c r="T7860" s="10">
        <f>SUM(Sales_table[[#This Row],[unit price]] * Sales_table[[#This Row],[Order qty]])</f>
        <v>3495.2087475657463</v>
      </c>
      <c r="U7860" s="11">
        <f>SUM(Sales_table[[#This Row],[unit price]]-Sales_table[[#This Row],[unit cost]])</f>
        <v>142.66158153329576</v>
      </c>
      <c r="V7860" s="10">
        <f>SUM(Sales_table[[#This Row],[Unit Profit]]*Sales_table[[#This Row],[Order qty]])</f>
        <v>998.63107073307037</v>
      </c>
    </row>
    <row r="7861" spans="1:22" ht="14.25" customHeight="1" x14ac:dyDescent="0.25">
      <c r="A7861" s="1" t="s">
        <v>7872</v>
      </c>
      <c r="B7861" s="13">
        <v>43861</v>
      </c>
      <c r="C7861" s="13" t="str">
        <f>TEXT(Sales_table[[#This Row],[Sales Date]], "mmmm")</f>
        <v>January</v>
      </c>
      <c r="D7861" s="1" t="s">
        <v>12</v>
      </c>
      <c r="E7861" s="1">
        <v>10</v>
      </c>
      <c r="F7861" s="1" t="str">
        <f>INDEX(Sales_Team[], MATCH(Sales_table[[#This Row],[Salesteamindex]], Sales_Team[Index], 0), MATCH(Sales_table[[#Headers],[Sales Person]], Sales_Team[#Headers], 0))</f>
        <v>Jonathan Hawkins</v>
      </c>
      <c r="G7861" s="1">
        <v>88</v>
      </c>
      <c r="H7861" s="1" t="str">
        <f>INDEX(storelocation_table[], MATCH(Sales_table[[#This Row],[Storeindex]], storelocation_table[id], 0), MATCH(Sales_table[[#Headers],[Store Name]], storelocation_table[#Headers], 0))</f>
        <v>Vista</v>
      </c>
      <c r="I7861" s="1" t="str">
        <f>INDEX(Sales_Team[], MATCH(Sales_table[[#This Row],[Salesteamindex]], Sales_Team[Index], 0), MATCH(Sales_table[[#Headers],[Region]], Sales_Team[#Headers], 0))</f>
        <v>West</v>
      </c>
      <c r="J7861" s="1" t="str">
        <f>INDEX(storelocation_table[], MATCH(Sales_table[[#This Row],[Storeindex]], storelocation_table[id],0), MATCH(Sales_table[[#Headers],[State]], storelocation_table[#Headers], 0))</f>
        <v>California</v>
      </c>
      <c r="K7861" s="1">
        <f>INDEX(storelocation_table[], MATCH(Sales_table[[#This Row],[Storeindex]], storelocation_table[id], 0), MATCH(Sales_table[[#Headers],[Population]], storelocation_table[#Headers], 0))</f>
        <v>100890</v>
      </c>
      <c r="L7861" s="1"/>
      <c r="M7861" s="1">
        <f>INDEX(storelocation_table[], MATCH(Sales_table[[#This Row],[Storeindex]], storelocation_table[id], 0), MATCH(Sales_table[[#Headers],[median_income]], storelocation_table[#Headers], 0))</f>
        <v>50601</v>
      </c>
      <c r="N7861" s="1">
        <v>43</v>
      </c>
      <c r="O7861" s="1" t="str">
        <f>INDEX(Product_table[], MATCH(Sales_table[[#This Row],[Productindex]], Product_table[Index], 0), MATCH(Sales_table[[#Headers],[Product Name]], Product_table[#Headers], 0))</f>
        <v>Festive</v>
      </c>
      <c r="P7861" s="1" t="str">
        <f>INDEX(Product_table[], MATCH(Sales_table[[#This Row],[Productindex]], Product_table[Index], 0), MATCH(Sales_table[[#Headers],[Product Category]], Product_table[#Headers], 0))</f>
        <v>Decoratives</v>
      </c>
      <c r="Q7861" s="1">
        <v>4</v>
      </c>
      <c r="R7861" s="10">
        <v>587.9504828453064</v>
      </c>
      <c r="S7861" s="10">
        <v>419.96463060379028</v>
      </c>
      <c r="T7861" s="10">
        <f>SUM(Sales_table[[#This Row],[unit price]] * Sales_table[[#This Row],[Order qty]])</f>
        <v>2351.8019313812256</v>
      </c>
      <c r="U7861" s="11">
        <f>SUM(Sales_table[[#This Row],[unit price]]-Sales_table[[#This Row],[unit cost]])</f>
        <v>167.98585224151611</v>
      </c>
      <c r="V7861" s="10">
        <f>SUM(Sales_table[[#This Row],[Unit Profit]]*Sales_table[[#This Row],[Order qty]])</f>
        <v>671.94340896606445</v>
      </c>
    </row>
    <row r="7862" spans="1:22" ht="14.25" customHeight="1" x14ac:dyDescent="0.25">
      <c r="A7862" s="1" t="s">
        <v>7873</v>
      </c>
      <c r="B7862" s="13">
        <v>43831</v>
      </c>
      <c r="C7862" s="13" t="str">
        <f>TEXT(Sales_table[[#This Row],[Sales Date]], "mmmm")</f>
        <v>January</v>
      </c>
      <c r="D7862" s="1" t="s">
        <v>10</v>
      </c>
      <c r="E7862" s="1">
        <v>20</v>
      </c>
      <c r="F7862" s="1" t="str">
        <f>INDEX(Sales_Team[], MATCH(Sales_table[[#This Row],[Salesteamindex]], Sales_Team[Index], 0), MATCH(Sales_table[[#Headers],[Sales Person]], Sales_Team[#Headers], 0))</f>
        <v>Joshua Kenedy</v>
      </c>
      <c r="G7862" s="1">
        <v>200</v>
      </c>
      <c r="H7862" s="1" t="str">
        <f>INDEX(storelocation_table[], MATCH(Sales_table[[#This Row],[Storeindex]], storelocation_table[id], 0), MATCH(Sales_table[[#Headers],[Store Name]], storelocation_table[#Headers], 0))</f>
        <v>Louisville</v>
      </c>
      <c r="I7862" s="1" t="str">
        <f>INDEX(Sales_Team[], MATCH(Sales_table[[#This Row],[Salesteamindex]], Sales_Team[Index], 0), MATCH(Sales_table[[#Headers],[Region]], Sales_Team[#Headers], 0))</f>
        <v>West</v>
      </c>
      <c r="J7862" s="1" t="str">
        <f>INDEX(storelocation_table[], MATCH(Sales_table[[#This Row],[Storeindex]], storelocation_table[id],0), MATCH(Sales_table[[#Headers],[State]], storelocation_table[#Headers], 0))</f>
        <v>Kentucky</v>
      </c>
      <c r="K7862" s="1">
        <f>INDEX(storelocation_table[], MATCH(Sales_table[[#This Row],[Storeindex]], storelocation_table[id], 0), MATCH(Sales_table[[#Headers],[Population]], storelocation_table[#Headers], 0))</f>
        <v>760026</v>
      </c>
      <c r="L7862" s="1"/>
      <c r="M7862" s="1">
        <f>INDEX(storelocation_table[], MATCH(Sales_table[[#This Row],[Storeindex]], storelocation_table[id], 0), MATCH(Sales_table[[#Headers],[median_income]], storelocation_table[#Headers], 0))</f>
        <v>0</v>
      </c>
      <c r="N7862" s="1">
        <v>12</v>
      </c>
      <c r="O7862" s="1" t="str">
        <f>INDEX(Product_table[], MATCH(Sales_table[[#This Row],[Productindex]], Product_table[Index], 0), MATCH(Sales_table[[#Headers],[Product Name]], Product_table[#Headers], 0))</f>
        <v>Dining Furniture</v>
      </c>
      <c r="P7862" s="1" t="str">
        <f>INDEX(Product_table[], MATCH(Sales_table[[#This Row],[Productindex]], Product_table[Index], 0), MATCH(Sales_table[[#Headers],[Product Category]], Product_table[#Headers], 0))</f>
        <v>Furniture</v>
      </c>
      <c r="Q7862" s="1">
        <v>8</v>
      </c>
      <c r="R7862" s="10">
        <v>643.45744460821152</v>
      </c>
      <c r="S7862" s="10">
        <v>459.61246043443685</v>
      </c>
      <c r="T7862" s="10">
        <f>SUM(Sales_table[[#This Row],[unit price]] * Sales_table[[#This Row],[Order qty]])</f>
        <v>5147.6595568656921</v>
      </c>
      <c r="U7862" s="11">
        <f>SUM(Sales_table[[#This Row],[unit price]]-Sales_table[[#This Row],[unit cost]])</f>
        <v>183.84498417377466</v>
      </c>
      <c r="V7862" s="10">
        <f>SUM(Sales_table[[#This Row],[Unit Profit]]*Sales_table[[#This Row],[Order qty]])</f>
        <v>1470.7598733901973</v>
      </c>
    </row>
    <row r="7863" spans="1:22" ht="14.25" customHeight="1" x14ac:dyDescent="0.25">
      <c r="A7863" s="1" t="s">
        <v>7874</v>
      </c>
      <c r="B7863" s="13">
        <v>43926</v>
      </c>
      <c r="C7863" s="13" t="str">
        <f>TEXT(Sales_table[[#This Row],[Sales Date]], "mmmm")</f>
        <v>April</v>
      </c>
      <c r="D7863" s="1" t="s">
        <v>10</v>
      </c>
      <c r="E7863" s="1">
        <v>20</v>
      </c>
      <c r="F7863" s="1" t="str">
        <f>INDEX(Sales_Team[], MATCH(Sales_table[[#This Row],[Salesteamindex]], Sales_Team[Index], 0), MATCH(Sales_table[[#Headers],[Sales Person]], Sales_Team[#Headers], 0))</f>
        <v>Joshua Kenedy</v>
      </c>
      <c r="G7863" s="1">
        <v>11</v>
      </c>
      <c r="H7863" s="1" t="str">
        <f>INDEX(storelocation_table[], MATCH(Sales_table[[#This Row],[Storeindex]], storelocation_table[id], 0), MATCH(Sales_table[[#Headers],[Store Name]], storelocation_table[#Headers], 0))</f>
        <v>Phoenix</v>
      </c>
      <c r="I7863" s="1" t="str">
        <f>INDEX(Sales_Team[], MATCH(Sales_table[[#This Row],[Salesteamindex]], Sales_Team[Index], 0), MATCH(Sales_table[[#Headers],[Region]], Sales_Team[#Headers], 0))</f>
        <v>West</v>
      </c>
      <c r="J7863" s="1" t="str">
        <f>INDEX(storelocation_table[], MATCH(Sales_table[[#This Row],[Storeindex]], storelocation_table[id],0), MATCH(Sales_table[[#Headers],[State]], storelocation_table[#Headers], 0))</f>
        <v>Arizona</v>
      </c>
      <c r="K7863" s="1">
        <f>INDEX(storelocation_table[], MATCH(Sales_table[[#This Row],[Storeindex]], storelocation_table[id], 0), MATCH(Sales_table[[#Headers],[Population]], storelocation_table[#Headers], 0))</f>
        <v>1563025</v>
      </c>
      <c r="L7863" s="1"/>
      <c r="M7863" s="1">
        <f>INDEX(storelocation_table[], MATCH(Sales_table[[#This Row],[Storeindex]], storelocation_table[id], 0), MATCH(Sales_table[[#Headers],[median_income]], storelocation_table[#Headers], 0))</f>
        <v>47326</v>
      </c>
      <c r="N7863" s="1">
        <v>38</v>
      </c>
      <c r="O7863" s="1" t="str">
        <f>INDEX(Product_table[], MATCH(Sales_table[[#This Row],[Productindex]], Product_table[Index], 0), MATCH(Sales_table[[#Headers],[Product Name]], Product_table[#Headers], 0))</f>
        <v>Wardrobes</v>
      </c>
      <c r="P7863" s="1" t="str">
        <f>INDEX(Product_table[], MATCH(Sales_table[[#This Row],[Productindex]], Product_table[Index], 0), MATCH(Sales_table[[#Headers],[Product Category]], Product_table[#Headers], 0))</f>
        <v>Furniture</v>
      </c>
      <c r="Q7863" s="1">
        <v>4</v>
      </c>
      <c r="R7863" s="10">
        <v>483.3886467218399</v>
      </c>
      <c r="S7863" s="10">
        <v>345.27760480131423</v>
      </c>
      <c r="T7863" s="10">
        <f>SUM(Sales_table[[#This Row],[unit price]] * Sales_table[[#This Row],[Order qty]])</f>
        <v>1933.5545868873596</v>
      </c>
      <c r="U7863" s="11">
        <f>SUM(Sales_table[[#This Row],[unit price]]-Sales_table[[#This Row],[unit cost]])</f>
        <v>138.11104192052568</v>
      </c>
      <c r="V7863" s="10">
        <f>SUM(Sales_table[[#This Row],[Unit Profit]]*Sales_table[[#This Row],[Order qty]])</f>
        <v>552.44416768210272</v>
      </c>
    </row>
    <row r="7864" spans="1:22" ht="14.25" customHeight="1" x14ac:dyDescent="0.25">
      <c r="A7864" s="1" t="s">
        <v>7875</v>
      </c>
      <c r="B7864" s="13">
        <v>43955</v>
      </c>
      <c r="C7864" s="13" t="str">
        <f>TEXT(Sales_table[[#This Row],[Sales Date]], "mmmm")</f>
        <v>May</v>
      </c>
      <c r="D7864" s="1" t="s">
        <v>12</v>
      </c>
      <c r="E7864" s="1">
        <v>10</v>
      </c>
      <c r="F7864" s="1" t="str">
        <f>INDEX(Sales_Team[], MATCH(Sales_table[[#This Row],[Salesteamindex]], Sales_Team[Index], 0), MATCH(Sales_table[[#Headers],[Sales Person]], Sales_Team[#Headers], 0))</f>
        <v>Jonathan Hawkins</v>
      </c>
      <c r="G7864" s="1">
        <v>209</v>
      </c>
      <c r="H7864" s="1" t="str">
        <f>INDEX(storelocation_table[], MATCH(Sales_table[[#This Row],[Storeindex]], storelocation_table[id], 0), MATCH(Sales_table[[#Headers],[Store Name]], storelocation_table[#Headers], 0))</f>
        <v>Springfield</v>
      </c>
      <c r="I7864" s="1" t="str">
        <f>INDEX(Sales_Team[], MATCH(Sales_table[[#This Row],[Salesteamindex]], Sales_Team[Index], 0), MATCH(Sales_table[[#Headers],[Region]], Sales_Team[#Headers], 0))</f>
        <v>West</v>
      </c>
      <c r="J7864" s="1" t="str">
        <f>INDEX(storelocation_table[], MATCH(Sales_table[[#This Row],[Storeindex]], storelocation_table[id],0), MATCH(Sales_table[[#Headers],[State]], storelocation_table[#Headers], 0))</f>
        <v>Massachusetts</v>
      </c>
      <c r="K7864" s="1">
        <f>INDEX(storelocation_table[], MATCH(Sales_table[[#This Row],[Storeindex]], storelocation_table[id], 0), MATCH(Sales_table[[#Headers],[Population]], storelocation_table[#Headers], 0))</f>
        <v>154341</v>
      </c>
      <c r="L7864" s="1"/>
      <c r="M7864" s="1">
        <f>INDEX(storelocation_table[], MATCH(Sales_table[[#This Row],[Storeindex]], storelocation_table[id], 0), MATCH(Sales_table[[#Headers],[median_income]], storelocation_table[#Headers], 0))</f>
        <v>34728</v>
      </c>
      <c r="N7864" s="1">
        <v>29</v>
      </c>
      <c r="O7864" s="1" t="str">
        <f>INDEX(Product_table[], MATCH(Sales_table[[#This Row],[Productindex]], Product_table[Index], 0), MATCH(Sales_table[[#Headers],[Product Name]], Product_table[#Headers], 0))</f>
        <v>Pendants</v>
      </c>
      <c r="P7864" s="1" t="str">
        <f>INDEX(Product_table[], MATCH(Sales_table[[#This Row],[Productindex]], Product_table[Index], 0), MATCH(Sales_table[[#Headers],[Product Category]], Product_table[#Headers], 0))</f>
        <v>Collections</v>
      </c>
      <c r="Q7864" s="1">
        <v>7</v>
      </c>
      <c r="R7864" s="10">
        <v>537.17627817392349</v>
      </c>
      <c r="S7864" s="10">
        <v>383.69734155280253</v>
      </c>
      <c r="T7864" s="10">
        <f>SUM(Sales_table[[#This Row],[unit price]] * Sales_table[[#This Row],[Order qty]])</f>
        <v>3760.2339472174644</v>
      </c>
      <c r="U7864" s="11">
        <f>SUM(Sales_table[[#This Row],[unit price]]-Sales_table[[#This Row],[unit cost]])</f>
        <v>153.47893662112097</v>
      </c>
      <c r="V7864" s="10">
        <f>SUM(Sales_table[[#This Row],[Unit Profit]]*Sales_table[[#This Row],[Order qty]])</f>
        <v>1074.3525563478468</v>
      </c>
    </row>
    <row r="7865" spans="1:22" ht="14.25" customHeight="1" x14ac:dyDescent="0.25">
      <c r="A7865" s="1" t="s">
        <v>7876</v>
      </c>
      <c r="B7865" s="13">
        <v>43899</v>
      </c>
      <c r="C7865" s="13" t="str">
        <f>TEXT(Sales_table[[#This Row],[Sales Date]], "mmmm")</f>
        <v>March</v>
      </c>
      <c r="D7865" s="1" t="s">
        <v>10</v>
      </c>
      <c r="E7865" s="1">
        <v>9</v>
      </c>
      <c r="F7865" s="1" t="str">
        <f>INDEX(Sales_Team[], MATCH(Sales_table[[#This Row],[Salesteamindex]], Sales_Team[Index], 0), MATCH(Sales_table[[#Headers],[Sales Person]], Sales_Team[#Headers], 0))</f>
        <v>Joshua Ryan</v>
      </c>
      <c r="G7865" s="1">
        <v>142</v>
      </c>
      <c r="H7865" s="1" t="str">
        <f>INDEX(storelocation_table[], MATCH(Sales_table[[#This Row],[Storeindex]], storelocation_table[id], 0), MATCH(Sales_table[[#Headers],[Store Name]], storelocation_table[#Headers], 0))</f>
        <v>Columbus</v>
      </c>
      <c r="I7865" s="1" t="str">
        <f>INDEX(Sales_Team[], MATCH(Sales_table[[#This Row],[Salesteamindex]], Sales_Team[Index], 0), MATCH(Sales_table[[#Headers],[Region]], Sales_Team[#Headers], 0))</f>
        <v>Midwest</v>
      </c>
      <c r="J7865" s="1" t="str">
        <f>INDEX(storelocation_table[], MATCH(Sales_table[[#This Row],[Storeindex]], storelocation_table[id],0), MATCH(Sales_table[[#Headers],[State]], storelocation_table[#Headers], 0))</f>
        <v>Georgia</v>
      </c>
      <c r="K7865" s="1">
        <f>INDEX(storelocation_table[], MATCH(Sales_table[[#This Row],[Storeindex]], storelocation_table[id], 0), MATCH(Sales_table[[#Headers],[Population]], storelocation_table[#Headers], 0))</f>
        <v>200579</v>
      </c>
      <c r="L7865" s="1"/>
      <c r="M7865" s="1">
        <f>INDEX(storelocation_table[], MATCH(Sales_table[[#This Row],[Storeindex]], storelocation_table[id], 0), MATCH(Sales_table[[#Headers],[median_income]], storelocation_table[#Headers], 0))</f>
        <v>42306</v>
      </c>
      <c r="N7865" s="1">
        <v>10</v>
      </c>
      <c r="O7865" s="1" t="str">
        <f>INDEX(Product_table[], MATCH(Sales_table[[#This Row],[Productindex]], Product_table[Index], 0), MATCH(Sales_table[[#Headers],[Product Name]], Product_table[#Headers], 0))</f>
        <v>Blankets</v>
      </c>
      <c r="P7865" s="1" t="str">
        <f>INDEX(Product_table[], MATCH(Sales_table[[#This Row],[Productindex]], Product_table[Index], 0), MATCH(Sales_table[[#Headers],[Product Category]], Product_table[#Headers], 0))</f>
        <v>Beddings</v>
      </c>
      <c r="Q7865" s="1">
        <v>4</v>
      </c>
      <c r="R7865" s="10">
        <v>371.25717043876648</v>
      </c>
      <c r="S7865" s="10">
        <v>265.18369317054749</v>
      </c>
      <c r="T7865" s="10">
        <f>SUM(Sales_table[[#This Row],[unit price]] * Sales_table[[#This Row],[Order qty]])</f>
        <v>1485.0286817550659</v>
      </c>
      <c r="U7865" s="11">
        <f>SUM(Sales_table[[#This Row],[unit price]]-Sales_table[[#This Row],[unit cost]])</f>
        <v>106.07347726821899</v>
      </c>
      <c r="V7865" s="10">
        <f>SUM(Sales_table[[#This Row],[Unit Profit]]*Sales_table[[#This Row],[Order qty]])</f>
        <v>424.29390907287598</v>
      </c>
    </row>
    <row r="7866" spans="1:22" ht="14.25" customHeight="1" x14ac:dyDescent="0.25">
      <c r="A7866" s="1" t="s">
        <v>7877</v>
      </c>
      <c r="B7866" s="13">
        <v>43928</v>
      </c>
      <c r="C7866" s="13" t="str">
        <f>TEXT(Sales_table[[#This Row],[Sales Date]], "mmmm")</f>
        <v>April</v>
      </c>
      <c r="D7866" s="1" t="s">
        <v>12</v>
      </c>
      <c r="E7866" s="1">
        <v>18</v>
      </c>
      <c r="F7866" s="1" t="str">
        <f>INDEX(Sales_Team[], MATCH(Sales_table[[#This Row],[Salesteamindex]], Sales_Team[Index], 0), MATCH(Sales_table[[#Headers],[Sales Person]], Sales_Team[#Headers], 0))</f>
        <v>Shawn Wallace</v>
      </c>
      <c r="G7866" s="1">
        <v>116</v>
      </c>
      <c r="H7866" s="1" t="str">
        <f>INDEX(storelocation_table[], MATCH(Sales_table[[#This Row],[Storeindex]], storelocation_table[id], 0), MATCH(Sales_table[[#Headers],[Store Name]], storelocation_table[#Headers], 0))</f>
        <v>Clearwater</v>
      </c>
      <c r="I7866" s="1" t="str">
        <f>INDEX(Sales_Team[], MATCH(Sales_table[[#This Row],[Salesteamindex]], Sales_Team[Index], 0), MATCH(Sales_table[[#Headers],[Region]], Sales_Team[#Headers], 0))</f>
        <v>South</v>
      </c>
      <c r="J7866" s="1" t="str">
        <f>INDEX(storelocation_table[], MATCH(Sales_table[[#This Row],[Storeindex]], storelocation_table[id],0), MATCH(Sales_table[[#Headers],[State]], storelocation_table[#Headers], 0))</f>
        <v>Florida</v>
      </c>
      <c r="K7866" s="1">
        <f>INDEX(storelocation_table[], MATCH(Sales_table[[#This Row],[Storeindex]], storelocation_table[id], 0), MATCH(Sales_table[[#Headers],[Population]], storelocation_table[#Headers], 0))</f>
        <v>113003</v>
      </c>
      <c r="L7866" s="1"/>
      <c r="M7866" s="1">
        <f>INDEX(storelocation_table[], MATCH(Sales_table[[#This Row],[Storeindex]], storelocation_table[id], 0), MATCH(Sales_table[[#Headers],[median_income]], storelocation_table[#Headers], 0))</f>
        <v>44198</v>
      </c>
      <c r="N7866" s="1">
        <v>46</v>
      </c>
      <c r="O7866" s="1" t="str">
        <f>INDEX(Product_table[], MATCH(Sales_table[[#This Row],[Productindex]], Product_table[Index], 0), MATCH(Sales_table[[#Headers],[Product Name]], Product_table[#Headers], 0))</f>
        <v>Sculptures</v>
      </c>
      <c r="P7866" s="1" t="str">
        <f>INDEX(Product_table[], MATCH(Sales_table[[#This Row],[Productindex]], Product_table[Index], 0), MATCH(Sales_table[[#Headers],[Product Category]], Product_table[#Headers], 0))</f>
        <v>Decoratives</v>
      </c>
      <c r="Q7866" s="1">
        <v>1</v>
      </c>
      <c r="R7866" s="10">
        <v>225.12063378095627</v>
      </c>
      <c r="S7866" s="10">
        <v>160.80045270068305</v>
      </c>
      <c r="T7866" s="10">
        <f>SUM(Sales_table[[#This Row],[unit price]] * Sales_table[[#This Row],[Order qty]])</f>
        <v>225.12063378095627</v>
      </c>
      <c r="U7866" s="11">
        <f>SUM(Sales_table[[#This Row],[unit price]]-Sales_table[[#This Row],[unit cost]])</f>
        <v>64.320181080273215</v>
      </c>
      <c r="V7866" s="10">
        <f>SUM(Sales_table[[#This Row],[Unit Profit]]*Sales_table[[#This Row],[Order qty]])</f>
        <v>64.320181080273215</v>
      </c>
    </row>
    <row r="7867" spans="1:22" ht="14.25" customHeight="1" x14ac:dyDescent="0.25">
      <c r="A7867" s="1" t="s">
        <v>7878</v>
      </c>
      <c r="B7867" s="13">
        <v>43946</v>
      </c>
      <c r="C7867" s="13" t="str">
        <f>TEXT(Sales_table[[#This Row],[Sales Date]], "mmmm")</f>
        <v>April</v>
      </c>
      <c r="D7867" s="1" t="s">
        <v>10</v>
      </c>
      <c r="E7867" s="1">
        <v>22</v>
      </c>
      <c r="F7867" s="1" t="str">
        <f>INDEX(Sales_Team[], MATCH(Sales_table[[#This Row],[Salesteamindex]], Sales_Team[Index], 0), MATCH(Sales_table[[#Headers],[Sales Person]], Sales_Team[#Headers], 0))</f>
        <v>Joe Price</v>
      </c>
      <c r="G7867" s="1">
        <v>122</v>
      </c>
      <c r="H7867" s="1" t="str">
        <f>INDEX(storelocation_table[], MATCH(Sales_table[[#This Row],[Storeindex]], storelocation_table[id], 0), MATCH(Sales_table[[#Headers],[Store Name]], storelocation_table[#Headers], 0))</f>
        <v>Hollywood</v>
      </c>
      <c r="I7867" s="1" t="str">
        <f>INDEX(Sales_Team[], MATCH(Sales_table[[#This Row],[Salesteamindex]], Sales_Team[Index], 0), MATCH(Sales_table[[#Headers],[Region]], Sales_Team[#Headers], 0))</f>
        <v>Northeast</v>
      </c>
      <c r="J7867" s="1" t="str">
        <f>INDEX(storelocation_table[], MATCH(Sales_table[[#This Row],[Storeindex]], storelocation_table[id],0), MATCH(Sales_table[[#Headers],[State]], storelocation_table[#Headers], 0))</f>
        <v>Florida</v>
      </c>
      <c r="K7867" s="1">
        <f>INDEX(storelocation_table[], MATCH(Sales_table[[#This Row],[Storeindex]], storelocation_table[id], 0), MATCH(Sales_table[[#Headers],[Population]], storelocation_table[#Headers], 0))</f>
        <v>149728</v>
      </c>
      <c r="L7867" s="1"/>
      <c r="M7867" s="1">
        <f>INDEX(storelocation_table[], MATCH(Sales_table[[#This Row],[Storeindex]], storelocation_table[id], 0), MATCH(Sales_table[[#Headers],[median_income]], storelocation_table[#Headers], 0))</f>
        <v>46791</v>
      </c>
      <c r="N7867" s="1">
        <v>4</v>
      </c>
      <c r="O7867" s="1" t="str">
        <f>INDEX(Product_table[], MATCH(Sales_table[[#This Row],[Productindex]], Product_table[Index], 0), MATCH(Sales_table[[#Headers],[Product Name]], Product_table[#Headers], 0))</f>
        <v>Serveware</v>
      </c>
      <c r="P7867" s="1" t="str">
        <f>INDEX(Product_table[], MATCH(Sales_table[[#This Row],[Productindex]], Product_table[Index], 0), MATCH(Sales_table[[#Headers],[Product Category]], Product_table[#Headers], 0))</f>
        <v>Kitchenery</v>
      </c>
      <c r="Q7867" s="1">
        <v>9</v>
      </c>
      <c r="R7867" s="10">
        <v>559.89932334423065</v>
      </c>
      <c r="S7867" s="10">
        <v>399.92808810302193</v>
      </c>
      <c r="T7867" s="10">
        <f>SUM(Sales_table[[#This Row],[unit price]] * Sales_table[[#This Row],[Order qty]])</f>
        <v>5039.0939100980759</v>
      </c>
      <c r="U7867" s="11">
        <f>SUM(Sales_table[[#This Row],[unit price]]-Sales_table[[#This Row],[unit cost]])</f>
        <v>159.97123524120872</v>
      </c>
      <c r="V7867" s="10">
        <f>SUM(Sales_table[[#This Row],[Unit Profit]]*Sales_table[[#This Row],[Order qty]])</f>
        <v>1439.7411171708784</v>
      </c>
    </row>
    <row r="7868" spans="1:22" ht="14.25" customHeight="1" x14ac:dyDescent="0.25">
      <c r="A7868" s="1" t="s">
        <v>7879</v>
      </c>
      <c r="B7868" s="13">
        <v>43911</v>
      </c>
      <c r="C7868" s="13" t="str">
        <f>TEXT(Sales_table[[#This Row],[Sales Date]], "mmmm")</f>
        <v>March</v>
      </c>
      <c r="D7868" s="1" t="s">
        <v>10</v>
      </c>
      <c r="E7868" s="1">
        <v>22</v>
      </c>
      <c r="F7868" s="1" t="str">
        <f>INDEX(Sales_Team[], MATCH(Sales_table[[#This Row],[Salesteamindex]], Sales_Team[Index], 0), MATCH(Sales_table[[#Headers],[Sales Person]], Sales_Team[#Headers], 0))</f>
        <v>Joe Price</v>
      </c>
      <c r="G7868" s="1">
        <v>25</v>
      </c>
      <c r="H7868" s="1" t="str">
        <f>INDEX(storelocation_table[], MATCH(Sales_table[[#This Row],[Storeindex]], storelocation_table[id], 0), MATCH(Sales_table[[#Headers],[Store Name]], storelocation_table[#Headers], 0))</f>
        <v>Corona</v>
      </c>
      <c r="I7868" s="1" t="str">
        <f>INDEX(Sales_Team[], MATCH(Sales_table[[#This Row],[Salesteamindex]], Sales_Team[Index], 0), MATCH(Sales_table[[#Headers],[Region]], Sales_Team[#Headers], 0))</f>
        <v>Northeast</v>
      </c>
      <c r="J7868" s="1" t="str">
        <f>INDEX(storelocation_table[], MATCH(Sales_table[[#This Row],[Storeindex]], storelocation_table[id],0), MATCH(Sales_table[[#Headers],[State]], storelocation_table[#Headers], 0))</f>
        <v>California</v>
      </c>
      <c r="K7868" s="1">
        <f>INDEX(storelocation_table[], MATCH(Sales_table[[#This Row],[Storeindex]], storelocation_table[id], 0), MATCH(Sales_table[[#Headers],[Population]], storelocation_table[#Headers], 0))</f>
        <v>164226</v>
      </c>
      <c r="L7868" s="1"/>
      <c r="M7868" s="1">
        <f>INDEX(storelocation_table[], MATCH(Sales_table[[#This Row],[Storeindex]], storelocation_table[id], 0), MATCH(Sales_table[[#Headers],[median_income]], storelocation_table[#Headers], 0))</f>
        <v>74149</v>
      </c>
      <c r="N7868" s="1">
        <v>41</v>
      </c>
      <c r="O7868" s="1" t="str">
        <f>INDEX(Product_table[], MATCH(Sales_table[[#This Row],[Productindex]], Product_table[Index], 0), MATCH(Sales_table[[#Headers],[Product Name]], Product_table[#Headers], 0))</f>
        <v>Collectibles</v>
      </c>
      <c r="P7868" s="1" t="str">
        <f>INDEX(Product_table[], MATCH(Sales_table[[#This Row],[Productindex]], Product_table[Index], 0), MATCH(Sales_table[[#Headers],[Product Category]], Product_table[#Headers], 0))</f>
        <v>Collections</v>
      </c>
      <c r="Q7868" s="1">
        <v>9</v>
      </c>
      <c r="R7868" s="10">
        <v>461.39351588487625</v>
      </c>
      <c r="S7868" s="10">
        <v>329.5667970606259</v>
      </c>
      <c r="T7868" s="10">
        <f>SUM(Sales_table[[#This Row],[unit price]] * Sales_table[[#This Row],[Order qty]])</f>
        <v>4152.5416429638863</v>
      </c>
      <c r="U7868" s="11">
        <f>SUM(Sales_table[[#This Row],[unit price]]-Sales_table[[#This Row],[unit cost]])</f>
        <v>131.82671882425035</v>
      </c>
      <c r="V7868" s="10">
        <f>SUM(Sales_table[[#This Row],[Unit Profit]]*Sales_table[[#This Row],[Order qty]])</f>
        <v>1186.4404694182531</v>
      </c>
    </row>
    <row r="7869" spans="1:22" ht="14.25" customHeight="1" x14ac:dyDescent="0.25">
      <c r="A7869" s="1" t="s">
        <v>7880</v>
      </c>
      <c r="B7869" s="13">
        <v>43878</v>
      </c>
      <c r="C7869" s="13" t="str">
        <f>TEXT(Sales_table[[#This Row],[Sales Date]], "mmmm")</f>
        <v>February</v>
      </c>
      <c r="D7869" s="1" t="s">
        <v>14</v>
      </c>
      <c r="E7869" s="1">
        <v>23</v>
      </c>
      <c r="F7869" s="1" t="str">
        <f>INDEX(Sales_Team[], MATCH(Sales_table[[#This Row],[Salesteamindex]], Sales_Team[Index], 0), MATCH(Sales_table[[#Headers],[Sales Person]], Sales_Team[#Headers], 0))</f>
        <v>Douglas Tucker</v>
      </c>
      <c r="G7869" s="1">
        <v>345</v>
      </c>
      <c r="H7869" s="1" t="str">
        <f>INDEX(storelocation_table[], MATCH(Sales_table[[#This Row],[Storeindex]], storelocation_table[id], 0), MATCH(Sales_table[[#Headers],[Store Name]], storelocation_table[#Headers], 0))</f>
        <v>Provo</v>
      </c>
      <c r="I7869" s="1" t="str">
        <f>INDEX(Sales_Team[], MATCH(Sales_table[[#This Row],[Salesteamindex]], Sales_Team[Index], 0), MATCH(Sales_table[[#Headers],[Region]], Sales_Team[#Headers], 0))</f>
        <v>Midwest</v>
      </c>
      <c r="J7869" s="1" t="str">
        <f>INDEX(storelocation_table[], MATCH(Sales_table[[#This Row],[Storeindex]], storelocation_table[id],0), MATCH(Sales_table[[#Headers],[State]], storelocation_table[#Headers], 0))</f>
        <v>Utah</v>
      </c>
      <c r="K7869" s="1">
        <f>INDEX(storelocation_table[], MATCH(Sales_table[[#This Row],[Storeindex]], storelocation_table[id], 0), MATCH(Sales_table[[#Headers],[Population]], storelocation_table[#Headers], 0))</f>
        <v>115264</v>
      </c>
      <c r="L7869" s="1"/>
      <c r="M7869" s="1">
        <f>INDEX(storelocation_table[], MATCH(Sales_table[[#This Row],[Storeindex]], storelocation_table[id], 0), MATCH(Sales_table[[#Headers],[median_income]], storelocation_table[#Headers], 0))</f>
        <v>41291</v>
      </c>
      <c r="N7869" s="1">
        <v>26</v>
      </c>
      <c r="O7869" s="1" t="str">
        <f>INDEX(Product_table[], MATCH(Sales_table[[#This Row],[Productindex]], Product_table[Index], 0), MATCH(Sales_table[[#Headers],[Product Name]], Product_table[#Headers], 0))</f>
        <v>Candles</v>
      </c>
      <c r="P7869" s="1" t="str">
        <f>INDEX(Product_table[], MATCH(Sales_table[[#This Row],[Productindex]], Product_table[Index], 0), MATCH(Sales_table[[#Headers],[Product Category]], Product_table[#Headers], 0))</f>
        <v>Lighting</v>
      </c>
      <c r="Q7869" s="1">
        <v>7</v>
      </c>
      <c r="R7869" s="10">
        <v>262.6076545715332</v>
      </c>
      <c r="S7869" s="10">
        <v>187.57689612252372</v>
      </c>
      <c r="T7869" s="10">
        <f>SUM(Sales_table[[#This Row],[unit price]] * Sales_table[[#This Row],[Order qty]])</f>
        <v>1838.2535820007324</v>
      </c>
      <c r="U7869" s="11">
        <f>SUM(Sales_table[[#This Row],[unit price]]-Sales_table[[#This Row],[unit cost]])</f>
        <v>75.030758449009483</v>
      </c>
      <c r="V7869" s="10">
        <f>SUM(Sales_table[[#This Row],[Unit Profit]]*Sales_table[[#This Row],[Order qty]])</f>
        <v>525.21530914306641</v>
      </c>
    </row>
    <row r="7870" spans="1:22" ht="14.25" customHeight="1" x14ac:dyDescent="0.25">
      <c r="A7870" s="1" t="s">
        <v>7881</v>
      </c>
      <c r="B7870" s="13">
        <v>43885</v>
      </c>
      <c r="C7870" s="13" t="str">
        <f>TEXT(Sales_table[[#This Row],[Sales Date]], "mmmm")</f>
        <v>February</v>
      </c>
      <c r="D7870" s="1" t="s">
        <v>10</v>
      </c>
      <c r="E7870" s="1">
        <v>5</v>
      </c>
      <c r="F7870" s="1" t="str">
        <f>INDEX(Sales_Team[], MATCH(Sales_table[[#This Row],[Salesteamindex]], Sales_Team[Index], 0), MATCH(Sales_table[[#Headers],[Sales Person]], Sales_Team[#Headers], 0))</f>
        <v>Stephen Payne</v>
      </c>
      <c r="G7870" s="1">
        <v>280</v>
      </c>
      <c r="H7870" s="1" t="str">
        <f>INDEX(storelocation_table[], MATCH(Sales_table[[#This Row],[Storeindex]], storelocation_table[id], 0), MATCH(Sales_table[[#Headers],[Store Name]], storelocation_table[#Headers], 0))</f>
        <v>Cleveland</v>
      </c>
      <c r="I7870" s="1" t="str">
        <f>INDEX(Sales_Team[], MATCH(Sales_table[[#This Row],[Salesteamindex]], Sales_Team[Index], 0), MATCH(Sales_table[[#Headers],[Region]], Sales_Team[#Headers], 0))</f>
        <v>South</v>
      </c>
      <c r="J7870" s="1" t="str">
        <f>INDEX(storelocation_table[], MATCH(Sales_table[[#This Row],[Storeindex]], storelocation_table[id],0), MATCH(Sales_table[[#Headers],[State]], storelocation_table[#Headers], 0))</f>
        <v>Ohio</v>
      </c>
      <c r="K7870" s="1">
        <f>INDEX(storelocation_table[], MATCH(Sales_table[[#This Row],[Storeindex]], storelocation_table[id], 0), MATCH(Sales_table[[#Headers],[Population]], storelocation_table[#Headers], 0))</f>
        <v>388072</v>
      </c>
      <c r="L7870" s="1"/>
      <c r="M7870" s="1">
        <f>INDEX(storelocation_table[], MATCH(Sales_table[[#This Row],[Storeindex]], storelocation_table[id], 0), MATCH(Sales_table[[#Headers],[median_income]], storelocation_table[#Headers], 0))</f>
        <v>26150</v>
      </c>
      <c r="N7870" s="1">
        <v>47</v>
      </c>
      <c r="O7870" s="1" t="str">
        <f>INDEX(Product_table[], MATCH(Sales_table[[#This Row],[Productindex]], Product_table[Index], 0), MATCH(Sales_table[[#Headers],[Product Name]], Product_table[#Headers], 0))</f>
        <v>Audio</v>
      </c>
      <c r="P7870" s="1" t="str">
        <f>INDEX(Product_table[], MATCH(Sales_table[[#This Row],[Productindex]], Product_table[Index], 0), MATCH(Sales_table[[#Headers],[Product Category]], Product_table[#Headers], 0))</f>
        <v>Electronics</v>
      </c>
      <c r="Q7870" s="1">
        <v>8</v>
      </c>
      <c r="R7870" s="10">
        <v>181.3125895857811</v>
      </c>
      <c r="S7870" s="10">
        <v>129.50899256127221</v>
      </c>
      <c r="T7870" s="10">
        <f>SUM(Sales_table[[#This Row],[unit price]] * Sales_table[[#This Row],[Order qty]])</f>
        <v>1450.5007166862488</v>
      </c>
      <c r="U7870" s="11">
        <f>SUM(Sales_table[[#This Row],[unit price]]-Sales_table[[#This Row],[unit cost]])</f>
        <v>51.803597024508889</v>
      </c>
      <c r="V7870" s="10">
        <f>SUM(Sales_table[[#This Row],[Unit Profit]]*Sales_table[[#This Row],[Order qty]])</f>
        <v>414.42877619607111</v>
      </c>
    </row>
    <row r="7871" spans="1:22" ht="14.25" customHeight="1" x14ac:dyDescent="0.25">
      <c r="A7871" s="1" t="s">
        <v>7882</v>
      </c>
      <c r="B7871" s="13">
        <v>43982</v>
      </c>
      <c r="C7871" s="13" t="str">
        <f>TEXT(Sales_table[[#This Row],[Sales Date]], "mmmm")</f>
        <v>May</v>
      </c>
      <c r="D7871" s="1" t="s">
        <v>12</v>
      </c>
      <c r="E7871" s="1">
        <v>25</v>
      </c>
      <c r="F7871" s="1" t="str">
        <f>INDEX(Sales_Team[], MATCH(Sales_table[[#This Row],[Salesteamindex]], Sales_Team[Index], 0), MATCH(Sales_table[[#Headers],[Sales Person]], Sales_Team[#Headers], 0))</f>
        <v>Patrick Graham</v>
      </c>
      <c r="G7871" s="1">
        <v>339</v>
      </c>
      <c r="H7871" s="1" t="str">
        <f>INDEX(storelocation_table[], MATCH(Sales_table[[#This Row],[Storeindex]], storelocation_table[id], 0), MATCH(Sales_table[[#Headers],[Store Name]], storelocation_table[#Headers], 0))</f>
        <v>San Angelo</v>
      </c>
      <c r="I7871" s="1" t="str">
        <f>INDEX(Sales_Team[], MATCH(Sales_table[[#This Row],[Salesteamindex]], Sales_Team[Index], 0), MATCH(Sales_table[[#Headers],[Region]], Sales_Team[#Headers], 0))</f>
        <v>South</v>
      </c>
      <c r="J7871" s="1" t="str">
        <f>INDEX(storelocation_table[], MATCH(Sales_table[[#This Row],[Storeindex]], storelocation_table[id],0), MATCH(Sales_table[[#Headers],[State]], storelocation_table[#Headers], 0))</f>
        <v>Texas</v>
      </c>
      <c r="K7871" s="1">
        <f>INDEX(storelocation_table[], MATCH(Sales_table[[#This Row],[Storeindex]], storelocation_table[id], 0), MATCH(Sales_table[[#Headers],[Population]], storelocation_table[#Headers], 0))</f>
        <v>100450</v>
      </c>
      <c r="L7871" s="1"/>
      <c r="M7871" s="1">
        <f>INDEX(storelocation_table[], MATCH(Sales_table[[#This Row],[Storeindex]], storelocation_table[id], 0), MATCH(Sales_table[[#Headers],[median_income]], storelocation_table[#Headers], 0))</f>
        <v>44802</v>
      </c>
      <c r="N7871" s="1">
        <v>9</v>
      </c>
      <c r="O7871" s="1" t="str">
        <f>INDEX(Product_table[], MATCH(Sales_table[[#This Row],[Productindex]], Product_table[Index], 0), MATCH(Sales_table[[#Headers],[Product Name]], Product_table[#Headers], 0))</f>
        <v>Baseball</v>
      </c>
      <c r="P7871" s="1" t="str">
        <f>INDEX(Product_table[], MATCH(Sales_table[[#This Row],[Productindex]], Product_table[Index], 0), MATCH(Sales_table[[#Headers],[Product Category]], Product_table[#Headers], 0))</f>
        <v>Sports</v>
      </c>
      <c r="Q7871" s="1">
        <v>1</v>
      </c>
      <c r="R7871" s="10">
        <v>422.84323132038116</v>
      </c>
      <c r="S7871" s="10">
        <v>302.03087951455797</v>
      </c>
      <c r="T7871" s="10">
        <f>SUM(Sales_table[[#This Row],[unit price]] * Sales_table[[#This Row],[Order qty]])</f>
        <v>422.84323132038116</v>
      </c>
      <c r="U7871" s="11">
        <f>SUM(Sales_table[[#This Row],[unit price]]-Sales_table[[#This Row],[unit cost]])</f>
        <v>120.8123518058232</v>
      </c>
      <c r="V7871" s="10">
        <f>SUM(Sales_table[[#This Row],[Unit Profit]]*Sales_table[[#This Row],[Order qty]])</f>
        <v>120.8123518058232</v>
      </c>
    </row>
    <row r="7872" spans="1:22" ht="14.25" customHeight="1" x14ac:dyDescent="0.25">
      <c r="A7872" s="1" t="s">
        <v>7883</v>
      </c>
      <c r="B7872" s="13">
        <v>43976</v>
      </c>
      <c r="C7872" s="13" t="str">
        <f>TEXT(Sales_table[[#This Row],[Sales Date]], "mmmm")</f>
        <v>May</v>
      </c>
      <c r="D7872" s="1" t="s">
        <v>14</v>
      </c>
      <c r="E7872" s="1">
        <v>20</v>
      </c>
      <c r="F7872" s="1" t="str">
        <f>INDEX(Sales_Team[], MATCH(Sales_table[[#This Row],[Salesteamindex]], Sales_Team[Index], 0), MATCH(Sales_table[[#Headers],[Sales Person]], Sales_Team[#Headers], 0))</f>
        <v>Joshua Kenedy</v>
      </c>
      <c r="G7872" s="1">
        <v>272</v>
      </c>
      <c r="H7872" s="1" t="str">
        <f>INDEX(storelocation_table[], MATCH(Sales_table[[#This Row],[Storeindex]], storelocation_table[id], 0), MATCH(Sales_table[[#Headers],[Store Name]], storelocation_table[#Headers], 0))</f>
        <v>Rochester</v>
      </c>
      <c r="I7872" s="1" t="str">
        <f>INDEX(Sales_Team[], MATCH(Sales_table[[#This Row],[Salesteamindex]], Sales_Team[Index], 0), MATCH(Sales_table[[#Headers],[Region]], Sales_Team[#Headers], 0))</f>
        <v>West</v>
      </c>
      <c r="J7872" s="1" t="str">
        <f>INDEX(storelocation_table[], MATCH(Sales_table[[#This Row],[Storeindex]], storelocation_table[id],0), MATCH(Sales_table[[#Headers],[State]], storelocation_table[#Headers], 0))</f>
        <v>New York</v>
      </c>
      <c r="K7872" s="1">
        <f>INDEX(storelocation_table[], MATCH(Sales_table[[#This Row],[Storeindex]], storelocation_table[id], 0), MATCH(Sales_table[[#Headers],[Population]], storelocation_table[#Headers], 0))</f>
        <v>209802</v>
      </c>
      <c r="L7872" s="1"/>
      <c r="M7872" s="1">
        <f>INDEX(storelocation_table[], MATCH(Sales_table[[#This Row],[Storeindex]], storelocation_table[id], 0), MATCH(Sales_table[[#Headers],[median_income]], storelocation_table[#Headers], 0))</f>
        <v>30960</v>
      </c>
      <c r="N7872" s="1">
        <v>6</v>
      </c>
      <c r="O7872" s="1" t="str">
        <f>INDEX(Product_table[], MATCH(Sales_table[[#This Row],[Productindex]], Product_table[Index], 0), MATCH(Sales_table[[#Headers],[Product Name]], Product_table[#Headers], 0))</f>
        <v>Computers</v>
      </c>
      <c r="P7872" s="1" t="str">
        <f>INDEX(Product_table[], MATCH(Sales_table[[#This Row],[Productindex]], Product_table[Index], 0), MATCH(Sales_table[[#Headers],[Product Category]], Product_table[#Headers], 0))</f>
        <v>Electronics</v>
      </c>
      <c r="Q7872" s="1">
        <v>1</v>
      </c>
      <c r="R7872" s="10">
        <v>300.25246578454971</v>
      </c>
      <c r="S7872" s="10">
        <v>214.46604698896408</v>
      </c>
      <c r="T7872" s="10">
        <f>SUM(Sales_table[[#This Row],[unit price]] * Sales_table[[#This Row],[Order qty]])</f>
        <v>300.25246578454971</v>
      </c>
      <c r="U7872" s="11">
        <f>SUM(Sales_table[[#This Row],[unit price]]-Sales_table[[#This Row],[unit cost]])</f>
        <v>85.786418795585632</v>
      </c>
      <c r="V7872" s="10">
        <f>SUM(Sales_table[[#This Row],[Unit Profit]]*Sales_table[[#This Row],[Order qty]])</f>
        <v>85.786418795585632</v>
      </c>
    </row>
    <row r="7873" spans="1:22" ht="14.25" customHeight="1" x14ac:dyDescent="0.25">
      <c r="A7873" s="1" t="s">
        <v>7884</v>
      </c>
      <c r="B7873" s="13">
        <v>43963</v>
      </c>
      <c r="C7873" s="13" t="str">
        <f>TEXT(Sales_table[[#This Row],[Sales Date]], "mmmm")</f>
        <v>May</v>
      </c>
      <c r="D7873" s="1" t="s">
        <v>10</v>
      </c>
      <c r="E7873" s="1">
        <v>15</v>
      </c>
      <c r="F7873" s="1" t="str">
        <f>INDEX(Sales_Team[], MATCH(Sales_table[[#This Row],[Salesteamindex]], Sales_Team[Index], 0), MATCH(Sales_table[[#Headers],[Sales Person]], Sales_Team[#Headers], 0))</f>
        <v>Roger Alexander</v>
      </c>
      <c r="G7873" s="1">
        <v>300</v>
      </c>
      <c r="H7873" s="1" t="str">
        <f>INDEX(storelocation_table[], MATCH(Sales_table[[#This Row],[Storeindex]], storelocation_table[id], 0), MATCH(Sales_table[[#Headers],[Store Name]], storelocation_table[#Headers], 0))</f>
        <v>Sioux Falls</v>
      </c>
      <c r="I7873" s="1" t="str">
        <f>INDEX(Sales_Team[], MATCH(Sales_table[[#This Row],[Salesteamindex]], Sales_Team[Index], 0), MATCH(Sales_table[[#Headers],[Region]], Sales_Team[#Headers], 0))</f>
        <v>Midwest</v>
      </c>
      <c r="J7873" s="1" t="str">
        <f>INDEX(storelocation_table[], MATCH(Sales_table[[#This Row],[Storeindex]], storelocation_table[id],0), MATCH(Sales_table[[#Headers],[State]], storelocation_table[#Headers], 0))</f>
        <v>South Dakota</v>
      </c>
      <c r="K7873" s="1">
        <f>INDEX(storelocation_table[], MATCH(Sales_table[[#This Row],[Storeindex]], storelocation_table[id], 0), MATCH(Sales_table[[#Headers],[Population]], storelocation_table[#Headers], 0))</f>
        <v>171544</v>
      </c>
      <c r="L7873" s="1"/>
      <c r="M7873" s="1">
        <f>INDEX(storelocation_table[], MATCH(Sales_table[[#This Row],[Storeindex]], storelocation_table[id], 0), MATCH(Sales_table[[#Headers],[median_income]], storelocation_table[#Headers], 0))</f>
        <v>52494</v>
      </c>
      <c r="N7873" s="1">
        <v>11</v>
      </c>
      <c r="O7873" s="1" t="str">
        <f>INDEX(Product_table[], MATCH(Sales_table[[#This Row],[Productindex]], Product_table[Index], 0), MATCH(Sales_table[[#Headers],[Product Name]], Product_table[#Headers], 0))</f>
        <v>Ornaments</v>
      </c>
      <c r="P7873" s="1" t="str">
        <f>INDEX(Product_table[], MATCH(Sales_table[[#This Row],[Productindex]], Product_table[Index], 0), MATCH(Sales_table[[#Headers],[Product Category]], Product_table[#Headers], 0))</f>
        <v>Decoratives</v>
      </c>
      <c r="Q7873" s="1">
        <v>3</v>
      </c>
      <c r="R7873" s="10">
        <v>584.20878338813782</v>
      </c>
      <c r="S7873" s="10">
        <v>417.29198813438416</v>
      </c>
      <c r="T7873" s="10">
        <f>SUM(Sales_table[[#This Row],[unit price]] * Sales_table[[#This Row],[Order qty]])</f>
        <v>1752.6263501644135</v>
      </c>
      <c r="U7873" s="11">
        <f>SUM(Sales_table[[#This Row],[unit price]]-Sales_table[[#This Row],[unit cost]])</f>
        <v>166.91679525375366</v>
      </c>
      <c r="V7873" s="10">
        <f>SUM(Sales_table[[#This Row],[Unit Profit]]*Sales_table[[#This Row],[Order qty]])</f>
        <v>500.75038576126099</v>
      </c>
    </row>
    <row r="7874" spans="1:22" ht="14.25" customHeight="1" x14ac:dyDescent="0.25">
      <c r="A7874" s="1" t="s">
        <v>7885</v>
      </c>
      <c r="B7874" s="13">
        <v>43896</v>
      </c>
      <c r="C7874" s="13" t="str">
        <f>TEXT(Sales_table[[#This Row],[Sales Date]], "mmmm")</f>
        <v>March</v>
      </c>
      <c r="D7874" s="1" t="s">
        <v>18</v>
      </c>
      <c r="E7874" s="1">
        <v>9</v>
      </c>
      <c r="F7874" s="1" t="str">
        <f>INDEX(Sales_Team[], MATCH(Sales_table[[#This Row],[Salesteamindex]], Sales_Team[Index], 0), MATCH(Sales_table[[#Headers],[Sales Person]], Sales_Team[#Headers], 0))</f>
        <v>Joshua Ryan</v>
      </c>
      <c r="G7874" s="1">
        <v>256</v>
      </c>
      <c r="H7874" s="1" t="str">
        <f>INDEX(storelocation_table[], MATCH(Sales_table[[#This Row],[Storeindex]], storelocation_table[id], 0), MATCH(Sales_table[[#Headers],[Store Name]], storelocation_table[#Headers], 0))</f>
        <v>Spring Valley</v>
      </c>
      <c r="I7874" s="1" t="str">
        <f>INDEX(Sales_Team[], MATCH(Sales_table[[#This Row],[Salesteamindex]], Sales_Team[Index], 0), MATCH(Sales_table[[#Headers],[Region]], Sales_Team[#Headers], 0))</f>
        <v>Midwest</v>
      </c>
      <c r="J7874" s="1" t="str">
        <f>INDEX(storelocation_table[], MATCH(Sales_table[[#This Row],[Storeindex]], storelocation_table[id],0), MATCH(Sales_table[[#Headers],[State]], storelocation_table[#Headers], 0))</f>
        <v>Nevada</v>
      </c>
      <c r="K7874" s="1">
        <f>INDEX(storelocation_table[], MATCH(Sales_table[[#This Row],[Storeindex]], storelocation_table[id], 0), MATCH(Sales_table[[#Headers],[Population]], storelocation_table[#Headers], 0))</f>
        <v>183937</v>
      </c>
      <c r="L7874" s="1"/>
      <c r="M7874" s="1">
        <f>INDEX(storelocation_table[], MATCH(Sales_table[[#This Row],[Storeindex]], storelocation_table[id], 0), MATCH(Sales_table[[#Headers],[median_income]], storelocation_table[#Headers], 0))</f>
        <v>50192</v>
      </c>
      <c r="N7874" s="1">
        <v>43</v>
      </c>
      <c r="O7874" s="1" t="str">
        <f>INDEX(Product_table[], MATCH(Sales_table[[#This Row],[Productindex]], Product_table[Index], 0), MATCH(Sales_table[[#Headers],[Product Name]], Product_table[#Headers], 0))</f>
        <v>Festive</v>
      </c>
      <c r="P7874" s="1" t="str">
        <f>INDEX(Product_table[], MATCH(Sales_table[[#This Row],[Productindex]], Product_table[Index], 0), MATCH(Sales_table[[#Headers],[Product Category]], Product_table[#Headers], 0))</f>
        <v>Decoratives</v>
      </c>
      <c r="Q7874" s="1">
        <v>4</v>
      </c>
      <c r="R7874" s="10">
        <v>328.22526758909225</v>
      </c>
      <c r="S7874" s="10">
        <v>234.44661970649449</v>
      </c>
      <c r="T7874" s="10">
        <f>SUM(Sales_table[[#This Row],[unit price]] * Sales_table[[#This Row],[Order qty]])</f>
        <v>1312.901070356369</v>
      </c>
      <c r="U7874" s="11">
        <f>SUM(Sales_table[[#This Row],[unit price]]-Sales_table[[#This Row],[unit cost]])</f>
        <v>93.778647882597767</v>
      </c>
      <c r="V7874" s="10">
        <f>SUM(Sales_table[[#This Row],[Unit Profit]]*Sales_table[[#This Row],[Order qty]])</f>
        <v>375.11459153039107</v>
      </c>
    </row>
    <row r="7875" spans="1:22" ht="14.25" customHeight="1" x14ac:dyDescent="0.25">
      <c r="A7875" s="1" t="s">
        <v>7886</v>
      </c>
      <c r="B7875" s="13">
        <v>43947</v>
      </c>
      <c r="C7875" s="13" t="str">
        <f>TEXT(Sales_table[[#This Row],[Sales Date]], "mmmm")</f>
        <v>April</v>
      </c>
      <c r="D7875" s="1" t="s">
        <v>10</v>
      </c>
      <c r="E7875" s="1">
        <v>8</v>
      </c>
      <c r="F7875" s="1" t="str">
        <f>INDEX(Sales_Team[], MATCH(Sales_table[[#This Row],[Salesteamindex]], Sales_Team[Index], 0), MATCH(Sales_table[[#Headers],[Sales Person]], Sales_Team[#Headers], 0))</f>
        <v>George Lewis</v>
      </c>
      <c r="G7875" s="1">
        <v>251</v>
      </c>
      <c r="H7875" s="1" t="str">
        <f>INDEX(storelocation_table[], MATCH(Sales_table[[#This Row],[Storeindex]], storelocation_table[id], 0), MATCH(Sales_table[[#Headers],[Store Name]], storelocation_table[#Headers], 0))</f>
        <v>Henderson</v>
      </c>
      <c r="I7875" s="1" t="str">
        <f>INDEX(Sales_Team[], MATCH(Sales_table[[#This Row],[Salesteamindex]], Sales_Team[Index], 0), MATCH(Sales_table[[#Headers],[Region]], Sales_Team[#Headers], 0))</f>
        <v>West</v>
      </c>
      <c r="J7875" s="1" t="str">
        <f>INDEX(storelocation_table[], MATCH(Sales_table[[#This Row],[Storeindex]], storelocation_table[id],0), MATCH(Sales_table[[#Headers],[State]], storelocation_table[#Headers], 0))</f>
        <v>Nevada</v>
      </c>
      <c r="K7875" s="1">
        <f>INDEX(storelocation_table[], MATCH(Sales_table[[#This Row],[Storeindex]], storelocation_table[id], 0), MATCH(Sales_table[[#Headers],[Population]], storelocation_table[#Headers], 0))</f>
        <v>285667</v>
      </c>
      <c r="L7875" s="1"/>
      <c r="M7875" s="1">
        <f>INDEX(storelocation_table[], MATCH(Sales_table[[#This Row],[Storeindex]], storelocation_table[id], 0), MATCH(Sales_table[[#Headers],[median_income]], storelocation_table[#Headers], 0))</f>
        <v>63120</v>
      </c>
      <c r="N7875" s="1">
        <v>36</v>
      </c>
      <c r="O7875" s="1" t="str">
        <f>INDEX(Product_table[], MATCH(Sales_table[[#This Row],[Productindex]], Product_table[Index], 0), MATCH(Sales_table[[#Headers],[Product Name]], Product_table[#Headers], 0))</f>
        <v>Clocks</v>
      </c>
      <c r="P7875" s="1" t="str">
        <f>INDEX(Product_table[], MATCH(Sales_table[[#This Row],[Productindex]], Product_table[Index], 0), MATCH(Sales_table[[#Headers],[Product Category]], Product_table[#Headers], 0))</f>
        <v>Accessories</v>
      </c>
      <c r="Q7875" s="1">
        <v>3</v>
      </c>
      <c r="R7875" s="10">
        <v>279.20700395107269</v>
      </c>
      <c r="S7875" s="10">
        <v>199.43357425076621</v>
      </c>
      <c r="T7875" s="10">
        <f>SUM(Sales_table[[#This Row],[unit price]] * Sales_table[[#This Row],[Order qty]])</f>
        <v>837.62101185321808</v>
      </c>
      <c r="U7875" s="11">
        <f>SUM(Sales_table[[#This Row],[unit price]]-Sales_table[[#This Row],[unit cost]])</f>
        <v>79.77342970030648</v>
      </c>
      <c r="V7875" s="10">
        <f>SUM(Sales_table[[#This Row],[Unit Profit]]*Sales_table[[#This Row],[Order qty]])</f>
        <v>239.32028910091944</v>
      </c>
    </row>
    <row r="7876" spans="1:22" ht="14.25" customHeight="1" x14ac:dyDescent="0.25">
      <c r="A7876" s="1" t="s">
        <v>7887</v>
      </c>
      <c r="B7876" s="13">
        <v>43967</v>
      </c>
      <c r="C7876" s="13" t="str">
        <f>TEXT(Sales_table[[#This Row],[Sales Date]], "mmmm")</f>
        <v>May</v>
      </c>
      <c r="D7876" s="1" t="s">
        <v>14</v>
      </c>
      <c r="E7876" s="1">
        <v>18</v>
      </c>
      <c r="F7876" s="1" t="str">
        <f>INDEX(Sales_Team[], MATCH(Sales_table[[#This Row],[Salesteamindex]], Sales_Team[Index], 0), MATCH(Sales_table[[#Headers],[Sales Person]], Sales_Team[#Headers], 0))</f>
        <v>Shawn Wallace</v>
      </c>
      <c r="G7876" s="1">
        <v>11</v>
      </c>
      <c r="H7876" s="1" t="str">
        <f>INDEX(storelocation_table[], MATCH(Sales_table[[#This Row],[Storeindex]], storelocation_table[id], 0), MATCH(Sales_table[[#Headers],[Store Name]], storelocation_table[#Headers], 0))</f>
        <v>Phoenix</v>
      </c>
      <c r="I7876" s="1" t="str">
        <f>INDEX(Sales_Team[], MATCH(Sales_table[[#This Row],[Salesteamindex]], Sales_Team[Index], 0), MATCH(Sales_table[[#Headers],[Region]], Sales_Team[#Headers], 0))</f>
        <v>South</v>
      </c>
      <c r="J7876" s="1" t="str">
        <f>INDEX(storelocation_table[], MATCH(Sales_table[[#This Row],[Storeindex]], storelocation_table[id],0), MATCH(Sales_table[[#Headers],[State]], storelocation_table[#Headers], 0))</f>
        <v>Arizona</v>
      </c>
      <c r="K7876" s="1">
        <f>INDEX(storelocation_table[], MATCH(Sales_table[[#This Row],[Storeindex]], storelocation_table[id], 0), MATCH(Sales_table[[#Headers],[Population]], storelocation_table[#Headers], 0))</f>
        <v>1563025</v>
      </c>
      <c r="L7876" s="1"/>
      <c r="M7876" s="1">
        <f>INDEX(storelocation_table[], MATCH(Sales_table[[#This Row],[Storeindex]], storelocation_table[id], 0), MATCH(Sales_table[[#Headers],[median_income]], storelocation_table[#Headers], 0))</f>
        <v>47326</v>
      </c>
      <c r="N7876" s="1">
        <v>30</v>
      </c>
      <c r="O7876" s="1" t="str">
        <f>INDEX(Product_table[], MATCH(Sales_table[[#This Row],[Productindex]], Product_table[Index], 0), MATCH(Sales_table[[#Headers],[Product Name]], Product_table[#Headers], 0))</f>
        <v>Wall Coverings</v>
      </c>
      <c r="P7876" s="1" t="str">
        <f>INDEX(Product_table[], MATCH(Sales_table[[#This Row],[Productindex]], Product_table[Index], 0), MATCH(Sales_table[[#Headers],[Product Category]], Product_table[#Headers], 0))</f>
        <v>Decoratives</v>
      </c>
      <c r="Q7876" s="1">
        <v>2</v>
      </c>
      <c r="R7876" s="10">
        <v>466.10572797060013</v>
      </c>
      <c r="S7876" s="10">
        <v>332.93266283614298</v>
      </c>
      <c r="T7876" s="10">
        <f>SUM(Sales_table[[#This Row],[unit price]] * Sales_table[[#This Row],[Order qty]])</f>
        <v>932.21145594120026</v>
      </c>
      <c r="U7876" s="11">
        <f>SUM(Sales_table[[#This Row],[unit price]]-Sales_table[[#This Row],[unit cost]])</f>
        <v>133.17306513445715</v>
      </c>
      <c r="V7876" s="10">
        <f>SUM(Sales_table[[#This Row],[Unit Profit]]*Sales_table[[#This Row],[Order qty]])</f>
        <v>266.34613026891429</v>
      </c>
    </row>
    <row r="7877" spans="1:22" ht="14.25" customHeight="1" x14ac:dyDescent="0.25">
      <c r="A7877" s="1" t="s">
        <v>7888</v>
      </c>
      <c r="B7877" s="13">
        <v>43912</v>
      </c>
      <c r="C7877" s="13" t="str">
        <f>TEXT(Sales_table[[#This Row],[Sales Date]], "mmmm")</f>
        <v>March</v>
      </c>
      <c r="D7877" s="1" t="s">
        <v>10</v>
      </c>
      <c r="E7877" s="1">
        <v>7</v>
      </c>
      <c r="F7877" s="1" t="str">
        <f>INDEX(Sales_Team[], MATCH(Sales_table[[#This Row],[Salesteamindex]], Sales_Team[Index], 0), MATCH(Sales_table[[#Headers],[Sales Person]], Sales_Team[#Headers], 0))</f>
        <v>Shawn Cook</v>
      </c>
      <c r="G7877" s="1">
        <v>186</v>
      </c>
      <c r="H7877" s="1" t="str">
        <f>INDEX(storelocation_table[], MATCH(Sales_table[[#This Row],[Storeindex]], storelocation_table[id], 0), MATCH(Sales_table[[#Headers],[Store Name]], storelocation_table[#Headers], 0))</f>
        <v>Lawrence (Township)</v>
      </c>
      <c r="I7877" s="1" t="str">
        <f>INDEX(Sales_Team[], MATCH(Sales_table[[#This Row],[Salesteamindex]], Sales_Team[Index], 0), MATCH(Sales_table[[#Headers],[Region]], Sales_Team[#Headers], 0))</f>
        <v>Midwest</v>
      </c>
      <c r="J7877" s="1" t="str">
        <f>INDEX(storelocation_table[], MATCH(Sales_table[[#This Row],[Storeindex]], storelocation_table[id],0), MATCH(Sales_table[[#Headers],[State]], storelocation_table[#Headers], 0))</f>
        <v>Indiana</v>
      </c>
      <c r="K7877" s="1">
        <f>INDEX(storelocation_table[], MATCH(Sales_table[[#This Row],[Storeindex]], storelocation_table[id], 0), MATCH(Sales_table[[#Headers],[Population]], storelocation_table[#Headers], 0))</f>
        <v>123397</v>
      </c>
      <c r="L7877" s="1"/>
      <c r="M7877" s="1">
        <f>INDEX(storelocation_table[], MATCH(Sales_table[[#This Row],[Storeindex]], storelocation_table[id], 0), MATCH(Sales_table[[#Headers],[median_income]], storelocation_table[#Headers], 0))</f>
        <v>50411</v>
      </c>
      <c r="N7877" s="1">
        <v>14</v>
      </c>
      <c r="O7877" s="1" t="str">
        <f>INDEX(Product_table[], MATCH(Sales_table[[#This Row],[Productindex]], Product_table[Index], 0), MATCH(Sales_table[[#Headers],[Product Name]], Product_table[#Headers], 0))</f>
        <v>Mirrors</v>
      </c>
      <c r="P7877" s="1" t="str">
        <f>INDEX(Product_table[], MATCH(Sales_table[[#This Row],[Productindex]], Product_table[Index], 0), MATCH(Sales_table[[#Headers],[Product Category]], Product_table[#Headers], 0))</f>
        <v>Accessories</v>
      </c>
      <c r="Q7877" s="1">
        <v>7</v>
      </c>
      <c r="R7877" s="10">
        <v>506.06525659561157</v>
      </c>
      <c r="S7877" s="10">
        <v>361.47518328257974</v>
      </c>
      <c r="T7877" s="10">
        <f>SUM(Sales_table[[#This Row],[unit price]] * Sales_table[[#This Row],[Order qty]])</f>
        <v>3542.456796169281</v>
      </c>
      <c r="U7877" s="11">
        <f>SUM(Sales_table[[#This Row],[unit price]]-Sales_table[[#This Row],[unit cost]])</f>
        <v>144.59007331303184</v>
      </c>
      <c r="V7877" s="10">
        <f>SUM(Sales_table[[#This Row],[Unit Profit]]*Sales_table[[#This Row],[Order qty]])</f>
        <v>1012.1305131912229</v>
      </c>
    </row>
    <row r="7878" spans="1:22" ht="14.25" customHeight="1" x14ac:dyDescent="0.25">
      <c r="A7878" s="1" t="s">
        <v>7889</v>
      </c>
      <c r="B7878" s="13">
        <v>43860</v>
      </c>
      <c r="C7878" s="13" t="str">
        <f>TEXT(Sales_table[[#This Row],[Sales Date]], "mmmm")</f>
        <v>January</v>
      </c>
      <c r="D7878" s="1" t="s">
        <v>10</v>
      </c>
      <c r="E7878" s="1">
        <v>22</v>
      </c>
      <c r="F7878" s="1" t="str">
        <f>INDEX(Sales_Team[], MATCH(Sales_table[[#This Row],[Salesteamindex]], Sales_Team[Index], 0), MATCH(Sales_table[[#Headers],[Sales Person]], Sales_Team[#Headers], 0))</f>
        <v>Joe Price</v>
      </c>
      <c r="G7878" s="1">
        <v>76</v>
      </c>
      <c r="H7878" s="1" t="str">
        <f>INDEX(storelocation_table[], MATCH(Sales_table[[#This Row],[Storeindex]], storelocation_table[id], 0), MATCH(Sales_table[[#Headers],[Store Name]], storelocation_table[#Headers], 0))</f>
        <v>Santa Clarita</v>
      </c>
      <c r="I7878" s="1" t="str">
        <f>INDEX(Sales_Team[], MATCH(Sales_table[[#This Row],[Salesteamindex]], Sales_Team[Index], 0), MATCH(Sales_table[[#Headers],[Region]], Sales_Team[#Headers], 0))</f>
        <v>Northeast</v>
      </c>
      <c r="J7878" s="1" t="str">
        <f>INDEX(storelocation_table[], MATCH(Sales_table[[#This Row],[Storeindex]], storelocation_table[id],0), MATCH(Sales_table[[#Headers],[State]], storelocation_table[#Headers], 0))</f>
        <v>California</v>
      </c>
      <c r="K7878" s="1">
        <f>INDEX(storelocation_table[], MATCH(Sales_table[[#This Row],[Storeindex]], storelocation_table[id], 0), MATCH(Sales_table[[#Headers],[Population]], storelocation_table[#Headers], 0))</f>
        <v>182371</v>
      </c>
      <c r="L7878" s="1"/>
      <c r="M7878" s="1">
        <f>INDEX(storelocation_table[], MATCH(Sales_table[[#This Row],[Storeindex]], storelocation_table[id], 0), MATCH(Sales_table[[#Headers],[median_income]], storelocation_table[#Headers], 0))</f>
        <v>83554</v>
      </c>
      <c r="N7878" s="1">
        <v>10</v>
      </c>
      <c r="O7878" s="1" t="str">
        <f>INDEX(Product_table[], MATCH(Sales_table[[#This Row],[Productindex]], Product_table[Index], 0), MATCH(Sales_table[[#Headers],[Product Name]], Product_table[#Headers], 0))</f>
        <v>Blankets</v>
      </c>
      <c r="P7878" s="1" t="str">
        <f>INDEX(Product_table[], MATCH(Sales_table[[#This Row],[Productindex]], Product_table[Index], 0), MATCH(Sales_table[[#Headers],[Product Category]], Product_table[#Headers], 0))</f>
        <v>Beddings</v>
      </c>
      <c r="Q7878" s="1">
        <v>8</v>
      </c>
      <c r="R7878" s="10">
        <v>431.65706866979599</v>
      </c>
      <c r="S7878" s="10">
        <v>308.32647762128289</v>
      </c>
      <c r="T7878" s="10">
        <f>SUM(Sales_table[[#This Row],[unit price]] * Sales_table[[#This Row],[Order qty]])</f>
        <v>3453.2565493583679</v>
      </c>
      <c r="U7878" s="11">
        <f>SUM(Sales_table[[#This Row],[unit price]]-Sales_table[[#This Row],[unit cost]])</f>
        <v>123.3305910485131</v>
      </c>
      <c r="V7878" s="10">
        <f>SUM(Sales_table[[#This Row],[Unit Profit]]*Sales_table[[#This Row],[Order qty]])</f>
        <v>986.6447283881048</v>
      </c>
    </row>
    <row r="7879" spans="1:22" ht="14.25" customHeight="1" x14ac:dyDescent="0.25">
      <c r="A7879" s="1" t="s">
        <v>7890</v>
      </c>
      <c r="B7879" s="13">
        <v>43894</v>
      </c>
      <c r="C7879" s="13" t="str">
        <f>TEXT(Sales_table[[#This Row],[Sales Date]], "mmmm")</f>
        <v>March</v>
      </c>
      <c r="D7879" s="1" t="s">
        <v>18</v>
      </c>
      <c r="E7879" s="1">
        <v>26</v>
      </c>
      <c r="F7879" s="1" t="str">
        <f>INDEX(Sales_Team[], MATCH(Sales_table[[#This Row],[Salesteamindex]], Sales_Team[Index], 0), MATCH(Sales_table[[#Headers],[Sales Person]], Sales_Team[#Headers], 0))</f>
        <v>Donald Reynolds</v>
      </c>
      <c r="G7879" s="1">
        <v>242</v>
      </c>
      <c r="H7879" s="1" t="str">
        <f>INDEX(storelocation_table[], MATCH(Sales_table[[#This Row],[Storeindex]], storelocation_table[id], 0), MATCH(Sales_table[[#Headers],[Store Name]], storelocation_table[#Headers], 0))</f>
        <v>Edison</v>
      </c>
      <c r="I7879" s="1" t="str">
        <f>INDEX(Sales_Team[], MATCH(Sales_table[[#This Row],[Salesteamindex]], Sales_Team[Index], 0), MATCH(Sales_table[[#Headers],[Region]], Sales_Team[#Headers], 0))</f>
        <v>South</v>
      </c>
      <c r="J7879" s="1" t="str">
        <f>INDEX(storelocation_table[], MATCH(Sales_table[[#This Row],[Storeindex]], storelocation_table[id],0), MATCH(Sales_table[[#Headers],[State]], storelocation_table[#Headers], 0))</f>
        <v>New Jersey</v>
      </c>
      <c r="K7879" s="1">
        <f>INDEX(storelocation_table[], MATCH(Sales_table[[#This Row],[Storeindex]], storelocation_table[id], 0), MATCH(Sales_table[[#Headers],[Population]], storelocation_table[#Headers], 0))</f>
        <v>102701</v>
      </c>
      <c r="L7879" s="1"/>
      <c r="M7879" s="1">
        <f>INDEX(storelocation_table[], MATCH(Sales_table[[#This Row],[Storeindex]], storelocation_table[id], 0), MATCH(Sales_table[[#Headers],[median_income]], storelocation_table[#Headers], 0))</f>
        <v>90515</v>
      </c>
      <c r="N7879" s="1">
        <v>33</v>
      </c>
      <c r="O7879" s="1" t="str">
        <f>INDEX(Product_table[], MATCH(Sales_table[[#This Row],[Productindex]], Product_table[Index], 0), MATCH(Sales_table[[#Headers],[Product Name]], Product_table[#Headers], 0))</f>
        <v>Outdoor Decor</v>
      </c>
      <c r="P7879" s="1" t="str">
        <f>INDEX(Product_table[], MATCH(Sales_table[[#This Row],[Productindex]], Product_table[Index], 0), MATCH(Sales_table[[#Headers],[Product Category]], Product_table[#Headers], 0))</f>
        <v>Decoratives</v>
      </c>
      <c r="Q7879" s="1">
        <v>4</v>
      </c>
      <c r="R7879" s="10">
        <v>487.15793859958649</v>
      </c>
      <c r="S7879" s="10">
        <v>347.96995614256178</v>
      </c>
      <c r="T7879" s="10">
        <f>SUM(Sales_table[[#This Row],[unit price]] * Sales_table[[#This Row],[Order qty]])</f>
        <v>1948.6317543983459</v>
      </c>
      <c r="U7879" s="11">
        <f>SUM(Sales_table[[#This Row],[unit price]]-Sales_table[[#This Row],[unit cost]])</f>
        <v>139.1879824570247</v>
      </c>
      <c r="V7879" s="10">
        <f>SUM(Sales_table[[#This Row],[Unit Profit]]*Sales_table[[#This Row],[Order qty]])</f>
        <v>556.75192982809881</v>
      </c>
    </row>
    <row r="7880" spans="1:22" ht="14.25" customHeight="1" x14ac:dyDescent="0.25">
      <c r="A7880" s="1" t="s">
        <v>7891</v>
      </c>
      <c r="B7880" s="13">
        <v>43887</v>
      </c>
      <c r="C7880" s="13" t="str">
        <f>TEXT(Sales_table[[#This Row],[Sales Date]], "mmmm")</f>
        <v>February</v>
      </c>
      <c r="D7880" s="1" t="s">
        <v>10</v>
      </c>
      <c r="E7880" s="1">
        <v>3</v>
      </c>
      <c r="F7880" s="1" t="str">
        <f>INDEX(Sales_Team[], MATCH(Sales_table[[#This Row],[Salesteamindex]], Sales_Team[Index], 0), MATCH(Sales_table[[#Headers],[Sales Person]], Sales_Team[#Headers], 0))</f>
        <v>Jerry Green</v>
      </c>
      <c r="G7880" s="1">
        <v>310</v>
      </c>
      <c r="H7880" s="1" t="str">
        <f>INDEX(storelocation_table[], MATCH(Sales_table[[#This Row],[Storeindex]], storelocation_table[id], 0), MATCH(Sales_table[[#Headers],[Store Name]], storelocation_table[#Headers], 0))</f>
        <v>Austin</v>
      </c>
      <c r="I7880" s="1" t="str">
        <f>INDEX(Sales_Team[], MATCH(Sales_table[[#This Row],[Salesteamindex]], Sales_Team[Index], 0), MATCH(Sales_table[[#Headers],[Region]], Sales_Team[#Headers], 0))</f>
        <v>West</v>
      </c>
      <c r="J7880" s="1" t="str">
        <f>INDEX(storelocation_table[], MATCH(Sales_table[[#This Row],[Storeindex]], storelocation_table[id],0), MATCH(Sales_table[[#Headers],[State]], storelocation_table[#Headers], 0))</f>
        <v>Texas</v>
      </c>
      <c r="K7880" s="1">
        <f>INDEX(storelocation_table[], MATCH(Sales_table[[#This Row],[Storeindex]], storelocation_table[id], 0), MATCH(Sales_table[[#Headers],[Population]], storelocation_table[#Headers], 0))</f>
        <v>931830</v>
      </c>
      <c r="L7880" s="1"/>
      <c r="M7880" s="1">
        <f>INDEX(storelocation_table[], MATCH(Sales_table[[#This Row],[Storeindex]], storelocation_table[id], 0), MATCH(Sales_table[[#Headers],[median_income]], storelocation_table[#Headers], 0))</f>
        <v>57689</v>
      </c>
      <c r="N7880" s="1">
        <v>35</v>
      </c>
      <c r="O7880" s="1" t="str">
        <f>INDEX(Product_table[], MATCH(Sales_table[[#This Row],[Productindex]], Product_table[Index], 0), MATCH(Sales_table[[#Headers],[Product Name]], Product_table[#Headers], 0))</f>
        <v>Table Linens</v>
      </c>
      <c r="P7880" s="1" t="str">
        <f>INDEX(Product_table[], MATCH(Sales_table[[#This Row],[Productindex]], Product_table[Index], 0), MATCH(Sales_table[[#Headers],[Product Category]], Product_table[#Headers], 0))</f>
        <v>Decoratives</v>
      </c>
      <c r="Q7880" s="1">
        <v>10</v>
      </c>
      <c r="R7880" s="10">
        <v>416.76391035318375</v>
      </c>
      <c r="S7880" s="10">
        <v>297.68850739513124</v>
      </c>
      <c r="T7880" s="10">
        <f>SUM(Sales_table[[#This Row],[unit price]] * Sales_table[[#This Row],[Order qty]])</f>
        <v>4167.6391035318375</v>
      </c>
      <c r="U7880" s="11">
        <f>SUM(Sales_table[[#This Row],[unit price]]-Sales_table[[#This Row],[unit cost]])</f>
        <v>119.07540295805251</v>
      </c>
      <c r="V7880" s="10">
        <f>SUM(Sales_table[[#This Row],[Unit Profit]]*Sales_table[[#This Row],[Order qty]])</f>
        <v>1190.7540295805252</v>
      </c>
    </row>
    <row r="7881" spans="1:22" ht="14.25" customHeight="1" x14ac:dyDescent="0.25">
      <c r="A7881" s="1" t="s">
        <v>7892</v>
      </c>
      <c r="B7881" s="13">
        <v>43842</v>
      </c>
      <c r="C7881" s="13" t="str">
        <f>TEXT(Sales_table[[#This Row],[Sales Date]], "mmmm")</f>
        <v>January</v>
      </c>
      <c r="D7881" s="1" t="s">
        <v>10</v>
      </c>
      <c r="E7881" s="1">
        <v>13</v>
      </c>
      <c r="F7881" s="1" t="str">
        <f>INDEX(Sales_Team[], MATCH(Sales_table[[#This Row],[Salesteamindex]], Sales_Team[Index], 0), MATCH(Sales_table[[#Headers],[Sales Person]], Sales_Team[#Headers], 0))</f>
        <v>Todd Roberts</v>
      </c>
      <c r="G7881" s="1">
        <v>35</v>
      </c>
      <c r="H7881" s="1" t="str">
        <f>INDEX(storelocation_table[], MATCH(Sales_table[[#This Row],[Storeindex]], storelocation_table[id], 0), MATCH(Sales_table[[#Headers],[Store Name]], storelocation_table[#Headers], 0))</f>
        <v>Fontana</v>
      </c>
      <c r="I7881" s="1" t="str">
        <f>INDEX(Sales_Team[], MATCH(Sales_table[[#This Row],[Salesteamindex]], Sales_Team[Index], 0), MATCH(Sales_table[[#Headers],[Region]], Sales_Team[#Headers], 0))</f>
        <v>West</v>
      </c>
      <c r="J7881" s="1" t="str">
        <f>INDEX(storelocation_table[], MATCH(Sales_table[[#This Row],[Storeindex]], storelocation_table[id],0), MATCH(Sales_table[[#Headers],[State]], storelocation_table[#Headers], 0))</f>
        <v>California</v>
      </c>
      <c r="K7881" s="1">
        <f>INDEX(storelocation_table[], MATCH(Sales_table[[#This Row],[Storeindex]], storelocation_table[id], 0), MATCH(Sales_table[[#Headers],[Population]], storelocation_table[#Headers], 0))</f>
        <v>207460</v>
      </c>
      <c r="L7881" s="1"/>
      <c r="M7881" s="1">
        <f>INDEX(storelocation_table[], MATCH(Sales_table[[#This Row],[Storeindex]], storelocation_table[id], 0), MATCH(Sales_table[[#Headers],[median_income]], storelocation_table[#Headers], 0))</f>
        <v>64824</v>
      </c>
      <c r="N7881" s="1">
        <v>23</v>
      </c>
      <c r="O7881" s="1" t="str">
        <f>INDEX(Product_table[], MATCH(Sales_table[[#This Row],[Productindex]], Product_table[Index], 0), MATCH(Sales_table[[#Headers],[Product Name]], Product_table[#Headers], 0))</f>
        <v>Accessories</v>
      </c>
      <c r="P7881" s="1" t="str">
        <f>INDEX(Product_table[], MATCH(Sales_table[[#This Row],[Productindex]], Product_table[Index], 0), MATCH(Sales_table[[#Headers],[Product Category]], Product_table[#Headers], 0))</f>
        <v>Accessories</v>
      </c>
      <c r="Q7881" s="1">
        <v>2</v>
      </c>
      <c r="R7881" s="10">
        <v>558.80775046348572</v>
      </c>
      <c r="S7881" s="10">
        <v>399.14839318820412</v>
      </c>
      <c r="T7881" s="10">
        <f>SUM(Sales_table[[#This Row],[unit price]] * Sales_table[[#This Row],[Order qty]])</f>
        <v>1117.6155009269714</v>
      </c>
      <c r="U7881" s="11">
        <f>SUM(Sales_table[[#This Row],[unit price]]-Sales_table[[#This Row],[unit cost]])</f>
        <v>159.65935727528159</v>
      </c>
      <c r="V7881" s="10">
        <f>SUM(Sales_table[[#This Row],[Unit Profit]]*Sales_table[[#This Row],[Order qty]])</f>
        <v>319.31871455056319</v>
      </c>
    </row>
    <row r="7882" spans="1:22" ht="14.25" customHeight="1" x14ac:dyDescent="0.25">
      <c r="A7882" s="1" t="s">
        <v>7893</v>
      </c>
      <c r="B7882" s="13">
        <v>43974</v>
      </c>
      <c r="C7882" s="13" t="str">
        <f>TEXT(Sales_table[[#This Row],[Sales Date]], "mmmm")</f>
        <v>May</v>
      </c>
      <c r="D7882" s="1" t="s">
        <v>14</v>
      </c>
      <c r="E7882" s="1">
        <v>26</v>
      </c>
      <c r="F7882" s="1" t="str">
        <f>INDEX(Sales_Team[], MATCH(Sales_table[[#This Row],[Salesteamindex]], Sales_Team[Index], 0), MATCH(Sales_table[[#Headers],[Sales Person]], Sales_Team[#Headers], 0))</f>
        <v>Donald Reynolds</v>
      </c>
      <c r="G7882" s="1">
        <v>222</v>
      </c>
      <c r="H7882" s="1" t="str">
        <f>INDEX(storelocation_table[], MATCH(Sales_table[[#This Row],[Storeindex]], storelocation_table[id], 0), MATCH(Sales_table[[#Headers],[Store Name]], storelocation_table[#Headers], 0))</f>
        <v>Columbia</v>
      </c>
      <c r="I7882" s="1" t="str">
        <f>INDEX(Sales_Team[], MATCH(Sales_table[[#This Row],[Salesteamindex]], Sales_Team[Index], 0), MATCH(Sales_table[[#Headers],[Region]], Sales_Team[#Headers], 0))</f>
        <v>South</v>
      </c>
      <c r="J7882" s="1" t="str">
        <f>INDEX(storelocation_table[], MATCH(Sales_table[[#This Row],[Storeindex]], storelocation_table[id],0), MATCH(Sales_table[[#Headers],[State]], storelocation_table[#Headers], 0))</f>
        <v>Missouri</v>
      </c>
      <c r="K7882" s="1">
        <f>INDEX(storelocation_table[], MATCH(Sales_table[[#This Row],[Storeindex]], storelocation_table[id], 0), MATCH(Sales_table[[#Headers],[Population]], storelocation_table[#Headers], 0))</f>
        <v>119108</v>
      </c>
      <c r="L7882" s="1"/>
      <c r="M7882" s="1">
        <f>INDEX(storelocation_table[], MATCH(Sales_table[[#This Row],[Storeindex]], storelocation_table[id], 0), MATCH(Sales_table[[#Headers],[median_income]], storelocation_table[#Headers], 0))</f>
        <v>44907</v>
      </c>
      <c r="N7882" s="1">
        <v>9</v>
      </c>
      <c r="O7882" s="1" t="str">
        <f>INDEX(Product_table[], MATCH(Sales_table[[#This Row],[Productindex]], Product_table[Index], 0), MATCH(Sales_table[[#Headers],[Product Name]], Product_table[#Headers], 0))</f>
        <v>Baseball</v>
      </c>
      <c r="P7882" s="1" t="str">
        <f>INDEX(Product_table[], MATCH(Sales_table[[#This Row],[Productindex]], Product_table[Index], 0), MATCH(Sales_table[[#Headers],[Product Category]], Product_table[#Headers], 0))</f>
        <v>Sports</v>
      </c>
      <c r="Q7882" s="1">
        <v>2</v>
      </c>
      <c r="R7882" s="10">
        <v>183.52846401929855</v>
      </c>
      <c r="S7882" s="10">
        <v>131.09176001378469</v>
      </c>
      <c r="T7882" s="10">
        <f>SUM(Sales_table[[#This Row],[unit price]] * Sales_table[[#This Row],[Order qty]])</f>
        <v>367.05692803859711</v>
      </c>
      <c r="U7882" s="11">
        <f>SUM(Sales_table[[#This Row],[unit price]]-Sales_table[[#This Row],[unit cost]])</f>
        <v>52.43670400551386</v>
      </c>
      <c r="V7882" s="10">
        <f>SUM(Sales_table[[#This Row],[Unit Profit]]*Sales_table[[#This Row],[Order qty]])</f>
        <v>104.87340801102772</v>
      </c>
    </row>
    <row r="7883" spans="1:22" ht="14.25" customHeight="1" x14ac:dyDescent="0.25">
      <c r="A7883" s="1" t="s">
        <v>7894</v>
      </c>
      <c r="B7883" s="13">
        <v>43885</v>
      </c>
      <c r="C7883" s="13" t="str">
        <f>TEXT(Sales_table[[#This Row],[Sales Date]], "mmmm")</f>
        <v>February</v>
      </c>
      <c r="D7883" s="1" t="s">
        <v>14</v>
      </c>
      <c r="E7883" s="1">
        <v>13</v>
      </c>
      <c r="F7883" s="1" t="str">
        <f>INDEX(Sales_Team[], MATCH(Sales_table[[#This Row],[Salesteamindex]], Sales_Team[Index], 0), MATCH(Sales_table[[#Headers],[Sales Person]], Sales_Team[#Headers], 0))</f>
        <v>Todd Roberts</v>
      </c>
      <c r="G7883" s="1">
        <v>81</v>
      </c>
      <c r="H7883" s="1" t="str">
        <f>INDEX(storelocation_table[], MATCH(Sales_table[[#This Row],[Storeindex]], storelocation_table[id], 0), MATCH(Sales_table[[#Headers],[Store Name]], storelocation_table[#Headers], 0))</f>
        <v>Sunnyvale</v>
      </c>
      <c r="I7883" s="1" t="str">
        <f>INDEX(Sales_Team[], MATCH(Sales_table[[#This Row],[Salesteamindex]], Sales_Team[Index], 0), MATCH(Sales_table[[#Headers],[Region]], Sales_Team[#Headers], 0))</f>
        <v>West</v>
      </c>
      <c r="J7883" s="1" t="str">
        <f>INDEX(storelocation_table[], MATCH(Sales_table[[#This Row],[Storeindex]], storelocation_table[id],0), MATCH(Sales_table[[#Headers],[State]], storelocation_table[#Headers], 0))</f>
        <v>California</v>
      </c>
      <c r="K7883" s="1">
        <f>INDEX(storelocation_table[], MATCH(Sales_table[[#This Row],[Storeindex]], storelocation_table[id], 0), MATCH(Sales_table[[#Headers],[Population]], storelocation_table[#Headers], 0))</f>
        <v>151754</v>
      </c>
      <c r="L7883" s="1"/>
      <c r="M7883" s="1">
        <f>INDEX(storelocation_table[], MATCH(Sales_table[[#This Row],[Storeindex]], storelocation_table[id], 0), MATCH(Sales_table[[#Headers],[median_income]], storelocation_table[#Headers], 0))</f>
        <v>105401</v>
      </c>
      <c r="N7883" s="1">
        <v>15</v>
      </c>
      <c r="O7883" s="1" t="str">
        <f>INDEX(Product_table[], MATCH(Sales_table[[#This Row],[Productindex]], Product_table[Index], 0), MATCH(Sales_table[[#Headers],[Product Name]], Product_table[#Headers], 0))</f>
        <v>Outdoor Furniture</v>
      </c>
      <c r="P7883" s="1" t="str">
        <f>INDEX(Product_table[], MATCH(Sales_table[[#This Row],[Productindex]], Product_table[Index], 0), MATCH(Sales_table[[#Headers],[Product Category]], Product_table[#Headers], 0))</f>
        <v>Furniture</v>
      </c>
      <c r="Q7883" s="1">
        <v>6</v>
      </c>
      <c r="R7883" s="10">
        <v>624.4971216917038</v>
      </c>
      <c r="S7883" s="10">
        <v>446.06937263693129</v>
      </c>
      <c r="T7883" s="10">
        <f>SUM(Sales_table[[#This Row],[unit price]] * Sales_table[[#This Row],[Order qty]])</f>
        <v>3746.9827301502228</v>
      </c>
      <c r="U7883" s="11">
        <f>SUM(Sales_table[[#This Row],[unit price]]-Sales_table[[#This Row],[unit cost]])</f>
        <v>178.42774905477251</v>
      </c>
      <c r="V7883" s="10">
        <f>SUM(Sales_table[[#This Row],[Unit Profit]]*Sales_table[[#This Row],[Order qty]])</f>
        <v>1070.5664943286351</v>
      </c>
    </row>
    <row r="7884" spans="1:22" ht="14.25" customHeight="1" x14ac:dyDescent="0.25">
      <c r="A7884" s="1" t="s">
        <v>7895</v>
      </c>
      <c r="B7884" s="13">
        <v>43862</v>
      </c>
      <c r="C7884" s="13" t="str">
        <f>TEXT(Sales_table[[#This Row],[Sales Date]], "mmmm")</f>
        <v>February</v>
      </c>
      <c r="D7884" s="1" t="s">
        <v>10</v>
      </c>
      <c r="E7884" s="1">
        <v>25</v>
      </c>
      <c r="F7884" s="1" t="str">
        <f>INDEX(Sales_Team[], MATCH(Sales_table[[#This Row],[Salesteamindex]], Sales_Team[Index], 0), MATCH(Sales_table[[#Headers],[Sales Person]], Sales_Team[#Headers], 0))</f>
        <v>Patrick Graham</v>
      </c>
      <c r="G7884" s="1">
        <v>51</v>
      </c>
      <c r="H7884" s="1" t="str">
        <f>INDEX(storelocation_table[], MATCH(Sales_table[[#This Row],[Storeindex]], storelocation_table[id], 0), MATCH(Sales_table[[#Headers],[Store Name]], storelocation_table[#Headers], 0))</f>
        <v>Murrieta</v>
      </c>
      <c r="I7884" s="1" t="str">
        <f>INDEX(Sales_Team[], MATCH(Sales_table[[#This Row],[Salesteamindex]], Sales_Team[Index], 0), MATCH(Sales_table[[#Headers],[Region]], Sales_Team[#Headers], 0))</f>
        <v>South</v>
      </c>
      <c r="J7884" s="1" t="str">
        <f>INDEX(storelocation_table[], MATCH(Sales_table[[#This Row],[Storeindex]], storelocation_table[id],0), MATCH(Sales_table[[#Headers],[State]], storelocation_table[#Headers], 0))</f>
        <v>California</v>
      </c>
      <c r="K7884" s="1">
        <f>INDEX(storelocation_table[], MATCH(Sales_table[[#This Row],[Storeindex]], storelocation_table[id], 0), MATCH(Sales_table[[#Headers],[Population]], storelocation_table[#Headers], 0))</f>
        <v>109830</v>
      </c>
      <c r="L7884" s="1"/>
      <c r="M7884" s="1">
        <f>INDEX(storelocation_table[], MATCH(Sales_table[[#This Row],[Storeindex]], storelocation_table[id], 0), MATCH(Sales_table[[#Headers],[median_income]], storelocation_table[#Headers], 0))</f>
        <v>74610</v>
      </c>
      <c r="N7884" s="1">
        <v>24</v>
      </c>
      <c r="O7884" s="1" t="str">
        <f>INDEX(Product_table[], MATCH(Sales_table[[#This Row],[Productindex]], Product_table[Index], 0), MATCH(Sales_table[[#Headers],[Product Name]], Product_table[#Headers], 0))</f>
        <v>Wall Frames</v>
      </c>
      <c r="P7884" s="1" t="str">
        <f>INDEX(Product_table[], MATCH(Sales_table[[#This Row],[Productindex]], Product_table[Index], 0), MATCH(Sales_table[[#Headers],[Product Category]], Product_table[#Headers], 0))</f>
        <v>Decoratives</v>
      </c>
      <c r="Q7884" s="1">
        <v>7</v>
      </c>
      <c r="R7884" s="10">
        <v>448.13625365495682</v>
      </c>
      <c r="S7884" s="10">
        <v>320.09732403925489</v>
      </c>
      <c r="T7884" s="10">
        <f>SUM(Sales_table[[#This Row],[unit price]] * Sales_table[[#This Row],[Order qty]])</f>
        <v>3136.9537755846977</v>
      </c>
      <c r="U7884" s="11">
        <f>SUM(Sales_table[[#This Row],[unit price]]-Sales_table[[#This Row],[unit cost]])</f>
        <v>128.03892961570193</v>
      </c>
      <c r="V7884" s="10">
        <f>SUM(Sales_table[[#This Row],[Unit Profit]]*Sales_table[[#This Row],[Order qty]])</f>
        <v>896.27250730991352</v>
      </c>
    </row>
    <row r="7885" spans="1:22" ht="14.25" customHeight="1" x14ac:dyDescent="0.25">
      <c r="A7885" s="1" t="s">
        <v>7896</v>
      </c>
      <c r="B7885" s="13">
        <v>43957</v>
      </c>
      <c r="C7885" s="13" t="str">
        <f>TEXT(Sales_table[[#This Row],[Sales Date]], "mmmm")</f>
        <v>May</v>
      </c>
      <c r="D7885" s="1" t="s">
        <v>14</v>
      </c>
      <c r="E7885" s="1">
        <v>8</v>
      </c>
      <c r="F7885" s="1" t="str">
        <f>INDEX(Sales_Team[], MATCH(Sales_table[[#This Row],[Salesteamindex]], Sales_Team[Index], 0), MATCH(Sales_table[[#Headers],[Sales Person]], Sales_Team[#Headers], 0))</f>
        <v>George Lewis</v>
      </c>
      <c r="G7885" s="1">
        <v>191</v>
      </c>
      <c r="H7885" s="1" t="str">
        <f>INDEX(storelocation_table[], MATCH(Sales_table[[#This Row],[Storeindex]], storelocation_table[id], 0), MATCH(Sales_table[[#Headers],[Store Name]], storelocation_table[#Headers], 0))</f>
        <v>Washington</v>
      </c>
      <c r="I7885" s="1" t="str">
        <f>INDEX(Sales_Team[], MATCH(Sales_table[[#This Row],[Salesteamindex]], Sales_Team[Index], 0), MATCH(Sales_table[[#Headers],[Region]], Sales_Team[#Headers], 0))</f>
        <v>West</v>
      </c>
      <c r="J7885" s="1" t="str">
        <f>INDEX(storelocation_table[], MATCH(Sales_table[[#This Row],[Storeindex]], storelocation_table[id],0), MATCH(Sales_table[[#Headers],[State]], storelocation_table[#Headers], 0))</f>
        <v>Indiana</v>
      </c>
      <c r="K7885" s="1">
        <f>INDEX(storelocation_table[], MATCH(Sales_table[[#This Row],[Storeindex]], storelocation_table[id], 0), MATCH(Sales_table[[#Headers],[Population]], storelocation_table[#Headers], 0))</f>
        <v>137215</v>
      </c>
      <c r="L7885" s="1"/>
      <c r="M7885" s="1">
        <f>INDEX(storelocation_table[], MATCH(Sales_table[[#This Row],[Storeindex]], storelocation_table[id], 0), MATCH(Sales_table[[#Headers],[median_income]], storelocation_table[#Headers], 0))</f>
        <v>50615</v>
      </c>
      <c r="N7885" s="1">
        <v>26</v>
      </c>
      <c r="O7885" s="1" t="str">
        <f>INDEX(Product_table[], MATCH(Sales_table[[#This Row],[Productindex]], Product_table[Index], 0), MATCH(Sales_table[[#Headers],[Product Name]], Product_table[#Headers], 0))</f>
        <v>Candles</v>
      </c>
      <c r="P7885" s="1" t="str">
        <f>INDEX(Product_table[], MATCH(Sales_table[[#This Row],[Productindex]], Product_table[Index], 0), MATCH(Sales_table[[#Headers],[Product Category]], Product_table[#Headers], 0))</f>
        <v>Lighting</v>
      </c>
      <c r="Q7885" s="1">
        <v>4</v>
      </c>
      <c r="R7885" s="10">
        <v>261.7710428237915</v>
      </c>
      <c r="S7885" s="10">
        <v>186.97931630270824</v>
      </c>
      <c r="T7885" s="10">
        <f>SUM(Sales_table[[#This Row],[unit price]] * Sales_table[[#This Row],[Order qty]])</f>
        <v>1047.084171295166</v>
      </c>
      <c r="U7885" s="11">
        <f>SUM(Sales_table[[#This Row],[unit price]]-Sales_table[[#This Row],[unit cost]])</f>
        <v>74.791726521083262</v>
      </c>
      <c r="V7885" s="10">
        <f>SUM(Sales_table[[#This Row],[Unit Profit]]*Sales_table[[#This Row],[Order qty]])</f>
        <v>299.16690608433305</v>
      </c>
    </row>
    <row r="7886" spans="1:22" ht="14.25" customHeight="1" x14ac:dyDescent="0.25">
      <c r="A7886" s="1" t="s">
        <v>7897</v>
      </c>
      <c r="B7886" s="13">
        <v>43855</v>
      </c>
      <c r="C7886" s="13" t="str">
        <f>TEXT(Sales_table[[#This Row],[Sales Date]], "mmmm")</f>
        <v>January</v>
      </c>
      <c r="D7886" s="1" t="s">
        <v>10</v>
      </c>
      <c r="E7886" s="1">
        <v>25</v>
      </c>
      <c r="F7886" s="1" t="str">
        <f>INDEX(Sales_Team[], MATCH(Sales_table[[#This Row],[Salesteamindex]], Sales_Team[Index], 0), MATCH(Sales_table[[#Headers],[Sales Person]], Sales_Team[#Headers], 0))</f>
        <v>Patrick Graham</v>
      </c>
      <c r="G7886" s="1">
        <v>234</v>
      </c>
      <c r="H7886" s="1" t="str">
        <f>INDEX(storelocation_table[], MATCH(Sales_table[[#This Row],[Storeindex]], storelocation_table[id], 0), MATCH(Sales_table[[#Headers],[Store Name]], storelocation_table[#Headers], 0))</f>
        <v>High Point</v>
      </c>
      <c r="I7886" s="1" t="str">
        <f>INDEX(Sales_Team[], MATCH(Sales_table[[#This Row],[Salesteamindex]], Sales_Team[Index], 0), MATCH(Sales_table[[#Headers],[Region]], Sales_Team[#Headers], 0))</f>
        <v>South</v>
      </c>
      <c r="J7886" s="1" t="str">
        <f>INDEX(storelocation_table[], MATCH(Sales_table[[#This Row],[Storeindex]], storelocation_table[id],0), MATCH(Sales_table[[#Headers],[State]], storelocation_table[#Headers], 0))</f>
        <v>North Carolina</v>
      </c>
      <c r="K7886" s="1">
        <f>INDEX(storelocation_table[], MATCH(Sales_table[[#This Row],[Storeindex]], storelocation_table[id], 0), MATCH(Sales_table[[#Headers],[Population]], storelocation_table[#Headers], 0))</f>
        <v>110268</v>
      </c>
      <c r="L7886" s="1"/>
      <c r="M7886" s="1">
        <f>INDEX(storelocation_table[], MATCH(Sales_table[[#This Row],[Storeindex]], storelocation_table[id], 0), MATCH(Sales_table[[#Headers],[median_income]], storelocation_table[#Headers], 0))</f>
        <v>42299</v>
      </c>
      <c r="N7886" s="1">
        <v>10</v>
      </c>
      <c r="O7886" s="1" t="str">
        <f>INDEX(Product_table[], MATCH(Sales_table[[#This Row],[Productindex]], Product_table[Index], 0), MATCH(Sales_table[[#Headers],[Product Name]], Product_table[#Headers], 0))</f>
        <v>Blankets</v>
      </c>
      <c r="P7886" s="1" t="str">
        <f>INDEX(Product_table[], MATCH(Sales_table[[#This Row],[Productindex]], Product_table[Index], 0), MATCH(Sales_table[[#Headers],[Product Category]], Product_table[#Headers], 0))</f>
        <v>Beddings</v>
      </c>
      <c r="Q7886" s="1">
        <v>6</v>
      </c>
      <c r="R7886" s="10">
        <v>305.6476201415062</v>
      </c>
      <c r="S7886" s="10">
        <v>218.31972867250443</v>
      </c>
      <c r="T7886" s="10">
        <f>SUM(Sales_table[[#This Row],[unit price]] * Sales_table[[#This Row],[Order qty]])</f>
        <v>1833.8857208490372</v>
      </c>
      <c r="U7886" s="11">
        <f>SUM(Sales_table[[#This Row],[unit price]]-Sales_table[[#This Row],[unit cost]])</f>
        <v>87.32789146900177</v>
      </c>
      <c r="V7886" s="10">
        <f>SUM(Sales_table[[#This Row],[Unit Profit]]*Sales_table[[#This Row],[Order qty]])</f>
        <v>523.96734881401062</v>
      </c>
    </row>
    <row r="7887" spans="1:22" ht="14.25" customHeight="1" x14ac:dyDescent="0.25">
      <c r="A7887" s="1" t="s">
        <v>7898</v>
      </c>
      <c r="B7887" s="13">
        <v>43903</v>
      </c>
      <c r="C7887" s="13" t="str">
        <f>TEXT(Sales_table[[#This Row],[Sales Date]], "mmmm")</f>
        <v>March</v>
      </c>
      <c r="D7887" s="1" t="s">
        <v>10</v>
      </c>
      <c r="E7887" s="1">
        <v>20</v>
      </c>
      <c r="F7887" s="1" t="str">
        <f>INDEX(Sales_Team[], MATCH(Sales_table[[#This Row],[Salesteamindex]], Sales_Team[Index], 0), MATCH(Sales_table[[#Headers],[Sales Person]], Sales_Team[#Headers], 0))</f>
        <v>Joshua Kenedy</v>
      </c>
      <c r="G7887" s="1">
        <v>162</v>
      </c>
      <c r="H7887" s="1" t="str">
        <f>INDEX(storelocation_table[], MATCH(Sales_table[[#This Row],[Storeindex]], storelocation_table[id], 0), MATCH(Sales_table[[#Headers],[Store Name]], storelocation_table[#Headers], 0))</f>
        <v>Lisle (Township)</v>
      </c>
      <c r="I7887" s="1" t="str">
        <f>INDEX(Sales_Team[], MATCH(Sales_table[[#This Row],[Salesteamindex]], Sales_Team[Index], 0), MATCH(Sales_table[[#Headers],[Region]], Sales_Team[#Headers], 0))</f>
        <v>West</v>
      </c>
      <c r="J7887" s="1" t="str">
        <f>INDEX(storelocation_table[], MATCH(Sales_table[[#This Row],[Storeindex]], storelocation_table[id],0), MATCH(Sales_table[[#Headers],[State]], storelocation_table[#Headers], 0))</f>
        <v>Illinois</v>
      </c>
      <c r="K7887" s="1">
        <f>INDEX(storelocation_table[], MATCH(Sales_table[[#This Row],[Storeindex]], storelocation_table[id], 0), MATCH(Sales_table[[#Headers],[Population]], storelocation_table[#Headers], 0))</f>
        <v>119818</v>
      </c>
      <c r="L7887" s="1"/>
      <c r="M7887" s="1">
        <f>INDEX(storelocation_table[], MATCH(Sales_table[[#This Row],[Storeindex]], storelocation_table[id], 0), MATCH(Sales_table[[#Headers],[median_income]], storelocation_table[#Headers], 0))</f>
        <v>86610</v>
      </c>
      <c r="N7887" s="1">
        <v>38</v>
      </c>
      <c r="O7887" s="1" t="str">
        <f>INDEX(Product_table[], MATCH(Sales_table[[#This Row],[Productindex]], Product_table[Index], 0), MATCH(Sales_table[[#Headers],[Product Name]], Product_table[#Headers], 0))</f>
        <v>Wardrobes</v>
      </c>
      <c r="P7887" s="1" t="str">
        <f>INDEX(Product_table[], MATCH(Sales_table[[#This Row],[Productindex]], Product_table[Index], 0), MATCH(Sales_table[[#Headers],[Product Category]], Product_table[#Headers], 0))</f>
        <v>Furniture</v>
      </c>
      <c r="Q7887" s="1">
        <v>2</v>
      </c>
      <c r="R7887" s="10">
        <v>185.36255371570587</v>
      </c>
      <c r="S7887" s="10">
        <v>132.40182408264707</v>
      </c>
      <c r="T7887" s="10">
        <f>SUM(Sales_table[[#This Row],[unit price]] * Sales_table[[#This Row],[Order qty]])</f>
        <v>370.72510743141174</v>
      </c>
      <c r="U7887" s="11">
        <f>SUM(Sales_table[[#This Row],[unit price]]-Sales_table[[#This Row],[unit cost]])</f>
        <v>52.960729633058804</v>
      </c>
      <c r="V7887" s="10">
        <f>SUM(Sales_table[[#This Row],[Unit Profit]]*Sales_table[[#This Row],[Order qty]])</f>
        <v>105.92145926611761</v>
      </c>
    </row>
    <row r="7888" spans="1:22" ht="14.25" customHeight="1" x14ac:dyDescent="0.25">
      <c r="A7888" s="1" t="s">
        <v>7899</v>
      </c>
      <c r="B7888" s="13">
        <v>43957</v>
      </c>
      <c r="C7888" s="13" t="str">
        <f>TEXT(Sales_table[[#This Row],[Sales Date]], "mmmm")</f>
        <v>May</v>
      </c>
      <c r="D7888" s="1" t="s">
        <v>10</v>
      </c>
      <c r="E7888" s="1">
        <v>7</v>
      </c>
      <c r="F7888" s="1" t="str">
        <f>INDEX(Sales_Team[], MATCH(Sales_table[[#This Row],[Salesteamindex]], Sales_Team[Index], 0), MATCH(Sales_table[[#Headers],[Sales Person]], Sales_Team[#Headers], 0))</f>
        <v>Shawn Cook</v>
      </c>
      <c r="G7888" s="1">
        <v>276</v>
      </c>
      <c r="H7888" s="1" t="str">
        <f>INDEX(storelocation_table[], MATCH(Sales_table[[#This Row],[Storeindex]], storelocation_table[id], 0), MATCH(Sales_table[[#Headers],[Store Name]], storelocation_table[#Headers], 0))</f>
        <v>The Bronx</v>
      </c>
      <c r="I7888" s="1" t="str">
        <f>INDEX(Sales_Team[], MATCH(Sales_table[[#This Row],[Salesteamindex]], Sales_Team[Index], 0), MATCH(Sales_table[[#Headers],[Region]], Sales_Team[#Headers], 0))</f>
        <v>Midwest</v>
      </c>
      <c r="J7888" s="1" t="str">
        <f>INDEX(storelocation_table[], MATCH(Sales_table[[#This Row],[Storeindex]], storelocation_table[id],0), MATCH(Sales_table[[#Headers],[State]], storelocation_table[#Headers], 0))</f>
        <v>New York</v>
      </c>
      <c r="K7888" s="1">
        <f>INDEX(storelocation_table[], MATCH(Sales_table[[#This Row],[Storeindex]], storelocation_table[id], 0), MATCH(Sales_table[[#Headers],[Population]], storelocation_table[#Headers], 0))</f>
        <v>1455444</v>
      </c>
      <c r="L7888" s="1"/>
      <c r="M7888" s="1">
        <f>INDEX(storelocation_table[], MATCH(Sales_table[[#This Row],[Storeindex]], storelocation_table[id], 0), MATCH(Sales_table[[#Headers],[median_income]], storelocation_table[#Headers], 0))</f>
        <v>34299</v>
      </c>
      <c r="N7888" s="1">
        <v>21</v>
      </c>
      <c r="O7888" s="1" t="str">
        <f>INDEX(Product_table[], MATCH(Sales_table[[#This Row],[Productindex]], Product_table[Index], 0), MATCH(Sales_table[[#Headers],[Product Name]], Product_table[#Headers], 0))</f>
        <v>Floral</v>
      </c>
      <c r="P7888" s="1" t="str">
        <f>INDEX(Product_table[], MATCH(Sales_table[[#This Row],[Productindex]], Product_table[Index], 0), MATCH(Sales_table[[#Headers],[Product Category]], Product_table[#Headers], 0))</f>
        <v>Decoratives</v>
      </c>
      <c r="Q7888" s="1">
        <v>5</v>
      </c>
      <c r="R7888" s="10">
        <v>606.12125641107559</v>
      </c>
      <c r="S7888" s="10">
        <v>432.94375457933972</v>
      </c>
      <c r="T7888" s="10">
        <f>SUM(Sales_table[[#This Row],[unit price]] * Sales_table[[#This Row],[Order qty]])</f>
        <v>3030.606282055378</v>
      </c>
      <c r="U7888" s="11">
        <f>SUM(Sales_table[[#This Row],[unit price]]-Sales_table[[#This Row],[unit cost]])</f>
        <v>173.17750183173587</v>
      </c>
      <c r="V7888" s="10">
        <f>SUM(Sales_table[[#This Row],[Unit Profit]]*Sales_table[[#This Row],[Order qty]])</f>
        <v>865.88750915867934</v>
      </c>
    </row>
    <row r="7889" spans="1:22" ht="14.25" customHeight="1" x14ac:dyDescent="0.25">
      <c r="A7889" s="1" t="s">
        <v>7900</v>
      </c>
      <c r="B7889" s="13">
        <v>43877</v>
      </c>
      <c r="C7889" s="13" t="str">
        <f>TEXT(Sales_table[[#This Row],[Sales Date]], "mmmm")</f>
        <v>February</v>
      </c>
      <c r="D7889" s="1" t="s">
        <v>14</v>
      </c>
      <c r="E7889" s="1">
        <v>4</v>
      </c>
      <c r="F7889" s="1" t="str">
        <f>INDEX(Sales_Team[], MATCH(Sales_table[[#This Row],[Salesteamindex]], Sales_Team[Index], 0), MATCH(Sales_table[[#Headers],[Sales Person]], Sales_Team[#Headers], 0))</f>
        <v>Chris Armstrong</v>
      </c>
      <c r="G7889" s="1">
        <v>34</v>
      </c>
      <c r="H7889" s="1" t="str">
        <f>INDEX(storelocation_table[], MATCH(Sales_table[[#This Row],[Storeindex]], storelocation_table[id], 0), MATCH(Sales_table[[#Headers],[Store Name]], storelocation_table[#Headers], 0))</f>
        <v>Fairfield</v>
      </c>
      <c r="I7889" s="1" t="str">
        <f>INDEX(Sales_Team[], MATCH(Sales_table[[#This Row],[Salesteamindex]], Sales_Team[Index], 0), MATCH(Sales_table[[#Headers],[Region]], Sales_Team[#Headers], 0))</f>
        <v>Northeast</v>
      </c>
      <c r="J7889" s="1" t="str">
        <f>INDEX(storelocation_table[], MATCH(Sales_table[[#This Row],[Storeindex]], storelocation_table[id],0), MATCH(Sales_table[[#Headers],[State]], storelocation_table[#Headers], 0))</f>
        <v>California</v>
      </c>
      <c r="K7889" s="1">
        <f>INDEX(storelocation_table[], MATCH(Sales_table[[#This Row],[Storeindex]], storelocation_table[id], 0), MATCH(Sales_table[[#Headers],[Population]], storelocation_table[#Headers], 0))</f>
        <v>112970</v>
      </c>
      <c r="L7889" s="1"/>
      <c r="M7889" s="1">
        <f>INDEX(storelocation_table[], MATCH(Sales_table[[#This Row],[Storeindex]], storelocation_table[id], 0), MATCH(Sales_table[[#Headers],[median_income]], storelocation_table[#Headers], 0))</f>
        <v>67364</v>
      </c>
      <c r="N7889" s="1">
        <v>33</v>
      </c>
      <c r="O7889" s="1" t="str">
        <f>INDEX(Product_table[], MATCH(Sales_table[[#This Row],[Productindex]], Product_table[Index], 0), MATCH(Sales_table[[#Headers],[Product Name]], Product_table[#Headers], 0))</f>
        <v>Outdoor Decor</v>
      </c>
      <c r="P7889" s="1" t="str">
        <f>INDEX(Product_table[], MATCH(Sales_table[[#This Row],[Productindex]], Product_table[Index], 0), MATCH(Sales_table[[#Headers],[Product Category]], Product_table[#Headers], 0))</f>
        <v>Decoratives</v>
      </c>
      <c r="Q7889" s="1">
        <v>5</v>
      </c>
      <c r="R7889" s="10">
        <v>385.32213807106018</v>
      </c>
      <c r="S7889" s="10">
        <v>275.23009862218584</v>
      </c>
      <c r="T7889" s="10">
        <f>SUM(Sales_table[[#This Row],[unit price]] * Sales_table[[#This Row],[Order qty]])</f>
        <v>1926.6106903553009</v>
      </c>
      <c r="U7889" s="11">
        <f>SUM(Sales_table[[#This Row],[unit price]]-Sales_table[[#This Row],[unit cost]])</f>
        <v>110.09203944887435</v>
      </c>
      <c r="V7889" s="10">
        <f>SUM(Sales_table[[#This Row],[Unit Profit]]*Sales_table[[#This Row],[Order qty]])</f>
        <v>550.46019724437178</v>
      </c>
    </row>
    <row r="7890" spans="1:22" ht="14.25" customHeight="1" x14ac:dyDescent="0.25">
      <c r="A7890" s="1" t="s">
        <v>7901</v>
      </c>
      <c r="B7890" s="13">
        <v>43976</v>
      </c>
      <c r="C7890" s="13" t="str">
        <f>TEXT(Sales_table[[#This Row],[Sales Date]], "mmmm")</f>
        <v>May</v>
      </c>
      <c r="D7890" s="1" t="s">
        <v>10</v>
      </c>
      <c r="E7890" s="1">
        <v>26</v>
      </c>
      <c r="F7890" s="1" t="str">
        <f>INDEX(Sales_Team[], MATCH(Sales_table[[#This Row],[Salesteamindex]], Sales_Team[Index], 0), MATCH(Sales_table[[#Headers],[Sales Person]], Sales_Team[#Headers], 0))</f>
        <v>Donald Reynolds</v>
      </c>
      <c r="G7890" s="1">
        <v>344</v>
      </c>
      <c r="H7890" s="1" t="str">
        <f>INDEX(storelocation_table[], MATCH(Sales_table[[#This Row],[Storeindex]], storelocation_table[id], 0), MATCH(Sales_table[[#Headers],[Store Name]], storelocation_table[#Headers], 0))</f>
        <v>Wichita Falls</v>
      </c>
      <c r="I7890" s="1" t="str">
        <f>INDEX(Sales_Team[], MATCH(Sales_table[[#This Row],[Salesteamindex]], Sales_Team[Index], 0), MATCH(Sales_table[[#Headers],[Region]], Sales_Team[#Headers], 0))</f>
        <v>South</v>
      </c>
      <c r="J7890" s="1" t="str">
        <f>INDEX(storelocation_table[], MATCH(Sales_table[[#This Row],[Storeindex]], storelocation_table[id],0), MATCH(Sales_table[[#Headers],[State]], storelocation_table[#Headers], 0))</f>
        <v>Texas</v>
      </c>
      <c r="K7890" s="1">
        <f>INDEX(storelocation_table[], MATCH(Sales_table[[#This Row],[Storeindex]], storelocation_table[id], 0), MATCH(Sales_table[[#Headers],[Population]], storelocation_table[#Headers], 0))</f>
        <v>104710</v>
      </c>
      <c r="L7890" s="1"/>
      <c r="M7890" s="1">
        <f>INDEX(storelocation_table[], MATCH(Sales_table[[#This Row],[Storeindex]], storelocation_table[id], 0), MATCH(Sales_table[[#Headers],[median_income]], storelocation_table[#Headers], 0))</f>
        <v>44543</v>
      </c>
      <c r="N7890" s="1">
        <v>9</v>
      </c>
      <c r="O7890" s="1" t="str">
        <f>INDEX(Product_table[], MATCH(Sales_table[[#This Row],[Productindex]], Product_table[Index], 0), MATCH(Sales_table[[#Headers],[Product Name]], Product_table[#Headers], 0))</f>
        <v>Baseball</v>
      </c>
      <c r="P7890" s="1" t="str">
        <f>INDEX(Product_table[], MATCH(Sales_table[[#This Row],[Productindex]], Product_table[Index], 0), MATCH(Sales_table[[#Headers],[Product Category]], Product_table[#Headers], 0))</f>
        <v>Sports</v>
      </c>
      <c r="Q7890" s="1">
        <v>2</v>
      </c>
      <c r="R7890" s="10">
        <v>271.72602385282516</v>
      </c>
      <c r="S7890" s="10">
        <v>194.09001703773228</v>
      </c>
      <c r="T7890" s="10">
        <f>SUM(Sales_table[[#This Row],[unit price]] * Sales_table[[#This Row],[Order qty]])</f>
        <v>543.45204770565033</v>
      </c>
      <c r="U7890" s="11">
        <f>SUM(Sales_table[[#This Row],[unit price]]-Sales_table[[#This Row],[unit cost]])</f>
        <v>77.636006815092884</v>
      </c>
      <c r="V7890" s="10">
        <f>SUM(Sales_table[[#This Row],[Unit Profit]]*Sales_table[[#This Row],[Order qty]])</f>
        <v>155.27201363018577</v>
      </c>
    </row>
    <row r="7891" spans="1:22" ht="14.25" customHeight="1" x14ac:dyDescent="0.25">
      <c r="A7891" s="1" t="s">
        <v>7902</v>
      </c>
      <c r="B7891" s="13">
        <v>43941</v>
      </c>
      <c r="C7891" s="13" t="str">
        <f>TEXT(Sales_table[[#This Row],[Sales Date]], "mmmm")</f>
        <v>April</v>
      </c>
      <c r="D7891" s="1" t="s">
        <v>14</v>
      </c>
      <c r="E7891" s="1">
        <v>26</v>
      </c>
      <c r="F7891" s="1" t="str">
        <f>INDEX(Sales_Team[], MATCH(Sales_table[[#This Row],[Salesteamindex]], Sales_Team[Index], 0), MATCH(Sales_table[[#Headers],[Sales Person]], Sales_Team[#Headers], 0))</f>
        <v>Donald Reynolds</v>
      </c>
      <c r="G7891" s="1">
        <v>275</v>
      </c>
      <c r="H7891" s="1" t="str">
        <f>INDEX(storelocation_table[], MATCH(Sales_table[[#This Row],[Storeindex]], storelocation_table[id], 0), MATCH(Sales_table[[#Headers],[Store Name]], storelocation_table[#Headers], 0))</f>
        <v>Syracuse</v>
      </c>
      <c r="I7891" s="1" t="str">
        <f>INDEX(Sales_Team[], MATCH(Sales_table[[#This Row],[Salesteamindex]], Sales_Team[Index], 0), MATCH(Sales_table[[#Headers],[Region]], Sales_Team[#Headers], 0))</f>
        <v>South</v>
      </c>
      <c r="J7891" s="1" t="str">
        <f>INDEX(storelocation_table[], MATCH(Sales_table[[#This Row],[Storeindex]], storelocation_table[id],0), MATCH(Sales_table[[#Headers],[State]], storelocation_table[#Headers], 0))</f>
        <v>New York</v>
      </c>
      <c r="K7891" s="1">
        <f>INDEX(storelocation_table[], MATCH(Sales_table[[#This Row],[Storeindex]], storelocation_table[id], 0), MATCH(Sales_table[[#Headers],[Population]], storelocation_table[#Headers], 0))</f>
        <v>144142</v>
      </c>
      <c r="L7891" s="1"/>
      <c r="M7891" s="1">
        <f>INDEX(storelocation_table[], MATCH(Sales_table[[#This Row],[Storeindex]], storelocation_table[id], 0), MATCH(Sales_table[[#Headers],[median_income]], storelocation_table[#Headers], 0))</f>
        <v>31881</v>
      </c>
      <c r="N7891" s="1">
        <v>40</v>
      </c>
      <c r="O7891" s="1" t="str">
        <f>INDEX(Product_table[], MATCH(Sales_table[[#This Row],[Productindex]], Product_table[Index], 0), MATCH(Sales_table[[#Headers],[Product Name]], Product_table[#Headers], 0))</f>
        <v>Rugs</v>
      </c>
      <c r="P7891" s="1" t="str">
        <f>INDEX(Product_table[], MATCH(Sales_table[[#This Row],[Productindex]], Product_table[Index], 0), MATCH(Sales_table[[#Headers],[Product Category]], Product_table[#Headers], 0))</f>
        <v>Decoratives</v>
      </c>
      <c r="Q7891" s="1">
        <v>1</v>
      </c>
      <c r="R7891" s="10">
        <v>404.18227422237396</v>
      </c>
      <c r="S7891" s="10">
        <v>288.70162444455286</v>
      </c>
      <c r="T7891" s="10">
        <f>SUM(Sales_table[[#This Row],[unit price]] * Sales_table[[#This Row],[Order qty]])</f>
        <v>404.18227422237396</v>
      </c>
      <c r="U7891" s="11">
        <f>SUM(Sales_table[[#This Row],[unit price]]-Sales_table[[#This Row],[unit cost]])</f>
        <v>115.4806497778211</v>
      </c>
      <c r="V7891" s="10">
        <f>SUM(Sales_table[[#This Row],[Unit Profit]]*Sales_table[[#This Row],[Order qty]])</f>
        <v>115.4806497778211</v>
      </c>
    </row>
    <row r="7892" spans="1:22" ht="14.25" customHeight="1" x14ac:dyDescent="0.25">
      <c r="A7892" s="1" t="s">
        <v>7903</v>
      </c>
      <c r="B7892" s="13">
        <v>43891</v>
      </c>
      <c r="C7892" s="13" t="str">
        <f>TEXT(Sales_table[[#This Row],[Sales Date]], "mmmm")</f>
        <v>March</v>
      </c>
      <c r="D7892" s="1" t="s">
        <v>14</v>
      </c>
      <c r="E7892" s="1">
        <v>16</v>
      </c>
      <c r="F7892" s="1" t="str">
        <f>INDEX(Sales_Team[], MATCH(Sales_table[[#This Row],[Salesteamindex]], Sales_Team[Index], 0), MATCH(Sales_table[[#Headers],[Sales Person]], Sales_Team[#Headers], 0))</f>
        <v>Anthony Berry</v>
      </c>
      <c r="G7892" s="1">
        <v>173</v>
      </c>
      <c r="H7892" s="1" t="str">
        <f>INDEX(storelocation_table[], MATCH(Sales_table[[#This Row],[Storeindex]], storelocation_table[id], 0), MATCH(Sales_table[[#Headers],[Store Name]], storelocation_table[#Headers], 0))</f>
        <v>Rockford</v>
      </c>
      <c r="I7892" s="1" t="str">
        <f>INDEX(Sales_Team[], MATCH(Sales_table[[#This Row],[Salesteamindex]], Sales_Team[Index], 0), MATCH(Sales_table[[#Headers],[Region]], Sales_Team[#Headers], 0))</f>
        <v>West</v>
      </c>
      <c r="J7892" s="1" t="str">
        <f>INDEX(storelocation_table[], MATCH(Sales_table[[#This Row],[Storeindex]], storelocation_table[id],0), MATCH(Sales_table[[#Headers],[State]], storelocation_table[#Headers], 0))</f>
        <v>Illinois</v>
      </c>
      <c r="K7892" s="1">
        <f>INDEX(storelocation_table[], MATCH(Sales_table[[#This Row],[Storeindex]], storelocation_table[id], 0), MATCH(Sales_table[[#Headers],[Population]], storelocation_table[#Headers], 0))</f>
        <v>148278</v>
      </c>
      <c r="L7892" s="1"/>
      <c r="M7892" s="1">
        <f>INDEX(storelocation_table[], MATCH(Sales_table[[#This Row],[Storeindex]], storelocation_table[id], 0), MATCH(Sales_table[[#Headers],[median_income]], storelocation_table[#Headers], 0))</f>
        <v>38716</v>
      </c>
      <c r="N7892" s="1">
        <v>31</v>
      </c>
      <c r="O7892" s="1" t="str">
        <f>INDEX(Product_table[], MATCH(Sales_table[[#This Row],[Productindex]], Product_table[Index], 0), MATCH(Sales_table[[#Headers],[Product Name]], Product_table[#Headers], 0))</f>
        <v>Candleholders</v>
      </c>
      <c r="P7892" s="1" t="str">
        <f>INDEX(Product_table[], MATCH(Sales_table[[#This Row],[Productindex]], Product_table[Index], 0), MATCH(Sales_table[[#Headers],[Product Category]], Product_table[#Headers], 0))</f>
        <v>Decoratives</v>
      </c>
      <c r="Q7892" s="1">
        <v>8</v>
      </c>
      <c r="R7892" s="10">
        <v>224.74729996919632</v>
      </c>
      <c r="S7892" s="10">
        <v>160.53378569228309</v>
      </c>
      <c r="T7892" s="10">
        <f>SUM(Sales_table[[#This Row],[unit price]] * Sales_table[[#This Row],[Order qty]])</f>
        <v>1797.9783997535706</v>
      </c>
      <c r="U7892" s="11">
        <f>SUM(Sales_table[[#This Row],[unit price]]-Sales_table[[#This Row],[unit cost]])</f>
        <v>64.21351427691323</v>
      </c>
      <c r="V7892" s="10">
        <f>SUM(Sales_table[[#This Row],[Unit Profit]]*Sales_table[[#This Row],[Order qty]])</f>
        <v>513.70811421530584</v>
      </c>
    </row>
    <row r="7893" spans="1:22" ht="14.25" customHeight="1" x14ac:dyDescent="0.25">
      <c r="A7893" s="1" t="s">
        <v>7904</v>
      </c>
      <c r="B7893" s="13">
        <v>43960</v>
      </c>
      <c r="C7893" s="13" t="str">
        <f>TEXT(Sales_table[[#This Row],[Sales Date]], "mmmm")</f>
        <v>May</v>
      </c>
      <c r="D7893" s="1" t="s">
        <v>18</v>
      </c>
      <c r="E7893" s="1">
        <v>11</v>
      </c>
      <c r="F7893" s="1" t="str">
        <f>INDEX(Sales_Team[], MATCH(Sales_table[[#This Row],[Salesteamindex]], Sales_Team[Index], 0), MATCH(Sales_table[[#Headers],[Sales Person]], Sales_Team[#Headers], 0))</f>
        <v>Joshua Little</v>
      </c>
      <c r="G7893" s="1">
        <v>96</v>
      </c>
      <c r="H7893" s="1" t="str">
        <f>INDEX(storelocation_table[], MATCH(Sales_table[[#This Row],[Storeindex]], storelocation_table[id], 0), MATCH(Sales_table[[#Headers],[Store Name]], storelocation_table[#Headers], 0))</f>
        <v>Fort Collins</v>
      </c>
      <c r="I7893" s="1" t="str">
        <f>INDEX(Sales_Team[], MATCH(Sales_table[[#This Row],[Salesteamindex]], Sales_Team[Index], 0), MATCH(Sales_table[[#Headers],[Region]], Sales_Team[#Headers], 0))</f>
        <v>South</v>
      </c>
      <c r="J7893" s="1" t="str">
        <f>INDEX(storelocation_table[], MATCH(Sales_table[[#This Row],[Storeindex]], storelocation_table[id],0), MATCH(Sales_table[[#Headers],[State]], storelocation_table[#Headers], 0))</f>
        <v>Colorado</v>
      </c>
      <c r="K7893" s="1">
        <f>INDEX(storelocation_table[], MATCH(Sales_table[[#This Row],[Storeindex]], storelocation_table[id], 0), MATCH(Sales_table[[#Headers],[Population]], storelocation_table[#Headers], 0))</f>
        <v>161175</v>
      </c>
      <c r="L7893" s="1"/>
      <c r="M7893" s="1">
        <f>INDEX(storelocation_table[], MATCH(Sales_table[[#This Row],[Storeindex]], storelocation_table[id], 0), MATCH(Sales_table[[#Headers],[median_income]], storelocation_table[#Headers], 0))</f>
        <v>55647</v>
      </c>
      <c r="N7893" s="1">
        <v>20</v>
      </c>
      <c r="O7893" s="1" t="str">
        <f>INDEX(Product_table[], MATCH(Sales_table[[#This Row],[Productindex]], Product_table[Index], 0), MATCH(Sales_table[[#Headers],[Product Name]], Product_table[#Headers], 0))</f>
        <v>Bar Tools</v>
      </c>
      <c r="P7893" s="1" t="str">
        <f>INDEX(Product_table[], MATCH(Sales_table[[#This Row],[Productindex]], Product_table[Index], 0), MATCH(Sales_table[[#Headers],[Product Category]], Product_table[#Headers], 0))</f>
        <v>Drinkware</v>
      </c>
      <c r="Q7893" s="1">
        <v>9</v>
      </c>
      <c r="R7893" s="10">
        <v>328.438392162323</v>
      </c>
      <c r="S7893" s="10">
        <v>234.59885154451644</v>
      </c>
      <c r="T7893" s="10">
        <f>SUM(Sales_table[[#This Row],[unit price]] * Sales_table[[#This Row],[Order qty]])</f>
        <v>2955.945529460907</v>
      </c>
      <c r="U7893" s="11">
        <f>SUM(Sales_table[[#This Row],[unit price]]-Sales_table[[#This Row],[unit cost]])</f>
        <v>93.839540617806563</v>
      </c>
      <c r="V7893" s="10">
        <f>SUM(Sales_table[[#This Row],[Unit Profit]]*Sales_table[[#This Row],[Order qty]])</f>
        <v>844.55586556025901</v>
      </c>
    </row>
    <row r="7894" spans="1:22" ht="14.25" customHeight="1" x14ac:dyDescent="0.25">
      <c r="A7894" s="1" t="s">
        <v>7905</v>
      </c>
      <c r="B7894" s="13">
        <v>43949</v>
      </c>
      <c r="C7894" s="13" t="str">
        <f>TEXT(Sales_table[[#This Row],[Sales Date]], "mmmm")</f>
        <v>April</v>
      </c>
      <c r="D7894" s="1" t="s">
        <v>18</v>
      </c>
      <c r="E7894" s="1">
        <v>14</v>
      </c>
      <c r="F7894" s="1" t="str">
        <f>INDEX(Sales_Team[], MATCH(Sales_table[[#This Row],[Salesteamindex]], Sales_Team[Index], 0), MATCH(Sales_table[[#Headers],[Sales Person]], Sales_Team[#Headers], 0))</f>
        <v>Paul Holmes</v>
      </c>
      <c r="G7894" s="1">
        <v>262</v>
      </c>
      <c r="H7894" s="1" t="str">
        <f>INDEX(storelocation_table[], MATCH(Sales_table[[#This Row],[Storeindex]], storelocation_table[id], 0), MATCH(Sales_table[[#Headers],[Store Name]], storelocation_table[#Headers], 0))</f>
        <v>Buffalo</v>
      </c>
      <c r="I7894" s="1" t="str">
        <f>INDEX(Sales_Team[], MATCH(Sales_table[[#This Row],[Salesteamindex]], Sales_Team[Index], 0), MATCH(Sales_table[[#Headers],[Region]], Sales_Team[#Headers], 0))</f>
        <v>Midwest</v>
      </c>
      <c r="J7894" s="1" t="str">
        <f>INDEX(storelocation_table[], MATCH(Sales_table[[#This Row],[Storeindex]], storelocation_table[id],0), MATCH(Sales_table[[#Headers],[State]], storelocation_table[#Headers], 0))</f>
        <v>New York</v>
      </c>
      <c r="K7894" s="1">
        <f>INDEX(storelocation_table[], MATCH(Sales_table[[#This Row],[Storeindex]], storelocation_table[id], 0), MATCH(Sales_table[[#Headers],[Population]], storelocation_table[#Headers], 0))</f>
        <v>258071</v>
      </c>
      <c r="L7894" s="1"/>
      <c r="M7894" s="1">
        <f>INDEX(storelocation_table[], MATCH(Sales_table[[#This Row],[Storeindex]], storelocation_table[id], 0), MATCH(Sales_table[[#Headers],[median_income]], storelocation_table[#Headers], 0))</f>
        <v>31918</v>
      </c>
      <c r="N7894" s="1">
        <v>11</v>
      </c>
      <c r="O7894" s="1" t="str">
        <f>INDEX(Product_table[], MATCH(Sales_table[[#This Row],[Productindex]], Product_table[Index], 0), MATCH(Sales_table[[#Headers],[Product Name]], Product_table[#Headers], 0))</f>
        <v>Ornaments</v>
      </c>
      <c r="P7894" s="1" t="str">
        <f>INDEX(Product_table[], MATCH(Sales_table[[#This Row],[Productindex]], Product_table[Index], 0), MATCH(Sales_table[[#Headers],[Product Category]], Product_table[#Headers], 0))</f>
        <v>Decoratives</v>
      </c>
      <c r="Q7894" s="1">
        <v>10</v>
      </c>
      <c r="R7894" s="10">
        <v>162.64410728216171</v>
      </c>
      <c r="S7894" s="10">
        <v>116.17436234440123</v>
      </c>
      <c r="T7894" s="10">
        <f>SUM(Sales_table[[#This Row],[unit price]] * Sales_table[[#This Row],[Order qty]])</f>
        <v>1626.4410728216171</v>
      </c>
      <c r="U7894" s="11">
        <f>SUM(Sales_table[[#This Row],[unit price]]-Sales_table[[#This Row],[unit cost]])</f>
        <v>46.469744937760481</v>
      </c>
      <c r="V7894" s="10">
        <f>SUM(Sales_table[[#This Row],[Unit Profit]]*Sales_table[[#This Row],[Order qty]])</f>
        <v>464.69744937760481</v>
      </c>
    </row>
    <row r="7895" spans="1:22" ht="14.25" customHeight="1" x14ac:dyDescent="0.25">
      <c r="A7895" s="1" t="s">
        <v>7906</v>
      </c>
      <c r="B7895" s="13">
        <v>43843</v>
      </c>
      <c r="C7895" s="13" t="str">
        <f>TEXT(Sales_table[[#This Row],[Sales Date]], "mmmm")</f>
        <v>January</v>
      </c>
      <c r="D7895" s="1" t="s">
        <v>10</v>
      </c>
      <c r="E7895" s="1">
        <v>12</v>
      </c>
      <c r="F7895" s="1" t="str">
        <f>INDEX(Sales_Team[], MATCH(Sales_table[[#This Row],[Salesteamindex]], Sales_Team[Index], 0), MATCH(Sales_table[[#Headers],[Sales Person]], Sales_Team[#Headers], 0))</f>
        <v>Carl Nguyen</v>
      </c>
      <c r="G7895" s="1">
        <v>297</v>
      </c>
      <c r="H7895" s="1" t="str">
        <f>INDEX(storelocation_table[], MATCH(Sales_table[[#This Row],[Storeindex]], storelocation_table[id], 0), MATCH(Sales_table[[#Headers],[Store Name]], storelocation_table[#Headers], 0))</f>
        <v>Charleston</v>
      </c>
      <c r="I7895" s="1" t="str">
        <f>INDEX(Sales_Team[], MATCH(Sales_table[[#This Row],[Salesteamindex]], Sales_Team[Index], 0), MATCH(Sales_table[[#Headers],[Region]], Sales_Team[#Headers], 0))</f>
        <v>Midwest</v>
      </c>
      <c r="J7895" s="1" t="str">
        <f>INDEX(storelocation_table[], MATCH(Sales_table[[#This Row],[Storeindex]], storelocation_table[id],0), MATCH(Sales_table[[#Headers],[State]], storelocation_table[#Headers], 0))</f>
        <v>South Carolina</v>
      </c>
      <c r="K7895" s="1">
        <f>INDEX(storelocation_table[], MATCH(Sales_table[[#This Row],[Storeindex]], storelocation_table[id], 0), MATCH(Sales_table[[#Headers],[Population]], storelocation_table[#Headers], 0))</f>
        <v>132609</v>
      </c>
      <c r="L7895" s="1"/>
      <c r="M7895" s="1">
        <f>INDEX(storelocation_table[], MATCH(Sales_table[[#This Row],[Storeindex]], storelocation_table[id], 0), MATCH(Sales_table[[#Headers],[median_income]], storelocation_table[#Headers], 0))</f>
        <v>55546</v>
      </c>
      <c r="N7895" s="1">
        <v>20</v>
      </c>
      <c r="O7895" s="1" t="str">
        <f>INDEX(Product_table[], MATCH(Sales_table[[#This Row],[Productindex]], Product_table[Index], 0), MATCH(Sales_table[[#Headers],[Product Name]], Product_table[#Headers], 0))</f>
        <v>Bar Tools</v>
      </c>
      <c r="P7895" s="1" t="str">
        <f>INDEX(Product_table[], MATCH(Sales_table[[#This Row],[Productindex]], Product_table[Index], 0), MATCH(Sales_table[[#Headers],[Product Category]], Product_table[#Headers], 0))</f>
        <v>Drinkware</v>
      </c>
      <c r="Q7895" s="1">
        <v>6</v>
      </c>
      <c r="R7895" s="10">
        <v>192.87748682498932</v>
      </c>
      <c r="S7895" s="10">
        <v>137.76963344642095</v>
      </c>
      <c r="T7895" s="10">
        <f>SUM(Sales_table[[#This Row],[unit price]] * Sales_table[[#This Row],[Order qty]])</f>
        <v>1157.2649209499359</v>
      </c>
      <c r="U7895" s="11">
        <f>SUM(Sales_table[[#This Row],[unit price]]-Sales_table[[#This Row],[unit cost]])</f>
        <v>55.107853378568365</v>
      </c>
      <c r="V7895" s="10">
        <f>SUM(Sales_table[[#This Row],[Unit Profit]]*Sales_table[[#This Row],[Order qty]])</f>
        <v>330.64712027141019</v>
      </c>
    </row>
    <row r="7896" spans="1:22" ht="14.25" customHeight="1" x14ac:dyDescent="0.25">
      <c r="A7896" s="1" t="s">
        <v>7907</v>
      </c>
      <c r="B7896" s="13">
        <v>43845</v>
      </c>
      <c r="C7896" s="13" t="str">
        <f>TEXT(Sales_table[[#This Row],[Sales Date]], "mmmm")</f>
        <v>January</v>
      </c>
      <c r="D7896" s="1" t="s">
        <v>10</v>
      </c>
      <c r="E7896" s="1">
        <v>2</v>
      </c>
      <c r="F7896" s="1" t="str">
        <f>INDEX(Sales_Team[], MATCH(Sales_table[[#This Row],[Salesteamindex]], Sales_Team[Index], 0), MATCH(Sales_table[[#Headers],[Sales Person]], Sales_Team[#Headers], 0))</f>
        <v>Keith Griffin</v>
      </c>
      <c r="G7896" s="1">
        <v>133</v>
      </c>
      <c r="H7896" s="1" t="str">
        <f>INDEX(storelocation_table[], MATCH(Sales_table[[#This Row],[Storeindex]], storelocation_table[id], 0), MATCH(Sales_table[[#Headers],[Store Name]], storelocation_table[#Headers], 0))</f>
        <v>Port St. Lucie</v>
      </c>
      <c r="I7896" s="1" t="str">
        <f>INDEX(Sales_Team[], MATCH(Sales_table[[#This Row],[Salesteamindex]], Sales_Team[Index], 0), MATCH(Sales_table[[#Headers],[Region]], Sales_Team[#Headers], 0))</f>
        <v>Northeast</v>
      </c>
      <c r="J7896" s="1" t="str">
        <f>INDEX(storelocation_table[], MATCH(Sales_table[[#This Row],[Storeindex]], storelocation_table[id],0), MATCH(Sales_table[[#Headers],[State]], storelocation_table[#Headers], 0))</f>
        <v>Florida</v>
      </c>
      <c r="K7896" s="1">
        <f>INDEX(storelocation_table[], MATCH(Sales_table[[#This Row],[Storeindex]], storelocation_table[id], 0), MATCH(Sales_table[[#Headers],[Population]], storelocation_table[#Headers], 0))</f>
        <v>179413</v>
      </c>
      <c r="L7896" s="1"/>
      <c r="M7896" s="1">
        <f>INDEX(storelocation_table[], MATCH(Sales_table[[#This Row],[Storeindex]], storelocation_table[id], 0), MATCH(Sales_table[[#Headers],[median_income]], storelocation_table[#Headers], 0))</f>
        <v>49813</v>
      </c>
      <c r="N7896" s="1">
        <v>8</v>
      </c>
      <c r="O7896" s="1" t="str">
        <f>INDEX(Product_table[], MATCH(Sales_table[[#This Row],[Productindex]], Product_table[Index], 0), MATCH(Sales_table[[#Headers],[Product Name]], Product_table[#Headers], 0))</f>
        <v>Cocktail Glasses</v>
      </c>
      <c r="P7896" s="1" t="str">
        <f>INDEX(Product_table[], MATCH(Sales_table[[#This Row],[Productindex]], Product_table[Index], 0), MATCH(Sales_table[[#Headers],[Product Category]], Product_table[#Headers], 0))</f>
        <v>Drinkware</v>
      </c>
      <c r="Q7896" s="1">
        <v>6</v>
      </c>
      <c r="R7896" s="10">
        <v>595.56327348947525</v>
      </c>
      <c r="S7896" s="10">
        <v>425.40233820676804</v>
      </c>
      <c r="T7896" s="10">
        <f>SUM(Sales_table[[#This Row],[unit price]] * Sales_table[[#This Row],[Order qty]])</f>
        <v>3573.3796409368515</v>
      </c>
      <c r="U7896" s="11">
        <f>SUM(Sales_table[[#This Row],[unit price]]-Sales_table[[#This Row],[unit cost]])</f>
        <v>170.16093528270721</v>
      </c>
      <c r="V7896" s="10">
        <f>SUM(Sales_table[[#This Row],[Unit Profit]]*Sales_table[[#This Row],[Order qty]])</f>
        <v>1020.9656116962433</v>
      </c>
    </row>
    <row r="7897" spans="1:22" ht="14.25" customHeight="1" x14ac:dyDescent="0.25">
      <c r="A7897" s="1" t="s">
        <v>7908</v>
      </c>
      <c r="B7897" s="13">
        <v>43945</v>
      </c>
      <c r="C7897" s="13" t="str">
        <f>TEXT(Sales_table[[#This Row],[Sales Date]], "mmmm")</f>
        <v>April</v>
      </c>
      <c r="D7897" s="1" t="s">
        <v>18</v>
      </c>
      <c r="E7897" s="1">
        <v>15</v>
      </c>
      <c r="F7897" s="1" t="str">
        <f>INDEX(Sales_Team[], MATCH(Sales_table[[#This Row],[Salesteamindex]], Sales_Team[Index], 0), MATCH(Sales_table[[#Headers],[Sales Person]], Sales_Team[#Headers], 0))</f>
        <v>Roger Alexander</v>
      </c>
      <c r="G7897" s="1">
        <v>231</v>
      </c>
      <c r="H7897" s="1" t="str">
        <f>INDEX(storelocation_table[], MATCH(Sales_table[[#This Row],[Storeindex]], storelocation_table[id], 0), MATCH(Sales_table[[#Headers],[Store Name]], storelocation_table[#Headers], 0))</f>
        <v>Durham</v>
      </c>
      <c r="I7897" s="1" t="str">
        <f>INDEX(Sales_Team[], MATCH(Sales_table[[#This Row],[Salesteamindex]], Sales_Team[Index], 0), MATCH(Sales_table[[#Headers],[Region]], Sales_Team[#Headers], 0))</f>
        <v>Midwest</v>
      </c>
      <c r="J7897" s="1" t="str">
        <f>INDEX(storelocation_table[], MATCH(Sales_table[[#This Row],[Storeindex]], storelocation_table[id],0), MATCH(Sales_table[[#Headers],[State]], storelocation_table[#Headers], 0))</f>
        <v>North Carolina</v>
      </c>
      <c r="K7897" s="1">
        <f>INDEX(storelocation_table[], MATCH(Sales_table[[#This Row],[Storeindex]], storelocation_table[id], 0), MATCH(Sales_table[[#Headers],[Population]], storelocation_table[#Headers], 0))</f>
        <v>257636</v>
      </c>
      <c r="L7897" s="1"/>
      <c r="M7897" s="1">
        <f>INDEX(storelocation_table[], MATCH(Sales_table[[#This Row],[Storeindex]], storelocation_table[id], 0), MATCH(Sales_table[[#Headers],[median_income]], storelocation_table[#Headers], 0))</f>
        <v>50420</v>
      </c>
      <c r="N7897" s="1">
        <v>23</v>
      </c>
      <c r="O7897" s="1" t="str">
        <f>INDEX(Product_table[], MATCH(Sales_table[[#This Row],[Productindex]], Product_table[Index], 0), MATCH(Sales_table[[#Headers],[Product Name]], Product_table[#Headers], 0))</f>
        <v>Accessories</v>
      </c>
      <c r="P7897" s="1" t="str">
        <f>INDEX(Product_table[], MATCH(Sales_table[[#This Row],[Productindex]], Product_table[Index], 0), MATCH(Sales_table[[#Headers],[Product Category]], Product_table[#Headers], 0))</f>
        <v>Accessories</v>
      </c>
      <c r="Q7897" s="1">
        <v>7</v>
      </c>
      <c r="R7897" s="10">
        <v>631.53563761711121</v>
      </c>
      <c r="S7897" s="10">
        <v>451.09688401222235</v>
      </c>
      <c r="T7897" s="10">
        <f>SUM(Sales_table[[#This Row],[unit price]] * Sales_table[[#This Row],[Order qty]])</f>
        <v>4420.7494633197784</v>
      </c>
      <c r="U7897" s="11">
        <f>SUM(Sales_table[[#This Row],[unit price]]-Sales_table[[#This Row],[unit cost]])</f>
        <v>180.43875360488886</v>
      </c>
      <c r="V7897" s="10">
        <f>SUM(Sales_table[[#This Row],[Unit Profit]]*Sales_table[[#This Row],[Order qty]])</f>
        <v>1263.071275234222</v>
      </c>
    </row>
    <row r="7898" spans="1:22" ht="14.25" customHeight="1" x14ac:dyDescent="0.25">
      <c r="A7898" s="1" t="s">
        <v>7909</v>
      </c>
      <c r="B7898" s="13">
        <v>43888</v>
      </c>
      <c r="C7898" s="13" t="str">
        <f>TEXT(Sales_table[[#This Row],[Sales Date]], "mmmm")</f>
        <v>February</v>
      </c>
      <c r="D7898" s="1" t="s">
        <v>14</v>
      </c>
      <c r="E7898" s="1">
        <v>21</v>
      </c>
      <c r="F7898" s="1" t="str">
        <f>INDEX(Sales_Team[], MATCH(Sales_table[[#This Row],[Salesteamindex]], Sales_Team[Index], 0), MATCH(Sales_table[[#Headers],[Sales Person]], Sales_Team[#Headers], 0))</f>
        <v>Samuel Fowler</v>
      </c>
      <c r="G7898" s="1">
        <v>268</v>
      </c>
      <c r="H7898" s="1" t="str">
        <f>INDEX(storelocation_table[], MATCH(Sales_table[[#This Row],[Storeindex]], storelocation_table[id], 0), MATCH(Sales_table[[#Headers],[Store Name]], storelocation_table[#Headers], 0))</f>
        <v>North Hempstead</v>
      </c>
      <c r="I7898" s="1" t="str">
        <f>INDEX(Sales_Team[], MATCH(Sales_table[[#This Row],[Salesteamindex]], Sales_Team[Index], 0), MATCH(Sales_table[[#Headers],[Region]], Sales_Team[#Headers], 0))</f>
        <v>Midwest</v>
      </c>
      <c r="J7898" s="1" t="str">
        <f>INDEX(storelocation_table[], MATCH(Sales_table[[#This Row],[Storeindex]], storelocation_table[id],0), MATCH(Sales_table[[#Headers],[State]], storelocation_table[#Headers], 0))</f>
        <v>New York</v>
      </c>
      <c r="K7898" s="1">
        <f>INDEX(storelocation_table[], MATCH(Sales_table[[#This Row],[Storeindex]], storelocation_table[id], 0), MATCH(Sales_table[[#Headers],[Population]], storelocation_table[#Headers], 0))</f>
        <v>230614</v>
      </c>
      <c r="L7898" s="1"/>
      <c r="M7898" s="1">
        <f>INDEX(storelocation_table[], MATCH(Sales_table[[#This Row],[Storeindex]], storelocation_table[id], 0), MATCH(Sales_table[[#Headers],[median_income]], storelocation_table[#Headers], 0))</f>
        <v>104698</v>
      </c>
      <c r="N7898" s="1">
        <v>27</v>
      </c>
      <c r="O7898" s="1" t="str">
        <f>INDEX(Product_table[], MATCH(Sales_table[[#This Row],[Productindex]], Product_table[Index], 0), MATCH(Sales_table[[#Headers],[Product Name]], Product_table[#Headers], 0))</f>
        <v>Wreaths</v>
      </c>
      <c r="P7898" s="1" t="str">
        <f>INDEX(Product_table[], MATCH(Sales_table[[#This Row],[Productindex]], Product_table[Index], 0), MATCH(Sales_table[[#Headers],[Product Category]], Product_table[#Headers], 0))</f>
        <v>Decoratives</v>
      </c>
      <c r="Q7898" s="1">
        <v>8</v>
      </c>
      <c r="R7898" s="10">
        <v>642.96687287092209</v>
      </c>
      <c r="S7898" s="10">
        <v>459.26205205065867</v>
      </c>
      <c r="T7898" s="10">
        <f>SUM(Sales_table[[#This Row],[unit price]] * Sales_table[[#This Row],[Order qty]])</f>
        <v>5143.7349829673767</v>
      </c>
      <c r="U7898" s="11">
        <f>SUM(Sales_table[[#This Row],[unit price]]-Sales_table[[#This Row],[unit cost]])</f>
        <v>183.70482082026342</v>
      </c>
      <c r="V7898" s="10">
        <f>SUM(Sales_table[[#This Row],[Unit Profit]]*Sales_table[[#This Row],[Order qty]])</f>
        <v>1469.6385665621074</v>
      </c>
    </row>
    <row r="7899" spans="1:22" ht="14.25" customHeight="1" x14ac:dyDescent="0.25">
      <c r="A7899" s="1" t="s">
        <v>7910</v>
      </c>
      <c r="B7899" s="13">
        <v>43926</v>
      </c>
      <c r="C7899" s="13" t="str">
        <f>TEXT(Sales_table[[#This Row],[Sales Date]], "mmmm")</f>
        <v>April</v>
      </c>
      <c r="D7899" s="1" t="s">
        <v>10</v>
      </c>
      <c r="E7899" s="1">
        <v>21</v>
      </c>
      <c r="F7899" s="1" t="str">
        <f>INDEX(Sales_Team[], MATCH(Sales_table[[#This Row],[Salesteamindex]], Sales_Team[Index], 0), MATCH(Sales_table[[#Headers],[Sales Person]], Sales_Team[#Headers], 0))</f>
        <v>Samuel Fowler</v>
      </c>
      <c r="G7899" s="1">
        <v>243</v>
      </c>
      <c r="H7899" s="1" t="str">
        <f>INDEX(storelocation_table[], MATCH(Sales_table[[#This Row],[Storeindex]], storelocation_table[id], 0), MATCH(Sales_table[[#Headers],[Store Name]], storelocation_table[#Headers], 0))</f>
        <v>Elizabeth</v>
      </c>
      <c r="I7899" s="1" t="str">
        <f>INDEX(Sales_Team[], MATCH(Sales_table[[#This Row],[Salesteamindex]], Sales_Team[Index], 0), MATCH(Sales_table[[#Headers],[Region]], Sales_Team[#Headers], 0))</f>
        <v>Midwest</v>
      </c>
      <c r="J7899" s="1" t="str">
        <f>INDEX(storelocation_table[], MATCH(Sales_table[[#This Row],[Storeindex]], storelocation_table[id],0), MATCH(Sales_table[[#Headers],[State]], storelocation_table[#Headers], 0))</f>
        <v>New Jersey</v>
      </c>
      <c r="K7899" s="1">
        <f>INDEX(storelocation_table[], MATCH(Sales_table[[#This Row],[Storeindex]], storelocation_table[id], 0), MATCH(Sales_table[[#Headers],[Population]], storelocation_table[#Headers], 0))</f>
        <v>129007</v>
      </c>
      <c r="L7899" s="1"/>
      <c r="M7899" s="1">
        <f>INDEX(storelocation_table[], MATCH(Sales_table[[#This Row],[Storeindex]], storelocation_table[id], 0), MATCH(Sales_table[[#Headers],[median_income]], storelocation_table[#Headers], 0))</f>
        <v>43568</v>
      </c>
      <c r="N7899" s="1">
        <v>3</v>
      </c>
      <c r="O7899" s="1" t="str">
        <f>INDEX(Product_table[], MATCH(Sales_table[[#This Row],[Productindex]], Product_table[Index], 0), MATCH(Sales_table[[#Headers],[Product Name]], Product_table[#Headers], 0))</f>
        <v>Table Lamps</v>
      </c>
      <c r="P7899" s="1" t="str">
        <f>INDEX(Product_table[], MATCH(Sales_table[[#This Row],[Productindex]], Product_table[Index], 0), MATCH(Sales_table[[#Headers],[Product Category]], Product_table[#Headers], 0))</f>
        <v>Lighting</v>
      </c>
      <c r="Q7899" s="1">
        <v>8</v>
      </c>
      <c r="R7899" s="10">
        <v>219.31568419933319</v>
      </c>
      <c r="S7899" s="10">
        <v>156.65406014238087</v>
      </c>
      <c r="T7899" s="10">
        <f>SUM(Sales_table[[#This Row],[unit price]] * Sales_table[[#This Row],[Order qty]])</f>
        <v>1754.5254735946655</v>
      </c>
      <c r="U7899" s="11">
        <f>SUM(Sales_table[[#This Row],[unit price]]-Sales_table[[#This Row],[unit cost]])</f>
        <v>62.66162405695232</v>
      </c>
      <c r="V7899" s="10">
        <f>SUM(Sales_table[[#This Row],[Unit Profit]]*Sales_table[[#This Row],[Order qty]])</f>
        <v>501.29299245561856</v>
      </c>
    </row>
    <row r="7900" spans="1:22" ht="14.25" customHeight="1" x14ac:dyDescent="0.25">
      <c r="A7900" s="1" t="s">
        <v>7911</v>
      </c>
      <c r="B7900" s="13">
        <v>43937</v>
      </c>
      <c r="C7900" s="13" t="str">
        <f>TEXT(Sales_table[[#This Row],[Sales Date]], "mmmm")</f>
        <v>April</v>
      </c>
      <c r="D7900" s="1" t="s">
        <v>12</v>
      </c>
      <c r="E7900" s="1">
        <v>26</v>
      </c>
      <c r="F7900" s="1" t="str">
        <f>INDEX(Sales_Team[], MATCH(Sales_table[[#This Row],[Salesteamindex]], Sales_Team[Index], 0), MATCH(Sales_table[[#Headers],[Sales Person]], Sales_Team[#Headers], 0))</f>
        <v>Donald Reynolds</v>
      </c>
      <c r="G7900" s="1">
        <v>132</v>
      </c>
      <c r="H7900" s="1" t="str">
        <f>INDEX(storelocation_table[], MATCH(Sales_table[[#This Row],[Storeindex]], storelocation_table[id], 0), MATCH(Sales_table[[#Headers],[Store Name]], storelocation_table[#Headers], 0))</f>
        <v>Pompano Beach</v>
      </c>
      <c r="I7900" s="1" t="str">
        <f>INDEX(Sales_Team[], MATCH(Sales_table[[#This Row],[Salesteamindex]], Sales_Team[Index], 0), MATCH(Sales_table[[#Headers],[Region]], Sales_Team[#Headers], 0))</f>
        <v>South</v>
      </c>
      <c r="J7900" s="1" t="str">
        <f>INDEX(storelocation_table[], MATCH(Sales_table[[#This Row],[Storeindex]], storelocation_table[id],0), MATCH(Sales_table[[#Headers],[State]], storelocation_table[#Headers], 0))</f>
        <v>Florida</v>
      </c>
      <c r="K7900" s="1">
        <f>INDEX(storelocation_table[], MATCH(Sales_table[[#This Row],[Storeindex]], storelocation_table[id], 0), MATCH(Sales_table[[#Headers],[Population]], storelocation_table[#Headers], 0))</f>
        <v>107762</v>
      </c>
      <c r="L7900" s="1"/>
      <c r="M7900" s="1">
        <f>INDEX(storelocation_table[], MATCH(Sales_table[[#This Row],[Storeindex]], storelocation_table[id], 0), MATCH(Sales_table[[#Headers],[median_income]], storelocation_table[#Headers], 0))</f>
        <v>41321</v>
      </c>
      <c r="N7900" s="1">
        <v>22</v>
      </c>
      <c r="O7900" s="1" t="str">
        <f>INDEX(Product_table[], MATCH(Sales_table[[#This Row],[Productindex]], Product_table[Index], 0), MATCH(Sales_table[[#Headers],[Product Name]], Product_table[#Headers], 0))</f>
        <v>Wine Storage</v>
      </c>
      <c r="P7900" s="1" t="str">
        <f>INDEX(Product_table[], MATCH(Sales_table[[#This Row],[Productindex]], Product_table[Index], 0), MATCH(Sales_table[[#Headers],[Product Category]], Product_table[#Headers], 0))</f>
        <v>Drinkware</v>
      </c>
      <c r="Q7900" s="1">
        <v>10</v>
      </c>
      <c r="R7900" s="10">
        <v>247.27919894456863</v>
      </c>
      <c r="S7900" s="10">
        <v>176.62799924612045</v>
      </c>
      <c r="T7900" s="10">
        <f>SUM(Sales_table[[#This Row],[unit price]] * Sales_table[[#This Row],[Order qty]])</f>
        <v>2472.7919894456863</v>
      </c>
      <c r="U7900" s="11">
        <f>SUM(Sales_table[[#This Row],[unit price]]-Sales_table[[#This Row],[unit cost]])</f>
        <v>70.651199698448181</v>
      </c>
      <c r="V7900" s="10">
        <f>SUM(Sales_table[[#This Row],[Unit Profit]]*Sales_table[[#This Row],[Order qty]])</f>
        <v>706.51199698448181</v>
      </c>
    </row>
    <row r="7901" spans="1:22" ht="14.25" customHeight="1" x14ac:dyDescent="0.25">
      <c r="A7901" s="1" t="s">
        <v>7912</v>
      </c>
      <c r="B7901" s="13">
        <v>43900</v>
      </c>
      <c r="C7901" s="13" t="str">
        <f>TEXT(Sales_table[[#This Row],[Sales Date]], "mmmm")</f>
        <v>March</v>
      </c>
      <c r="D7901" s="1" t="s">
        <v>18</v>
      </c>
      <c r="E7901" s="1">
        <v>9</v>
      </c>
      <c r="F7901" s="1" t="str">
        <f>INDEX(Sales_Team[], MATCH(Sales_table[[#This Row],[Salesteamindex]], Sales_Team[Index], 0), MATCH(Sales_table[[#Headers],[Sales Person]], Sales_Team[#Headers], 0))</f>
        <v>Joshua Ryan</v>
      </c>
      <c r="G7901" s="1">
        <v>80</v>
      </c>
      <c r="H7901" s="1" t="str">
        <f>INDEX(storelocation_table[], MATCH(Sales_table[[#This Row],[Storeindex]], storelocation_table[id], 0), MATCH(Sales_table[[#Headers],[Store Name]], storelocation_table[#Headers], 0))</f>
        <v>Stockton</v>
      </c>
      <c r="I7901" s="1" t="str">
        <f>INDEX(Sales_Team[], MATCH(Sales_table[[#This Row],[Salesteamindex]], Sales_Team[Index], 0), MATCH(Sales_table[[#Headers],[Region]], Sales_Team[#Headers], 0))</f>
        <v>Midwest</v>
      </c>
      <c r="J7901" s="1" t="str">
        <f>INDEX(storelocation_table[], MATCH(Sales_table[[#This Row],[Storeindex]], storelocation_table[id],0), MATCH(Sales_table[[#Headers],[State]], storelocation_table[#Headers], 0))</f>
        <v>California</v>
      </c>
      <c r="K7901" s="1">
        <f>INDEX(storelocation_table[], MATCH(Sales_table[[#This Row],[Storeindex]], storelocation_table[id], 0), MATCH(Sales_table[[#Headers],[Population]], storelocation_table[#Headers], 0))</f>
        <v>305658</v>
      </c>
      <c r="L7901" s="1"/>
      <c r="M7901" s="1">
        <f>INDEX(storelocation_table[], MATCH(Sales_table[[#This Row],[Storeindex]], storelocation_table[id], 0), MATCH(Sales_table[[#Headers],[median_income]], storelocation_table[#Headers], 0))</f>
        <v>44797</v>
      </c>
      <c r="N7901" s="1">
        <v>9</v>
      </c>
      <c r="O7901" s="1" t="str">
        <f>INDEX(Product_table[], MATCH(Sales_table[[#This Row],[Productindex]], Product_table[Index], 0), MATCH(Sales_table[[#Headers],[Product Name]], Product_table[#Headers], 0))</f>
        <v>Baseball</v>
      </c>
      <c r="P7901" s="1" t="str">
        <f>INDEX(Product_table[], MATCH(Sales_table[[#This Row],[Productindex]], Product_table[Index], 0), MATCH(Sales_table[[#Headers],[Product Category]], Product_table[#Headers], 0))</f>
        <v>Sports</v>
      </c>
      <c r="Q7901" s="1">
        <v>3</v>
      </c>
      <c r="R7901" s="10">
        <v>604.54630851745605</v>
      </c>
      <c r="S7901" s="10">
        <v>431.81879179818293</v>
      </c>
      <c r="T7901" s="10">
        <f>SUM(Sales_table[[#This Row],[unit price]] * Sales_table[[#This Row],[Order qty]])</f>
        <v>1813.6389255523682</v>
      </c>
      <c r="U7901" s="11">
        <f>SUM(Sales_table[[#This Row],[unit price]]-Sales_table[[#This Row],[unit cost]])</f>
        <v>172.72751671927313</v>
      </c>
      <c r="V7901" s="10">
        <f>SUM(Sales_table[[#This Row],[Unit Profit]]*Sales_table[[#This Row],[Order qty]])</f>
        <v>518.18255015781938</v>
      </c>
    </row>
    <row r="7902" spans="1:22" ht="14.25" customHeight="1" x14ac:dyDescent="0.25">
      <c r="A7902" s="1" t="s">
        <v>7913</v>
      </c>
      <c r="B7902" s="13">
        <v>43979</v>
      </c>
      <c r="C7902" s="13" t="str">
        <f>TEXT(Sales_table[[#This Row],[Sales Date]], "mmmm")</f>
        <v>May</v>
      </c>
      <c r="D7902" s="1" t="s">
        <v>14</v>
      </c>
      <c r="E7902" s="1">
        <v>4</v>
      </c>
      <c r="F7902" s="1" t="str">
        <f>INDEX(Sales_Team[], MATCH(Sales_table[[#This Row],[Salesteamindex]], Sales_Team[Index], 0), MATCH(Sales_table[[#Headers],[Sales Person]], Sales_Team[#Headers], 0))</f>
        <v>Chris Armstrong</v>
      </c>
      <c r="G7902" s="1">
        <v>176</v>
      </c>
      <c r="H7902" s="1" t="str">
        <f>INDEX(storelocation_table[], MATCH(Sales_table[[#This Row],[Storeindex]], storelocation_table[id], 0), MATCH(Sales_table[[#Headers],[Store Name]], storelocation_table[#Headers], 0))</f>
        <v>Springfield</v>
      </c>
      <c r="I7902" s="1" t="str">
        <f>INDEX(Sales_Team[], MATCH(Sales_table[[#This Row],[Salesteamindex]], Sales_Team[Index], 0), MATCH(Sales_table[[#Headers],[Region]], Sales_Team[#Headers], 0))</f>
        <v>Northeast</v>
      </c>
      <c r="J7902" s="1" t="str">
        <f>INDEX(storelocation_table[], MATCH(Sales_table[[#This Row],[Storeindex]], storelocation_table[id],0), MATCH(Sales_table[[#Headers],[State]], storelocation_table[#Headers], 0))</f>
        <v>Illinois</v>
      </c>
      <c r="K7902" s="1">
        <f>INDEX(storelocation_table[], MATCH(Sales_table[[#This Row],[Storeindex]], storelocation_table[id], 0), MATCH(Sales_table[[#Headers],[Population]], storelocation_table[#Headers], 0))</f>
        <v>116565</v>
      </c>
      <c r="L7902" s="1"/>
      <c r="M7902" s="1">
        <f>INDEX(storelocation_table[], MATCH(Sales_table[[#This Row],[Storeindex]], storelocation_table[id], 0), MATCH(Sales_table[[#Headers],[median_income]], storelocation_table[#Headers], 0))</f>
        <v>49868</v>
      </c>
      <c r="N7902" s="1">
        <v>41</v>
      </c>
      <c r="O7902" s="1" t="str">
        <f>INDEX(Product_table[], MATCH(Sales_table[[#This Row],[Productindex]], Product_table[Index], 0), MATCH(Sales_table[[#Headers],[Product Name]], Product_table[#Headers], 0))</f>
        <v>Collectibles</v>
      </c>
      <c r="P7902" s="1" t="str">
        <f>INDEX(Product_table[], MATCH(Sales_table[[#This Row],[Productindex]], Product_table[Index], 0), MATCH(Sales_table[[#Headers],[Product Category]], Product_table[#Headers], 0))</f>
        <v>Collections</v>
      </c>
      <c r="Q7902" s="1">
        <v>3</v>
      </c>
      <c r="R7902" s="10">
        <v>557.70951837301254</v>
      </c>
      <c r="S7902" s="10">
        <v>398.36394169500898</v>
      </c>
      <c r="T7902" s="10">
        <f>SUM(Sales_table[[#This Row],[unit price]] * Sales_table[[#This Row],[Order qty]])</f>
        <v>1673.1285551190376</v>
      </c>
      <c r="U7902" s="11">
        <f>SUM(Sales_table[[#This Row],[unit price]]-Sales_table[[#This Row],[unit cost]])</f>
        <v>159.34557667800357</v>
      </c>
      <c r="V7902" s="10">
        <f>SUM(Sales_table[[#This Row],[Unit Profit]]*Sales_table[[#This Row],[Order qty]])</f>
        <v>478.0367300340107</v>
      </c>
    </row>
    <row r="7903" spans="1:22" ht="14.25" customHeight="1" x14ac:dyDescent="0.25">
      <c r="A7903" s="1" t="s">
        <v>7914</v>
      </c>
      <c r="B7903" s="13">
        <v>43979</v>
      </c>
      <c r="C7903" s="13" t="str">
        <f>TEXT(Sales_table[[#This Row],[Sales Date]], "mmmm")</f>
        <v>May</v>
      </c>
      <c r="D7903" s="1" t="s">
        <v>10</v>
      </c>
      <c r="E7903" s="1">
        <v>5</v>
      </c>
      <c r="F7903" s="1" t="str">
        <f>INDEX(Sales_Team[], MATCH(Sales_table[[#This Row],[Salesteamindex]], Sales_Team[Index], 0), MATCH(Sales_table[[#Headers],[Sales Person]], Sales_Team[#Headers], 0))</f>
        <v>Stephen Payne</v>
      </c>
      <c r="G7903" s="1">
        <v>46</v>
      </c>
      <c r="H7903" s="1" t="str">
        <f>INDEX(storelocation_table[], MATCH(Sales_table[[#This Row],[Storeindex]], storelocation_table[id], 0), MATCH(Sales_table[[#Headers],[Store Name]], storelocation_table[#Headers], 0))</f>
        <v>Lancaster</v>
      </c>
      <c r="I7903" s="1" t="str">
        <f>INDEX(Sales_Team[], MATCH(Sales_table[[#This Row],[Salesteamindex]], Sales_Team[Index], 0), MATCH(Sales_table[[#Headers],[Region]], Sales_Team[#Headers], 0))</f>
        <v>South</v>
      </c>
      <c r="J7903" s="1" t="str">
        <f>INDEX(storelocation_table[], MATCH(Sales_table[[#This Row],[Storeindex]], storelocation_table[id],0), MATCH(Sales_table[[#Headers],[State]], storelocation_table[#Headers], 0))</f>
        <v>California</v>
      </c>
      <c r="K7903" s="1">
        <f>INDEX(storelocation_table[], MATCH(Sales_table[[#This Row],[Storeindex]], storelocation_table[id], 0), MATCH(Sales_table[[#Headers],[Population]], storelocation_table[#Headers], 0))</f>
        <v>161103</v>
      </c>
      <c r="L7903" s="1"/>
      <c r="M7903" s="1">
        <f>INDEX(storelocation_table[], MATCH(Sales_table[[#This Row],[Storeindex]], storelocation_table[id], 0), MATCH(Sales_table[[#Headers],[median_income]], storelocation_table[#Headers], 0))</f>
        <v>47225</v>
      </c>
      <c r="N7903" s="1">
        <v>8</v>
      </c>
      <c r="O7903" s="1" t="str">
        <f>INDEX(Product_table[], MATCH(Sales_table[[#This Row],[Productindex]], Product_table[Index], 0), MATCH(Sales_table[[#Headers],[Product Name]], Product_table[#Headers], 0))</f>
        <v>Cocktail Glasses</v>
      </c>
      <c r="P7903" s="1" t="str">
        <f>INDEX(Product_table[], MATCH(Sales_table[[#This Row],[Productindex]], Product_table[Index], 0), MATCH(Sales_table[[#Headers],[Product Category]], Product_table[#Headers], 0))</f>
        <v>Drinkware</v>
      </c>
      <c r="Q7903" s="1">
        <v>6</v>
      </c>
      <c r="R7903" s="10">
        <v>598.01377308368683</v>
      </c>
      <c r="S7903" s="10">
        <v>427.15269505977631</v>
      </c>
      <c r="T7903" s="10">
        <f>SUM(Sales_table[[#This Row],[unit price]] * Sales_table[[#This Row],[Order qty]])</f>
        <v>3588.082638502121</v>
      </c>
      <c r="U7903" s="11">
        <f>SUM(Sales_table[[#This Row],[unit price]]-Sales_table[[#This Row],[unit cost]])</f>
        <v>170.86107802391052</v>
      </c>
      <c r="V7903" s="10">
        <f>SUM(Sales_table[[#This Row],[Unit Profit]]*Sales_table[[#This Row],[Order qty]])</f>
        <v>1025.1664681434631</v>
      </c>
    </row>
    <row r="7904" spans="1:22" ht="14.25" customHeight="1" x14ac:dyDescent="0.25">
      <c r="A7904" s="1" t="s">
        <v>7915</v>
      </c>
      <c r="B7904" s="13">
        <v>43898</v>
      </c>
      <c r="C7904" s="13" t="str">
        <f>TEXT(Sales_table[[#This Row],[Sales Date]], "mmmm")</f>
        <v>March</v>
      </c>
      <c r="D7904" s="1" t="s">
        <v>12</v>
      </c>
      <c r="E7904" s="1">
        <v>22</v>
      </c>
      <c r="F7904" s="1" t="str">
        <f>INDEX(Sales_Team[], MATCH(Sales_table[[#This Row],[Salesteamindex]], Sales_Team[Index], 0), MATCH(Sales_table[[#Headers],[Sales Person]], Sales_Team[#Headers], 0))</f>
        <v>Joe Price</v>
      </c>
      <c r="G7904" s="1">
        <v>30</v>
      </c>
      <c r="H7904" s="1" t="str">
        <f>INDEX(storelocation_table[], MATCH(Sales_table[[#This Row],[Storeindex]], storelocation_table[id], 0), MATCH(Sales_table[[#Headers],[Store Name]], storelocation_table[#Headers], 0))</f>
        <v>El Cajon</v>
      </c>
      <c r="I7904" s="1" t="str">
        <f>INDEX(Sales_Team[], MATCH(Sales_table[[#This Row],[Salesteamindex]], Sales_Team[Index], 0), MATCH(Sales_table[[#Headers],[Region]], Sales_Team[#Headers], 0))</f>
        <v>Northeast</v>
      </c>
      <c r="J7904" s="1" t="str">
        <f>INDEX(storelocation_table[], MATCH(Sales_table[[#This Row],[Storeindex]], storelocation_table[id],0), MATCH(Sales_table[[#Headers],[State]], storelocation_table[#Headers], 0))</f>
        <v>California</v>
      </c>
      <c r="K7904" s="1">
        <f>INDEX(storelocation_table[], MATCH(Sales_table[[#This Row],[Storeindex]], storelocation_table[id], 0), MATCH(Sales_table[[#Headers],[Population]], storelocation_table[#Headers], 0))</f>
        <v>103679</v>
      </c>
      <c r="L7904" s="1"/>
      <c r="M7904" s="1">
        <f>INDEX(storelocation_table[], MATCH(Sales_table[[#This Row],[Storeindex]], storelocation_table[id], 0), MATCH(Sales_table[[#Headers],[median_income]], storelocation_table[#Headers], 0))</f>
        <v>45925</v>
      </c>
      <c r="N7904" s="1">
        <v>18</v>
      </c>
      <c r="O7904" s="1" t="str">
        <f>INDEX(Product_table[], MATCH(Sales_table[[#This Row],[Productindex]], Product_table[Index], 0), MATCH(Sales_table[[#Headers],[Product Name]], Product_table[#Headers], 0))</f>
        <v>Basketball</v>
      </c>
      <c r="P7904" s="1" t="str">
        <f>INDEX(Product_table[], MATCH(Sales_table[[#This Row],[Productindex]], Product_table[Index], 0), MATCH(Sales_table[[#Headers],[Product Category]], Product_table[#Headers], 0))</f>
        <v>Sports</v>
      </c>
      <c r="Q7904" s="1">
        <v>9</v>
      </c>
      <c r="R7904" s="10">
        <v>370.65685611963272</v>
      </c>
      <c r="S7904" s="10">
        <v>264.75489722830912</v>
      </c>
      <c r="T7904" s="10">
        <f>SUM(Sales_table[[#This Row],[unit price]] * Sales_table[[#This Row],[Order qty]])</f>
        <v>3335.9117050766945</v>
      </c>
      <c r="U7904" s="11">
        <f>SUM(Sales_table[[#This Row],[unit price]]-Sales_table[[#This Row],[unit cost]])</f>
        <v>105.9019588913236</v>
      </c>
      <c r="V7904" s="10">
        <f>SUM(Sales_table[[#This Row],[Unit Profit]]*Sales_table[[#This Row],[Order qty]])</f>
        <v>953.11763002191242</v>
      </c>
    </row>
    <row r="7905" spans="1:22" ht="14.25" customHeight="1" x14ac:dyDescent="0.25">
      <c r="A7905" s="1" t="s">
        <v>7916</v>
      </c>
      <c r="B7905" s="13">
        <v>43842</v>
      </c>
      <c r="C7905" s="13" t="str">
        <f>TEXT(Sales_table[[#This Row],[Sales Date]], "mmmm")</f>
        <v>January</v>
      </c>
      <c r="D7905" s="1" t="s">
        <v>14</v>
      </c>
      <c r="E7905" s="1">
        <v>6</v>
      </c>
      <c r="F7905" s="1" t="str">
        <f>INDEX(Sales_Team[], MATCH(Sales_table[[#This Row],[Salesteamindex]], Sales_Team[Index], 0), MATCH(Sales_table[[#Headers],[Sales Person]], Sales_Team[#Headers], 0))</f>
        <v>Joshua Bennett</v>
      </c>
      <c r="G7905" s="1">
        <v>360</v>
      </c>
      <c r="H7905" s="1" t="str">
        <f>INDEX(storelocation_table[], MATCH(Sales_table[[#This Row],[Storeindex]], storelocation_table[id], 0), MATCH(Sales_table[[#Headers],[Store Name]], storelocation_table[#Headers], 0))</f>
        <v>Renton</v>
      </c>
      <c r="I7905" s="1" t="str">
        <f>INDEX(Sales_Team[], MATCH(Sales_table[[#This Row],[Salesteamindex]], Sales_Team[Index], 0), MATCH(Sales_table[[#Headers],[Region]], Sales_Team[#Headers], 0))</f>
        <v>Northeast</v>
      </c>
      <c r="J7905" s="1" t="str">
        <f>INDEX(storelocation_table[], MATCH(Sales_table[[#This Row],[Storeindex]], storelocation_table[id],0), MATCH(Sales_table[[#Headers],[State]], storelocation_table[#Headers], 0))</f>
        <v>Washington</v>
      </c>
      <c r="K7905" s="1">
        <f>INDEX(storelocation_table[], MATCH(Sales_table[[#This Row],[Storeindex]], storelocation_table[id], 0), MATCH(Sales_table[[#Headers],[Population]], storelocation_table[#Headers], 0))</f>
        <v>100242</v>
      </c>
      <c r="L7905" s="1"/>
      <c r="M7905" s="1">
        <f>INDEX(storelocation_table[], MATCH(Sales_table[[#This Row],[Storeindex]], storelocation_table[id], 0), MATCH(Sales_table[[#Headers],[median_income]], storelocation_table[#Headers], 0))</f>
        <v>64802</v>
      </c>
      <c r="N7905" s="1">
        <v>43</v>
      </c>
      <c r="O7905" s="1" t="str">
        <f>INDEX(Product_table[], MATCH(Sales_table[[#This Row],[Productindex]], Product_table[Index], 0), MATCH(Sales_table[[#Headers],[Product Name]], Product_table[#Headers], 0))</f>
        <v>Festive</v>
      </c>
      <c r="P7905" s="1" t="str">
        <f>INDEX(Product_table[], MATCH(Sales_table[[#This Row],[Productindex]], Product_table[Index], 0), MATCH(Sales_table[[#Headers],[Product Category]], Product_table[#Headers], 0))</f>
        <v>Decoratives</v>
      </c>
      <c r="Q7905" s="1">
        <v>6</v>
      </c>
      <c r="R7905" s="10">
        <v>589.24756550788879</v>
      </c>
      <c r="S7905" s="10">
        <v>420.8911182199206</v>
      </c>
      <c r="T7905" s="10">
        <f>SUM(Sales_table[[#This Row],[unit price]] * Sales_table[[#This Row],[Order qty]])</f>
        <v>3535.4853930473328</v>
      </c>
      <c r="U7905" s="11">
        <f>SUM(Sales_table[[#This Row],[unit price]]-Sales_table[[#This Row],[unit cost]])</f>
        <v>168.35644728796819</v>
      </c>
      <c r="V7905" s="10">
        <f>SUM(Sales_table[[#This Row],[Unit Profit]]*Sales_table[[#This Row],[Order qty]])</f>
        <v>1010.1386837278092</v>
      </c>
    </row>
    <row r="7906" spans="1:22" ht="14.25" customHeight="1" x14ac:dyDescent="0.25">
      <c r="A7906" s="1" t="s">
        <v>7917</v>
      </c>
      <c r="B7906" s="13">
        <v>43947</v>
      </c>
      <c r="C7906" s="13" t="str">
        <f>TEXT(Sales_table[[#This Row],[Sales Date]], "mmmm")</f>
        <v>April</v>
      </c>
      <c r="D7906" s="1" t="s">
        <v>12</v>
      </c>
      <c r="E7906" s="1">
        <v>14</v>
      </c>
      <c r="F7906" s="1" t="str">
        <f>INDEX(Sales_Team[], MATCH(Sales_table[[#This Row],[Salesteamindex]], Sales_Team[Index], 0), MATCH(Sales_table[[#Headers],[Sales Person]], Sales_Team[#Headers], 0))</f>
        <v>Paul Holmes</v>
      </c>
      <c r="G7906" s="1">
        <v>243</v>
      </c>
      <c r="H7906" s="1" t="str">
        <f>INDEX(storelocation_table[], MATCH(Sales_table[[#This Row],[Storeindex]], storelocation_table[id], 0), MATCH(Sales_table[[#Headers],[Store Name]], storelocation_table[#Headers], 0))</f>
        <v>Elizabeth</v>
      </c>
      <c r="I7906" s="1" t="str">
        <f>INDEX(Sales_Team[], MATCH(Sales_table[[#This Row],[Salesteamindex]], Sales_Team[Index], 0), MATCH(Sales_table[[#Headers],[Region]], Sales_Team[#Headers], 0))</f>
        <v>Midwest</v>
      </c>
      <c r="J7906" s="1" t="str">
        <f>INDEX(storelocation_table[], MATCH(Sales_table[[#This Row],[Storeindex]], storelocation_table[id],0), MATCH(Sales_table[[#Headers],[State]], storelocation_table[#Headers], 0))</f>
        <v>New Jersey</v>
      </c>
      <c r="K7906" s="1">
        <f>INDEX(storelocation_table[], MATCH(Sales_table[[#This Row],[Storeindex]], storelocation_table[id], 0), MATCH(Sales_table[[#Headers],[Population]], storelocation_table[#Headers], 0))</f>
        <v>129007</v>
      </c>
      <c r="L7906" s="1"/>
      <c r="M7906" s="1">
        <f>INDEX(storelocation_table[], MATCH(Sales_table[[#This Row],[Storeindex]], storelocation_table[id], 0), MATCH(Sales_table[[#Headers],[median_income]], storelocation_table[#Headers], 0))</f>
        <v>43568</v>
      </c>
      <c r="N7906" s="1">
        <v>27</v>
      </c>
      <c r="O7906" s="1" t="str">
        <f>INDEX(Product_table[], MATCH(Sales_table[[#This Row],[Productindex]], Product_table[Index], 0), MATCH(Sales_table[[#Headers],[Product Name]], Product_table[#Headers], 0))</f>
        <v>Wreaths</v>
      </c>
      <c r="P7906" s="1" t="str">
        <f>INDEX(Product_table[], MATCH(Sales_table[[#This Row],[Productindex]], Product_table[Index], 0), MATCH(Sales_table[[#Headers],[Product Category]], Product_table[#Headers], 0))</f>
        <v>Decoratives</v>
      </c>
      <c r="Q7906" s="1">
        <v>7</v>
      </c>
      <c r="R7906" s="10">
        <v>165.35306185483932</v>
      </c>
      <c r="S7906" s="10">
        <v>118.10932989631381</v>
      </c>
      <c r="T7906" s="10">
        <f>SUM(Sales_table[[#This Row],[unit price]] * Sales_table[[#This Row],[Order qty]])</f>
        <v>1157.4714329838753</v>
      </c>
      <c r="U7906" s="11">
        <f>SUM(Sales_table[[#This Row],[unit price]]-Sales_table[[#This Row],[unit cost]])</f>
        <v>47.243731958525515</v>
      </c>
      <c r="V7906" s="10">
        <f>SUM(Sales_table[[#This Row],[Unit Profit]]*Sales_table[[#This Row],[Order qty]])</f>
        <v>330.70612370967859</v>
      </c>
    </row>
    <row r="7907" spans="1:22" ht="14.25" customHeight="1" x14ac:dyDescent="0.25">
      <c r="A7907" s="1" t="s">
        <v>7918</v>
      </c>
      <c r="B7907" s="13">
        <v>43968</v>
      </c>
      <c r="C7907" s="13" t="str">
        <f>TEXT(Sales_table[[#This Row],[Sales Date]], "mmmm")</f>
        <v>May</v>
      </c>
      <c r="D7907" s="1" t="s">
        <v>14</v>
      </c>
      <c r="E7907" s="1">
        <v>2</v>
      </c>
      <c r="F7907" s="1" t="str">
        <f>INDEX(Sales_Team[], MATCH(Sales_table[[#This Row],[Salesteamindex]], Sales_Team[Index], 0), MATCH(Sales_table[[#Headers],[Sales Person]], Sales_Team[#Headers], 0))</f>
        <v>Keith Griffin</v>
      </c>
      <c r="G7907" s="1">
        <v>154</v>
      </c>
      <c r="H7907" s="1" t="str">
        <f>INDEX(storelocation_table[], MATCH(Sales_table[[#This Row],[Storeindex]], storelocation_table[id], 0), MATCH(Sales_table[[#Headers],[Store Name]], storelocation_table[#Headers], 0))</f>
        <v>Bremen</v>
      </c>
      <c r="I7907" s="1" t="str">
        <f>INDEX(Sales_Team[], MATCH(Sales_table[[#This Row],[Salesteamindex]], Sales_Team[Index], 0), MATCH(Sales_table[[#Headers],[Region]], Sales_Team[#Headers], 0))</f>
        <v>Northeast</v>
      </c>
      <c r="J7907" s="1" t="str">
        <f>INDEX(storelocation_table[], MATCH(Sales_table[[#This Row],[Storeindex]], storelocation_table[id],0), MATCH(Sales_table[[#Headers],[State]], storelocation_table[#Headers], 0))</f>
        <v>Illinois</v>
      </c>
      <c r="K7907" s="1">
        <f>INDEX(storelocation_table[], MATCH(Sales_table[[#This Row],[Storeindex]], storelocation_table[id], 0), MATCH(Sales_table[[#Headers],[Population]], storelocation_table[#Headers], 0))</f>
        <v>110683</v>
      </c>
      <c r="L7907" s="1"/>
      <c r="M7907" s="1">
        <f>INDEX(storelocation_table[], MATCH(Sales_table[[#This Row],[Storeindex]], storelocation_table[id], 0), MATCH(Sales_table[[#Headers],[median_income]], storelocation_table[#Headers], 0))</f>
        <v>55902</v>
      </c>
      <c r="N7907" s="1">
        <v>34</v>
      </c>
      <c r="O7907" s="1" t="str">
        <f>INDEX(Product_table[], MATCH(Sales_table[[#This Row],[Productindex]], Product_table[Index], 0), MATCH(Sales_table[[#Headers],[Product Name]], Product_table[#Headers], 0))</f>
        <v>Bedroom Furniture</v>
      </c>
      <c r="P7907" s="1" t="str">
        <f>INDEX(Product_table[], MATCH(Sales_table[[#This Row],[Productindex]], Product_table[Index], 0), MATCH(Sales_table[[#Headers],[Product Category]], Product_table[#Headers], 0))</f>
        <v>Furniture</v>
      </c>
      <c r="Q7907" s="1">
        <v>8</v>
      </c>
      <c r="R7907" s="10">
        <v>209.09119927883148</v>
      </c>
      <c r="S7907" s="10">
        <v>149.35085662773679</v>
      </c>
      <c r="T7907" s="10">
        <f>SUM(Sales_table[[#This Row],[unit price]] * Sales_table[[#This Row],[Order qty]])</f>
        <v>1672.7295942306519</v>
      </c>
      <c r="U7907" s="11">
        <f>SUM(Sales_table[[#This Row],[unit price]]-Sales_table[[#This Row],[unit cost]])</f>
        <v>59.740342651094693</v>
      </c>
      <c r="V7907" s="10">
        <f>SUM(Sales_table[[#This Row],[Unit Profit]]*Sales_table[[#This Row],[Order qty]])</f>
        <v>477.92274120875754</v>
      </c>
    </row>
    <row r="7908" spans="1:22" ht="14.25" customHeight="1" x14ac:dyDescent="0.25">
      <c r="A7908" s="1" t="s">
        <v>7919</v>
      </c>
      <c r="B7908" s="13">
        <v>43843</v>
      </c>
      <c r="C7908" s="13" t="str">
        <f>TEXT(Sales_table[[#This Row],[Sales Date]], "mmmm")</f>
        <v>January</v>
      </c>
      <c r="D7908" s="1" t="s">
        <v>14</v>
      </c>
      <c r="E7908" s="1">
        <v>4</v>
      </c>
      <c r="F7908" s="1" t="str">
        <f>INDEX(Sales_Team[], MATCH(Sales_table[[#This Row],[Salesteamindex]], Sales_Team[Index], 0), MATCH(Sales_table[[#Headers],[Sales Person]], Sales_Team[#Headers], 0))</f>
        <v>Chris Armstrong</v>
      </c>
      <c r="G7908" s="1">
        <v>335</v>
      </c>
      <c r="H7908" s="1" t="str">
        <f>INDEX(storelocation_table[], MATCH(Sales_table[[#This Row],[Storeindex]], storelocation_table[id], 0), MATCH(Sales_table[[#Headers],[Store Name]], storelocation_table[#Headers], 0))</f>
        <v>Pearland</v>
      </c>
      <c r="I7908" s="1" t="str">
        <f>INDEX(Sales_Team[], MATCH(Sales_table[[#This Row],[Salesteamindex]], Sales_Team[Index], 0), MATCH(Sales_table[[#Headers],[Region]], Sales_Team[#Headers], 0))</f>
        <v>Northeast</v>
      </c>
      <c r="J7908" s="1" t="str">
        <f>INDEX(storelocation_table[], MATCH(Sales_table[[#This Row],[Storeindex]], storelocation_table[id],0), MATCH(Sales_table[[#Headers],[State]], storelocation_table[#Headers], 0))</f>
        <v>Texas</v>
      </c>
      <c r="K7908" s="1">
        <f>INDEX(storelocation_table[], MATCH(Sales_table[[#This Row],[Storeindex]], storelocation_table[id], 0), MATCH(Sales_table[[#Headers],[Population]], storelocation_table[#Headers], 0))</f>
        <v>108821</v>
      </c>
      <c r="L7908" s="1"/>
      <c r="M7908" s="1">
        <f>INDEX(storelocation_table[], MATCH(Sales_table[[#This Row],[Storeindex]], storelocation_table[id], 0), MATCH(Sales_table[[#Headers],[median_income]], storelocation_table[#Headers], 0))</f>
        <v>95972</v>
      </c>
      <c r="N7908" s="1">
        <v>5</v>
      </c>
      <c r="O7908" s="1" t="str">
        <f>INDEX(Product_table[], MATCH(Sales_table[[#This Row],[Productindex]], Product_table[Index], 0), MATCH(Sales_table[[#Headers],[Product Name]], Product_table[#Headers], 0))</f>
        <v>Bathroom Furniture</v>
      </c>
      <c r="P7908" s="1" t="str">
        <f>INDEX(Product_table[], MATCH(Sales_table[[#This Row],[Productindex]], Product_table[Index], 0), MATCH(Sales_table[[#Headers],[Product Category]], Product_table[#Headers], 0))</f>
        <v>Furniture</v>
      </c>
      <c r="Q7908" s="1">
        <v>4</v>
      </c>
      <c r="R7908" s="10">
        <v>348.65040761232376</v>
      </c>
      <c r="S7908" s="10">
        <v>249.03600543737414</v>
      </c>
      <c r="T7908" s="10">
        <f>SUM(Sales_table[[#This Row],[unit price]] * Sales_table[[#This Row],[Order qty]])</f>
        <v>1394.601630449295</v>
      </c>
      <c r="U7908" s="11">
        <f>SUM(Sales_table[[#This Row],[unit price]]-Sales_table[[#This Row],[unit cost]])</f>
        <v>99.614402174949618</v>
      </c>
      <c r="V7908" s="10">
        <f>SUM(Sales_table[[#This Row],[Unit Profit]]*Sales_table[[#This Row],[Order qty]])</f>
        <v>398.45760869979847</v>
      </c>
    </row>
    <row r="7909" spans="1:22" ht="14.25" customHeight="1" x14ac:dyDescent="0.25">
      <c r="A7909" s="1" t="s">
        <v>7920</v>
      </c>
      <c r="B7909" s="13">
        <v>43861</v>
      </c>
      <c r="C7909" s="13" t="str">
        <f>TEXT(Sales_table[[#This Row],[Sales Date]], "mmmm")</f>
        <v>January</v>
      </c>
      <c r="D7909" s="1" t="s">
        <v>14</v>
      </c>
      <c r="E7909" s="1">
        <v>10</v>
      </c>
      <c r="F7909" s="1" t="str">
        <f>INDEX(Sales_Team[], MATCH(Sales_table[[#This Row],[Salesteamindex]], Sales_Team[Index], 0), MATCH(Sales_table[[#Headers],[Sales Person]], Sales_Team[#Headers], 0))</f>
        <v>Jonathan Hawkins</v>
      </c>
      <c r="G7909" s="1">
        <v>210</v>
      </c>
      <c r="H7909" s="1" t="str">
        <f>INDEX(storelocation_table[], MATCH(Sales_table[[#This Row],[Storeindex]], storelocation_table[id], 0), MATCH(Sales_table[[#Headers],[Store Name]], storelocation_table[#Headers], 0))</f>
        <v>Worcester</v>
      </c>
      <c r="I7909" s="1" t="str">
        <f>INDEX(Sales_Team[], MATCH(Sales_table[[#This Row],[Salesteamindex]], Sales_Team[Index], 0), MATCH(Sales_table[[#Headers],[Region]], Sales_Team[#Headers], 0))</f>
        <v>West</v>
      </c>
      <c r="J7909" s="1" t="str">
        <f>INDEX(storelocation_table[], MATCH(Sales_table[[#This Row],[Storeindex]], storelocation_table[id],0), MATCH(Sales_table[[#Headers],[State]], storelocation_table[#Headers], 0))</f>
        <v>Massachusetts</v>
      </c>
      <c r="K7909" s="1">
        <f>INDEX(storelocation_table[], MATCH(Sales_table[[#This Row],[Storeindex]], storelocation_table[id], 0), MATCH(Sales_table[[#Headers],[Population]], storelocation_table[#Headers], 0))</f>
        <v>184815</v>
      </c>
      <c r="L7909" s="1"/>
      <c r="M7909" s="1">
        <f>INDEX(storelocation_table[], MATCH(Sales_table[[#This Row],[Storeindex]], storelocation_table[id], 0), MATCH(Sales_table[[#Headers],[median_income]], storelocation_table[#Headers], 0))</f>
        <v>45472</v>
      </c>
      <c r="N7909" s="1">
        <v>40</v>
      </c>
      <c r="O7909" s="1" t="str">
        <f>INDEX(Product_table[], MATCH(Sales_table[[#This Row],[Productindex]], Product_table[Index], 0), MATCH(Sales_table[[#Headers],[Product Name]], Product_table[#Headers], 0))</f>
        <v>Rugs</v>
      </c>
      <c r="P7909" s="1" t="str">
        <f>INDEX(Product_table[], MATCH(Sales_table[[#This Row],[Productindex]], Product_table[Index], 0), MATCH(Sales_table[[#Headers],[Product Category]], Product_table[#Headers], 0))</f>
        <v>Decoratives</v>
      </c>
      <c r="Q7909" s="1">
        <v>3</v>
      </c>
      <c r="R7909" s="10">
        <v>338.83942079544067</v>
      </c>
      <c r="S7909" s="10">
        <v>242.02815771102908</v>
      </c>
      <c r="T7909" s="10">
        <f>SUM(Sales_table[[#This Row],[unit price]] * Sales_table[[#This Row],[Order qty]])</f>
        <v>1016.518262386322</v>
      </c>
      <c r="U7909" s="11">
        <f>SUM(Sales_table[[#This Row],[unit price]]-Sales_table[[#This Row],[unit cost]])</f>
        <v>96.811263084411593</v>
      </c>
      <c r="V7909" s="10">
        <f>SUM(Sales_table[[#This Row],[Unit Profit]]*Sales_table[[#This Row],[Order qty]])</f>
        <v>290.43378925323475</v>
      </c>
    </row>
    <row r="7910" spans="1:22" ht="14.25" customHeight="1" x14ac:dyDescent="0.25">
      <c r="A7910" s="1" t="s">
        <v>7921</v>
      </c>
      <c r="B7910" s="13">
        <v>43916</v>
      </c>
      <c r="C7910" s="13" t="str">
        <f>TEXT(Sales_table[[#This Row],[Sales Date]], "mmmm")</f>
        <v>March</v>
      </c>
      <c r="D7910" s="1" t="s">
        <v>14</v>
      </c>
      <c r="E7910" s="1">
        <v>4</v>
      </c>
      <c r="F7910" s="1" t="str">
        <f>INDEX(Sales_Team[], MATCH(Sales_table[[#This Row],[Salesteamindex]], Sales_Team[Index], 0), MATCH(Sales_table[[#Headers],[Sales Person]], Sales_Team[#Headers], 0))</f>
        <v>Chris Armstrong</v>
      </c>
      <c r="G7910" s="1">
        <v>320</v>
      </c>
      <c r="H7910" s="1" t="str">
        <f>INDEX(storelocation_table[], MATCH(Sales_table[[#This Row],[Storeindex]], storelocation_table[id], 0), MATCH(Sales_table[[#Headers],[Store Name]], storelocation_table[#Headers], 0))</f>
        <v>Frisco</v>
      </c>
      <c r="I7910" s="1" t="str">
        <f>INDEX(Sales_Team[], MATCH(Sales_table[[#This Row],[Salesteamindex]], Sales_Team[Index], 0), MATCH(Sales_table[[#Headers],[Region]], Sales_Team[#Headers], 0))</f>
        <v>Northeast</v>
      </c>
      <c r="J7910" s="1" t="str">
        <f>INDEX(storelocation_table[], MATCH(Sales_table[[#This Row],[Storeindex]], storelocation_table[id],0), MATCH(Sales_table[[#Headers],[State]], storelocation_table[#Headers], 0))</f>
        <v>Texas</v>
      </c>
      <c r="K7910" s="1">
        <f>INDEX(storelocation_table[], MATCH(Sales_table[[#This Row],[Storeindex]], storelocation_table[id], 0), MATCH(Sales_table[[#Headers],[Population]], storelocation_table[#Headers], 0))</f>
        <v>154407</v>
      </c>
      <c r="L7910" s="1"/>
      <c r="M7910" s="1">
        <f>INDEX(storelocation_table[], MATCH(Sales_table[[#This Row],[Storeindex]], storelocation_table[id], 0), MATCH(Sales_table[[#Headers],[median_income]], storelocation_table[#Headers], 0))</f>
        <v>114098</v>
      </c>
      <c r="N7910" s="1">
        <v>30</v>
      </c>
      <c r="O7910" s="1" t="str">
        <f>INDEX(Product_table[], MATCH(Sales_table[[#This Row],[Productindex]], Product_table[Index], 0), MATCH(Sales_table[[#Headers],[Product Name]], Product_table[#Headers], 0))</f>
        <v>Wall Coverings</v>
      </c>
      <c r="P7910" s="1" t="str">
        <f>INDEX(Product_table[], MATCH(Sales_table[[#This Row],[Productindex]], Product_table[Index], 0), MATCH(Sales_table[[#Headers],[Product Category]], Product_table[#Headers], 0))</f>
        <v>Decoratives</v>
      </c>
      <c r="Q7910" s="1">
        <v>4</v>
      </c>
      <c r="R7910" s="10">
        <v>488.10996669530869</v>
      </c>
      <c r="S7910" s="10">
        <v>348.64997621093482</v>
      </c>
      <c r="T7910" s="10">
        <f>SUM(Sales_table[[#This Row],[unit price]] * Sales_table[[#This Row],[Order qty]])</f>
        <v>1952.4398667812347</v>
      </c>
      <c r="U7910" s="11">
        <f>SUM(Sales_table[[#This Row],[unit price]]-Sales_table[[#This Row],[unit cost]])</f>
        <v>139.45999048437386</v>
      </c>
      <c r="V7910" s="10">
        <f>SUM(Sales_table[[#This Row],[Unit Profit]]*Sales_table[[#This Row],[Order qty]])</f>
        <v>557.83996193749545</v>
      </c>
    </row>
    <row r="7911" spans="1:22" ht="14.25" customHeight="1" x14ac:dyDescent="0.25">
      <c r="A7911" s="1" t="s">
        <v>7922</v>
      </c>
      <c r="B7911" s="13">
        <v>43865</v>
      </c>
      <c r="C7911" s="13" t="str">
        <f>TEXT(Sales_table[[#This Row],[Sales Date]], "mmmm")</f>
        <v>February</v>
      </c>
      <c r="D7911" s="1" t="s">
        <v>12</v>
      </c>
      <c r="E7911" s="1">
        <v>6</v>
      </c>
      <c r="F7911" s="1" t="str">
        <f>INDEX(Sales_Team[], MATCH(Sales_table[[#This Row],[Salesteamindex]], Sales_Team[Index], 0), MATCH(Sales_table[[#Headers],[Sales Person]], Sales_Team[#Headers], 0))</f>
        <v>Joshua Bennett</v>
      </c>
      <c r="G7911" s="1">
        <v>29</v>
      </c>
      <c r="H7911" s="1" t="str">
        <f>INDEX(storelocation_table[], MATCH(Sales_table[[#This Row],[Storeindex]], storelocation_table[id], 0), MATCH(Sales_table[[#Headers],[Store Name]], storelocation_table[#Headers], 0))</f>
        <v>East Los Angeles</v>
      </c>
      <c r="I7911" s="1" t="str">
        <f>INDEX(Sales_Team[], MATCH(Sales_table[[#This Row],[Salesteamindex]], Sales_Team[Index], 0), MATCH(Sales_table[[#Headers],[Region]], Sales_Team[#Headers], 0))</f>
        <v>Northeast</v>
      </c>
      <c r="J7911" s="1" t="str">
        <f>INDEX(storelocation_table[], MATCH(Sales_table[[#This Row],[Storeindex]], storelocation_table[id],0), MATCH(Sales_table[[#Headers],[State]], storelocation_table[#Headers], 0))</f>
        <v>California</v>
      </c>
      <c r="K7911" s="1">
        <f>INDEX(storelocation_table[], MATCH(Sales_table[[#This Row],[Storeindex]], storelocation_table[id], 0), MATCH(Sales_table[[#Headers],[Population]], storelocation_table[#Headers], 0))</f>
        <v>127610</v>
      </c>
      <c r="L7911" s="1"/>
      <c r="M7911" s="1">
        <f>INDEX(storelocation_table[], MATCH(Sales_table[[#This Row],[Storeindex]], storelocation_table[id], 0), MATCH(Sales_table[[#Headers],[median_income]], storelocation_table[#Headers], 0))</f>
        <v>38766</v>
      </c>
      <c r="N7911" s="1">
        <v>4</v>
      </c>
      <c r="O7911" s="1" t="str">
        <f>INDEX(Product_table[], MATCH(Sales_table[[#This Row],[Productindex]], Product_table[Index], 0), MATCH(Sales_table[[#Headers],[Product Name]], Product_table[#Headers], 0))</f>
        <v>Serveware</v>
      </c>
      <c r="P7911" s="1" t="str">
        <f>INDEX(Product_table[], MATCH(Sales_table[[#This Row],[Productindex]], Product_table[Index], 0), MATCH(Sales_table[[#Headers],[Product Category]], Product_table[#Headers], 0))</f>
        <v>Kitchenery</v>
      </c>
      <c r="Q7911" s="1">
        <v>6</v>
      </c>
      <c r="R7911" s="10">
        <v>150.4730726480484</v>
      </c>
      <c r="S7911" s="10">
        <v>107.48076617717743</v>
      </c>
      <c r="T7911" s="10">
        <f>SUM(Sales_table[[#This Row],[unit price]] * Sales_table[[#This Row],[Order qty]])</f>
        <v>902.83843588829041</v>
      </c>
      <c r="U7911" s="11">
        <f>SUM(Sales_table[[#This Row],[unit price]]-Sales_table[[#This Row],[unit cost]])</f>
        <v>42.992306470870972</v>
      </c>
      <c r="V7911" s="10">
        <f>SUM(Sales_table[[#This Row],[Unit Profit]]*Sales_table[[#This Row],[Order qty]])</f>
        <v>257.95383882522583</v>
      </c>
    </row>
    <row r="7912" spans="1:22" ht="14.25" customHeight="1" x14ac:dyDescent="0.25">
      <c r="A7912" s="1" t="s">
        <v>7923</v>
      </c>
      <c r="B7912" s="13">
        <v>43859</v>
      </c>
      <c r="C7912" s="13" t="str">
        <f>TEXT(Sales_table[[#This Row],[Sales Date]], "mmmm")</f>
        <v>January</v>
      </c>
      <c r="D7912" s="1" t="s">
        <v>12</v>
      </c>
      <c r="E7912" s="1">
        <v>25</v>
      </c>
      <c r="F7912" s="1" t="str">
        <f>INDEX(Sales_Team[], MATCH(Sales_table[[#This Row],[Salesteamindex]], Sales_Team[Index], 0), MATCH(Sales_table[[#Headers],[Sales Person]], Sales_Team[#Headers], 0))</f>
        <v>Patrick Graham</v>
      </c>
      <c r="G7912" s="1">
        <v>123</v>
      </c>
      <c r="H7912" s="1" t="str">
        <f>INDEX(storelocation_table[], MATCH(Sales_table[[#This Row],[Storeindex]], storelocation_table[id], 0), MATCH(Sales_table[[#Headers],[Store Name]], storelocation_table[#Headers], 0))</f>
        <v>Jacksonville</v>
      </c>
      <c r="I7912" s="1" t="str">
        <f>INDEX(Sales_Team[], MATCH(Sales_table[[#This Row],[Salesteamindex]], Sales_Team[Index], 0), MATCH(Sales_table[[#Headers],[Region]], Sales_Team[#Headers], 0))</f>
        <v>South</v>
      </c>
      <c r="J7912" s="1" t="str">
        <f>INDEX(storelocation_table[], MATCH(Sales_table[[#This Row],[Storeindex]], storelocation_table[id],0), MATCH(Sales_table[[#Headers],[State]], storelocation_table[#Headers], 0))</f>
        <v>Florida</v>
      </c>
      <c r="K7912" s="1">
        <f>INDEX(storelocation_table[], MATCH(Sales_table[[#This Row],[Storeindex]], storelocation_table[id], 0), MATCH(Sales_table[[#Headers],[Population]], storelocation_table[#Headers], 0))</f>
        <v>868031</v>
      </c>
      <c r="L7912" s="1"/>
      <c r="M7912" s="1">
        <f>INDEX(storelocation_table[], MATCH(Sales_table[[#This Row],[Storeindex]], storelocation_table[id], 0), MATCH(Sales_table[[#Headers],[median_income]], storelocation_table[#Headers], 0))</f>
        <v>46764</v>
      </c>
      <c r="N7912" s="1">
        <v>27</v>
      </c>
      <c r="O7912" s="1" t="str">
        <f>INDEX(Product_table[], MATCH(Sales_table[[#This Row],[Productindex]], Product_table[Index], 0), MATCH(Sales_table[[#Headers],[Product Name]], Product_table[#Headers], 0))</f>
        <v>Wreaths</v>
      </c>
      <c r="P7912" s="1" t="str">
        <f>INDEX(Product_table[], MATCH(Sales_table[[#This Row],[Productindex]], Product_table[Index], 0), MATCH(Sales_table[[#Headers],[Product Category]], Product_table[#Headers], 0))</f>
        <v>Decoratives</v>
      </c>
      <c r="Q7912" s="1">
        <v>8</v>
      </c>
      <c r="R7912" s="10">
        <v>425.797023832798</v>
      </c>
      <c r="S7912" s="10">
        <v>304.14073130914147</v>
      </c>
      <c r="T7912" s="10">
        <f>SUM(Sales_table[[#This Row],[unit price]] * Sales_table[[#This Row],[Order qty]])</f>
        <v>3406.376190662384</v>
      </c>
      <c r="U7912" s="11">
        <f>SUM(Sales_table[[#This Row],[unit price]]-Sales_table[[#This Row],[unit cost]])</f>
        <v>121.65629252365653</v>
      </c>
      <c r="V7912" s="10">
        <f>SUM(Sales_table[[#This Row],[Unit Profit]]*Sales_table[[#This Row],[Order qty]])</f>
        <v>973.25034018925226</v>
      </c>
    </row>
    <row r="7913" spans="1:22" ht="14.25" customHeight="1" x14ac:dyDescent="0.25">
      <c r="A7913" s="1" t="s">
        <v>7924</v>
      </c>
      <c r="B7913" s="13">
        <v>43964</v>
      </c>
      <c r="C7913" s="13" t="str">
        <f>TEXT(Sales_table[[#This Row],[Sales Date]], "mmmm")</f>
        <v>May</v>
      </c>
      <c r="D7913" s="1" t="s">
        <v>12</v>
      </c>
      <c r="E7913" s="1">
        <v>13</v>
      </c>
      <c r="F7913" s="1" t="str">
        <f>INDEX(Sales_Team[], MATCH(Sales_table[[#This Row],[Salesteamindex]], Sales_Team[Index], 0), MATCH(Sales_table[[#Headers],[Sales Person]], Sales_Team[#Headers], 0))</f>
        <v>Todd Roberts</v>
      </c>
      <c r="G7913" s="1">
        <v>135</v>
      </c>
      <c r="H7913" s="1" t="str">
        <f>INDEX(storelocation_table[], MATCH(Sales_table[[#This Row],[Storeindex]], storelocation_table[id], 0), MATCH(Sales_table[[#Headers],[Store Name]], storelocation_table[#Headers], 0))</f>
        <v>St. Petersburg</v>
      </c>
      <c r="I7913" s="1" t="str">
        <f>INDEX(Sales_Team[], MATCH(Sales_table[[#This Row],[Salesteamindex]], Sales_Team[Index], 0), MATCH(Sales_table[[#Headers],[Region]], Sales_Team[#Headers], 0))</f>
        <v>West</v>
      </c>
      <c r="J7913" s="1" t="str">
        <f>INDEX(storelocation_table[], MATCH(Sales_table[[#This Row],[Storeindex]], storelocation_table[id],0), MATCH(Sales_table[[#Headers],[State]], storelocation_table[#Headers], 0))</f>
        <v>Florida</v>
      </c>
      <c r="K7913" s="1">
        <f>INDEX(storelocation_table[], MATCH(Sales_table[[#This Row],[Storeindex]], storelocation_table[id], 0), MATCH(Sales_table[[#Headers],[Population]], storelocation_table[#Headers], 0))</f>
        <v>257083</v>
      </c>
      <c r="L7913" s="1"/>
      <c r="M7913" s="1">
        <f>INDEX(storelocation_table[], MATCH(Sales_table[[#This Row],[Storeindex]], storelocation_table[id], 0), MATCH(Sales_table[[#Headers],[median_income]], storelocation_table[#Headers], 0))</f>
        <v>45748</v>
      </c>
      <c r="N7913" s="1">
        <v>2</v>
      </c>
      <c r="O7913" s="1" t="str">
        <f>INDEX(Product_table[], MATCH(Sales_table[[#This Row],[Productindex]], Product_table[Index], 0), MATCH(Sales_table[[#Headers],[Product Name]], Product_table[#Headers], 0))</f>
        <v>Photo Frames</v>
      </c>
      <c r="P7913" s="1" t="str">
        <f>INDEX(Product_table[], MATCH(Sales_table[[#This Row],[Productindex]], Product_table[Index], 0), MATCH(Sales_table[[#Headers],[Product Category]], Product_table[#Headers], 0))</f>
        <v>Decoratives</v>
      </c>
      <c r="Q7913" s="1">
        <v>1</v>
      </c>
      <c r="R7913" s="10">
        <v>528.77286314964294</v>
      </c>
      <c r="S7913" s="10">
        <v>377.69490224974498</v>
      </c>
      <c r="T7913" s="10">
        <f>SUM(Sales_table[[#This Row],[unit price]] * Sales_table[[#This Row],[Order qty]])</f>
        <v>528.77286314964294</v>
      </c>
      <c r="U7913" s="11">
        <f>SUM(Sales_table[[#This Row],[unit price]]-Sales_table[[#This Row],[unit cost]])</f>
        <v>151.07796089989796</v>
      </c>
      <c r="V7913" s="10">
        <f>SUM(Sales_table[[#This Row],[Unit Profit]]*Sales_table[[#This Row],[Order qty]])</f>
        <v>151.07796089989796</v>
      </c>
    </row>
    <row r="7914" spans="1:22" ht="14.25" customHeight="1" x14ac:dyDescent="0.25">
      <c r="A7914" s="1" t="s">
        <v>7925</v>
      </c>
      <c r="B7914" s="13">
        <v>43953</v>
      </c>
      <c r="C7914" s="13" t="str">
        <f>TEXT(Sales_table[[#This Row],[Sales Date]], "mmmm")</f>
        <v>May</v>
      </c>
      <c r="D7914" s="1" t="s">
        <v>14</v>
      </c>
      <c r="E7914" s="1">
        <v>12</v>
      </c>
      <c r="F7914" s="1" t="str">
        <f>INDEX(Sales_Team[], MATCH(Sales_table[[#This Row],[Salesteamindex]], Sales_Team[Index], 0), MATCH(Sales_table[[#Headers],[Sales Person]], Sales_Team[#Headers], 0))</f>
        <v>Carl Nguyen</v>
      </c>
      <c r="G7914" s="1">
        <v>203</v>
      </c>
      <c r="H7914" s="1" t="str">
        <f>INDEX(storelocation_table[], MATCH(Sales_table[[#This Row],[Storeindex]], storelocation_table[id], 0), MATCH(Sales_table[[#Headers],[Store Name]], storelocation_table[#Headers], 0))</f>
        <v>Metairie</v>
      </c>
      <c r="I7914" s="1" t="str">
        <f>INDEX(Sales_Team[], MATCH(Sales_table[[#This Row],[Salesteamindex]], Sales_Team[Index], 0), MATCH(Sales_table[[#Headers],[Region]], Sales_Team[#Headers], 0))</f>
        <v>Midwest</v>
      </c>
      <c r="J7914" s="1" t="str">
        <f>INDEX(storelocation_table[], MATCH(Sales_table[[#This Row],[Storeindex]], storelocation_table[id],0), MATCH(Sales_table[[#Headers],[State]], storelocation_table[#Headers], 0))</f>
        <v>Louisiana</v>
      </c>
      <c r="K7914" s="1">
        <f>INDEX(storelocation_table[], MATCH(Sales_table[[#This Row],[Storeindex]], storelocation_table[id], 0), MATCH(Sales_table[[#Headers],[Population]], storelocation_table[#Headers], 0))</f>
        <v>140074</v>
      </c>
      <c r="L7914" s="1"/>
      <c r="M7914" s="1">
        <f>INDEX(storelocation_table[], MATCH(Sales_table[[#This Row],[Storeindex]], storelocation_table[id], 0), MATCH(Sales_table[[#Headers],[median_income]], storelocation_table[#Headers], 0))</f>
        <v>52421</v>
      </c>
      <c r="N7914" s="1">
        <v>25</v>
      </c>
      <c r="O7914" s="1" t="str">
        <f>INDEX(Product_table[], MATCH(Sales_table[[#This Row],[Productindex]], Product_table[Index], 0), MATCH(Sales_table[[#Headers],[Product Name]], Product_table[#Headers], 0))</f>
        <v>TV and video</v>
      </c>
      <c r="P7914" s="1" t="str">
        <f>INDEX(Product_table[], MATCH(Sales_table[[#This Row],[Productindex]], Product_table[Index], 0), MATCH(Sales_table[[#Headers],[Product Category]], Product_table[#Headers], 0))</f>
        <v>Electronics</v>
      </c>
      <c r="Q7914" s="1">
        <v>8</v>
      </c>
      <c r="R7914" s="10">
        <v>282.43976658582687</v>
      </c>
      <c r="S7914" s="10">
        <v>201.74269041844778</v>
      </c>
      <c r="T7914" s="10">
        <f>SUM(Sales_table[[#This Row],[unit price]] * Sales_table[[#This Row],[Order qty]])</f>
        <v>2259.518132686615</v>
      </c>
      <c r="U7914" s="11">
        <f>SUM(Sales_table[[#This Row],[unit price]]-Sales_table[[#This Row],[unit cost]])</f>
        <v>80.697076167379095</v>
      </c>
      <c r="V7914" s="10">
        <f>SUM(Sales_table[[#This Row],[Unit Profit]]*Sales_table[[#This Row],[Order qty]])</f>
        <v>645.57660933903276</v>
      </c>
    </row>
    <row r="7915" spans="1:22" ht="14.25" customHeight="1" x14ac:dyDescent="0.25">
      <c r="A7915" s="1" t="s">
        <v>7926</v>
      </c>
      <c r="B7915" s="13">
        <v>43978</v>
      </c>
      <c r="C7915" s="13" t="str">
        <f>TEXT(Sales_table[[#This Row],[Sales Date]], "mmmm")</f>
        <v>May</v>
      </c>
      <c r="D7915" s="1" t="s">
        <v>10</v>
      </c>
      <c r="E7915" s="1">
        <v>16</v>
      </c>
      <c r="F7915" s="1" t="str">
        <f>INDEX(Sales_Team[], MATCH(Sales_table[[#This Row],[Salesteamindex]], Sales_Team[Index], 0), MATCH(Sales_table[[#Headers],[Sales Person]], Sales_Team[#Headers], 0))</f>
        <v>Anthony Berry</v>
      </c>
      <c r="G7915" s="1">
        <v>26</v>
      </c>
      <c r="H7915" s="1" t="str">
        <f>INDEX(storelocation_table[], MATCH(Sales_table[[#This Row],[Storeindex]], storelocation_table[id], 0), MATCH(Sales_table[[#Headers],[Store Name]], storelocation_table[#Headers], 0))</f>
        <v>Costa Mesa</v>
      </c>
      <c r="I7915" s="1" t="str">
        <f>INDEX(Sales_Team[], MATCH(Sales_table[[#This Row],[Salesteamindex]], Sales_Team[Index], 0), MATCH(Sales_table[[#Headers],[Region]], Sales_Team[#Headers], 0))</f>
        <v>West</v>
      </c>
      <c r="J7915" s="1" t="str">
        <f>INDEX(storelocation_table[], MATCH(Sales_table[[#This Row],[Storeindex]], storelocation_table[id],0), MATCH(Sales_table[[#Headers],[State]], storelocation_table[#Headers], 0))</f>
        <v>California</v>
      </c>
      <c r="K7915" s="1">
        <f>INDEX(storelocation_table[], MATCH(Sales_table[[#This Row],[Storeindex]], storelocation_table[id], 0), MATCH(Sales_table[[#Headers],[Population]], storelocation_table[#Headers], 0))</f>
        <v>113204</v>
      </c>
      <c r="L7915" s="1"/>
      <c r="M7915" s="1">
        <f>INDEX(storelocation_table[], MATCH(Sales_table[[#This Row],[Storeindex]], storelocation_table[id], 0), MATCH(Sales_table[[#Headers],[median_income]], storelocation_table[#Headers], 0))</f>
        <v>66459</v>
      </c>
      <c r="N7915" s="1">
        <v>10</v>
      </c>
      <c r="O7915" s="1" t="str">
        <f>INDEX(Product_table[], MATCH(Sales_table[[#This Row],[Productindex]], Product_table[Index], 0), MATCH(Sales_table[[#Headers],[Product Name]], Product_table[#Headers], 0))</f>
        <v>Blankets</v>
      </c>
      <c r="P7915" s="1" t="str">
        <f>INDEX(Product_table[], MATCH(Sales_table[[#This Row],[Productindex]], Product_table[Index], 0), MATCH(Sales_table[[#Headers],[Product Category]], Product_table[#Headers], 0))</f>
        <v>Beddings</v>
      </c>
      <c r="Q7915" s="1">
        <v>8</v>
      </c>
      <c r="R7915" s="10">
        <v>301.34329211711884</v>
      </c>
      <c r="S7915" s="10">
        <v>215.24520865508489</v>
      </c>
      <c r="T7915" s="10">
        <f>SUM(Sales_table[[#This Row],[unit price]] * Sales_table[[#This Row],[Order qty]])</f>
        <v>2410.7463369369507</v>
      </c>
      <c r="U7915" s="11">
        <f>SUM(Sales_table[[#This Row],[unit price]]-Sales_table[[#This Row],[unit cost]])</f>
        <v>86.098083462033941</v>
      </c>
      <c r="V7915" s="10">
        <f>SUM(Sales_table[[#This Row],[Unit Profit]]*Sales_table[[#This Row],[Order qty]])</f>
        <v>688.78466769627153</v>
      </c>
    </row>
    <row r="7916" spans="1:22" ht="14.25" customHeight="1" x14ac:dyDescent="0.25">
      <c r="A7916" s="1" t="s">
        <v>7927</v>
      </c>
      <c r="B7916" s="13">
        <v>43950</v>
      </c>
      <c r="C7916" s="13" t="str">
        <f>TEXT(Sales_table[[#This Row],[Sales Date]], "mmmm")</f>
        <v>April</v>
      </c>
      <c r="D7916" s="1" t="s">
        <v>14</v>
      </c>
      <c r="E7916" s="1">
        <v>9</v>
      </c>
      <c r="F7916" s="1" t="str">
        <f>INDEX(Sales_Team[], MATCH(Sales_table[[#This Row],[Salesteamindex]], Sales_Team[Index], 0), MATCH(Sales_table[[#Headers],[Sales Person]], Sales_Team[#Headers], 0))</f>
        <v>Joshua Ryan</v>
      </c>
      <c r="G7916" s="1">
        <v>183</v>
      </c>
      <c r="H7916" s="1" t="str">
        <f>INDEX(storelocation_table[], MATCH(Sales_table[[#This Row],[Storeindex]], storelocation_table[id], 0), MATCH(Sales_table[[#Headers],[Store Name]], storelocation_table[#Headers], 0))</f>
        <v>Evansville</v>
      </c>
      <c r="I7916" s="1" t="str">
        <f>INDEX(Sales_Team[], MATCH(Sales_table[[#This Row],[Salesteamindex]], Sales_Team[Index], 0), MATCH(Sales_table[[#Headers],[Region]], Sales_Team[#Headers], 0))</f>
        <v>Midwest</v>
      </c>
      <c r="J7916" s="1" t="str">
        <f>INDEX(storelocation_table[], MATCH(Sales_table[[#This Row],[Storeindex]], storelocation_table[id],0), MATCH(Sales_table[[#Headers],[State]], storelocation_table[#Headers], 0))</f>
        <v>Indiana</v>
      </c>
      <c r="K7916" s="1">
        <f>INDEX(storelocation_table[], MATCH(Sales_table[[#This Row],[Storeindex]], storelocation_table[id], 0), MATCH(Sales_table[[#Headers],[Population]], storelocation_table[#Headers], 0))</f>
        <v>119943</v>
      </c>
      <c r="L7916" s="1"/>
      <c r="M7916" s="1">
        <f>INDEX(storelocation_table[], MATCH(Sales_table[[#This Row],[Storeindex]], storelocation_table[id], 0), MATCH(Sales_table[[#Headers],[median_income]], storelocation_table[#Headers], 0))</f>
        <v>35785</v>
      </c>
      <c r="N7916" s="1">
        <v>47</v>
      </c>
      <c r="O7916" s="1" t="str">
        <f>INDEX(Product_table[], MATCH(Sales_table[[#This Row],[Productindex]], Product_table[Index], 0), MATCH(Sales_table[[#Headers],[Product Name]], Product_table[#Headers], 0))</f>
        <v>Audio</v>
      </c>
      <c r="P7916" s="1" t="str">
        <f>INDEX(Product_table[], MATCH(Sales_table[[#This Row],[Productindex]], Product_table[Index], 0), MATCH(Sales_table[[#Headers],[Product Category]], Product_table[#Headers], 0))</f>
        <v>Electronics</v>
      </c>
      <c r="Q7916" s="1">
        <v>5</v>
      </c>
      <c r="R7916" s="10">
        <v>494.8575080037117</v>
      </c>
      <c r="S7916" s="10">
        <v>353.46964857407983</v>
      </c>
      <c r="T7916" s="10">
        <f>SUM(Sales_table[[#This Row],[unit price]] * Sales_table[[#This Row],[Order qty]])</f>
        <v>2474.2875400185585</v>
      </c>
      <c r="U7916" s="11">
        <f>SUM(Sales_table[[#This Row],[unit price]]-Sales_table[[#This Row],[unit cost]])</f>
        <v>141.38785942963187</v>
      </c>
      <c r="V7916" s="10">
        <f>SUM(Sales_table[[#This Row],[Unit Profit]]*Sales_table[[#This Row],[Order qty]])</f>
        <v>706.93929714815931</v>
      </c>
    </row>
    <row r="7917" spans="1:22" ht="14.25" customHeight="1" x14ac:dyDescent="0.25">
      <c r="A7917" s="1" t="s">
        <v>7928</v>
      </c>
      <c r="B7917" s="13">
        <v>43962</v>
      </c>
      <c r="C7917" s="13" t="str">
        <f>TEXT(Sales_table[[#This Row],[Sales Date]], "mmmm")</f>
        <v>May</v>
      </c>
      <c r="D7917" s="1" t="s">
        <v>12</v>
      </c>
      <c r="E7917" s="1">
        <v>4</v>
      </c>
      <c r="F7917" s="1" t="str">
        <f>INDEX(Sales_Team[], MATCH(Sales_table[[#This Row],[Salesteamindex]], Sales_Team[Index], 0), MATCH(Sales_table[[#Headers],[Sales Person]], Sales_Team[#Headers], 0))</f>
        <v>Chris Armstrong</v>
      </c>
      <c r="G7917" s="1">
        <v>264</v>
      </c>
      <c r="H7917" s="1" t="str">
        <f>INDEX(storelocation_table[], MATCH(Sales_table[[#This Row],[Storeindex]], storelocation_table[id], 0), MATCH(Sales_table[[#Headers],[Store Name]], storelocation_table[#Headers], 0))</f>
        <v>Huntington</v>
      </c>
      <c r="I7917" s="1" t="str">
        <f>INDEX(Sales_Team[], MATCH(Sales_table[[#This Row],[Salesteamindex]], Sales_Team[Index], 0), MATCH(Sales_table[[#Headers],[Region]], Sales_Team[#Headers], 0))</f>
        <v>Northeast</v>
      </c>
      <c r="J7917" s="1" t="str">
        <f>INDEX(storelocation_table[], MATCH(Sales_table[[#This Row],[Storeindex]], storelocation_table[id],0), MATCH(Sales_table[[#Headers],[State]], storelocation_table[#Headers], 0))</f>
        <v>New York</v>
      </c>
      <c r="K7917" s="1">
        <f>INDEX(storelocation_table[], MATCH(Sales_table[[#This Row],[Storeindex]], storelocation_table[id], 0), MATCH(Sales_table[[#Headers],[Population]], storelocation_table[#Headers], 0))</f>
        <v>204398</v>
      </c>
      <c r="L7917" s="1"/>
      <c r="M7917" s="1">
        <f>INDEX(storelocation_table[], MATCH(Sales_table[[#This Row],[Storeindex]], storelocation_table[id], 0), MATCH(Sales_table[[#Headers],[median_income]], storelocation_table[#Headers], 0))</f>
        <v>105451</v>
      </c>
      <c r="N7917" s="1">
        <v>30</v>
      </c>
      <c r="O7917" s="1" t="str">
        <f>INDEX(Product_table[], MATCH(Sales_table[[#This Row],[Productindex]], Product_table[Index], 0), MATCH(Sales_table[[#Headers],[Product Name]], Product_table[#Headers], 0))</f>
        <v>Wall Coverings</v>
      </c>
      <c r="P7917" s="1" t="str">
        <f>INDEX(Product_table[], MATCH(Sales_table[[#This Row],[Productindex]], Product_table[Index], 0), MATCH(Sales_table[[#Headers],[Product Category]], Product_table[#Headers], 0))</f>
        <v>Decoratives</v>
      </c>
      <c r="Q7917" s="1">
        <v>9</v>
      </c>
      <c r="R7917" s="10">
        <v>384.82798290252686</v>
      </c>
      <c r="S7917" s="10">
        <v>274.87713064466203</v>
      </c>
      <c r="T7917" s="10">
        <f>SUM(Sales_table[[#This Row],[unit price]] * Sales_table[[#This Row],[Order qty]])</f>
        <v>3463.4518461227417</v>
      </c>
      <c r="U7917" s="11">
        <f>SUM(Sales_table[[#This Row],[unit price]]-Sales_table[[#This Row],[unit cost]])</f>
        <v>109.95085225786482</v>
      </c>
      <c r="V7917" s="10">
        <f>SUM(Sales_table[[#This Row],[Unit Profit]]*Sales_table[[#This Row],[Order qty]])</f>
        <v>989.55767032078347</v>
      </c>
    </row>
    <row r="7918" spans="1:22" ht="14.25" customHeight="1" x14ac:dyDescent="0.25">
      <c r="A7918" s="1" t="s">
        <v>7929</v>
      </c>
      <c r="B7918" s="13">
        <v>43942</v>
      </c>
      <c r="C7918" s="13" t="str">
        <f>TEXT(Sales_table[[#This Row],[Sales Date]], "mmmm")</f>
        <v>April</v>
      </c>
      <c r="D7918" s="1" t="s">
        <v>18</v>
      </c>
      <c r="E7918" s="1">
        <v>8</v>
      </c>
      <c r="F7918" s="1" t="str">
        <f>INDEX(Sales_Team[], MATCH(Sales_table[[#This Row],[Salesteamindex]], Sales_Team[Index], 0), MATCH(Sales_table[[#Headers],[Sales Person]], Sales_Team[#Headers], 0))</f>
        <v>George Lewis</v>
      </c>
      <c r="G7918" s="1">
        <v>79</v>
      </c>
      <c r="H7918" s="1" t="str">
        <f>INDEX(storelocation_table[], MATCH(Sales_table[[#This Row],[Storeindex]], storelocation_table[id], 0), MATCH(Sales_table[[#Headers],[Store Name]], storelocation_table[#Headers], 0))</f>
        <v>Simi Valley</v>
      </c>
      <c r="I7918" s="1" t="str">
        <f>INDEX(Sales_Team[], MATCH(Sales_table[[#This Row],[Salesteamindex]], Sales_Team[Index], 0), MATCH(Sales_table[[#Headers],[Region]], Sales_Team[#Headers], 0))</f>
        <v>West</v>
      </c>
      <c r="J7918" s="1" t="str">
        <f>INDEX(storelocation_table[], MATCH(Sales_table[[#This Row],[Storeindex]], storelocation_table[id],0), MATCH(Sales_table[[#Headers],[State]], storelocation_table[#Headers], 0))</f>
        <v>California</v>
      </c>
      <c r="K7918" s="1">
        <f>INDEX(storelocation_table[], MATCH(Sales_table[[#This Row],[Storeindex]], storelocation_table[id], 0), MATCH(Sales_table[[#Headers],[Population]], storelocation_table[#Headers], 0))</f>
        <v>126788</v>
      </c>
      <c r="L7918" s="1"/>
      <c r="M7918" s="1">
        <f>INDEX(storelocation_table[], MATCH(Sales_table[[#This Row],[Storeindex]], storelocation_table[id], 0), MATCH(Sales_table[[#Headers],[median_income]], storelocation_table[#Headers], 0))</f>
        <v>90210</v>
      </c>
      <c r="N7918" s="1">
        <v>19</v>
      </c>
      <c r="O7918" s="1" t="str">
        <f>INDEX(Product_table[], MATCH(Sales_table[[#This Row],[Productindex]], Product_table[Index], 0), MATCH(Sales_table[[#Headers],[Product Name]], Product_table[#Headers], 0))</f>
        <v>Vanities</v>
      </c>
      <c r="P7918" s="1" t="str">
        <f>INDEX(Product_table[], MATCH(Sales_table[[#This Row],[Productindex]], Product_table[Index], 0), MATCH(Sales_table[[#Headers],[Product Category]], Product_table[#Headers], 0))</f>
        <v>Collections</v>
      </c>
      <c r="Q7918" s="1">
        <v>8</v>
      </c>
      <c r="R7918" s="10">
        <v>649.81469053030014</v>
      </c>
      <c r="S7918" s="10">
        <v>464.15335037878583</v>
      </c>
      <c r="T7918" s="10">
        <f>SUM(Sales_table[[#This Row],[unit price]] * Sales_table[[#This Row],[Order qty]])</f>
        <v>5198.5175242424011</v>
      </c>
      <c r="U7918" s="11">
        <f>SUM(Sales_table[[#This Row],[unit price]]-Sales_table[[#This Row],[unit cost]])</f>
        <v>185.66134015151431</v>
      </c>
      <c r="V7918" s="10">
        <f>SUM(Sales_table[[#This Row],[Unit Profit]]*Sales_table[[#This Row],[Order qty]])</f>
        <v>1485.2907212121145</v>
      </c>
    </row>
    <row r="7919" spans="1:22" ht="14.25" customHeight="1" x14ac:dyDescent="0.25">
      <c r="A7919" s="1" t="s">
        <v>7930</v>
      </c>
      <c r="B7919" s="13">
        <v>43941</v>
      </c>
      <c r="C7919" s="13" t="str">
        <f>TEXT(Sales_table[[#This Row],[Sales Date]], "mmmm")</f>
        <v>April</v>
      </c>
      <c r="D7919" s="1" t="s">
        <v>10</v>
      </c>
      <c r="E7919" s="1">
        <v>23</v>
      </c>
      <c r="F7919" s="1" t="str">
        <f>INDEX(Sales_Team[], MATCH(Sales_table[[#This Row],[Salesteamindex]], Sales_Team[Index], 0), MATCH(Sales_table[[#Headers],[Sales Person]], Sales_Team[#Headers], 0))</f>
        <v>Douglas Tucker</v>
      </c>
      <c r="G7919" s="1">
        <v>71</v>
      </c>
      <c r="H7919" s="1" t="str">
        <f>INDEX(storelocation_table[], MATCH(Sales_table[[#This Row],[Storeindex]], storelocation_table[id], 0), MATCH(Sales_table[[#Headers],[Store Name]], storelocation_table[#Headers], 0))</f>
        <v>San Francisco</v>
      </c>
      <c r="I7919" s="1" t="str">
        <f>INDEX(Sales_Team[], MATCH(Sales_table[[#This Row],[Salesteamindex]], Sales_Team[Index], 0), MATCH(Sales_table[[#Headers],[Region]], Sales_Team[#Headers], 0))</f>
        <v>Midwest</v>
      </c>
      <c r="J7919" s="1" t="str">
        <f>INDEX(storelocation_table[], MATCH(Sales_table[[#This Row],[Storeindex]], storelocation_table[id],0), MATCH(Sales_table[[#Headers],[State]], storelocation_table[#Headers], 0))</f>
        <v>California</v>
      </c>
      <c r="K7919" s="1">
        <f>INDEX(storelocation_table[], MATCH(Sales_table[[#This Row],[Storeindex]], storelocation_table[id], 0), MATCH(Sales_table[[#Headers],[Population]], storelocation_table[#Headers], 0))</f>
        <v>864816</v>
      </c>
      <c r="L7919" s="1"/>
      <c r="M7919" s="1">
        <f>INDEX(storelocation_table[], MATCH(Sales_table[[#This Row],[Storeindex]], storelocation_table[id], 0), MATCH(Sales_table[[#Headers],[median_income]], storelocation_table[#Headers], 0))</f>
        <v>81294</v>
      </c>
      <c r="N7919" s="1">
        <v>47</v>
      </c>
      <c r="O7919" s="1" t="str">
        <f>INDEX(Product_table[], MATCH(Sales_table[[#This Row],[Productindex]], Product_table[Index], 0), MATCH(Sales_table[[#Headers],[Product Name]], Product_table[#Headers], 0))</f>
        <v>Audio</v>
      </c>
      <c r="P7919" s="1" t="str">
        <f>INDEX(Product_table[], MATCH(Sales_table[[#This Row],[Productindex]], Product_table[Index], 0), MATCH(Sales_table[[#Headers],[Product Category]], Product_table[#Headers], 0))</f>
        <v>Electronics</v>
      </c>
      <c r="Q7919" s="1">
        <v>6</v>
      </c>
      <c r="R7919" s="10">
        <v>519.84767067432404</v>
      </c>
      <c r="S7919" s="10">
        <v>371.31976476737435</v>
      </c>
      <c r="T7919" s="10">
        <f>SUM(Sales_table[[#This Row],[unit price]] * Sales_table[[#This Row],[Order qty]])</f>
        <v>3119.0860240459442</v>
      </c>
      <c r="U7919" s="11">
        <f>SUM(Sales_table[[#This Row],[unit price]]-Sales_table[[#This Row],[unit cost]])</f>
        <v>148.52790590694968</v>
      </c>
      <c r="V7919" s="10">
        <f>SUM(Sales_table[[#This Row],[Unit Profit]]*Sales_table[[#This Row],[Order qty]])</f>
        <v>891.1674354416981</v>
      </c>
    </row>
    <row r="7920" spans="1:22" ht="14.25" customHeight="1" x14ac:dyDescent="0.25">
      <c r="A7920" s="1" t="s">
        <v>7931</v>
      </c>
      <c r="B7920" s="13">
        <v>43851</v>
      </c>
      <c r="C7920" s="13" t="str">
        <f>TEXT(Sales_table[[#This Row],[Sales Date]], "mmmm")</f>
        <v>January</v>
      </c>
      <c r="D7920" s="1" t="s">
        <v>18</v>
      </c>
      <c r="E7920" s="1">
        <v>7</v>
      </c>
      <c r="F7920" s="1" t="str">
        <f>INDEX(Sales_Team[], MATCH(Sales_table[[#This Row],[Salesteamindex]], Sales_Team[Index], 0), MATCH(Sales_table[[#Headers],[Sales Person]], Sales_Team[#Headers], 0))</f>
        <v>Shawn Cook</v>
      </c>
      <c r="G7920" s="1">
        <v>22</v>
      </c>
      <c r="H7920" s="1" t="str">
        <f>INDEX(storelocation_table[], MATCH(Sales_table[[#This Row],[Storeindex]], storelocation_table[id], 0), MATCH(Sales_table[[#Headers],[Store Name]], storelocation_table[#Headers], 0))</f>
        <v>Chula Vista</v>
      </c>
      <c r="I7920" s="1" t="str">
        <f>INDEX(Sales_Team[], MATCH(Sales_table[[#This Row],[Salesteamindex]], Sales_Team[Index], 0), MATCH(Sales_table[[#Headers],[Region]], Sales_Team[#Headers], 0))</f>
        <v>Midwest</v>
      </c>
      <c r="J7920" s="1" t="str">
        <f>INDEX(storelocation_table[], MATCH(Sales_table[[#This Row],[Storeindex]], storelocation_table[id],0), MATCH(Sales_table[[#Headers],[State]], storelocation_table[#Headers], 0))</f>
        <v>California</v>
      </c>
      <c r="K7920" s="1">
        <f>INDEX(storelocation_table[], MATCH(Sales_table[[#This Row],[Storeindex]], storelocation_table[id], 0), MATCH(Sales_table[[#Headers],[Population]], storelocation_table[#Headers], 0))</f>
        <v>265757</v>
      </c>
      <c r="L7920" s="1"/>
      <c r="M7920" s="1">
        <f>INDEX(storelocation_table[], MATCH(Sales_table[[#This Row],[Storeindex]], storelocation_table[id], 0), MATCH(Sales_table[[#Headers],[median_income]], storelocation_table[#Headers], 0))</f>
        <v>65185</v>
      </c>
      <c r="N7920" s="1">
        <v>35</v>
      </c>
      <c r="O7920" s="1" t="str">
        <f>INDEX(Product_table[], MATCH(Sales_table[[#This Row],[Productindex]], Product_table[Index], 0), MATCH(Sales_table[[#Headers],[Product Name]], Product_table[#Headers], 0))</f>
        <v>Table Linens</v>
      </c>
      <c r="P7920" s="1" t="str">
        <f>INDEX(Product_table[], MATCH(Sales_table[[#This Row],[Productindex]], Product_table[Index], 0), MATCH(Sales_table[[#Headers],[Product Category]], Product_table[#Headers], 0))</f>
        <v>Decoratives</v>
      </c>
      <c r="Q7920" s="1">
        <v>5</v>
      </c>
      <c r="R7920" s="10">
        <v>511.7069211602211</v>
      </c>
      <c r="S7920" s="10">
        <v>365.50494368587226</v>
      </c>
      <c r="T7920" s="10">
        <f>SUM(Sales_table[[#This Row],[unit price]] * Sales_table[[#This Row],[Order qty]])</f>
        <v>2558.5346058011055</v>
      </c>
      <c r="U7920" s="11">
        <f>SUM(Sales_table[[#This Row],[unit price]]-Sales_table[[#This Row],[unit cost]])</f>
        <v>146.20197747434884</v>
      </c>
      <c r="V7920" s="10">
        <f>SUM(Sales_table[[#This Row],[Unit Profit]]*Sales_table[[#This Row],[Order qty]])</f>
        <v>731.00988737174418</v>
      </c>
    </row>
    <row r="7921" spans="1:22" ht="14.25" customHeight="1" x14ac:dyDescent="0.25">
      <c r="A7921" s="1" t="s">
        <v>7932</v>
      </c>
      <c r="B7921" s="13">
        <v>43861</v>
      </c>
      <c r="C7921" s="13" t="str">
        <f>TEXT(Sales_table[[#This Row],[Sales Date]], "mmmm")</f>
        <v>January</v>
      </c>
      <c r="D7921" s="1" t="s">
        <v>18</v>
      </c>
      <c r="E7921" s="1">
        <v>7</v>
      </c>
      <c r="F7921" s="1" t="str">
        <f>INDEX(Sales_Team[], MATCH(Sales_table[[#This Row],[Salesteamindex]], Sales_Team[Index], 0), MATCH(Sales_table[[#Headers],[Sales Person]], Sales_Team[#Headers], 0))</f>
        <v>Shawn Cook</v>
      </c>
      <c r="G7921" s="1">
        <v>176</v>
      </c>
      <c r="H7921" s="1" t="str">
        <f>INDEX(storelocation_table[], MATCH(Sales_table[[#This Row],[Storeindex]], storelocation_table[id], 0), MATCH(Sales_table[[#Headers],[Store Name]], storelocation_table[#Headers], 0))</f>
        <v>Springfield</v>
      </c>
      <c r="I7921" s="1" t="str">
        <f>INDEX(Sales_Team[], MATCH(Sales_table[[#This Row],[Salesteamindex]], Sales_Team[Index], 0), MATCH(Sales_table[[#Headers],[Region]], Sales_Team[#Headers], 0))</f>
        <v>Midwest</v>
      </c>
      <c r="J7921" s="1" t="str">
        <f>INDEX(storelocation_table[], MATCH(Sales_table[[#This Row],[Storeindex]], storelocation_table[id],0), MATCH(Sales_table[[#Headers],[State]], storelocation_table[#Headers], 0))</f>
        <v>Illinois</v>
      </c>
      <c r="K7921" s="1">
        <f>INDEX(storelocation_table[], MATCH(Sales_table[[#This Row],[Storeindex]], storelocation_table[id], 0), MATCH(Sales_table[[#Headers],[Population]], storelocation_table[#Headers], 0))</f>
        <v>116565</v>
      </c>
      <c r="L7921" s="1"/>
      <c r="M7921" s="1">
        <f>INDEX(storelocation_table[], MATCH(Sales_table[[#This Row],[Storeindex]], storelocation_table[id], 0), MATCH(Sales_table[[#Headers],[median_income]], storelocation_table[#Headers], 0))</f>
        <v>49868</v>
      </c>
      <c r="N7921" s="1">
        <v>18</v>
      </c>
      <c r="O7921" s="1" t="str">
        <f>INDEX(Product_table[], MATCH(Sales_table[[#This Row],[Productindex]], Product_table[Index], 0), MATCH(Sales_table[[#Headers],[Product Name]], Product_table[#Headers], 0))</f>
        <v>Basketball</v>
      </c>
      <c r="P7921" s="1" t="str">
        <f>INDEX(Product_table[], MATCH(Sales_table[[#This Row],[Productindex]], Product_table[Index], 0), MATCH(Sales_table[[#Headers],[Product Category]], Product_table[#Headers], 0))</f>
        <v>Sports</v>
      </c>
      <c r="Q7921" s="1">
        <v>5</v>
      </c>
      <c r="R7921" s="10">
        <v>446.44209694862366</v>
      </c>
      <c r="S7921" s="10">
        <v>318.88721210615978</v>
      </c>
      <c r="T7921" s="10">
        <f>SUM(Sales_table[[#This Row],[unit price]] * Sales_table[[#This Row],[Order qty]])</f>
        <v>2232.2104847431183</v>
      </c>
      <c r="U7921" s="11">
        <f>SUM(Sales_table[[#This Row],[unit price]]-Sales_table[[#This Row],[unit cost]])</f>
        <v>127.55488484246388</v>
      </c>
      <c r="V7921" s="10">
        <f>SUM(Sales_table[[#This Row],[Unit Profit]]*Sales_table[[#This Row],[Order qty]])</f>
        <v>637.77442421231945</v>
      </c>
    </row>
    <row r="7922" spans="1:22" ht="14.25" customHeight="1" x14ac:dyDescent="0.25">
      <c r="A7922" s="1" t="s">
        <v>7933</v>
      </c>
      <c r="B7922" s="13">
        <v>43959</v>
      </c>
      <c r="C7922" s="13" t="str">
        <f>TEXT(Sales_table[[#This Row],[Sales Date]], "mmmm")</f>
        <v>May</v>
      </c>
      <c r="D7922" s="1" t="s">
        <v>18</v>
      </c>
      <c r="E7922" s="1">
        <v>12</v>
      </c>
      <c r="F7922" s="1" t="str">
        <f>INDEX(Sales_Team[], MATCH(Sales_table[[#This Row],[Salesteamindex]], Sales_Team[Index], 0), MATCH(Sales_table[[#Headers],[Sales Person]], Sales_Team[#Headers], 0))</f>
        <v>Carl Nguyen</v>
      </c>
      <c r="G7922" s="1">
        <v>317</v>
      </c>
      <c r="H7922" s="1" t="str">
        <f>INDEX(storelocation_table[], MATCH(Sales_table[[#This Row],[Storeindex]], storelocation_table[id], 0), MATCH(Sales_table[[#Headers],[Store Name]], storelocation_table[#Headers], 0))</f>
        <v>Denton</v>
      </c>
      <c r="I7922" s="1" t="str">
        <f>INDEX(Sales_Team[], MATCH(Sales_table[[#This Row],[Salesteamindex]], Sales_Team[Index], 0), MATCH(Sales_table[[#Headers],[Region]], Sales_Team[#Headers], 0))</f>
        <v>Midwest</v>
      </c>
      <c r="J7922" s="1" t="str">
        <f>INDEX(storelocation_table[], MATCH(Sales_table[[#This Row],[Storeindex]], storelocation_table[id],0), MATCH(Sales_table[[#Headers],[State]], storelocation_table[#Headers], 0))</f>
        <v>Texas</v>
      </c>
      <c r="K7922" s="1">
        <f>INDEX(storelocation_table[], MATCH(Sales_table[[#This Row],[Storeindex]], storelocation_table[id], 0), MATCH(Sales_table[[#Headers],[Population]], storelocation_table[#Headers], 0))</f>
        <v>131044</v>
      </c>
      <c r="L7922" s="1"/>
      <c r="M7922" s="1">
        <f>INDEX(storelocation_table[], MATCH(Sales_table[[#This Row],[Storeindex]], storelocation_table[id], 0), MATCH(Sales_table[[#Headers],[median_income]], storelocation_table[#Headers], 0))</f>
        <v>49100</v>
      </c>
      <c r="N7922" s="1">
        <v>24</v>
      </c>
      <c r="O7922" s="1" t="str">
        <f>INDEX(Product_table[], MATCH(Sales_table[[#This Row],[Productindex]], Product_table[Index], 0), MATCH(Sales_table[[#Headers],[Product Name]], Product_table[#Headers], 0))</f>
        <v>Wall Frames</v>
      </c>
      <c r="P7922" s="1" t="str">
        <f>INDEX(Product_table[], MATCH(Sales_table[[#This Row],[Productindex]], Product_table[Index], 0), MATCH(Sales_table[[#Headers],[Product Category]], Product_table[#Headers], 0))</f>
        <v>Decoratives</v>
      </c>
      <c r="Q7922" s="1">
        <v>8</v>
      </c>
      <c r="R7922" s="10">
        <v>253.73528784513474</v>
      </c>
      <c r="S7922" s="10">
        <v>181.23949131795339</v>
      </c>
      <c r="T7922" s="10">
        <f>SUM(Sales_table[[#This Row],[unit price]] * Sales_table[[#This Row],[Order qty]])</f>
        <v>2029.8823027610779</v>
      </c>
      <c r="U7922" s="11">
        <f>SUM(Sales_table[[#This Row],[unit price]]-Sales_table[[#This Row],[unit cost]])</f>
        <v>72.495796527181341</v>
      </c>
      <c r="V7922" s="10">
        <f>SUM(Sales_table[[#This Row],[Unit Profit]]*Sales_table[[#This Row],[Order qty]])</f>
        <v>579.96637221745073</v>
      </c>
    </row>
    <row r="7923" spans="1:22" ht="14.25" customHeight="1" x14ac:dyDescent="0.25">
      <c r="A7923" s="1" t="s">
        <v>7934</v>
      </c>
      <c r="B7923" s="13">
        <v>43880</v>
      </c>
      <c r="C7923" s="13" t="str">
        <f>TEXT(Sales_table[[#This Row],[Sales Date]], "mmmm")</f>
        <v>February</v>
      </c>
      <c r="D7923" s="1" t="s">
        <v>18</v>
      </c>
      <c r="E7923" s="1">
        <v>4</v>
      </c>
      <c r="F7923" s="1" t="str">
        <f>INDEX(Sales_Team[], MATCH(Sales_table[[#This Row],[Salesteamindex]], Sales_Team[Index], 0), MATCH(Sales_table[[#Headers],[Sales Person]], Sales_Team[#Headers], 0))</f>
        <v>Chris Armstrong</v>
      </c>
      <c r="G7923" s="1">
        <v>268</v>
      </c>
      <c r="H7923" s="1" t="str">
        <f>INDEX(storelocation_table[], MATCH(Sales_table[[#This Row],[Storeindex]], storelocation_table[id], 0), MATCH(Sales_table[[#Headers],[Store Name]], storelocation_table[#Headers], 0))</f>
        <v>North Hempstead</v>
      </c>
      <c r="I7923" s="1" t="str">
        <f>INDEX(Sales_Team[], MATCH(Sales_table[[#This Row],[Salesteamindex]], Sales_Team[Index], 0), MATCH(Sales_table[[#Headers],[Region]], Sales_Team[#Headers], 0))</f>
        <v>Northeast</v>
      </c>
      <c r="J7923" s="1" t="str">
        <f>INDEX(storelocation_table[], MATCH(Sales_table[[#This Row],[Storeindex]], storelocation_table[id],0), MATCH(Sales_table[[#Headers],[State]], storelocation_table[#Headers], 0))</f>
        <v>New York</v>
      </c>
      <c r="K7923" s="1">
        <f>INDEX(storelocation_table[], MATCH(Sales_table[[#This Row],[Storeindex]], storelocation_table[id], 0), MATCH(Sales_table[[#Headers],[Population]], storelocation_table[#Headers], 0))</f>
        <v>230614</v>
      </c>
      <c r="L7923" s="1"/>
      <c r="M7923" s="1">
        <f>INDEX(storelocation_table[], MATCH(Sales_table[[#This Row],[Storeindex]], storelocation_table[id], 0), MATCH(Sales_table[[#Headers],[median_income]], storelocation_table[#Headers], 0))</f>
        <v>104698</v>
      </c>
      <c r="N7923" s="1">
        <v>44</v>
      </c>
      <c r="O7923" s="1" t="str">
        <f>INDEX(Product_table[], MATCH(Sales_table[[#This Row],[Productindex]], Product_table[Index], 0), MATCH(Sales_table[[#Headers],[Product Name]], Product_table[#Headers], 0))</f>
        <v>Pillows</v>
      </c>
      <c r="P7923" s="1" t="str">
        <f>INDEX(Product_table[], MATCH(Sales_table[[#This Row],[Productindex]], Product_table[Index], 0), MATCH(Sales_table[[#Headers],[Product Category]], Product_table[#Headers], 0))</f>
        <v>Beddings</v>
      </c>
      <c r="Q7923" s="1">
        <v>6</v>
      </c>
      <c r="R7923" s="10">
        <v>463.04706037044525</v>
      </c>
      <c r="S7923" s="10">
        <v>330.7479002646038</v>
      </c>
      <c r="T7923" s="10">
        <f>SUM(Sales_table[[#This Row],[unit price]] * Sales_table[[#This Row],[Order qty]])</f>
        <v>2778.2823622226715</v>
      </c>
      <c r="U7923" s="11">
        <f>SUM(Sales_table[[#This Row],[unit price]]-Sales_table[[#This Row],[unit cost]])</f>
        <v>132.29916010584145</v>
      </c>
      <c r="V7923" s="10">
        <f>SUM(Sales_table[[#This Row],[Unit Profit]]*Sales_table[[#This Row],[Order qty]])</f>
        <v>793.79496063504871</v>
      </c>
    </row>
    <row r="7924" spans="1:22" ht="14.25" customHeight="1" x14ac:dyDescent="0.25">
      <c r="A7924" s="1" t="s">
        <v>7935</v>
      </c>
      <c r="B7924" s="13">
        <v>43956</v>
      </c>
      <c r="C7924" s="13" t="str">
        <f>TEXT(Sales_table[[#This Row],[Sales Date]], "mmmm")</f>
        <v>May</v>
      </c>
      <c r="D7924" s="1" t="s">
        <v>14</v>
      </c>
      <c r="E7924" s="1">
        <v>17</v>
      </c>
      <c r="F7924" s="1" t="str">
        <f>INDEX(Sales_Team[], MATCH(Sales_table[[#This Row],[Salesteamindex]], Sales_Team[Index], 0), MATCH(Sales_table[[#Headers],[Sales Person]], Sales_Team[#Headers], 0))</f>
        <v>Frank Brown</v>
      </c>
      <c r="G7924" s="1">
        <v>93</v>
      </c>
      <c r="H7924" s="1" t="str">
        <f>INDEX(storelocation_table[], MATCH(Sales_table[[#This Row],[Storeindex]], storelocation_table[id], 0), MATCH(Sales_table[[#Headers],[Store Name]], storelocation_table[#Headers], 0))</f>
        <v>Centennial</v>
      </c>
      <c r="I7924" s="1" t="str">
        <f>INDEX(Sales_Team[], MATCH(Sales_table[[#This Row],[Salesteamindex]], Sales_Team[Index], 0), MATCH(Sales_table[[#Headers],[Region]], Sales_Team[#Headers], 0))</f>
        <v>Northeast</v>
      </c>
      <c r="J7924" s="1" t="str">
        <f>INDEX(storelocation_table[], MATCH(Sales_table[[#This Row],[Storeindex]], storelocation_table[id],0), MATCH(Sales_table[[#Headers],[State]], storelocation_table[#Headers], 0))</f>
        <v>Colorado</v>
      </c>
      <c r="K7924" s="1">
        <f>INDEX(storelocation_table[], MATCH(Sales_table[[#This Row],[Storeindex]], storelocation_table[id], 0), MATCH(Sales_table[[#Headers],[Population]], storelocation_table[#Headers], 0))</f>
        <v>109741</v>
      </c>
      <c r="L7924" s="1"/>
      <c r="M7924" s="1">
        <f>INDEX(storelocation_table[], MATCH(Sales_table[[#This Row],[Storeindex]], storelocation_table[id], 0), MATCH(Sales_table[[#Headers],[median_income]], storelocation_table[#Headers], 0))</f>
        <v>91941</v>
      </c>
      <c r="N7924" s="1">
        <v>17</v>
      </c>
      <c r="O7924" s="1" t="str">
        <f>INDEX(Product_table[], MATCH(Sales_table[[#This Row],[Productindex]], Product_table[Index], 0), MATCH(Sales_table[[#Headers],[Product Name]], Product_table[#Headers], 0))</f>
        <v>Furniture Cushions</v>
      </c>
      <c r="P7924" s="1" t="str">
        <f>INDEX(Product_table[], MATCH(Sales_table[[#This Row],[Productindex]], Product_table[Index], 0), MATCH(Sales_table[[#Headers],[Product Category]], Product_table[#Headers], 0))</f>
        <v>Furniture</v>
      </c>
      <c r="Q7924" s="1">
        <v>6</v>
      </c>
      <c r="R7924" s="10">
        <v>534.47520714998245</v>
      </c>
      <c r="S7924" s="10">
        <v>381.76800510713036</v>
      </c>
      <c r="T7924" s="10">
        <f>SUM(Sales_table[[#This Row],[unit price]] * Sales_table[[#This Row],[Order qty]])</f>
        <v>3206.8512428998947</v>
      </c>
      <c r="U7924" s="11">
        <f>SUM(Sales_table[[#This Row],[unit price]]-Sales_table[[#This Row],[unit cost]])</f>
        <v>152.70720204285209</v>
      </c>
      <c r="V7924" s="10">
        <f>SUM(Sales_table[[#This Row],[Unit Profit]]*Sales_table[[#This Row],[Order qty]])</f>
        <v>916.24321225711253</v>
      </c>
    </row>
    <row r="7925" spans="1:22" ht="14.25" customHeight="1" x14ac:dyDescent="0.25">
      <c r="A7925" s="1" t="s">
        <v>7936</v>
      </c>
      <c r="B7925" s="13">
        <v>43969</v>
      </c>
      <c r="C7925" s="13" t="str">
        <f>TEXT(Sales_table[[#This Row],[Sales Date]], "mmmm")</f>
        <v>May</v>
      </c>
      <c r="D7925" s="1" t="s">
        <v>18</v>
      </c>
      <c r="E7925" s="1">
        <v>25</v>
      </c>
      <c r="F7925" s="1" t="str">
        <f>INDEX(Sales_Team[], MATCH(Sales_table[[#This Row],[Salesteamindex]], Sales_Team[Index], 0), MATCH(Sales_table[[#Headers],[Sales Person]], Sales_Team[#Headers], 0))</f>
        <v>Patrick Graham</v>
      </c>
      <c r="G7925" s="1">
        <v>277</v>
      </c>
      <c r="H7925" s="1" t="str">
        <f>INDEX(storelocation_table[], MATCH(Sales_table[[#This Row],[Storeindex]], storelocation_table[id], 0), MATCH(Sales_table[[#Headers],[Store Name]], storelocation_table[#Headers], 0))</f>
        <v>Yonkers</v>
      </c>
      <c r="I7925" s="1" t="str">
        <f>INDEX(Sales_Team[], MATCH(Sales_table[[#This Row],[Salesteamindex]], Sales_Team[Index], 0), MATCH(Sales_table[[#Headers],[Region]], Sales_Team[#Headers], 0))</f>
        <v>South</v>
      </c>
      <c r="J7925" s="1" t="str">
        <f>INDEX(storelocation_table[], MATCH(Sales_table[[#This Row],[Storeindex]], storelocation_table[id],0), MATCH(Sales_table[[#Headers],[State]], storelocation_table[#Headers], 0))</f>
        <v>New York</v>
      </c>
      <c r="K7925" s="1">
        <f>INDEX(storelocation_table[], MATCH(Sales_table[[#This Row],[Storeindex]], storelocation_table[id], 0), MATCH(Sales_table[[#Headers],[Population]], storelocation_table[#Headers], 0))</f>
        <v>201116</v>
      </c>
      <c r="L7925" s="1"/>
      <c r="M7925" s="1">
        <f>INDEX(storelocation_table[], MATCH(Sales_table[[#This Row],[Storeindex]], storelocation_table[id], 0), MATCH(Sales_table[[#Headers],[median_income]], storelocation_table[#Headers], 0))</f>
        <v>59049</v>
      </c>
      <c r="N7925" s="1">
        <v>20</v>
      </c>
      <c r="O7925" s="1" t="str">
        <f>INDEX(Product_table[], MATCH(Sales_table[[#This Row],[Productindex]], Product_table[Index], 0), MATCH(Sales_table[[#Headers],[Product Name]], Product_table[#Headers], 0))</f>
        <v>Bar Tools</v>
      </c>
      <c r="P7925" s="1" t="str">
        <f>INDEX(Product_table[], MATCH(Sales_table[[#This Row],[Productindex]], Product_table[Index], 0), MATCH(Sales_table[[#Headers],[Product Category]], Product_table[#Headers], 0))</f>
        <v>Drinkware</v>
      </c>
      <c r="Q7925" s="1">
        <v>10</v>
      </c>
      <c r="R7925" s="10">
        <v>445.2878737449646</v>
      </c>
      <c r="S7925" s="10">
        <v>318.06276696068903</v>
      </c>
      <c r="T7925" s="10">
        <f>SUM(Sales_table[[#This Row],[unit price]] * Sales_table[[#This Row],[Order qty]])</f>
        <v>4452.878737449646</v>
      </c>
      <c r="U7925" s="11">
        <f>SUM(Sales_table[[#This Row],[unit price]]-Sales_table[[#This Row],[unit cost]])</f>
        <v>127.22510678427557</v>
      </c>
      <c r="V7925" s="10">
        <f>SUM(Sales_table[[#This Row],[Unit Profit]]*Sales_table[[#This Row],[Order qty]])</f>
        <v>1272.2510678427557</v>
      </c>
    </row>
    <row r="7926" spans="1:22" ht="14.25" customHeight="1" x14ac:dyDescent="0.25">
      <c r="A7926" s="1" t="s">
        <v>7937</v>
      </c>
      <c r="B7926" s="13">
        <v>43920</v>
      </c>
      <c r="C7926" s="13" t="str">
        <f>TEXT(Sales_table[[#This Row],[Sales Date]], "mmmm")</f>
        <v>March</v>
      </c>
      <c r="D7926" s="1" t="s">
        <v>12</v>
      </c>
      <c r="E7926" s="1">
        <v>7</v>
      </c>
      <c r="F7926" s="1" t="str">
        <f>INDEX(Sales_Team[], MATCH(Sales_table[[#This Row],[Salesteamindex]], Sales_Team[Index], 0), MATCH(Sales_table[[#Headers],[Sales Person]], Sales_Team[#Headers], 0))</f>
        <v>Shawn Cook</v>
      </c>
      <c r="G7926" s="1">
        <v>266</v>
      </c>
      <c r="H7926" s="1" t="str">
        <f>INDEX(storelocation_table[], MATCH(Sales_table[[#This Row],[Storeindex]], storelocation_table[id], 0), MATCH(Sales_table[[#Headers],[Store Name]], storelocation_table[#Headers], 0))</f>
        <v>Manhattan</v>
      </c>
      <c r="I7926" s="1" t="str">
        <f>INDEX(Sales_Team[], MATCH(Sales_table[[#This Row],[Salesteamindex]], Sales_Team[Index], 0), MATCH(Sales_table[[#Headers],[Region]], Sales_Team[#Headers], 0))</f>
        <v>Midwest</v>
      </c>
      <c r="J7926" s="1" t="str">
        <f>INDEX(storelocation_table[], MATCH(Sales_table[[#This Row],[Storeindex]], storelocation_table[id],0), MATCH(Sales_table[[#Headers],[State]], storelocation_table[#Headers], 0))</f>
        <v>New York</v>
      </c>
      <c r="K7926" s="1">
        <f>INDEX(storelocation_table[], MATCH(Sales_table[[#This Row],[Storeindex]], storelocation_table[id], 0), MATCH(Sales_table[[#Headers],[Population]], storelocation_table[#Headers], 0))</f>
        <v>1644518</v>
      </c>
      <c r="L7926" s="1"/>
      <c r="M7926" s="1">
        <f>INDEX(storelocation_table[], MATCH(Sales_table[[#This Row],[Storeindex]], storelocation_table[id], 0), MATCH(Sales_table[[#Headers],[median_income]], storelocation_table[#Headers], 0))</f>
        <v>47030</v>
      </c>
      <c r="N7926" s="1">
        <v>45</v>
      </c>
      <c r="O7926" s="1" t="str">
        <f>INDEX(Product_table[], MATCH(Sales_table[[#This Row],[Productindex]], Product_table[Index], 0), MATCH(Sales_table[[#Headers],[Product Name]], Product_table[#Headers], 0))</f>
        <v>Home Fragrances</v>
      </c>
      <c r="P7926" s="1" t="str">
        <f>INDEX(Product_table[], MATCH(Sales_table[[#This Row],[Productindex]], Product_table[Index], 0), MATCH(Sales_table[[#Headers],[Product Category]], Product_table[#Headers], 0))</f>
        <v>Decoratives</v>
      </c>
      <c r="Q7926" s="1">
        <v>9</v>
      </c>
      <c r="R7926" s="10">
        <v>180.99605315923691</v>
      </c>
      <c r="S7926" s="10">
        <v>129.28289511374066</v>
      </c>
      <c r="T7926" s="10">
        <f>SUM(Sales_table[[#This Row],[unit price]] * Sales_table[[#This Row],[Order qty]])</f>
        <v>1628.9644784331322</v>
      </c>
      <c r="U7926" s="11">
        <f>SUM(Sales_table[[#This Row],[unit price]]-Sales_table[[#This Row],[unit cost]])</f>
        <v>51.713158045496243</v>
      </c>
      <c r="V7926" s="10">
        <f>SUM(Sales_table[[#This Row],[Unit Profit]]*Sales_table[[#This Row],[Order qty]])</f>
        <v>465.41842240946619</v>
      </c>
    </row>
    <row r="7927" spans="1:22" ht="14.25" customHeight="1" x14ac:dyDescent="0.25">
      <c r="A7927" s="1" t="s">
        <v>7938</v>
      </c>
      <c r="B7927" s="13">
        <v>43937</v>
      </c>
      <c r="C7927" s="13" t="str">
        <f>TEXT(Sales_table[[#This Row],[Sales Date]], "mmmm")</f>
        <v>April</v>
      </c>
      <c r="D7927" s="1" t="s">
        <v>14</v>
      </c>
      <c r="E7927" s="1">
        <v>17</v>
      </c>
      <c r="F7927" s="1" t="str">
        <f>INDEX(Sales_Team[], MATCH(Sales_table[[#This Row],[Salesteamindex]], Sales_Team[Index], 0), MATCH(Sales_table[[#Headers],[Sales Person]], Sales_Team[#Headers], 0))</f>
        <v>Frank Brown</v>
      </c>
      <c r="G7927" s="1">
        <v>116</v>
      </c>
      <c r="H7927" s="1" t="str">
        <f>INDEX(storelocation_table[], MATCH(Sales_table[[#This Row],[Storeindex]], storelocation_table[id], 0), MATCH(Sales_table[[#Headers],[Store Name]], storelocation_table[#Headers], 0))</f>
        <v>Clearwater</v>
      </c>
      <c r="I7927" s="1" t="str">
        <f>INDEX(Sales_Team[], MATCH(Sales_table[[#This Row],[Salesteamindex]], Sales_Team[Index], 0), MATCH(Sales_table[[#Headers],[Region]], Sales_Team[#Headers], 0))</f>
        <v>Northeast</v>
      </c>
      <c r="J7927" s="1" t="str">
        <f>INDEX(storelocation_table[], MATCH(Sales_table[[#This Row],[Storeindex]], storelocation_table[id],0), MATCH(Sales_table[[#Headers],[State]], storelocation_table[#Headers], 0))</f>
        <v>Florida</v>
      </c>
      <c r="K7927" s="1">
        <f>INDEX(storelocation_table[], MATCH(Sales_table[[#This Row],[Storeindex]], storelocation_table[id], 0), MATCH(Sales_table[[#Headers],[Population]], storelocation_table[#Headers], 0))</f>
        <v>113003</v>
      </c>
      <c r="L7927" s="1"/>
      <c r="M7927" s="1">
        <f>INDEX(storelocation_table[], MATCH(Sales_table[[#This Row],[Storeindex]], storelocation_table[id], 0), MATCH(Sales_table[[#Headers],[median_income]], storelocation_table[#Headers], 0))</f>
        <v>44198</v>
      </c>
      <c r="N7927" s="1">
        <v>2</v>
      </c>
      <c r="O7927" s="1" t="str">
        <f>INDEX(Product_table[], MATCH(Sales_table[[#This Row],[Productindex]], Product_table[Index], 0), MATCH(Sales_table[[#Headers],[Product Name]], Product_table[#Headers], 0))</f>
        <v>Photo Frames</v>
      </c>
      <c r="P7927" s="1" t="str">
        <f>INDEX(Product_table[], MATCH(Sales_table[[#This Row],[Productindex]], Product_table[Index], 0), MATCH(Sales_table[[#Headers],[Product Category]], Product_table[#Headers], 0))</f>
        <v>Decoratives</v>
      </c>
      <c r="Q7927" s="1">
        <v>1</v>
      </c>
      <c r="R7927" s="10">
        <v>534.12047731876373</v>
      </c>
      <c r="S7927" s="10">
        <v>381.51462665625985</v>
      </c>
      <c r="T7927" s="10">
        <f>SUM(Sales_table[[#This Row],[unit price]] * Sales_table[[#This Row],[Order qty]])</f>
        <v>534.12047731876373</v>
      </c>
      <c r="U7927" s="11">
        <f>SUM(Sales_table[[#This Row],[unit price]]-Sales_table[[#This Row],[unit cost]])</f>
        <v>152.60585066250388</v>
      </c>
      <c r="V7927" s="10">
        <f>SUM(Sales_table[[#This Row],[Unit Profit]]*Sales_table[[#This Row],[Order qty]])</f>
        <v>152.60585066250388</v>
      </c>
    </row>
    <row r="7928" spans="1:22" ht="14.25" customHeight="1" x14ac:dyDescent="0.25">
      <c r="A7928" s="1" t="s">
        <v>7939</v>
      </c>
      <c r="B7928" s="13">
        <v>43848</v>
      </c>
      <c r="C7928" s="13" t="str">
        <f>TEXT(Sales_table[[#This Row],[Sales Date]], "mmmm")</f>
        <v>January</v>
      </c>
      <c r="D7928" s="1" t="s">
        <v>10</v>
      </c>
      <c r="E7928" s="1">
        <v>18</v>
      </c>
      <c r="F7928" s="1" t="str">
        <f>INDEX(Sales_Team[], MATCH(Sales_table[[#This Row],[Salesteamindex]], Sales_Team[Index], 0), MATCH(Sales_table[[#Headers],[Sales Person]], Sales_Team[#Headers], 0))</f>
        <v>Shawn Wallace</v>
      </c>
      <c r="G7928" s="1">
        <v>79</v>
      </c>
      <c r="H7928" s="1" t="str">
        <f>INDEX(storelocation_table[], MATCH(Sales_table[[#This Row],[Storeindex]], storelocation_table[id], 0), MATCH(Sales_table[[#Headers],[Store Name]], storelocation_table[#Headers], 0))</f>
        <v>Simi Valley</v>
      </c>
      <c r="I7928" s="1" t="str">
        <f>INDEX(Sales_Team[], MATCH(Sales_table[[#This Row],[Salesteamindex]], Sales_Team[Index], 0), MATCH(Sales_table[[#Headers],[Region]], Sales_Team[#Headers], 0))</f>
        <v>South</v>
      </c>
      <c r="J7928" s="1" t="str">
        <f>INDEX(storelocation_table[], MATCH(Sales_table[[#This Row],[Storeindex]], storelocation_table[id],0), MATCH(Sales_table[[#Headers],[State]], storelocation_table[#Headers], 0))</f>
        <v>California</v>
      </c>
      <c r="K7928" s="1">
        <f>INDEX(storelocation_table[], MATCH(Sales_table[[#This Row],[Storeindex]], storelocation_table[id], 0), MATCH(Sales_table[[#Headers],[Population]], storelocation_table[#Headers], 0))</f>
        <v>126788</v>
      </c>
      <c r="L7928" s="1"/>
      <c r="M7928" s="1">
        <f>INDEX(storelocation_table[], MATCH(Sales_table[[#This Row],[Storeindex]], storelocation_table[id], 0), MATCH(Sales_table[[#Headers],[median_income]], storelocation_table[#Headers], 0))</f>
        <v>90210</v>
      </c>
      <c r="N7928" s="1">
        <v>43</v>
      </c>
      <c r="O7928" s="1" t="str">
        <f>INDEX(Product_table[], MATCH(Sales_table[[#This Row],[Productindex]], Product_table[Index], 0), MATCH(Sales_table[[#Headers],[Product Name]], Product_table[#Headers], 0))</f>
        <v>Festive</v>
      </c>
      <c r="P7928" s="1" t="str">
        <f>INDEX(Product_table[], MATCH(Sales_table[[#This Row],[Productindex]], Product_table[Index], 0), MATCH(Sales_table[[#Headers],[Product Category]], Product_table[#Headers], 0))</f>
        <v>Decoratives</v>
      </c>
      <c r="Q7928" s="1">
        <v>10</v>
      </c>
      <c r="R7928" s="10">
        <v>386.93781763315201</v>
      </c>
      <c r="S7928" s="10">
        <v>276.38415545225143</v>
      </c>
      <c r="T7928" s="10">
        <f>SUM(Sales_table[[#This Row],[unit price]] * Sales_table[[#This Row],[Order qty]])</f>
        <v>3869.3781763315201</v>
      </c>
      <c r="U7928" s="11">
        <f>SUM(Sales_table[[#This Row],[unit price]]-Sales_table[[#This Row],[unit cost]])</f>
        <v>110.55366218090057</v>
      </c>
      <c r="V7928" s="10">
        <f>SUM(Sales_table[[#This Row],[Unit Profit]]*Sales_table[[#This Row],[Order qty]])</f>
        <v>1105.5366218090057</v>
      </c>
    </row>
    <row r="7929" spans="1:22" ht="14.25" customHeight="1" x14ac:dyDescent="0.25">
      <c r="A7929" s="1" t="s">
        <v>7940</v>
      </c>
      <c r="B7929" s="13">
        <v>43840</v>
      </c>
      <c r="C7929" s="13" t="str">
        <f>TEXT(Sales_table[[#This Row],[Sales Date]], "mmmm")</f>
        <v>January</v>
      </c>
      <c r="D7929" s="1" t="s">
        <v>18</v>
      </c>
      <c r="E7929" s="1">
        <v>10</v>
      </c>
      <c r="F7929" s="1" t="str">
        <f>INDEX(Sales_Team[], MATCH(Sales_table[[#This Row],[Salesteamindex]], Sales_Team[Index], 0), MATCH(Sales_table[[#Headers],[Sales Person]], Sales_Team[#Headers], 0))</f>
        <v>Jonathan Hawkins</v>
      </c>
      <c r="G7929" s="1">
        <v>345</v>
      </c>
      <c r="H7929" s="1" t="str">
        <f>INDEX(storelocation_table[], MATCH(Sales_table[[#This Row],[Storeindex]], storelocation_table[id], 0), MATCH(Sales_table[[#Headers],[Store Name]], storelocation_table[#Headers], 0))</f>
        <v>Provo</v>
      </c>
      <c r="I7929" s="1" t="str">
        <f>INDEX(Sales_Team[], MATCH(Sales_table[[#This Row],[Salesteamindex]], Sales_Team[Index], 0), MATCH(Sales_table[[#Headers],[Region]], Sales_Team[#Headers], 0))</f>
        <v>West</v>
      </c>
      <c r="J7929" s="1" t="str">
        <f>INDEX(storelocation_table[], MATCH(Sales_table[[#This Row],[Storeindex]], storelocation_table[id],0), MATCH(Sales_table[[#Headers],[State]], storelocation_table[#Headers], 0))</f>
        <v>Utah</v>
      </c>
      <c r="K7929" s="1">
        <f>INDEX(storelocation_table[], MATCH(Sales_table[[#This Row],[Storeindex]], storelocation_table[id], 0), MATCH(Sales_table[[#Headers],[Population]], storelocation_table[#Headers], 0))</f>
        <v>115264</v>
      </c>
      <c r="L7929" s="1"/>
      <c r="M7929" s="1">
        <f>INDEX(storelocation_table[], MATCH(Sales_table[[#This Row],[Storeindex]], storelocation_table[id], 0), MATCH(Sales_table[[#Headers],[median_income]], storelocation_table[#Headers], 0))</f>
        <v>41291</v>
      </c>
      <c r="N7929" s="1">
        <v>16</v>
      </c>
      <c r="O7929" s="1" t="str">
        <f>INDEX(Product_table[], MATCH(Sales_table[[#This Row],[Productindex]], Product_table[Index], 0), MATCH(Sales_table[[#Headers],[Product Name]], Product_table[#Headers], 0))</f>
        <v>Stemware</v>
      </c>
      <c r="P7929" s="1" t="str">
        <f>INDEX(Product_table[], MATCH(Sales_table[[#This Row],[Productindex]], Product_table[Index], 0), MATCH(Sales_table[[#Headers],[Product Category]], Product_table[#Headers], 0))</f>
        <v>Drinkware</v>
      </c>
      <c r="Q7929" s="1">
        <v>1</v>
      </c>
      <c r="R7929" s="10">
        <v>315.10145831108093</v>
      </c>
      <c r="S7929" s="10">
        <v>225.07247022220068</v>
      </c>
      <c r="T7929" s="10">
        <f>SUM(Sales_table[[#This Row],[unit price]] * Sales_table[[#This Row],[Order qty]])</f>
        <v>315.10145831108093</v>
      </c>
      <c r="U7929" s="11">
        <f>SUM(Sales_table[[#This Row],[unit price]]-Sales_table[[#This Row],[unit cost]])</f>
        <v>90.028988088880254</v>
      </c>
      <c r="V7929" s="10">
        <f>SUM(Sales_table[[#This Row],[Unit Profit]]*Sales_table[[#This Row],[Order qty]])</f>
        <v>90.028988088880254</v>
      </c>
    </row>
    <row r="7930" spans="1:22" ht="14.25" customHeight="1" x14ac:dyDescent="0.25">
      <c r="A7930" s="1" t="s">
        <v>7941</v>
      </c>
      <c r="B7930" s="13">
        <v>43883</v>
      </c>
      <c r="C7930" s="13" t="str">
        <f>TEXT(Sales_table[[#This Row],[Sales Date]], "mmmm")</f>
        <v>February</v>
      </c>
      <c r="D7930" s="1" t="s">
        <v>14</v>
      </c>
      <c r="E7930" s="1">
        <v>15</v>
      </c>
      <c r="F7930" s="1" t="str">
        <f>INDEX(Sales_Team[], MATCH(Sales_table[[#This Row],[Salesteamindex]], Sales_Team[Index], 0), MATCH(Sales_table[[#Headers],[Sales Person]], Sales_Team[#Headers], 0))</f>
        <v>Roger Alexander</v>
      </c>
      <c r="G7930" s="1">
        <v>70</v>
      </c>
      <c r="H7930" s="1" t="str">
        <f>INDEX(storelocation_table[], MATCH(Sales_table[[#This Row],[Storeindex]], storelocation_table[id], 0), MATCH(Sales_table[[#Headers],[Store Name]], storelocation_table[#Headers], 0))</f>
        <v>San Diego</v>
      </c>
      <c r="I7930" s="1" t="str">
        <f>INDEX(Sales_Team[], MATCH(Sales_table[[#This Row],[Salesteamindex]], Sales_Team[Index], 0), MATCH(Sales_table[[#Headers],[Region]], Sales_Team[#Headers], 0))</f>
        <v>Midwest</v>
      </c>
      <c r="J7930" s="1" t="str">
        <f>INDEX(storelocation_table[], MATCH(Sales_table[[#This Row],[Storeindex]], storelocation_table[id],0), MATCH(Sales_table[[#Headers],[State]], storelocation_table[#Headers], 0))</f>
        <v>California</v>
      </c>
      <c r="K7930" s="1">
        <f>INDEX(storelocation_table[], MATCH(Sales_table[[#This Row],[Storeindex]], storelocation_table[id], 0), MATCH(Sales_table[[#Headers],[Population]], storelocation_table[#Headers], 0))</f>
        <v>1394928</v>
      </c>
      <c r="L7930" s="1"/>
      <c r="M7930" s="1">
        <f>INDEX(storelocation_table[], MATCH(Sales_table[[#This Row],[Storeindex]], storelocation_table[id], 0), MATCH(Sales_table[[#Headers],[median_income]], storelocation_table[#Headers], 0))</f>
        <v>66116</v>
      </c>
      <c r="N7930" s="1">
        <v>31</v>
      </c>
      <c r="O7930" s="1" t="str">
        <f>INDEX(Product_table[], MATCH(Sales_table[[#This Row],[Productindex]], Product_table[Index], 0), MATCH(Sales_table[[#Headers],[Product Name]], Product_table[#Headers], 0))</f>
        <v>Candleholders</v>
      </c>
      <c r="P7930" s="1" t="str">
        <f>INDEX(Product_table[], MATCH(Sales_table[[#This Row],[Productindex]], Product_table[Index], 0), MATCH(Sales_table[[#Headers],[Product Category]], Product_table[#Headers], 0))</f>
        <v>Decoratives</v>
      </c>
      <c r="Q7930" s="1">
        <v>4</v>
      </c>
      <c r="R7930" s="10">
        <v>411.20105141401291</v>
      </c>
      <c r="S7930" s="10">
        <v>293.71503672429498</v>
      </c>
      <c r="T7930" s="10">
        <f>SUM(Sales_table[[#This Row],[unit price]] * Sales_table[[#This Row],[Order qty]])</f>
        <v>1644.8042056560516</v>
      </c>
      <c r="U7930" s="11">
        <f>SUM(Sales_table[[#This Row],[unit price]]-Sales_table[[#This Row],[unit cost]])</f>
        <v>117.48601468971793</v>
      </c>
      <c r="V7930" s="10">
        <f>SUM(Sales_table[[#This Row],[Unit Profit]]*Sales_table[[#This Row],[Order qty]])</f>
        <v>469.94405875887173</v>
      </c>
    </row>
    <row r="7931" spans="1:22" ht="14.25" customHeight="1" x14ac:dyDescent="0.25">
      <c r="A7931" s="1" t="s">
        <v>7942</v>
      </c>
      <c r="B7931" s="13">
        <v>43838</v>
      </c>
      <c r="C7931" s="13" t="str">
        <f>TEXT(Sales_table[[#This Row],[Sales Date]], "mmmm")</f>
        <v>January</v>
      </c>
      <c r="D7931" s="1" t="s">
        <v>14</v>
      </c>
      <c r="E7931" s="1">
        <v>2</v>
      </c>
      <c r="F7931" s="1" t="str">
        <f>INDEX(Sales_Team[], MATCH(Sales_table[[#This Row],[Salesteamindex]], Sales_Team[Index], 0), MATCH(Sales_table[[#Headers],[Sales Person]], Sales_Team[#Headers], 0))</f>
        <v>Keith Griffin</v>
      </c>
      <c r="G7931" s="1">
        <v>37</v>
      </c>
      <c r="H7931" s="1" t="str">
        <f>INDEX(storelocation_table[], MATCH(Sales_table[[#This Row],[Storeindex]], storelocation_table[id], 0), MATCH(Sales_table[[#Headers],[Store Name]], storelocation_table[#Headers], 0))</f>
        <v>Fresno</v>
      </c>
      <c r="I7931" s="1" t="str">
        <f>INDEX(Sales_Team[], MATCH(Sales_table[[#This Row],[Salesteamindex]], Sales_Team[Index], 0), MATCH(Sales_table[[#Headers],[Region]], Sales_Team[#Headers], 0))</f>
        <v>Northeast</v>
      </c>
      <c r="J7931" s="1" t="str">
        <f>INDEX(storelocation_table[], MATCH(Sales_table[[#This Row],[Storeindex]], storelocation_table[id],0), MATCH(Sales_table[[#Headers],[State]], storelocation_table[#Headers], 0))</f>
        <v>California</v>
      </c>
      <c r="K7931" s="1">
        <f>INDEX(storelocation_table[], MATCH(Sales_table[[#This Row],[Storeindex]], storelocation_table[id], 0), MATCH(Sales_table[[#Headers],[Population]], storelocation_table[#Headers], 0))</f>
        <v>520052</v>
      </c>
      <c r="L7931" s="1"/>
      <c r="M7931" s="1">
        <f>INDEX(storelocation_table[], MATCH(Sales_table[[#This Row],[Storeindex]], storelocation_table[id], 0), MATCH(Sales_table[[#Headers],[median_income]], storelocation_table[#Headers], 0))</f>
        <v>41531</v>
      </c>
      <c r="N7931" s="1">
        <v>44</v>
      </c>
      <c r="O7931" s="1" t="str">
        <f>INDEX(Product_table[], MATCH(Sales_table[[#This Row],[Productindex]], Product_table[Index], 0), MATCH(Sales_table[[#Headers],[Product Name]], Product_table[#Headers], 0))</f>
        <v>Pillows</v>
      </c>
      <c r="P7931" s="1" t="str">
        <f>INDEX(Product_table[], MATCH(Sales_table[[#This Row],[Productindex]], Product_table[Index], 0), MATCH(Sales_table[[#Headers],[Product Category]], Product_table[#Headers], 0))</f>
        <v>Beddings</v>
      </c>
      <c r="Q7931" s="1">
        <v>4</v>
      </c>
      <c r="R7931" s="10">
        <v>449.81822669506073</v>
      </c>
      <c r="S7931" s="10">
        <v>321.29873335361481</v>
      </c>
      <c r="T7931" s="10">
        <f>SUM(Sales_table[[#This Row],[unit price]] * Sales_table[[#This Row],[Order qty]])</f>
        <v>1799.2729067802429</v>
      </c>
      <c r="U7931" s="11">
        <f>SUM(Sales_table[[#This Row],[unit price]]-Sales_table[[#This Row],[unit cost]])</f>
        <v>128.51949334144592</v>
      </c>
      <c r="V7931" s="10">
        <f>SUM(Sales_table[[#This Row],[Unit Profit]]*Sales_table[[#This Row],[Order qty]])</f>
        <v>514.07797336578369</v>
      </c>
    </row>
    <row r="7932" spans="1:22" ht="14.25" customHeight="1" x14ac:dyDescent="0.25">
      <c r="A7932" s="1" t="s">
        <v>7943</v>
      </c>
      <c r="B7932" s="13">
        <v>43904</v>
      </c>
      <c r="C7932" s="13" t="str">
        <f>TEXT(Sales_table[[#This Row],[Sales Date]], "mmmm")</f>
        <v>March</v>
      </c>
      <c r="D7932" s="1" t="s">
        <v>14</v>
      </c>
      <c r="E7932" s="1">
        <v>11</v>
      </c>
      <c r="F7932" s="1" t="str">
        <f>INDEX(Sales_Team[], MATCH(Sales_table[[#This Row],[Salesteamindex]], Sales_Team[Index], 0), MATCH(Sales_table[[#Headers],[Sales Person]], Sales_Team[#Headers], 0))</f>
        <v>Joshua Little</v>
      </c>
      <c r="G7932" s="1">
        <v>211</v>
      </c>
      <c r="H7932" s="1" t="str">
        <f>INDEX(storelocation_table[], MATCH(Sales_table[[#This Row],[Storeindex]], storelocation_table[id], 0), MATCH(Sales_table[[#Headers],[Store Name]], storelocation_table[#Headers], 0))</f>
        <v>Baltimore</v>
      </c>
      <c r="I7932" s="1" t="str">
        <f>INDEX(Sales_Team[], MATCH(Sales_table[[#This Row],[Salesteamindex]], Sales_Team[Index], 0), MATCH(Sales_table[[#Headers],[Region]], Sales_Team[#Headers], 0))</f>
        <v>South</v>
      </c>
      <c r="J7932" s="1" t="str">
        <f>INDEX(storelocation_table[], MATCH(Sales_table[[#This Row],[Storeindex]], storelocation_table[id],0), MATCH(Sales_table[[#Headers],[State]], storelocation_table[#Headers], 0))</f>
        <v>Maryland</v>
      </c>
      <c r="K7932" s="1">
        <f>INDEX(storelocation_table[], MATCH(Sales_table[[#This Row],[Storeindex]], storelocation_table[id], 0), MATCH(Sales_table[[#Headers],[Population]], storelocation_table[#Headers], 0))</f>
        <v>621849</v>
      </c>
      <c r="L7932" s="1"/>
      <c r="M7932" s="1">
        <f>INDEX(storelocation_table[], MATCH(Sales_table[[#This Row],[Storeindex]], storelocation_table[id], 0), MATCH(Sales_table[[#Headers],[median_income]], storelocation_table[#Headers], 0))</f>
        <v>42241</v>
      </c>
      <c r="N7932" s="1">
        <v>30</v>
      </c>
      <c r="O7932" s="1" t="str">
        <f>INDEX(Product_table[], MATCH(Sales_table[[#This Row],[Productindex]], Product_table[Index], 0), MATCH(Sales_table[[#Headers],[Product Name]], Product_table[#Headers], 0))</f>
        <v>Wall Coverings</v>
      </c>
      <c r="P7932" s="1" t="str">
        <f>INDEX(Product_table[], MATCH(Sales_table[[#This Row],[Productindex]], Product_table[Index], 0), MATCH(Sales_table[[#Headers],[Product Category]], Product_table[#Headers], 0))</f>
        <v>Decoratives</v>
      </c>
      <c r="Q7932" s="1">
        <v>3</v>
      </c>
      <c r="R7932" s="10">
        <v>449.15633708238602</v>
      </c>
      <c r="S7932" s="10">
        <v>320.82595505884717</v>
      </c>
      <c r="T7932" s="10">
        <f>SUM(Sales_table[[#This Row],[unit price]] * Sales_table[[#This Row],[Order qty]])</f>
        <v>1347.4690112471581</v>
      </c>
      <c r="U7932" s="11">
        <f>SUM(Sales_table[[#This Row],[unit price]]-Sales_table[[#This Row],[unit cost]])</f>
        <v>128.33038202353885</v>
      </c>
      <c r="V7932" s="10">
        <f>SUM(Sales_table[[#This Row],[Unit Profit]]*Sales_table[[#This Row],[Order qty]])</f>
        <v>384.99114607061654</v>
      </c>
    </row>
    <row r="7933" spans="1:22" ht="14.25" customHeight="1" x14ac:dyDescent="0.25">
      <c r="A7933" s="1" t="s">
        <v>7944</v>
      </c>
      <c r="B7933" s="13">
        <v>43832</v>
      </c>
      <c r="C7933" s="13" t="str">
        <f>TEXT(Sales_table[[#This Row],[Sales Date]], "mmmm")</f>
        <v>January</v>
      </c>
      <c r="D7933" s="1" t="s">
        <v>10</v>
      </c>
      <c r="E7933" s="1">
        <v>6</v>
      </c>
      <c r="F7933" s="1" t="str">
        <f>INDEX(Sales_Team[], MATCH(Sales_table[[#This Row],[Salesteamindex]], Sales_Team[Index], 0), MATCH(Sales_table[[#Headers],[Sales Person]], Sales_Team[#Headers], 0))</f>
        <v>Joshua Bennett</v>
      </c>
      <c r="G7933" s="1">
        <v>357</v>
      </c>
      <c r="H7933" s="1" t="str">
        <f>INDEX(storelocation_table[], MATCH(Sales_table[[#This Row],[Storeindex]], storelocation_table[id], 0), MATCH(Sales_table[[#Headers],[Store Name]], storelocation_table[#Headers], 0))</f>
        <v>Bellevue</v>
      </c>
      <c r="I7933" s="1" t="str">
        <f>INDEX(Sales_Team[], MATCH(Sales_table[[#This Row],[Salesteamindex]], Sales_Team[Index], 0), MATCH(Sales_table[[#Headers],[Region]], Sales_Team[#Headers], 0))</f>
        <v>Northeast</v>
      </c>
      <c r="J7933" s="1" t="str">
        <f>INDEX(storelocation_table[], MATCH(Sales_table[[#This Row],[Storeindex]], storelocation_table[id],0), MATCH(Sales_table[[#Headers],[State]], storelocation_table[#Headers], 0))</f>
        <v>Washington</v>
      </c>
      <c r="K7933" s="1">
        <f>INDEX(storelocation_table[], MATCH(Sales_table[[#This Row],[Storeindex]], storelocation_table[id], 0), MATCH(Sales_table[[#Headers],[Population]], storelocation_table[#Headers], 0))</f>
        <v>139820</v>
      </c>
      <c r="L7933" s="1"/>
      <c r="M7933" s="1">
        <f>INDEX(storelocation_table[], MATCH(Sales_table[[#This Row],[Storeindex]], storelocation_table[id], 0), MATCH(Sales_table[[#Headers],[median_income]], storelocation_table[#Headers], 0))</f>
        <v>94638</v>
      </c>
      <c r="N7933" s="1">
        <v>16</v>
      </c>
      <c r="O7933" s="1" t="str">
        <f>INDEX(Product_table[], MATCH(Sales_table[[#This Row],[Productindex]], Product_table[Index], 0), MATCH(Sales_table[[#Headers],[Product Name]], Product_table[#Headers], 0))</f>
        <v>Stemware</v>
      </c>
      <c r="P7933" s="1" t="str">
        <f>INDEX(Product_table[], MATCH(Sales_table[[#This Row],[Productindex]], Product_table[Index], 0), MATCH(Sales_table[[#Headers],[Product Category]], Product_table[#Headers], 0))</f>
        <v>Drinkware</v>
      </c>
      <c r="Q7933" s="1">
        <v>4</v>
      </c>
      <c r="R7933" s="10">
        <v>324.76059722900391</v>
      </c>
      <c r="S7933" s="10">
        <v>231.97185516357425</v>
      </c>
      <c r="T7933" s="10">
        <f>SUM(Sales_table[[#This Row],[unit price]] * Sales_table[[#This Row],[Order qty]])</f>
        <v>1299.0423889160156</v>
      </c>
      <c r="U7933" s="11">
        <f>SUM(Sales_table[[#This Row],[unit price]]-Sales_table[[#This Row],[unit cost]])</f>
        <v>92.788742065429659</v>
      </c>
      <c r="V7933" s="10">
        <f>SUM(Sales_table[[#This Row],[Unit Profit]]*Sales_table[[#This Row],[Order qty]])</f>
        <v>371.15496826171864</v>
      </c>
    </row>
    <row r="7934" spans="1:22" ht="14.25" customHeight="1" x14ac:dyDescent="0.25">
      <c r="A7934" s="1" t="s">
        <v>7945</v>
      </c>
      <c r="B7934" s="13">
        <v>43923</v>
      </c>
      <c r="C7934" s="13" t="str">
        <f>TEXT(Sales_table[[#This Row],[Sales Date]], "mmmm")</f>
        <v>April</v>
      </c>
      <c r="D7934" s="1" t="s">
        <v>12</v>
      </c>
      <c r="E7934" s="1">
        <v>1</v>
      </c>
      <c r="F7934" s="1" t="str">
        <f>INDEX(Sales_Team[], MATCH(Sales_table[[#This Row],[Salesteamindex]], Sales_Team[Index], 0), MATCH(Sales_table[[#Headers],[Sales Person]], Sales_Team[#Headers], 0))</f>
        <v>Adam Hernandez</v>
      </c>
      <c r="G7934" s="1">
        <v>5</v>
      </c>
      <c r="H7934" s="1" t="str">
        <f>INDEX(storelocation_table[], MATCH(Sales_table[[#This Row],[Storeindex]], storelocation_table[id], 0), MATCH(Sales_table[[#Headers],[Store Name]], storelocation_table[#Headers], 0))</f>
        <v>Little Rock</v>
      </c>
      <c r="I7934" s="1" t="str">
        <f>INDEX(Sales_Team[], MATCH(Sales_table[[#This Row],[Salesteamindex]], Sales_Team[Index], 0), MATCH(Sales_table[[#Headers],[Region]], Sales_Team[#Headers], 0))</f>
        <v>Northeast</v>
      </c>
      <c r="J7934" s="1" t="str">
        <f>INDEX(storelocation_table[], MATCH(Sales_table[[#This Row],[Storeindex]], storelocation_table[id],0), MATCH(Sales_table[[#Headers],[State]], storelocation_table[#Headers], 0))</f>
        <v>Arkansas</v>
      </c>
      <c r="K7934" s="1">
        <f>INDEX(storelocation_table[], MATCH(Sales_table[[#This Row],[Storeindex]], storelocation_table[id], 0), MATCH(Sales_table[[#Headers],[Population]], storelocation_table[#Headers], 0))</f>
        <v>197992</v>
      </c>
      <c r="L7934" s="1"/>
      <c r="M7934" s="1">
        <f>INDEX(storelocation_table[], MATCH(Sales_table[[#This Row],[Storeindex]], storelocation_table[id], 0), MATCH(Sales_table[[#Headers],[median_income]], storelocation_table[#Headers], 0))</f>
        <v>46085</v>
      </c>
      <c r="N7934" s="1">
        <v>22</v>
      </c>
      <c r="O7934" s="1" t="str">
        <f>INDEX(Product_table[], MATCH(Sales_table[[#This Row],[Productindex]], Product_table[Index], 0), MATCH(Sales_table[[#Headers],[Product Name]], Product_table[#Headers], 0))</f>
        <v>Wine Storage</v>
      </c>
      <c r="P7934" s="1" t="str">
        <f>INDEX(Product_table[], MATCH(Sales_table[[#This Row],[Productindex]], Product_table[Index], 0), MATCH(Sales_table[[#Headers],[Product Category]], Product_table[#Headers], 0))</f>
        <v>Drinkware</v>
      </c>
      <c r="Q7934" s="1">
        <v>3</v>
      </c>
      <c r="R7934" s="10">
        <v>419.52954286336899</v>
      </c>
      <c r="S7934" s="10">
        <v>299.66395918812071</v>
      </c>
      <c r="T7934" s="10">
        <f>SUM(Sales_table[[#This Row],[unit price]] * Sales_table[[#This Row],[Order qty]])</f>
        <v>1258.588628590107</v>
      </c>
      <c r="U7934" s="11">
        <f>SUM(Sales_table[[#This Row],[unit price]]-Sales_table[[#This Row],[unit cost]])</f>
        <v>119.86558367524827</v>
      </c>
      <c r="V7934" s="10">
        <f>SUM(Sales_table[[#This Row],[Unit Profit]]*Sales_table[[#This Row],[Order qty]])</f>
        <v>359.59675102574482</v>
      </c>
    </row>
    <row r="7935" spans="1:22" ht="14.25" customHeight="1" x14ac:dyDescent="0.25">
      <c r="A7935" s="1" t="s">
        <v>7946</v>
      </c>
      <c r="B7935" s="13">
        <v>43861</v>
      </c>
      <c r="C7935" s="13" t="str">
        <f>TEXT(Sales_table[[#This Row],[Sales Date]], "mmmm")</f>
        <v>January</v>
      </c>
      <c r="D7935" s="1" t="s">
        <v>12</v>
      </c>
      <c r="E7935" s="1">
        <v>23</v>
      </c>
      <c r="F7935" s="1" t="str">
        <f>INDEX(Sales_Team[], MATCH(Sales_table[[#This Row],[Salesteamindex]], Sales_Team[Index], 0), MATCH(Sales_table[[#Headers],[Sales Person]], Sales_Team[#Headers], 0))</f>
        <v>Douglas Tucker</v>
      </c>
      <c r="G7935" s="1">
        <v>46</v>
      </c>
      <c r="H7935" s="1" t="str">
        <f>INDEX(storelocation_table[], MATCH(Sales_table[[#This Row],[Storeindex]], storelocation_table[id], 0), MATCH(Sales_table[[#Headers],[Store Name]], storelocation_table[#Headers], 0))</f>
        <v>Lancaster</v>
      </c>
      <c r="I7935" s="1" t="str">
        <f>INDEX(Sales_Team[], MATCH(Sales_table[[#This Row],[Salesteamindex]], Sales_Team[Index], 0), MATCH(Sales_table[[#Headers],[Region]], Sales_Team[#Headers], 0))</f>
        <v>Midwest</v>
      </c>
      <c r="J7935" s="1" t="str">
        <f>INDEX(storelocation_table[], MATCH(Sales_table[[#This Row],[Storeindex]], storelocation_table[id],0), MATCH(Sales_table[[#Headers],[State]], storelocation_table[#Headers], 0))</f>
        <v>California</v>
      </c>
      <c r="K7935" s="1">
        <f>INDEX(storelocation_table[], MATCH(Sales_table[[#This Row],[Storeindex]], storelocation_table[id], 0), MATCH(Sales_table[[#Headers],[Population]], storelocation_table[#Headers], 0))</f>
        <v>161103</v>
      </c>
      <c r="L7935" s="1"/>
      <c r="M7935" s="1">
        <f>INDEX(storelocation_table[], MATCH(Sales_table[[#This Row],[Storeindex]], storelocation_table[id], 0), MATCH(Sales_table[[#Headers],[median_income]], storelocation_table[#Headers], 0))</f>
        <v>47225</v>
      </c>
      <c r="N7935" s="1">
        <v>11</v>
      </c>
      <c r="O7935" s="1" t="str">
        <f>INDEX(Product_table[], MATCH(Sales_table[[#This Row],[Productindex]], Product_table[Index], 0), MATCH(Sales_table[[#Headers],[Product Name]], Product_table[#Headers], 0))</f>
        <v>Ornaments</v>
      </c>
      <c r="P7935" s="1" t="str">
        <f>INDEX(Product_table[], MATCH(Sales_table[[#This Row],[Productindex]], Product_table[Index], 0), MATCH(Sales_table[[#Headers],[Product Category]], Product_table[#Headers], 0))</f>
        <v>Decoratives</v>
      </c>
      <c r="Q7935" s="1">
        <v>5</v>
      </c>
      <c r="R7935" s="10">
        <v>438.16502773761749</v>
      </c>
      <c r="S7935" s="10">
        <v>312.97501981258392</v>
      </c>
      <c r="T7935" s="10">
        <f>SUM(Sales_table[[#This Row],[unit price]] * Sales_table[[#This Row],[Order qty]])</f>
        <v>2190.8251386880875</v>
      </c>
      <c r="U7935" s="11">
        <f>SUM(Sales_table[[#This Row],[unit price]]-Sales_table[[#This Row],[unit cost]])</f>
        <v>125.19000792503357</v>
      </c>
      <c r="V7935" s="10">
        <f>SUM(Sales_table[[#This Row],[Unit Profit]]*Sales_table[[#This Row],[Order qty]])</f>
        <v>625.95003962516785</v>
      </c>
    </row>
    <row r="7936" spans="1:22" ht="14.25" customHeight="1" x14ac:dyDescent="0.25">
      <c r="A7936" s="1" t="s">
        <v>7947</v>
      </c>
      <c r="B7936" s="13">
        <v>43903</v>
      </c>
      <c r="C7936" s="13" t="str">
        <f>TEXT(Sales_table[[#This Row],[Sales Date]], "mmmm")</f>
        <v>March</v>
      </c>
      <c r="D7936" s="1" t="s">
        <v>18</v>
      </c>
      <c r="E7936" s="1">
        <v>16</v>
      </c>
      <c r="F7936" s="1" t="str">
        <f>INDEX(Sales_Team[], MATCH(Sales_table[[#This Row],[Salesteamindex]], Sales_Team[Index], 0), MATCH(Sales_table[[#Headers],[Sales Person]], Sales_Team[#Headers], 0))</f>
        <v>Anthony Berry</v>
      </c>
      <c r="G7936" s="1">
        <v>99</v>
      </c>
      <c r="H7936" s="1" t="str">
        <f>INDEX(storelocation_table[], MATCH(Sales_table[[#This Row],[Storeindex]], storelocation_table[id], 0), MATCH(Sales_table[[#Headers],[Store Name]], storelocation_table[#Headers], 0))</f>
        <v>Lakewood</v>
      </c>
      <c r="I7936" s="1" t="str">
        <f>INDEX(Sales_Team[], MATCH(Sales_table[[#This Row],[Salesteamindex]], Sales_Team[Index], 0), MATCH(Sales_table[[#Headers],[Region]], Sales_Team[#Headers], 0))</f>
        <v>West</v>
      </c>
      <c r="J7936" s="1" t="str">
        <f>INDEX(storelocation_table[], MATCH(Sales_table[[#This Row],[Storeindex]], storelocation_table[id],0), MATCH(Sales_table[[#Headers],[State]], storelocation_table[#Headers], 0))</f>
        <v>Colorado</v>
      </c>
      <c r="K7936" s="1">
        <f>INDEX(storelocation_table[], MATCH(Sales_table[[#This Row],[Storeindex]], storelocation_table[id], 0), MATCH(Sales_table[[#Headers],[Population]], storelocation_table[#Headers], 0))</f>
        <v>152597</v>
      </c>
      <c r="L7936" s="1"/>
      <c r="M7936" s="1">
        <f>INDEX(storelocation_table[], MATCH(Sales_table[[#This Row],[Storeindex]], storelocation_table[id], 0), MATCH(Sales_table[[#Headers],[median_income]], storelocation_table[#Headers], 0))</f>
        <v>56954</v>
      </c>
      <c r="N7936" s="1">
        <v>30</v>
      </c>
      <c r="O7936" s="1" t="str">
        <f>INDEX(Product_table[], MATCH(Sales_table[[#This Row],[Productindex]], Product_table[Index], 0), MATCH(Sales_table[[#Headers],[Product Name]], Product_table[#Headers], 0))</f>
        <v>Wall Coverings</v>
      </c>
      <c r="P7936" s="1" t="str">
        <f>INDEX(Product_table[], MATCH(Sales_table[[#This Row],[Productindex]], Product_table[Index], 0), MATCH(Sales_table[[#Headers],[Product Category]], Product_table[#Headers], 0))</f>
        <v>Decoratives</v>
      </c>
      <c r="Q7936" s="1">
        <v>9</v>
      </c>
      <c r="R7936" s="10">
        <v>569.36910778284073</v>
      </c>
      <c r="S7936" s="10">
        <v>406.69221984488627</v>
      </c>
      <c r="T7936" s="10">
        <f>SUM(Sales_table[[#This Row],[unit price]] * Sales_table[[#This Row],[Order qty]])</f>
        <v>5124.3219700455666</v>
      </c>
      <c r="U7936" s="11">
        <f>SUM(Sales_table[[#This Row],[unit price]]-Sales_table[[#This Row],[unit cost]])</f>
        <v>162.67688793795446</v>
      </c>
      <c r="V7936" s="10">
        <f>SUM(Sales_table[[#This Row],[Unit Profit]]*Sales_table[[#This Row],[Order qty]])</f>
        <v>1464.0919914415902</v>
      </c>
    </row>
    <row r="7937" spans="1:22" ht="14.25" customHeight="1" x14ac:dyDescent="0.25">
      <c r="A7937" s="1" t="s">
        <v>7948</v>
      </c>
      <c r="B7937" s="13">
        <v>43971</v>
      </c>
      <c r="C7937" s="13" t="str">
        <f>TEXT(Sales_table[[#This Row],[Sales Date]], "mmmm")</f>
        <v>May</v>
      </c>
      <c r="D7937" s="1" t="s">
        <v>12</v>
      </c>
      <c r="E7937" s="1">
        <v>2</v>
      </c>
      <c r="F7937" s="1" t="str">
        <f>INDEX(Sales_Team[], MATCH(Sales_table[[#This Row],[Salesteamindex]], Sales_Team[Index], 0), MATCH(Sales_table[[#Headers],[Sales Person]], Sales_Team[#Headers], 0))</f>
        <v>Keith Griffin</v>
      </c>
      <c r="G7937" s="1">
        <v>310</v>
      </c>
      <c r="H7937" s="1" t="str">
        <f>INDEX(storelocation_table[], MATCH(Sales_table[[#This Row],[Storeindex]], storelocation_table[id], 0), MATCH(Sales_table[[#Headers],[Store Name]], storelocation_table[#Headers], 0))</f>
        <v>Austin</v>
      </c>
      <c r="I7937" s="1" t="str">
        <f>INDEX(Sales_Team[], MATCH(Sales_table[[#This Row],[Salesteamindex]], Sales_Team[Index], 0), MATCH(Sales_table[[#Headers],[Region]], Sales_Team[#Headers], 0))</f>
        <v>Northeast</v>
      </c>
      <c r="J7937" s="1" t="str">
        <f>INDEX(storelocation_table[], MATCH(Sales_table[[#This Row],[Storeindex]], storelocation_table[id],0), MATCH(Sales_table[[#Headers],[State]], storelocation_table[#Headers], 0))</f>
        <v>Texas</v>
      </c>
      <c r="K7937" s="1">
        <f>INDEX(storelocation_table[], MATCH(Sales_table[[#This Row],[Storeindex]], storelocation_table[id], 0), MATCH(Sales_table[[#Headers],[Population]], storelocation_table[#Headers], 0))</f>
        <v>931830</v>
      </c>
      <c r="L7937" s="1"/>
      <c r="M7937" s="1">
        <f>INDEX(storelocation_table[], MATCH(Sales_table[[#This Row],[Storeindex]], storelocation_table[id], 0), MATCH(Sales_table[[#Headers],[median_income]], storelocation_table[#Headers], 0))</f>
        <v>57689</v>
      </c>
      <c r="N7937" s="1">
        <v>39</v>
      </c>
      <c r="O7937" s="1" t="str">
        <f>INDEX(Product_table[], MATCH(Sales_table[[#This Row],[Productindex]], Product_table[Index], 0), MATCH(Sales_table[[#Headers],[Product Name]], Product_table[#Headers], 0))</f>
        <v>Floor Lamps</v>
      </c>
      <c r="P7937" s="1" t="str">
        <f>INDEX(Product_table[], MATCH(Sales_table[[#This Row],[Productindex]], Product_table[Index], 0), MATCH(Sales_table[[#Headers],[Product Category]], Product_table[#Headers], 0))</f>
        <v>Lighting</v>
      </c>
      <c r="Q7937" s="1">
        <v>6</v>
      </c>
      <c r="R7937" s="10">
        <v>334.61276364326477</v>
      </c>
      <c r="S7937" s="10">
        <v>239.00911688804629</v>
      </c>
      <c r="T7937" s="10">
        <f>SUM(Sales_table[[#This Row],[unit price]] * Sales_table[[#This Row],[Order qty]])</f>
        <v>2007.6765818595886</v>
      </c>
      <c r="U7937" s="11">
        <f>SUM(Sales_table[[#This Row],[unit price]]-Sales_table[[#This Row],[unit cost]])</f>
        <v>95.603646755218477</v>
      </c>
      <c r="V7937" s="10">
        <f>SUM(Sales_table[[#This Row],[Unit Profit]]*Sales_table[[#This Row],[Order qty]])</f>
        <v>573.62188053131081</v>
      </c>
    </row>
    <row r="7938" spans="1:22" ht="14.25" customHeight="1" x14ac:dyDescent="0.25">
      <c r="A7938" s="1" t="s">
        <v>7949</v>
      </c>
      <c r="B7938" s="13">
        <v>43896</v>
      </c>
      <c r="C7938" s="13" t="str">
        <f>TEXT(Sales_table[[#This Row],[Sales Date]], "mmmm")</f>
        <v>March</v>
      </c>
      <c r="D7938" s="1" t="s">
        <v>10</v>
      </c>
      <c r="E7938" s="1">
        <v>13</v>
      </c>
      <c r="F7938" s="1" t="str">
        <f>INDEX(Sales_Team[], MATCH(Sales_table[[#This Row],[Salesteamindex]], Sales_Team[Index], 0), MATCH(Sales_table[[#Headers],[Sales Person]], Sales_Team[#Headers], 0))</f>
        <v>Todd Roberts</v>
      </c>
      <c r="G7938" s="1">
        <v>285</v>
      </c>
      <c r="H7938" s="1" t="str">
        <f>INDEX(storelocation_table[], MATCH(Sales_table[[#This Row],[Storeindex]], storelocation_table[id], 0), MATCH(Sales_table[[#Headers],[Store Name]], storelocation_table[#Headers], 0))</f>
        <v>Norman</v>
      </c>
      <c r="I7938" s="1" t="str">
        <f>INDEX(Sales_Team[], MATCH(Sales_table[[#This Row],[Salesteamindex]], Sales_Team[Index], 0), MATCH(Sales_table[[#Headers],[Region]], Sales_Team[#Headers], 0))</f>
        <v>West</v>
      </c>
      <c r="J7938" s="1" t="str">
        <f>INDEX(storelocation_table[], MATCH(Sales_table[[#This Row],[Storeindex]], storelocation_table[id],0), MATCH(Sales_table[[#Headers],[State]], storelocation_table[#Headers], 0))</f>
        <v>Oklahoma</v>
      </c>
      <c r="K7938" s="1">
        <f>INDEX(storelocation_table[], MATCH(Sales_table[[#This Row],[Storeindex]], storelocation_table[id], 0), MATCH(Sales_table[[#Headers],[Population]], storelocation_table[#Headers], 0))</f>
        <v>120284</v>
      </c>
      <c r="L7938" s="1"/>
      <c r="M7938" s="1">
        <f>INDEX(storelocation_table[], MATCH(Sales_table[[#This Row],[Storeindex]], storelocation_table[id], 0), MATCH(Sales_table[[#Headers],[median_income]], storelocation_table[#Headers], 0))</f>
        <v>51491</v>
      </c>
      <c r="N7938" s="1">
        <v>36</v>
      </c>
      <c r="O7938" s="1" t="str">
        <f>INDEX(Product_table[], MATCH(Sales_table[[#This Row],[Productindex]], Product_table[Index], 0), MATCH(Sales_table[[#Headers],[Product Name]], Product_table[#Headers], 0))</f>
        <v>Clocks</v>
      </c>
      <c r="P7938" s="1" t="str">
        <f>INDEX(Product_table[], MATCH(Sales_table[[#This Row],[Productindex]], Product_table[Index], 0), MATCH(Sales_table[[#Headers],[Product Category]], Product_table[#Headers], 0))</f>
        <v>Accessories</v>
      </c>
      <c r="Q7938" s="1">
        <v>9</v>
      </c>
      <c r="R7938" s="10">
        <v>405.7516080737114</v>
      </c>
      <c r="S7938" s="10">
        <v>289.82257719550813</v>
      </c>
      <c r="T7938" s="10">
        <f>SUM(Sales_table[[#This Row],[unit price]] * Sales_table[[#This Row],[Order qty]])</f>
        <v>3651.7644726634026</v>
      </c>
      <c r="U7938" s="11">
        <f>SUM(Sales_table[[#This Row],[unit price]]-Sales_table[[#This Row],[unit cost]])</f>
        <v>115.92903087820326</v>
      </c>
      <c r="V7938" s="10">
        <f>SUM(Sales_table[[#This Row],[Unit Profit]]*Sales_table[[#This Row],[Order qty]])</f>
        <v>1043.3612779038294</v>
      </c>
    </row>
    <row r="7939" spans="1:22" ht="14.25" customHeight="1" x14ac:dyDescent="0.25">
      <c r="A7939" s="1" t="s">
        <v>7950</v>
      </c>
      <c r="B7939" s="13">
        <v>43874</v>
      </c>
      <c r="C7939" s="13" t="str">
        <f>TEXT(Sales_table[[#This Row],[Sales Date]], "mmmm")</f>
        <v>February</v>
      </c>
      <c r="D7939" s="1" t="s">
        <v>10</v>
      </c>
      <c r="E7939" s="1">
        <v>24</v>
      </c>
      <c r="F7939" s="1" t="str">
        <f>INDEX(Sales_Team[], MATCH(Sales_table[[#This Row],[Salesteamindex]], Sales_Team[Index], 0), MATCH(Sales_table[[#Headers],[Sales Person]], Sales_Team[#Headers], 0))</f>
        <v>Roy Rice</v>
      </c>
      <c r="G7939" s="1">
        <v>353</v>
      </c>
      <c r="H7939" s="1" t="str">
        <f>INDEX(storelocation_table[], MATCH(Sales_table[[#This Row],[Storeindex]], storelocation_table[id], 0), MATCH(Sales_table[[#Headers],[Store Name]], storelocation_table[#Headers], 0))</f>
        <v>Newport News</v>
      </c>
      <c r="I7939" s="1" t="str">
        <f>INDEX(Sales_Team[], MATCH(Sales_table[[#This Row],[Salesteamindex]], Sales_Team[Index], 0), MATCH(Sales_table[[#Headers],[Region]], Sales_Team[#Headers], 0))</f>
        <v>Midwest</v>
      </c>
      <c r="J7939" s="1" t="str">
        <f>INDEX(storelocation_table[], MATCH(Sales_table[[#This Row],[Storeindex]], storelocation_table[id],0), MATCH(Sales_table[[#Headers],[State]], storelocation_table[#Headers], 0))</f>
        <v>Virginia</v>
      </c>
      <c r="K7939" s="1">
        <f>INDEX(storelocation_table[], MATCH(Sales_table[[#This Row],[Storeindex]], storelocation_table[id], 0), MATCH(Sales_table[[#Headers],[Population]], storelocation_table[#Headers], 0))</f>
        <v>182385</v>
      </c>
      <c r="L7939" s="1"/>
      <c r="M7939" s="1">
        <f>INDEX(storelocation_table[], MATCH(Sales_table[[#This Row],[Storeindex]], storelocation_table[id], 0), MATCH(Sales_table[[#Headers],[median_income]], storelocation_table[#Headers], 0))</f>
        <v>50077</v>
      </c>
      <c r="N7939" s="1">
        <v>13</v>
      </c>
      <c r="O7939" s="1" t="str">
        <f>INDEX(Product_table[], MATCH(Sales_table[[#This Row],[Productindex]], Product_table[Index], 0), MATCH(Sales_table[[#Headers],[Product Name]], Product_table[#Headers], 0))</f>
        <v>Bakeware</v>
      </c>
      <c r="P7939" s="1" t="str">
        <f>INDEX(Product_table[], MATCH(Sales_table[[#This Row],[Productindex]], Product_table[Index], 0), MATCH(Sales_table[[#Headers],[Product Category]], Product_table[#Headers], 0))</f>
        <v>Kitchenery</v>
      </c>
      <c r="Q7939" s="1">
        <v>6</v>
      </c>
      <c r="R7939" s="10">
        <v>557.41313874721527</v>
      </c>
      <c r="S7939" s="10">
        <v>398.15224196229667</v>
      </c>
      <c r="T7939" s="10">
        <f>SUM(Sales_table[[#This Row],[unit price]] * Sales_table[[#This Row],[Order qty]])</f>
        <v>3344.4788324832916</v>
      </c>
      <c r="U7939" s="11">
        <f>SUM(Sales_table[[#This Row],[unit price]]-Sales_table[[#This Row],[unit cost]])</f>
        <v>159.2608967849186</v>
      </c>
      <c r="V7939" s="10">
        <f>SUM(Sales_table[[#This Row],[Unit Profit]]*Sales_table[[#This Row],[Order qty]])</f>
        <v>955.5653807095116</v>
      </c>
    </row>
    <row r="7940" spans="1:22" ht="14.25" customHeight="1" x14ac:dyDescent="0.25">
      <c r="A7940" s="1" t="s">
        <v>7951</v>
      </c>
      <c r="B7940" s="13">
        <v>43950</v>
      </c>
      <c r="C7940" s="13" t="str">
        <f>TEXT(Sales_table[[#This Row],[Sales Date]], "mmmm")</f>
        <v>April</v>
      </c>
      <c r="D7940" s="1" t="s">
        <v>14</v>
      </c>
      <c r="E7940" s="1">
        <v>20</v>
      </c>
      <c r="F7940" s="1" t="str">
        <f>INDEX(Sales_Team[], MATCH(Sales_table[[#This Row],[Salesteamindex]], Sales_Team[Index], 0), MATCH(Sales_table[[#Headers],[Sales Person]], Sales_Team[#Headers], 0))</f>
        <v>Joshua Kenedy</v>
      </c>
      <c r="G7940" s="1">
        <v>233</v>
      </c>
      <c r="H7940" s="1" t="str">
        <f>INDEX(storelocation_table[], MATCH(Sales_table[[#This Row],[Storeindex]], storelocation_table[id], 0), MATCH(Sales_table[[#Headers],[Store Name]], storelocation_table[#Headers], 0))</f>
        <v>Greensboro</v>
      </c>
      <c r="I7940" s="1" t="str">
        <f>INDEX(Sales_Team[], MATCH(Sales_table[[#This Row],[Salesteamindex]], Sales_Team[Index], 0), MATCH(Sales_table[[#Headers],[Region]], Sales_Team[#Headers], 0))</f>
        <v>West</v>
      </c>
      <c r="J7940" s="1" t="str">
        <f>INDEX(storelocation_table[], MATCH(Sales_table[[#This Row],[Storeindex]], storelocation_table[id],0), MATCH(Sales_table[[#Headers],[State]], storelocation_table[#Headers], 0))</f>
        <v>North Carolina</v>
      </c>
      <c r="K7940" s="1">
        <f>INDEX(storelocation_table[], MATCH(Sales_table[[#This Row],[Storeindex]], storelocation_table[id], 0), MATCH(Sales_table[[#Headers],[Population]], storelocation_table[#Headers], 0))</f>
        <v>285342</v>
      </c>
      <c r="L7940" s="1"/>
      <c r="M7940" s="1">
        <f>INDEX(storelocation_table[], MATCH(Sales_table[[#This Row],[Storeindex]], storelocation_table[id], 0), MATCH(Sales_table[[#Headers],[median_income]], storelocation_table[#Headers], 0))</f>
        <v>41628</v>
      </c>
      <c r="N7940" s="1">
        <v>3</v>
      </c>
      <c r="O7940" s="1" t="str">
        <f>INDEX(Product_table[], MATCH(Sales_table[[#This Row],[Productindex]], Product_table[Index], 0), MATCH(Sales_table[[#Headers],[Product Name]], Product_table[#Headers], 0))</f>
        <v>Table Lamps</v>
      </c>
      <c r="P7940" s="1" t="str">
        <f>INDEX(Product_table[], MATCH(Sales_table[[#This Row],[Productindex]], Product_table[Index], 0), MATCH(Sales_table[[#Headers],[Product Category]], Product_table[#Headers], 0))</f>
        <v>Lighting</v>
      </c>
      <c r="Q7940" s="1">
        <v>7</v>
      </c>
      <c r="R7940" s="10">
        <v>604.13185483217239</v>
      </c>
      <c r="S7940" s="10">
        <v>431.52275345155175</v>
      </c>
      <c r="T7940" s="10">
        <f>SUM(Sales_table[[#This Row],[unit price]] * Sales_table[[#This Row],[Order qty]])</f>
        <v>4228.9229838252068</v>
      </c>
      <c r="U7940" s="11">
        <f>SUM(Sales_table[[#This Row],[unit price]]-Sales_table[[#This Row],[unit cost]])</f>
        <v>172.60910138062064</v>
      </c>
      <c r="V7940" s="10">
        <f>SUM(Sales_table[[#This Row],[Unit Profit]]*Sales_table[[#This Row],[Order qty]])</f>
        <v>1208.2637096643446</v>
      </c>
    </row>
    <row r="7941" spans="1:22" ht="14.25" customHeight="1" x14ac:dyDescent="0.25">
      <c r="A7941" s="1" t="s">
        <v>7952</v>
      </c>
      <c r="B7941" s="13">
        <v>43913</v>
      </c>
      <c r="C7941" s="13" t="str">
        <f>TEXT(Sales_table[[#This Row],[Sales Date]], "mmmm")</f>
        <v>March</v>
      </c>
      <c r="D7941" s="1" t="s">
        <v>10</v>
      </c>
      <c r="E7941" s="1">
        <v>5</v>
      </c>
      <c r="F7941" s="1" t="str">
        <f>INDEX(Sales_Team[], MATCH(Sales_table[[#This Row],[Salesteamindex]], Sales_Team[Index], 0), MATCH(Sales_table[[#Headers],[Sales Person]], Sales_Team[#Headers], 0))</f>
        <v>Stephen Payne</v>
      </c>
      <c r="G7941" s="1">
        <v>137</v>
      </c>
      <c r="H7941" s="1" t="str">
        <f>INDEX(storelocation_table[], MATCH(Sales_table[[#This Row],[Storeindex]], storelocation_table[id], 0), MATCH(Sales_table[[#Headers],[Store Name]], storelocation_table[#Headers], 0))</f>
        <v>Tampa</v>
      </c>
      <c r="I7941" s="1" t="str">
        <f>INDEX(Sales_Team[], MATCH(Sales_table[[#This Row],[Salesteamindex]], Sales_Team[Index], 0), MATCH(Sales_table[[#Headers],[Region]], Sales_Team[#Headers], 0))</f>
        <v>South</v>
      </c>
      <c r="J7941" s="1" t="str">
        <f>INDEX(storelocation_table[], MATCH(Sales_table[[#This Row],[Storeindex]], storelocation_table[id],0), MATCH(Sales_table[[#Headers],[State]], storelocation_table[#Headers], 0))</f>
        <v>Florida</v>
      </c>
      <c r="K7941" s="1">
        <f>INDEX(storelocation_table[], MATCH(Sales_table[[#This Row],[Storeindex]], storelocation_table[id], 0), MATCH(Sales_table[[#Headers],[Population]], storelocation_table[#Headers], 0))</f>
        <v>369075</v>
      </c>
      <c r="L7941" s="1"/>
      <c r="M7941" s="1">
        <f>INDEX(storelocation_table[], MATCH(Sales_table[[#This Row],[Storeindex]], storelocation_table[id], 0), MATCH(Sales_table[[#Headers],[median_income]], storelocation_table[#Headers], 0))</f>
        <v>44185</v>
      </c>
      <c r="N7941" s="1">
        <v>9</v>
      </c>
      <c r="O7941" s="1" t="str">
        <f>INDEX(Product_table[], MATCH(Sales_table[[#This Row],[Productindex]], Product_table[Index], 0), MATCH(Sales_table[[#Headers],[Product Name]], Product_table[#Headers], 0))</f>
        <v>Baseball</v>
      </c>
      <c r="P7941" s="1" t="str">
        <f>INDEX(Product_table[], MATCH(Sales_table[[#This Row],[Productindex]], Product_table[Index], 0), MATCH(Sales_table[[#Headers],[Product Category]], Product_table[#Headers], 0))</f>
        <v>Sports</v>
      </c>
      <c r="Q7941" s="1">
        <v>7</v>
      </c>
      <c r="R7941" s="10">
        <v>180.05328226089478</v>
      </c>
      <c r="S7941" s="10">
        <v>128.60948732921057</v>
      </c>
      <c r="T7941" s="10">
        <f>SUM(Sales_table[[#This Row],[unit price]] * Sales_table[[#This Row],[Order qty]])</f>
        <v>1260.3729758262634</v>
      </c>
      <c r="U7941" s="11">
        <f>SUM(Sales_table[[#This Row],[unit price]]-Sales_table[[#This Row],[unit cost]])</f>
        <v>51.443794931684209</v>
      </c>
      <c r="V7941" s="10">
        <f>SUM(Sales_table[[#This Row],[Unit Profit]]*Sales_table[[#This Row],[Order qty]])</f>
        <v>360.10656452178944</v>
      </c>
    </row>
    <row r="7942" spans="1:22" ht="14.25" customHeight="1" x14ac:dyDescent="0.25">
      <c r="A7942" s="1" t="s">
        <v>7953</v>
      </c>
      <c r="B7942" s="13">
        <v>43855</v>
      </c>
      <c r="C7942" s="13" t="str">
        <f>TEXT(Sales_table[[#This Row],[Sales Date]], "mmmm")</f>
        <v>January</v>
      </c>
      <c r="D7942" s="1" t="s">
        <v>10</v>
      </c>
      <c r="E7942" s="1">
        <v>16</v>
      </c>
      <c r="F7942" s="1" t="str">
        <f>INDEX(Sales_Team[], MATCH(Sales_table[[#This Row],[Salesteamindex]], Sales_Team[Index], 0), MATCH(Sales_table[[#Headers],[Sales Person]], Sales_Team[#Headers], 0))</f>
        <v>Anthony Berry</v>
      </c>
      <c r="G7942" s="1">
        <v>213</v>
      </c>
      <c r="H7942" s="1" t="str">
        <f>INDEX(storelocation_table[], MATCH(Sales_table[[#This Row],[Storeindex]], storelocation_table[id], 0), MATCH(Sales_table[[#Headers],[Store Name]], storelocation_table[#Headers], 0))</f>
        <v>Ann Arbor</v>
      </c>
      <c r="I7942" s="1" t="str">
        <f>INDEX(Sales_Team[], MATCH(Sales_table[[#This Row],[Salesteamindex]], Sales_Team[Index], 0), MATCH(Sales_table[[#Headers],[Region]], Sales_Team[#Headers], 0))</f>
        <v>West</v>
      </c>
      <c r="J7942" s="1" t="str">
        <f>INDEX(storelocation_table[], MATCH(Sales_table[[#This Row],[Storeindex]], storelocation_table[id],0), MATCH(Sales_table[[#Headers],[State]], storelocation_table[#Headers], 0))</f>
        <v>Michigan</v>
      </c>
      <c r="K7942" s="1">
        <f>INDEX(storelocation_table[], MATCH(Sales_table[[#This Row],[Storeindex]], storelocation_table[id], 0), MATCH(Sales_table[[#Headers],[Population]], storelocation_table[#Headers], 0))</f>
        <v>117070</v>
      </c>
      <c r="L7942" s="1"/>
      <c r="M7942" s="1">
        <f>INDEX(storelocation_table[], MATCH(Sales_table[[#This Row],[Storeindex]], storelocation_table[id], 0), MATCH(Sales_table[[#Headers],[median_income]], storelocation_table[#Headers], 0))</f>
        <v>55990</v>
      </c>
      <c r="N7942" s="1">
        <v>47</v>
      </c>
      <c r="O7942" s="1" t="str">
        <f>INDEX(Product_table[], MATCH(Sales_table[[#This Row],[Productindex]], Product_table[Index], 0), MATCH(Sales_table[[#Headers],[Product Name]], Product_table[#Headers], 0))</f>
        <v>Audio</v>
      </c>
      <c r="P7942" s="1" t="str">
        <f>INDEX(Product_table[], MATCH(Sales_table[[#This Row],[Productindex]], Product_table[Index], 0), MATCH(Sales_table[[#Headers],[Product Category]], Product_table[#Headers], 0))</f>
        <v>Electronics</v>
      </c>
      <c r="Q7942" s="1">
        <v>8</v>
      </c>
      <c r="R7942" s="10">
        <v>644.49377292394638</v>
      </c>
      <c r="S7942" s="10">
        <v>460.35269494567603</v>
      </c>
      <c r="T7942" s="10">
        <f>SUM(Sales_table[[#This Row],[unit price]] * Sales_table[[#This Row],[Order qty]])</f>
        <v>5155.950183391571</v>
      </c>
      <c r="U7942" s="11">
        <f>SUM(Sales_table[[#This Row],[unit price]]-Sales_table[[#This Row],[unit cost]])</f>
        <v>184.14107797827035</v>
      </c>
      <c r="V7942" s="10">
        <f>SUM(Sales_table[[#This Row],[Unit Profit]]*Sales_table[[#This Row],[Order qty]])</f>
        <v>1473.1286238261628</v>
      </c>
    </row>
    <row r="7943" spans="1:22" ht="14.25" customHeight="1" x14ac:dyDescent="0.25">
      <c r="A7943" s="1" t="s">
        <v>7954</v>
      </c>
      <c r="B7943" s="13">
        <v>43922</v>
      </c>
      <c r="C7943" s="13" t="str">
        <f>TEXT(Sales_table[[#This Row],[Sales Date]], "mmmm")</f>
        <v>April</v>
      </c>
      <c r="D7943" s="1" t="s">
        <v>10</v>
      </c>
      <c r="E7943" s="1">
        <v>8</v>
      </c>
      <c r="F7943" s="1" t="str">
        <f>INDEX(Sales_Team[], MATCH(Sales_table[[#This Row],[Salesteamindex]], Sales_Team[Index], 0), MATCH(Sales_table[[#Headers],[Sales Person]], Sales_Team[#Headers], 0))</f>
        <v>George Lewis</v>
      </c>
      <c r="G7943" s="1">
        <v>228</v>
      </c>
      <c r="H7943" s="1" t="str">
        <f>INDEX(storelocation_table[], MATCH(Sales_table[[#This Row],[Storeindex]], storelocation_table[id], 0), MATCH(Sales_table[[#Headers],[Store Name]], storelocation_table[#Headers], 0))</f>
        <v>Billings</v>
      </c>
      <c r="I7943" s="1" t="str">
        <f>INDEX(Sales_Team[], MATCH(Sales_table[[#This Row],[Salesteamindex]], Sales_Team[Index], 0), MATCH(Sales_table[[#Headers],[Region]], Sales_Team[#Headers], 0))</f>
        <v>West</v>
      </c>
      <c r="J7943" s="1" t="str">
        <f>INDEX(storelocation_table[], MATCH(Sales_table[[#This Row],[Storeindex]], storelocation_table[id],0), MATCH(Sales_table[[#Headers],[State]], storelocation_table[#Headers], 0))</f>
        <v>Montana</v>
      </c>
      <c r="K7943" s="1">
        <f>INDEX(storelocation_table[], MATCH(Sales_table[[#This Row],[Storeindex]], storelocation_table[id], 0), MATCH(Sales_table[[#Headers],[Population]], storelocation_table[#Headers], 0))</f>
        <v>110263</v>
      </c>
      <c r="L7943" s="1"/>
      <c r="M7943" s="1">
        <f>INDEX(storelocation_table[], MATCH(Sales_table[[#This Row],[Storeindex]], storelocation_table[id], 0), MATCH(Sales_table[[#Headers],[median_income]], storelocation_table[#Headers], 0))</f>
        <v>51012</v>
      </c>
      <c r="N7943" s="1">
        <v>42</v>
      </c>
      <c r="O7943" s="1" t="str">
        <f>INDEX(Product_table[], MATCH(Sales_table[[#This Row],[Productindex]], Product_table[Index], 0), MATCH(Sales_table[[#Headers],[Product Name]], Product_table[#Headers], 0))</f>
        <v>Bean Bags</v>
      </c>
      <c r="P7943" s="1" t="str">
        <f>INDEX(Product_table[], MATCH(Sales_table[[#This Row],[Productindex]], Product_table[Index], 0), MATCH(Sales_table[[#Headers],[Product Category]], Product_table[#Headers], 0))</f>
        <v>Furniture</v>
      </c>
      <c r="Q7943" s="1">
        <v>4</v>
      </c>
      <c r="R7943" s="10">
        <v>641.24548208713531</v>
      </c>
      <c r="S7943" s="10">
        <v>458.03248720509669</v>
      </c>
      <c r="T7943" s="10">
        <f>SUM(Sales_table[[#This Row],[unit price]] * Sales_table[[#This Row],[Order qty]])</f>
        <v>2564.9819283485413</v>
      </c>
      <c r="U7943" s="11">
        <f>SUM(Sales_table[[#This Row],[unit price]]-Sales_table[[#This Row],[unit cost]])</f>
        <v>183.21299488203863</v>
      </c>
      <c r="V7943" s="10">
        <f>SUM(Sales_table[[#This Row],[Unit Profit]]*Sales_table[[#This Row],[Order qty]])</f>
        <v>732.85197952815452</v>
      </c>
    </row>
    <row r="7944" spans="1:22" ht="14.25" customHeight="1" x14ac:dyDescent="0.25">
      <c r="A7944" s="1" t="s">
        <v>7955</v>
      </c>
      <c r="B7944" s="13">
        <v>43919</v>
      </c>
      <c r="C7944" s="13" t="str">
        <f>TEXT(Sales_table[[#This Row],[Sales Date]], "mmmm")</f>
        <v>March</v>
      </c>
      <c r="D7944" s="1" t="s">
        <v>12</v>
      </c>
      <c r="E7944" s="1">
        <v>13</v>
      </c>
      <c r="F7944" s="1" t="str">
        <f>INDEX(Sales_Team[], MATCH(Sales_table[[#This Row],[Salesteamindex]], Sales_Team[Index], 0), MATCH(Sales_table[[#Headers],[Sales Person]], Sales_Team[#Headers], 0))</f>
        <v>Todd Roberts</v>
      </c>
      <c r="G7944" s="1">
        <v>262</v>
      </c>
      <c r="H7944" s="1" t="str">
        <f>INDEX(storelocation_table[], MATCH(Sales_table[[#This Row],[Storeindex]], storelocation_table[id], 0), MATCH(Sales_table[[#Headers],[Store Name]], storelocation_table[#Headers], 0))</f>
        <v>Buffalo</v>
      </c>
      <c r="I7944" s="1" t="str">
        <f>INDEX(Sales_Team[], MATCH(Sales_table[[#This Row],[Salesteamindex]], Sales_Team[Index], 0), MATCH(Sales_table[[#Headers],[Region]], Sales_Team[#Headers], 0))</f>
        <v>West</v>
      </c>
      <c r="J7944" s="1" t="str">
        <f>INDEX(storelocation_table[], MATCH(Sales_table[[#This Row],[Storeindex]], storelocation_table[id],0), MATCH(Sales_table[[#Headers],[State]], storelocation_table[#Headers], 0))</f>
        <v>New York</v>
      </c>
      <c r="K7944" s="1">
        <f>INDEX(storelocation_table[], MATCH(Sales_table[[#This Row],[Storeindex]], storelocation_table[id], 0), MATCH(Sales_table[[#Headers],[Population]], storelocation_table[#Headers], 0))</f>
        <v>258071</v>
      </c>
      <c r="L7944" s="1"/>
      <c r="M7944" s="1">
        <f>INDEX(storelocation_table[], MATCH(Sales_table[[#This Row],[Storeindex]], storelocation_table[id], 0), MATCH(Sales_table[[#Headers],[median_income]], storelocation_table[#Headers], 0))</f>
        <v>31918</v>
      </c>
      <c r="N7944" s="1">
        <v>20</v>
      </c>
      <c r="O7944" s="1" t="str">
        <f>INDEX(Product_table[], MATCH(Sales_table[[#This Row],[Productindex]], Product_table[Index], 0), MATCH(Sales_table[[#Headers],[Product Name]], Product_table[#Headers], 0))</f>
        <v>Bar Tools</v>
      </c>
      <c r="P7944" s="1" t="str">
        <f>INDEX(Product_table[], MATCH(Sales_table[[#This Row],[Productindex]], Product_table[Index], 0), MATCH(Sales_table[[#Headers],[Product Category]], Product_table[#Headers], 0))</f>
        <v>Drinkware</v>
      </c>
      <c r="Q7944" s="1">
        <v>8</v>
      </c>
      <c r="R7944" s="10">
        <v>582.70831114053726</v>
      </c>
      <c r="S7944" s="10">
        <v>416.22022224324093</v>
      </c>
      <c r="T7944" s="10">
        <f>SUM(Sales_table[[#This Row],[unit price]] * Sales_table[[#This Row],[Order qty]])</f>
        <v>4661.6664891242981</v>
      </c>
      <c r="U7944" s="11">
        <f>SUM(Sales_table[[#This Row],[unit price]]-Sales_table[[#This Row],[unit cost]])</f>
        <v>166.48808889729634</v>
      </c>
      <c r="V7944" s="10">
        <f>SUM(Sales_table[[#This Row],[Unit Profit]]*Sales_table[[#This Row],[Order qty]])</f>
        <v>1331.9047111783707</v>
      </c>
    </row>
    <row r="7945" spans="1:22" ht="14.25" customHeight="1" x14ac:dyDescent="0.25">
      <c r="A7945" s="1" t="s">
        <v>7956</v>
      </c>
      <c r="B7945" s="13">
        <v>43861</v>
      </c>
      <c r="C7945" s="13" t="str">
        <f>TEXT(Sales_table[[#This Row],[Sales Date]], "mmmm")</f>
        <v>January</v>
      </c>
      <c r="D7945" s="1" t="s">
        <v>18</v>
      </c>
      <c r="E7945" s="1">
        <v>15</v>
      </c>
      <c r="F7945" s="1" t="str">
        <f>INDEX(Sales_Team[], MATCH(Sales_table[[#This Row],[Salesteamindex]], Sales_Team[Index], 0), MATCH(Sales_table[[#Headers],[Sales Person]], Sales_Team[#Headers], 0))</f>
        <v>Roger Alexander</v>
      </c>
      <c r="G7945" s="1">
        <v>83</v>
      </c>
      <c r="H7945" s="1" t="str">
        <f>INDEX(storelocation_table[], MATCH(Sales_table[[#This Row],[Storeindex]], storelocation_table[id], 0), MATCH(Sales_table[[#Headers],[Store Name]], storelocation_table[#Headers], 0))</f>
        <v>Thousand Oaks</v>
      </c>
      <c r="I7945" s="1" t="str">
        <f>INDEX(Sales_Team[], MATCH(Sales_table[[#This Row],[Salesteamindex]], Sales_Team[Index], 0), MATCH(Sales_table[[#Headers],[Region]], Sales_Team[#Headers], 0))</f>
        <v>Midwest</v>
      </c>
      <c r="J7945" s="1" t="str">
        <f>INDEX(storelocation_table[], MATCH(Sales_table[[#This Row],[Storeindex]], storelocation_table[id],0), MATCH(Sales_table[[#Headers],[State]], storelocation_table[#Headers], 0))</f>
        <v>California</v>
      </c>
      <c r="K7945" s="1">
        <f>INDEX(storelocation_table[], MATCH(Sales_table[[#This Row],[Storeindex]], storelocation_table[id], 0), MATCH(Sales_table[[#Headers],[Population]], storelocation_table[#Headers], 0))</f>
        <v>129339</v>
      </c>
      <c r="L7945" s="1"/>
      <c r="M7945" s="1">
        <f>INDEX(storelocation_table[], MATCH(Sales_table[[#This Row],[Storeindex]], storelocation_table[id], 0), MATCH(Sales_table[[#Headers],[median_income]], storelocation_table[#Headers], 0))</f>
        <v>100946</v>
      </c>
      <c r="N7945" s="1">
        <v>34</v>
      </c>
      <c r="O7945" s="1" t="str">
        <f>INDEX(Product_table[], MATCH(Sales_table[[#This Row],[Productindex]], Product_table[Index], 0), MATCH(Sales_table[[#Headers],[Product Name]], Product_table[#Headers], 0))</f>
        <v>Bedroom Furniture</v>
      </c>
      <c r="P7945" s="1" t="str">
        <f>INDEX(Product_table[], MATCH(Sales_table[[#This Row],[Productindex]], Product_table[Index], 0), MATCH(Sales_table[[#Headers],[Product Category]], Product_table[#Headers], 0))</f>
        <v>Furniture</v>
      </c>
      <c r="Q7945" s="1">
        <v>6</v>
      </c>
      <c r="R7945" s="10">
        <v>180.35345435142517</v>
      </c>
      <c r="S7945" s="10">
        <v>128.82389596530371</v>
      </c>
      <c r="T7945" s="10">
        <f>SUM(Sales_table[[#This Row],[unit price]] * Sales_table[[#This Row],[Order qty]])</f>
        <v>1082.120726108551</v>
      </c>
      <c r="U7945" s="11">
        <f>SUM(Sales_table[[#This Row],[unit price]]-Sales_table[[#This Row],[unit cost]])</f>
        <v>51.529558386121465</v>
      </c>
      <c r="V7945" s="10">
        <f>SUM(Sales_table[[#This Row],[Unit Profit]]*Sales_table[[#This Row],[Order qty]])</f>
        <v>309.17735031672879</v>
      </c>
    </row>
    <row r="7946" spans="1:22" ht="14.25" customHeight="1" x14ac:dyDescent="0.25">
      <c r="A7946" s="1" t="s">
        <v>7957</v>
      </c>
      <c r="B7946" s="13">
        <v>43885</v>
      </c>
      <c r="C7946" s="13" t="str">
        <f>TEXT(Sales_table[[#This Row],[Sales Date]], "mmmm")</f>
        <v>February</v>
      </c>
      <c r="D7946" s="1" t="s">
        <v>18</v>
      </c>
      <c r="E7946" s="1">
        <v>26</v>
      </c>
      <c r="F7946" s="1" t="str">
        <f>INDEX(Sales_Team[], MATCH(Sales_table[[#This Row],[Salesteamindex]], Sales_Team[Index], 0), MATCH(Sales_table[[#Headers],[Sales Person]], Sales_Team[#Headers], 0))</f>
        <v>Donald Reynolds</v>
      </c>
      <c r="G7946" s="1">
        <v>1</v>
      </c>
      <c r="H7946" s="1" t="str">
        <f>INDEX(storelocation_table[], MATCH(Sales_table[[#This Row],[Storeindex]], storelocation_table[id], 0), MATCH(Sales_table[[#Headers],[Store Name]], storelocation_table[#Headers], 0))</f>
        <v>Birmingham</v>
      </c>
      <c r="I7946" s="1" t="str">
        <f>INDEX(Sales_Team[], MATCH(Sales_table[[#This Row],[Salesteamindex]], Sales_Team[Index], 0), MATCH(Sales_table[[#Headers],[Region]], Sales_Team[#Headers], 0))</f>
        <v>South</v>
      </c>
      <c r="J7946" s="1" t="str">
        <f>INDEX(storelocation_table[], MATCH(Sales_table[[#This Row],[Storeindex]], storelocation_table[id],0), MATCH(Sales_table[[#Headers],[State]], storelocation_table[#Headers], 0))</f>
        <v>Alabama</v>
      </c>
      <c r="K7946" s="1">
        <f>INDEX(storelocation_table[], MATCH(Sales_table[[#This Row],[Storeindex]], storelocation_table[id], 0), MATCH(Sales_table[[#Headers],[Population]], storelocation_table[#Headers], 0))</f>
        <v>212461</v>
      </c>
      <c r="L7946" s="1"/>
      <c r="M7946" s="1">
        <f>INDEX(storelocation_table[], MATCH(Sales_table[[#This Row],[Storeindex]], storelocation_table[id], 0), MATCH(Sales_table[[#Headers],[median_income]], storelocation_table[#Headers], 0))</f>
        <v>31061</v>
      </c>
      <c r="N7946" s="1">
        <v>37</v>
      </c>
      <c r="O7946" s="1" t="str">
        <f>INDEX(Product_table[], MATCH(Sales_table[[#This Row],[Productindex]], Product_table[Index], 0), MATCH(Sales_table[[#Headers],[Product Name]], Product_table[#Headers], 0))</f>
        <v>Platters</v>
      </c>
      <c r="P7946" s="1" t="str">
        <f>INDEX(Product_table[], MATCH(Sales_table[[#This Row],[Productindex]], Product_table[Index], 0), MATCH(Sales_table[[#Headers],[Product Category]], Product_table[#Headers], 0))</f>
        <v>Kitchenery</v>
      </c>
      <c r="Q7946" s="1">
        <v>8</v>
      </c>
      <c r="R7946" s="10">
        <v>459.75463360548019</v>
      </c>
      <c r="S7946" s="10">
        <v>328.39616686105728</v>
      </c>
      <c r="T7946" s="10">
        <f>SUM(Sales_table[[#This Row],[unit price]] * Sales_table[[#This Row],[Order qty]])</f>
        <v>3678.0370688438416</v>
      </c>
      <c r="U7946" s="11">
        <f>SUM(Sales_table[[#This Row],[unit price]]-Sales_table[[#This Row],[unit cost]])</f>
        <v>131.35846674442291</v>
      </c>
      <c r="V7946" s="10">
        <f>SUM(Sales_table[[#This Row],[Unit Profit]]*Sales_table[[#This Row],[Order qty]])</f>
        <v>1050.8677339553833</v>
      </c>
    </row>
    <row r="7947" spans="1:22" ht="14.25" customHeight="1" x14ac:dyDescent="0.25">
      <c r="A7947" s="1" t="s">
        <v>7958</v>
      </c>
      <c r="B7947" s="13">
        <v>43947</v>
      </c>
      <c r="C7947" s="13" t="str">
        <f>TEXT(Sales_table[[#This Row],[Sales Date]], "mmmm")</f>
        <v>April</v>
      </c>
      <c r="D7947" s="1" t="s">
        <v>10</v>
      </c>
      <c r="E7947" s="1">
        <v>17</v>
      </c>
      <c r="F7947" s="1" t="str">
        <f>INDEX(Sales_Team[], MATCH(Sales_table[[#This Row],[Salesteamindex]], Sales_Team[Index], 0), MATCH(Sales_table[[#Headers],[Sales Person]], Sales_Team[#Headers], 0))</f>
        <v>Frank Brown</v>
      </c>
      <c r="G7947" s="1">
        <v>245</v>
      </c>
      <c r="H7947" s="1" t="str">
        <f>INDEX(storelocation_table[], MATCH(Sales_table[[#This Row],[Storeindex]], storelocation_table[id], 0), MATCH(Sales_table[[#Headers],[Store Name]], storelocation_table[#Headers], 0))</f>
        <v>Newark</v>
      </c>
      <c r="I7947" s="1" t="str">
        <f>INDEX(Sales_Team[], MATCH(Sales_table[[#This Row],[Salesteamindex]], Sales_Team[Index], 0), MATCH(Sales_table[[#Headers],[Region]], Sales_Team[#Headers], 0))</f>
        <v>Northeast</v>
      </c>
      <c r="J7947" s="1" t="str">
        <f>INDEX(storelocation_table[], MATCH(Sales_table[[#This Row],[Storeindex]], storelocation_table[id],0), MATCH(Sales_table[[#Headers],[State]], storelocation_table[#Headers], 0))</f>
        <v>New Jersey</v>
      </c>
      <c r="K7947" s="1">
        <f>INDEX(storelocation_table[], MATCH(Sales_table[[#This Row],[Storeindex]], storelocation_table[id], 0), MATCH(Sales_table[[#Headers],[Population]], storelocation_table[#Headers], 0))</f>
        <v>281944</v>
      </c>
      <c r="L7947" s="1"/>
      <c r="M7947" s="1">
        <f>INDEX(storelocation_table[], MATCH(Sales_table[[#This Row],[Storeindex]], storelocation_table[id], 0), MATCH(Sales_table[[#Headers],[median_income]], storelocation_table[#Headers], 0))</f>
        <v>33139</v>
      </c>
      <c r="N7947" s="1">
        <v>30</v>
      </c>
      <c r="O7947" s="1" t="str">
        <f>INDEX(Product_table[], MATCH(Sales_table[[#This Row],[Productindex]], Product_table[Index], 0), MATCH(Sales_table[[#Headers],[Product Name]], Product_table[#Headers], 0))</f>
        <v>Wall Coverings</v>
      </c>
      <c r="P7947" s="1" t="str">
        <f>INDEX(Product_table[], MATCH(Sales_table[[#This Row],[Productindex]], Product_table[Index], 0), MATCH(Sales_table[[#Headers],[Product Category]], Product_table[#Headers], 0))</f>
        <v>Decoratives</v>
      </c>
      <c r="Q7947" s="1">
        <v>3</v>
      </c>
      <c r="R7947" s="10">
        <v>369.22876918315887</v>
      </c>
      <c r="S7947" s="10">
        <v>263.73483513082778</v>
      </c>
      <c r="T7947" s="10">
        <f>SUM(Sales_table[[#This Row],[unit price]] * Sales_table[[#This Row],[Order qty]])</f>
        <v>1107.6863075494766</v>
      </c>
      <c r="U7947" s="11">
        <f>SUM(Sales_table[[#This Row],[unit price]]-Sales_table[[#This Row],[unit cost]])</f>
        <v>105.4939340523311</v>
      </c>
      <c r="V7947" s="10">
        <f>SUM(Sales_table[[#This Row],[Unit Profit]]*Sales_table[[#This Row],[Order qty]])</f>
        <v>316.4818021569933</v>
      </c>
    </row>
    <row r="7948" spans="1:22" ht="14.25" customHeight="1" x14ac:dyDescent="0.25">
      <c r="A7948" s="1" t="s">
        <v>7959</v>
      </c>
      <c r="B7948" s="13">
        <v>43839</v>
      </c>
      <c r="C7948" s="13" t="str">
        <f>TEXT(Sales_table[[#This Row],[Sales Date]], "mmmm")</f>
        <v>January</v>
      </c>
      <c r="D7948" s="1" t="s">
        <v>14</v>
      </c>
      <c r="E7948" s="1">
        <v>2</v>
      </c>
      <c r="F7948" s="1" t="str">
        <f>INDEX(Sales_Team[], MATCH(Sales_table[[#This Row],[Salesteamindex]], Sales_Team[Index], 0), MATCH(Sales_table[[#Headers],[Sales Person]], Sales_Team[#Headers], 0))</f>
        <v>Keith Griffin</v>
      </c>
      <c r="G7948" s="1">
        <v>315</v>
      </c>
      <c r="H7948" s="1" t="str">
        <f>INDEX(storelocation_table[], MATCH(Sales_table[[#This Row],[Storeindex]], storelocation_table[id], 0), MATCH(Sales_table[[#Headers],[Store Name]], storelocation_table[#Headers], 0))</f>
        <v>Corpus Christi</v>
      </c>
      <c r="I7948" s="1" t="str">
        <f>INDEX(Sales_Team[], MATCH(Sales_table[[#This Row],[Salesteamindex]], Sales_Team[Index], 0), MATCH(Sales_table[[#Headers],[Region]], Sales_Team[#Headers], 0))</f>
        <v>Northeast</v>
      </c>
      <c r="J7948" s="1" t="str">
        <f>INDEX(storelocation_table[], MATCH(Sales_table[[#This Row],[Storeindex]], storelocation_table[id],0), MATCH(Sales_table[[#Headers],[State]], storelocation_table[#Headers], 0))</f>
        <v>Texas</v>
      </c>
      <c r="K7948" s="1">
        <f>INDEX(storelocation_table[], MATCH(Sales_table[[#This Row],[Storeindex]], storelocation_table[id], 0), MATCH(Sales_table[[#Headers],[Population]], storelocation_table[#Headers], 0))</f>
        <v>324074</v>
      </c>
      <c r="L7948" s="1"/>
      <c r="M7948" s="1">
        <f>INDEX(storelocation_table[], MATCH(Sales_table[[#This Row],[Storeindex]], storelocation_table[id], 0), MATCH(Sales_table[[#Headers],[median_income]], storelocation_table[#Headers], 0))</f>
        <v>50658</v>
      </c>
      <c r="N7948" s="1">
        <v>6</v>
      </c>
      <c r="O7948" s="1" t="str">
        <f>INDEX(Product_table[], MATCH(Sales_table[[#This Row],[Productindex]], Product_table[Index], 0), MATCH(Sales_table[[#Headers],[Product Name]], Product_table[#Headers], 0))</f>
        <v>Computers</v>
      </c>
      <c r="P7948" s="1" t="str">
        <f>INDEX(Product_table[], MATCH(Sales_table[[#This Row],[Productindex]], Product_table[Index], 0), MATCH(Sales_table[[#Headers],[Product Category]], Product_table[#Headers], 0))</f>
        <v>Electronics</v>
      </c>
      <c r="Q7948" s="1">
        <v>6</v>
      </c>
      <c r="R7948" s="10">
        <v>495.71084243059158</v>
      </c>
      <c r="S7948" s="10">
        <v>354.07917316470832</v>
      </c>
      <c r="T7948" s="10">
        <f>SUM(Sales_table[[#This Row],[unit price]] * Sales_table[[#This Row],[Order qty]])</f>
        <v>2974.2650545835495</v>
      </c>
      <c r="U7948" s="11">
        <f>SUM(Sales_table[[#This Row],[unit price]]-Sales_table[[#This Row],[unit cost]])</f>
        <v>141.63166926588326</v>
      </c>
      <c r="V7948" s="10">
        <f>SUM(Sales_table[[#This Row],[Unit Profit]]*Sales_table[[#This Row],[Order qty]])</f>
        <v>849.79001559529956</v>
      </c>
    </row>
    <row r="7949" spans="1:22" ht="14.25" customHeight="1" x14ac:dyDescent="0.25">
      <c r="A7949" s="1" t="s">
        <v>7960</v>
      </c>
      <c r="B7949" s="13">
        <v>43843</v>
      </c>
      <c r="C7949" s="13" t="str">
        <f>TEXT(Sales_table[[#This Row],[Sales Date]], "mmmm")</f>
        <v>January</v>
      </c>
      <c r="D7949" s="1" t="s">
        <v>12</v>
      </c>
      <c r="E7949" s="1">
        <v>6</v>
      </c>
      <c r="F7949" s="1" t="str">
        <f>INDEX(Sales_Team[], MATCH(Sales_table[[#This Row],[Salesteamindex]], Sales_Team[Index], 0), MATCH(Sales_table[[#Headers],[Sales Person]], Sales_Team[#Headers], 0))</f>
        <v>Joshua Bennett</v>
      </c>
      <c r="G7949" s="1">
        <v>60</v>
      </c>
      <c r="H7949" s="1" t="str">
        <f>INDEX(storelocation_table[], MATCH(Sales_table[[#This Row],[Storeindex]], storelocation_table[id], 0), MATCH(Sales_table[[#Headers],[Store Name]], storelocation_table[#Headers], 0))</f>
        <v>Pomona</v>
      </c>
      <c r="I7949" s="1" t="str">
        <f>INDEX(Sales_Team[], MATCH(Sales_table[[#This Row],[Salesteamindex]], Sales_Team[Index], 0), MATCH(Sales_table[[#Headers],[Region]], Sales_Team[#Headers], 0))</f>
        <v>Northeast</v>
      </c>
      <c r="J7949" s="1" t="str">
        <f>INDEX(storelocation_table[], MATCH(Sales_table[[#This Row],[Storeindex]], storelocation_table[id],0), MATCH(Sales_table[[#Headers],[State]], storelocation_table[#Headers], 0))</f>
        <v>California</v>
      </c>
      <c r="K7949" s="1">
        <f>INDEX(storelocation_table[], MATCH(Sales_table[[#This Row],[Storeindex]], storelocation_table[id], 0), MATCH(Sales_table[[#Headers],[Population]], storelocation_table[#Headers], 0))</f>
        <v>153266</v>
      </c>
      <c r="L7949" s="1"/>
      <c r="M7949" s="1">
        <f>INDEX(storelocation_table[], MATCH(Sales_table[[#This Row],[Storeindex]], storelocation_table[id], 0), MATCH(Sales_table[[#Headers],[median_income]], storelocation_table[#Headers], 0))</f>
        <v>49186</v>
      </c>
      <c r="N7949" s="1">
        <v>46</v>
      </c>
      <c r="O7949" s="1" t="str">
        <f>INDEX(Product_table[], MATCH(Sales_table[[#This Row],[Productindex]], Product_table[Index], 0), MATCH(Sales_table[[#Headers],[Product Name]], Product_table[#Headers], 0))</f>
        <v>Sculptures</v>
      </c>
      <c r="P7949" s="1" t="str">
        <f>INDEX(Product_table[], MATCH(Sales_table[[#This Row],[Productindex]], Product_table[Index], 0), MATCH(Sales_table[[#Headers],[Product Category]], Product_table[#Headers], 0))</f>
        <v>Decoratives</v>
      </c>
      <c r="Q7949" s="1">
        <v>7</v>
      </c>
      <c r="R7949" s="10">
        <v>269.73868274688721</v>
      </c>
      <c r="S7949" s="10">
        <v>192.67048767634802</v>
      </c>
      <c r="T7949" s="10">
        <f>SUM(Sales_table[[#This Row],[unit price]] * Sales_table[[#This Row],[Order qty]])</f>
        <v>1888.1707792282104</v>
      </c>
      <c r="U7949" s="11">
        <f>SUM(Sales_table[[#This Row],[unit price]]-Sales_table[[#This Row],[unit cost]])</f>
        <v>77.06819507053919</v>
      </c>
      <c r="V7949" s="10">
        <f>SUM(Sales_table[[#This Row],[Unit Profit]]*Sales_table[[#This Row],[Order qty]])</f>
        <v>539.4773654937743</v>
      </c>
    </row>
    <row r="7950" spans="1:22" ht="14.25" customHeight="1" x14ac:dyDescent="0.25">
      <c r="A7950" s="1" t="s">
        <v>7961</v>
      </c>
      <c r="B7950" s="13">
        <v>43833</v>
      </c>
      <c r="C7950" s="13" t="str">
        <f>TEXT(Sales_table[[#This Row],[Sales Date]], "mmmm")</f>
        <v>January</v>
      </c>
      <c r="D7950" s="1" t="s">
        <v>18</v>
      </c>
      <c r="E7950" s="1">
        <v>8</v>
      </c>
      <c r="F7950" s="1" t="str">
        <f>INDEX(Sales_Team[], MATCH(Sales_table[[#This Row],[Salesteamindex]], Sales_Team[Index], 0), MATCH(Sales_table[[#Headers],[Sales Person]], Sales_Team[#Headers], 0))</f>
        <v>George Lewis</v>
      </c>
      <c r="G7950" s="1">
        <v>113</v>
      </c>
      <c r="H7950" s="1" t="str">
        <f>INDEX(storelocation_table[], MATCH(Sales_table[[#This Row],[Storeindex]], storelocation_table[id], 0), MATCH(Sales_table[[#Headers],[Store Name]], storelocation_table[#Headers], 0))</f>
        <v>Washington</v>
      </c>
      <c r="I7950" s="1" t="str">
        <f>INDEX(Sales_Team[], MATCH(Sales_table[[#This Row],[Salesteamindex]], Sales_Team[Index], 0), MATCH(Sales_table[[#Headers],[Region]], Sales_Team[#Headers], 0))</f>
        <v>West</v>
      </c>
      <c r="J7950" s="1" t="str">
        <f>INDEX(storelocation_table[], MATCH(Sales_table[[#This Row],[Storeindex]], storelocation_table[id],0), MATCH(Sales_table[[#Headers],[State]], storelocation_table[#Headers], 0))</f>
        <v>District of Columbia</v>
      </c>
      <c r="K7950" s="1">
        <f>INDEX(storelocation_table[], MATCH(Sales_table[[#This Row],[Storeindex]], storelocation_table[id], 0), MATCH(Sales_table[[#Headers],[Population]], storelocation_table[#Headers], 0))</f>
        <v>672228</v>
      </c>
      <c r="L7950" s="1"/>
      <c r="M7950" s="1">
        <f>INDEX(storelocation_table[], MATCH(Sales_table[[#This Row],[Storeindex]], storelocation_table[id], 0), MATCH(Sales_table[[#Headers],[median_income]], storelocation_table[#Headers], 0))</f>
        <v>70848</v>
      </c>
      <c r="N7950" s="1">
        <v>1</v>
      </c>
      <c r="O7950" s="1" t="str">
        <f>INDEX(Product_table[], MATCH(Sales_table[[#This Row],[Productindex]], Product_table[Index], 0), MATCH(Sales_table[[#Headers],[Product Name]], Product_table[#Headers], 0))</f>
        <v>Cookware</v>
      </c>
      <c r="P7950" s="1" t="str">
        <f>INDEX(Product_table[], MATCH(Sales_table[[#This Row],[Productindex]], Product_table[Index], 0), MATCH(Sales_table[[#Headers],[Product Category]], Product_table[#Headers], 0))</f>
        <v>Kitchenery</v>
      </c>
      <c r="Q7950" s="1">
        <v>3</v>
      </c>
      <c r="R7950" s="10">
        <v>330.67048162221909</v>
      </c>
      <c r="S7950" s="10">
        <v>236.19320115872793</v>
      </c>
      <c r="T7950" s="10">
        <f>SUM(Sales_table[[#This Row],[unit price]] * Sales_table[[#This Row],[Order qty]])</f>
        <v>992.01144486665726</v>
      </c>
      <c r="U7950" s="11">
        <f>SUM(Sales_table[[#This Row],[unit price]]-Sales_table[[#This Row],[unit cost]])</f>
        <v>94.477280463491155</v>
      </c>
      <c r="V7950" s="10">
        <f>SUM(Sales_table[[#This Row],[Unit Profit]]*Sales_table[[#This Row],[Order qty]])</f>
        <v>283.43184139047344</v>
      </c>
    </row>
    <row r="7951" spans="1:22" ht="14.25" customHeight="1" x14ac:dyDescent="0.25">
      <c r="A7951" s="1" t="s">
        <v>7962</v>
      </c>
      <c r="B7951" s="13">
        <v>43847</v>
      </c>
      <c r="C7951" s="13" t="str">
        <f>TEXT(Sales_table[[#This Row],[Sales Date]], "mmmm")</f>
        <v>January</v>
      </c>
      <c r="D7951" s="1" t="s">
        <v>18</v>
      </c>
      <c r="E7951" s="1">
        <v>11</v>
      </c>
      <c r="F7951" s="1" t="str">
        <f>INDEX(Sales_Team[], MATCH(Sales_table[[#This Row],[Salesteamindex]], Sales_Team[Index], 0), MATCH(Sales_table[[#Headers],[Sales Person]], Sales_Team[#Headers], 0))</f>
        <v>Joshua Little</v>
      </c>
      <c r="G7951" s="1">
        <v>234</v>
      </c>
      <c r="H7951" s="1" t="str">
        <f>INDEX(storelocation_table[], MATCH(Sales_table[[#This Row],[Storeindex]], storelocation_table[id], 0), MATCH(Sales_table[[#Headers],[Store Name]], storelocation_table[#Headers], 0))</f>
        <v>High Point</v>
      </c>
      <c r="I7951" s="1" t="str">
        <f>INDEX(Sales_Team[], MATCH(Sales_table[[#This Row],[Salesteamindex]], Sales_Team[Index], 0), MATCH(Sales_table[[#Headers],[Region]], Sales_Team[#Headers], 0))</f>
        <v>South</v>
      </c>
      <c r="J7951" s="1" t="str">
        <f>INDEX(storelocation_table[], MATCH(Sales_table[[#This Row],[Storeindex]], storelocation_table[id],0), MATCH(Sales_table[[#Headers],[State]], storelocation_table[#Headers], 0))</f>
        <v>North Carolina</v>
      </c>
      <c r="K7951" s="1">
        <f>INDEX(storelocation_table[], MATCH(Sales_table[[#This Row],[Storeindex]], storelocation_table[id], 0), MATCH(Sales_table[[#Headers],[Population]], storelocation_table[#Headers], 0))</f>
        <v>110268</v>
      </c>
      <c r="L7951" s="1"/>
      <c r="M7951" s="1">
        <f>INDEX(storelocation_table[], MATCH(Sales_table[[#This Row],[Storeindex]], storelocation_table[id], 0), MATCH(Sales_table[[#Headers],[median_income]], storelocation_table[#Headers], 0))</f>
        <v>42299</v>
      </c>
      <c r="N7951" s="1">
        <v>6</v>
      </c>
      <c r="O7951" s="1" t="str">
        <f>INDEX(Product_table[], MATCH(Sales_table[[#This Row],[Productindex]], Product_table[Index], 0), MATCH(Sales_table[[#Headers],[Product Name]], Product_table[#Headers], 0))</f>
        <v>Computers</v>
      </c>
      <c r="P7951" s="1" t="str">
        <f>INDEX(Product_table[], MATCH(Sales_table[[#This Row],[Productindex]], Product_table[Index], 0), MATCH(Sales_table[[#Headers],[Product Category]], Product_table[#Headers], 0))</f>
        <v>Electronics</v>
      </c>
      <c r="Q7951" s="1">
        <v>2</v>
      </c>
      <c r="R7951" s="10">
        <v>464.5166255235672</v>
      </c>
      <c r="S7951" s="10">
        <v>331.79758965969086</v>
      </c>
      <c r="T7951" s="10">
        <f>SUM(Sales_table[[#This Row],[unit price]] * Sales_table[[#This Row],[Order qty]])</f>
        <v>929.0332510471344</v>
      </c>
      <c r="U7951" s="11">
        <f>SUM(Sales_table[[#This Row],[unit price]]-Sales_table[[#This Row],[unit cost]])</f>
        <v>132.71903586387634</v>
      </c>
      <c r="V7951" s="10">
        <f>SUM(Sales_table[[#This Row],[Unit Profit]]*Sales_table[[#This Row],[Order qty]])</f>
        <v>265.43807172775269</v>
      </c>
    </row>
    <row r="7952" spans="1:22" ht="14.25" customHeight="1" x14ac:dyDescent="0.25">
      <c r="A7952" s="1" t="s">
        <v>7963</v>
      </c>
      <c r="B7952" s="13">
        <v>43877</v>
      </c>
      <c r="C7952" s="13" t="str">
        <f>TEXT(Sales_table[[#This Row],[Sales Date]], "mmmm")</f>
        <v>February</v>
      </c>
      <c r="D7952" s="1" t="s">
        <v>18</v>
      </c>
      <c r="E7952" s="1">
        <v>7</v>
      </c>
      <c r="F7952" s="1" t="str">
        <f>INDEX(Sales_Team[], MATCH(Sales_table[[#This Row],[Salesteamindex]], Sales_Team[Index], 0), MATCH(Sales_table[[#Headers],[Sales Person]], Sales_Team[#Headers], 0))</f>
        <v>Shawn Cook</v>
      </c>
      <c r="G7952" s="1">
        <v>200</v>
      </c>
      <c r="H7952" s="1" t="str">
        <f>INDEX(storelocation_table[], MATCH(Sales_table[[#This Row],[Storeindex]], storelocation_table[id], 0), MATCH(Sales_table[[#Headers],[Store Name]], storelocation_table[#Headers], 0))</f>
        <v>Louisville</v>
      </c>
      <c r="I7952" s="1" t="str">
        <f>INDEX(Sales_Team[], MATCH(Sales_table[[#This Row],[Salesteamindex]], Sales_Team[Index], 0), MATCH(Sales_table[[#Headers],[Region]], Sales_Team[#Headers], 0))</f>
        <v>Midwest</v>
      </c>
      <c r="J7952" s="1" t="str">
        <f>INDEX(storelocation_table[], MATCH(Sales_table[[#This Row],[Storeindex]], storelocation_table[id],0), MATCH(Sales_table[[#Headers],[State]], storelocation_table[#Headers], 0))</f>
        <v>Kentucky</v>
      </c>
      <c r="K7952" s="1">
        <f>INDEX(storelocation_table[], MATCH(Sales_table[[#This Row],[Storeindex]], storelocation_table[id], 0), MATCH(Sales_table[[#Headers],[Population]], storelocation_table[#Headers], 0))</f>
        <v>760026</v>
      </c>
      <c r="L7952" s="1"/>
      <c r="M7952" s="1">
        <f>INDEX(storelocation_table[], MATCH(Sales_table[[#This Row],[Storeindex]], storelocation_table[id], 0), MATCH(Sales_table[[#Headers],[median_income]], storelocation_table[#Headers], 0))</f>
        <v>0</v>
      </c>
      <c r="N7952" s="1">
        <v>17</v>
      </c>
      <c r="O7952" s="1" t="str">
        <f>INDEX(Product_table[], MATCH(Sales_table[[#This Row],[Productindex]], Product_table[Index], 0), MATCH(Sales_table[[#Headers],[Product Name]], Product_table[#Headers], 0))</f>
        <v>Furniture Cushions</v>
      </c>
      <c r="P7952" s="1" t="str">
        <f>INDEX(Product_table[], MATCH(Sales_table[[#This Row],[Productindex]], Product_table[Index], 0), MATCH(Sales_table[[#Headers],[Product Category]], Product_table[#Headers], 0))</f>
        <v>Furniture</v>
      </c>
      <c r="Q7952" s="1">
        <v>9</v>
      </c>
      <c r="R7952" s="10">
        <v>208.99107223749161</v>
      </c>
      <c r="S7952" s="10">
        <v>149.27933731249402</v>
      </c>
      <c r="T7952" s="10">
        <f>SUM(Sales_table[[#This Row],[unit price]] * Sales_table[[#This Row],[Order qty]])</f>
        <v>1880.9196501374245</v>
      </c>
      <c r="U7952" s="11">
        <f>SUM(Sales_table[[#This Row],[unit price]]-Sales_table[[#This Row],[unit cost]])</f>
        <v>59.711734924997586</v>
      </c>
      <c r="V7952" s="10">
        <f>SUM(Sales_table[[#This Row],[Unit Profit]]*Sales_table[[#This Row],[Order qty]])</f>
        <v>537.40561432497827</v>
      </c>
    </row>
    <row r="7953" spans="1:22" ht="14.25" customHeight="1" x14ac:dyDescent="0.25">
      <c r="A7953" s="1" t="s">
        <v>7964</v>
      </c>
      <c r="B7953" s="13">
        <v>43945</v>
      </c>
      <c r="C7953" s="13" t="str">
        <f>TEXT(Sales_table[[#This Row],[Sales Date]], "mmmm")</f>
        <v>April</v>
      </c>
      <c r="D7953" s="1" t="s">
        <v>18</v>
      </c>
      <c r="E7953" s="1">
        <v>15</v>
      </c>
      <c r="F7953" s="1" t="str">
        <f>INDEX(Sales_Team[], MATCH(Sales_table[[#This Row],[Salesteamindex]], Sales_Team[Index], 0), MATCH(Sales_table[[#Headers],[Sales Person]], Sales_Team[#Headers], 0))</f>
        <v>Roger Alexander</v>
      </c>
      <c r="G7953" s="1">
        <v>212</v>
      </c>
      <c r="H7953" s="1" t="str">
        <f>INDEX(storelocation_table[], MATCH(Sales_table[[#This Row],[Storeindex]], storelocation_table[id], 0), MATCH(Sales_table[[#Headers],[Store Name]], storelocation_table[#Headers], 0))</f>
        <v>Columbia</v>
      </c>
      <c r="I7953" s="1" t="str">
        <f>INDEX(Sales_Team[], MATCH(Sales_table[[#This Row],[Salesteamindex]], Sales_Team[Index], 0), MATCH(Sales_table[[#Headers],[Region]], Sales_Team[#Headers], 0))</f>
        <v>Midwest</v>
      </c>
      <c r="J7953" s="1" t="str">
        <f>INDEX(storelocation_table[], MATCH(Sales_table[[#This Row],[Storeindex]], storelocation_table[id],0), MATCH(Sales_table[[#Headers],[State]], storelocation_table[#Headers], 0))</f>
        <v>Maryland</v>
      </c>
      <c r="K7953" s="1">
        <f>INDEX(storelocation_table[], MATCH(Sales_table[[#This Row],[Storeindex]], storelocation_table[id], 0), MATCH(Sales_table[[#Headers],[Population]], storelocation_table[#Headers], 0))</f>
        <v>102116</v>
      </c>
      <c r="L7953" s="1"/>
      <c r="M7953" s="1">
        <f>INDEX(storelocation_table[], MATCH(Sales_table[[#This Row],[Storeindex]], storelocation_table[id], 0), MATCH(Sales_table[[#Headers],[median_income]], storelocation_table[#Headers], 0))</f>
        <v>100849</v>
      </c>
      <c r="N7953" s="1">
        <v>14</v>
      </c>
      <c r="O7953" s="1" t="str">
        <f>INDEX(Product_table[], MATCH(Sales_table[[#This Row],[Productindex]], Product_table[Index], 0), MATCH(Sales_table[[#Headers],[Product Name]], Product_table[#Headers], 0))</f>
        <v>Mirrors</v>
      </c>
      <c r="P7953" s="1" t="str">
        <f>INDEX(Product_table[], MATCH(Sales_table[[#This Row],[Productindex]], Product_table[Index], 0), MATCH(Sales_table[[#Headers],[Product Category]], Product_table[#Headers], 0))</f>
        <v>Accessories</v>
      </c>
      <c r="Q7953" s="1">
        <v>3</v>
      </c>
      <c r="R7953" s="10">
        <v>255.71659684181213</v>
      </c>
      <c r="S7953" s="10">
        <v>182.65471202986583</v>
      </c>
      <c r="T7953" s="10">
        <f>SUM(Sales_table[[#This Row],[unit price]] * Sales_table[[#This Row],[Order qty]])</f>
        <v>767.1497905254364</v>
      </c>
      <c r="U7953" s="11">
        <f>SUM(Sales_table[[#This Row],[unit price]]-Sales_table[[#This Row],[unit cost]])</f>
        <v>73.0618848119463</v>
      </c>
      <c r="V7953" s="10">
        <f>SUM(Sales_table[[#This Row],[Unit Profit]]*Sales_table[[#This Row],[Order qty]])</f>
        <v>219.1856544358389</v>
      </c>
    </row>
    <row r="7954" spans="1:22" ht="14.25" customHeight="1" x14ac:dyDescent="0.25">
      <c r="A7954" s="1" t="s">
        <v>7965</v>
      </c>
      <c r="B7954" s="13">
        <v>43834</v>
      </c>
      <c r="C7954" s="13" t="str">
        <f>TEXT(Sales_table[[#This Row],[Sales Date]], "mmmm")</f>
        <v>January</v>
      </c>
      <c r="D7954" s="1" t="s">
        <v>12</v>
      </c>
      <c r="E7954" s="1">
        <v>16</v>
      </c>
      <c r="F7954" s="1" t="str">
        <f>INDEX(Sales_Team[], MATCH(Sales_table[[#This Row],[Salesteamindex]], Sales_Team[Index], 0), MATCH(Sales_table[[#Headers],[Sales Person]], Sales_Team[#Headers], 0))</f>
        <v>Anthony Berry</v>
      </c>
      <c r="G7954" s="1">
        <v>327</v>
      </c>
      <c r="H7954" s="1" t="str">
        <f>INDEX(storelocation_table[], MATCH(Sales_table[[#This Row],[Storeindex]], storelocation_table[id], 0), MATCH(Sales_table[[#Headers],[Store Name]], storelocation_table[#Headers], 0))</f>
        <v>Lewisville</v>
      </c>
      <c r="I7954" s="1" t="str">
        <f>INDEX(Sales_Team[], MATCH(Sales_table[[#This Row],[Salesteamindex]], Sales_Team[Index], 0), MATCH(Sales_table[[#Headers],[Region]], Sales_Team[#Headers], 0))</f>
        <v>West</v>
      </c>
      <c r="J7954" s="1" t="str">
        <f>INDEX(storelocation_table[], MATCH(Sales_table[[#This Row],[Storeindex]], storelocation_table[id],0), MATCH(Sales_table[[#Headers],[State]], storelocation_table[#Headers], 0))</f>
        <v>Texas</v>
      </c>
      <c r="K7954" s="1">
        <f>INDEX(storelocation_table[], MATCH(Sales_table[[#This Row],[Storeindex]], storelocation_table[id], 0), MATCH(Sales_table[[#Headers],[Population]], storelocation_table[#Headers], 0))</f>
        <v>104039</v>
      </c>
      <c r="L7954" s="1"/>
      <c r="M7954" s="1">
        <f>INDEX(storelocation_table[], MATCH(Sales_table[[#This Row],[Storeindex]], storelocation_table[id], 0), MATCH(Sales_table[[#Headers],[median_income]], storelocation_table[#Headers], 0))</f>
        <v>57267</v>
      </c>
      <c r="N7954" s="1">
        <v>15</v>
      </c>
      <c r="O7954" s="1" t="str">
        <f>INDEX(Product_table[], MATCH(Sales_table[[#This Row],[Productindex]], Product_table[Index], 0), MATCH(Sales_table[[#Headers],[Product Name]], Product_table[#Headers], 0))</f>
        <v>Outdoor Furniture</v>
      </c>
      <c r="P7954" s="1" t="str">
        <f>INDEX(Product_table[], MATCH(Sales_table[[#This Row],[Productindex]], Product_table[Index], 0), MATCH(Sales_table[[#Headers],[Product Category]], Product_table[#Headers], 0))</f>
        <v>Furniture</v>
      </c>
      <c r="Q7954" s="1">
        <v>3</v>
      </c>
      <c r="R7954" s="10">
        <v>615.53092879056931</v>
      </c>
      <c r="S7954" s="10">
        <v>439.66494913612098</v>
      </c>
      <c r="T7954" s="10">
        <f>SUM(Sales_table[[#This Row],[unit price]] * Sales_table[[#This Row],[Order qty]])</f>
        <v>1846.5927863717079</v>
      </c>
      <c r="U7954" s="11">
        <f>SUM(Sales_table[[#This Row],[unit price]]-Sales_table[[#This Row],[unit cost]])</f>
        <v>175.86597965444832</v>
      </c>
      <c r="V7954" s="10">
        <f>SUM(Sales_table[[#This Row],[Unit Profit]]*Sales_table[[#This Row],[Order qty]])</f>
        <v>527.59793896334497</v>
      </c>
    </row>
    <row r="7955" spans="1:22" ht="14.25" customHeight="1" x14ac:dyDescent="0.25">
      <c r="A7955" s="1" t="s">
        <v>7966</v>
      </c>
      <c r="B7955" s="13">
        <v>43877</v>
      </c>
      <c r="C7955" s="13" t="str">
        <f>TEXT(Sales_table[[#This Row],[Sales Date]], "mmmm")</f>
        <v>February</v>
      </c>
      <c r="D7955" s="1" t="s">
        <v>10</v>
      </c>
      <c r="E7955" s="1">
        <v>12</v>
      </c>
      <c r="F7955" s="1" t="str">
        <f>INDEX(Sales_Team[], MATCH(Sales_table[[#This Row],[Salesteamindex]], Sales_Team[Index], 0), MATCH(Sales_table[[#Headers],[Sales Person]], Sales_Team[#Headers], 0))</f>
        <v>Carl Nguyen</v>
      </c>
      <c r="G7955" s="1">
        <v>240</v>
      </c>
      <c r="H7955" s="1" t="str">
        <f>INDEX(storelocation_table[], MATCH(Sales_table[[#This Row],[Storeindex]], storelocation_table[id], 0), MATCH(Sales_table[[#Headers],[Store Name]], storelocation_table[#Headers], 0))</f>
        <v>Omaha</v>
      </c>
      <c r="I7955" s="1" t="str">
        <f>INDEX(Sales_Team[], MATCH(Sales_table[[#This Row],[Salesteamindex]], Sales_Team[Index], 0), MATCH(Sales_table[[#Headers],[Region]], Sales_Team[#Headers], 0))</f>
        <v>Midwest</v>
      </c>
      <c r="J7955" s="1" t="str">
        <f>INDEX(storelocation_table[], MATCH(Sales_table[[#This Row],[Storeindex]], storelocation_table[id],0), MATCH(Sales_table[[#Headers],[State]], storelocation_table[#Headers], 0))</f>
        <v>Nebraska</v>
      </c>
      <c r="K7955" s="1">
        <f>INDEX(storelocation_table[], MATCH(Sales_table[[#This Row],[Storeindex]], storelocation_table[id], 0), MATCH(Sales_table[[#Headers],[Population]], storelocation_table[#Headers], 0))</f>
        <v>443885</v>
      </c>
      <c r="L7955" s="1"/>
      <c r="M7955" s="1">
        <f>INDEX(storelocation_table[], MATCH(Sales_table[[#This Row],[Storeindex]], storelocation_table[id], 0), MATCH(Sales_table[[#Headers],[median_income]], storelocation_table[#Headers], 0))</f>
        <v>49896</v>
      </c>
      <c r="N7955" s="1">
        <v>36</v>
      </c>
      <c r="O7955" s="1" t="str">
        <f>INDEX(Product_table[], MATCH(Sales_table[[#This Row],[Productindex]], Product_table[Index], 0), MATCH(Sales_table[[#Headers],[Product Name]], Product_table[#Headers], 0))</f>
        <v>Clocks</v>
      </c>
      <c r="P7955" s="1" t="str">
        <f>INDEX(Product_table[], MATCH(Sales_table[[#This Row],[Productindex]], Product_table[Index], 0), MATCH(Sales_table[[#Headers],[Product Category]], Product_table[#Headers], 0))</f>
        <v>Accessories</v>
      </c>
      <c r="Q7955" s="1">
        <v>5</v>
      </c>
      <c r="R7955" s="10">
        <v>509.80271565914154</v>
      </c>
      <c r="S7955" s="10">
        <v>364.14479689938685</v>
      </c>
      <c r="T7955" s="10">
        <f>SUM(Sales_table[[#This Row],[unit price]] * Sales_table[[#This Row],[Order qty]])</f>
        <v>2549.0135782957077</v>
      </c>
      <c r="U7955" s="11">
        <f>SUM(Sales_table[[#This Row],[unit price]]-Sales_table[[#This Row],[unit cost]])</f>
        <v>145.65791875975469</v>
      </c>
      <c r="V7955" s="10">
        <f>SUM(Sales_table[[#This Row],[Unit Profit]]*Sales_table[[#This Row],[Order qty]])</f>
        <v>728.28959379877347</v>
      </c>
    </row>
    <row r="7956" spans="1:22" ht="14.25" customHeight="1" x14ac:dyDescent="0.25">
      <c r="A7956" s="1" t="s">
        <v>7967</v>
      </c>
      <c r="B7956" s="13">
        <v>43885</v>
      </c>
      <c r="C7956" s="13" t="str">
        <f>TEXT(Sales_table[[#This Row],[Sales Date]], "mmmm")</f>
        <v>February</v>
      </c>
      <c r="D7956" s="1" t="s">
        <v>18</v>
      </c>
      <c r="E7956" s="1">
        <v>11</v>
      </c>
      <c r="F7956" s="1" t="str">
        <f>INDEX(Sales_Team[], MATCH(Sales_table[[#This Row],[Salesteamindex]], Sales_Team[Index], 0), MATCH(Sales_table[[#Headers],[Sales Person]], Sales_Team[#Headers], 0))</f>
        <v>Joshua Little</v>
      </c>
      <c r="G7956" s="1">
        <v>165</v>
      </c>
      <c r="H7956" s="1" t="str">
        <f>INDEX(storelocation_table[], MATCH(Sales_table[[#This Row],[Storeindex]], storelocation_table[id], 0), MATCH(Sales_table[[#Headers],[Store Name]], storelocation_table[#Headers], 0))</f>
        <v>Milton</v>
      </c>
      <c r="I7956" s="1" t="str">
        <f>INDEX(Sales_Team[], MATCH(Sales_table[[#This Row],[Salesteamindex]], Sales_Team[Index], 0), MATCH(Sales_table[[#Headers],[Region]], Sales_Team[#Headers], 0))</f>
        <v>South</v>
      </c>
      <c r="J7956" s="1" t="str">
        <f>INDEX(storelocation_table[], MATCH(Sales_table[[#This Row],[Storeindex]], storelocation_table[id],0), MATCH(Sales_table[[#Headers],[State]], storelocation_table[#Headers], 0))</f>
        <v>Illinois</v>
      </c>
      <c r="K7956" s="1">
        <f>INDEX(storelocation_table[], MATCH(Sales_table[[#This Row],[Storeindex]], storelocation_table[id], 0), MATCH(Sales_table[[#Headers],[Population]], storelocation_table[#Headers], 0))</f>
        <v>118844</v>
      </c>
      <c r="L7956" s="1"/>
      <c r="M7956" s="1">
        <f>INDEX(storelocation_table[], MATCH(Sales_table[[#This Row],[Storeindex]], storelocation_table[id], 0), MATCH(Sales_table[[#Headers],[median_income]], storelocation_table[#Headers], 0))</f>
        <v>84039</v>
      </c>
      <c r="N7956" s="1">
        <v>6</v>
      </c>
      <c r="O7956" s="1" t="str">
        <f>INDEX(Product_table[], MATCH(Sales_table[[#This Row],[Productindex]], Product_table[Index], 0), MATCH(Sales_table[[#Headers],[Product Name]], Product_table[#Headers], 0))</f>
        <v>Computers</v>
      </c>
      <c r="P7956" s="1" t="str">
        <f>INDEX(Product_table[], MATCH(Sales_table[[#This Row],[Productindex]], Product_table[Index], 0), MATCH(Sales_table[[#Headers],[Product Category]], Product_table[#Headers], 0))</f>
        <v>Electronics</v>
      </c>
      <c r="Q7956" s="1">
        <v>1</v>
      </c>
      <c r="R7956" s="10">
        <v>504.78050690889359</v>
      </c>
      <c r="S7956" s="10">
        <v>360.557504934924</v>
      </c>
      <c r="T7956" s="10">
        <f>SUM(Sales_table[[#This Row],[unit price]] * Sales_table[[#This Row],[Order qty]])</f>
        <v>504.78050690889359</v>
      </c>
      <c r="U7956" s="11">
        <f>SUM(Sales_table[[#This Row],[unit price]]-Sales_table[[#This Row],[unit cost]])</f>
        <v>144.22300197396959</v>
      </c>
      <c r="V7956" s="10">
        <f>SUM(Sales_table[[#This Row],[Unit Profit]]*Sales_table[[#This Row],[Order qty]])</f>
        <v>144.22300197396959</v>
      </c>
    </row>
    <row r="7957" spans="1:22" ht="14.25" customHeight="1" x14ac:dyDescent="0.25">
      <c r="A7957" s="1" t="s">
        <v>7968</v>
      </c>
      <c r="B7957" s="13">
        <v>43969</v>
      </c>
      <c r="C7957" s="13" t="str">
        <f>TEXT(Sales_table[[#This Row],[Sales Date]], "mmmm")</f>
        <v>May</v>
      </c>
      <c r="D7957" s="1" t="s">
        <v>18</v>
      </c>
      <c r="E7957" s="1">
        <v>11</v>
      </c>
      <c r="F7957" s="1" t="str">
        <f>INDEX(Sales_Team[], MATCH(Sales_table[[#This Row],[Salesteamindex]], Sales_Team[Index], 0), MATCH(Sales_table[[#Headers],[Sales Person]], Sales_Team[#Headers], 0))</f>
        <v>Joshua Little</v>
      </c>
      <c r="G7957" s="1">
        <v>91</v>
      </c>
      <c r="H7957" s="1" t="str">
        <f>INDEX(storelocation_table[], MATCH(Sales_table[[#This Row],[Storeindex]], storelocation_table[id], 0), MATCH(Sales_table[[#Headers],[Store Name]], storelocation_table[#Headers], 0))</f>
        <v>Aurora</v>
      </c>
      <c r="I7957" s="1" t="str">
        <f>INDEX(Sales_Team[], MATCH(Sales_table[[#This Row],[Salesteamindex]], Sales_Team[Index], 0), MATCH(Sales_table[[#Headers],[Region]], Sales_Team[#Headers], 0))</f>
        <v>South</v>
      </c>
      <c r="J7957" s="1" t="str">
        <f>INDEX(storelocation_table[], MATCH(Sales_table[[#This Row],[Storeindex]], storelocation_table[id],0), MATCH(Sales_table[[#Headers],[State]], storelocation_table[#Headers], 0))</f>
        <v>Colorado</v>
      </c>
      <c r="K7957" s="1">
        <f>INDEX(storelocation_table[], MATCH(Sales_table[[#This Row],[Storeindex]], storelocation_table[id], 0), MATCH(Sales_table[[#Headers],[Population]], storelocation_table[#Headers], 0))</f>
        <v>359407</v>
      </c>
      <c r="L7957" s="1"/>
      <c r="M7957" s="1">
        <f>INDEX(storelocation_table[], MATCH(Sales_table[[#This Row],[Storeindex]], storelocation_table[id], 0), MATCH(Sales_table[[#Headers],[median_income]], storelocation_table[#Headers], 0))</f>
        <v>53011</v>
      </c>
      <c r="N7957" s="1">
        <v>22</v>
      </c>
      <c r="O7957" s="1" t="str">
        <f>INDEX(Product_table[], MATCH(Sales_table[[#This Row],[Productindex]], Product_table[Index], 0), MATCH(Sales_table[[#Headers],[Product Name]], Product_table[#Headers], 0))</f>
        <v>Wine Storage</v>
      </c>
      <c r="P7957" s="1" t="str">
        <f>INDEX(Product_table[], MATCH(Sales_table[[#This Row],[Productindex]], Product_table[Index], 0), MATCH(Sales_table[[#Headers],[Product Category]], Product_table[#Headers], 0))</f>
        <v>Drinkware</v>
      </c>
      <c r="Q7957" s="1">
        <v>1</v>
      </c>
      <c r="R7957" s="10">
        <v>202.6551775932312</v>
      </c>
      <c r="S7957" s="10">
        <v>144.75369828087943</v>
      </c>
      <c r="T7957" s="10">
        <f>SUM(Sales_table[[#This Row],[unit price]] * Sales_table[[#This Row],[Order qty]])</f>
        <v>202.6551775932312</v>
      </c>
      <c r="U7957" s="11">
        <f>SUM(Sales_table[[#This Row],[unit price]]-Sales_table[[#This Row],[unit cost]])</f>
        <v>57.901479312351768</v>
      </c>
      <c r="V7957" s="10">
        <f>SUM(Sales_table[[#This Row],[Unit Profit]]*Sales_table[[#This Row],[Order qty]])</f>
        <v>57.901479312351768</v>
      </c>
    </row>
    <row r="7958" spans="1:22" ht="14.25" customHeight="1" x14ac:dyDescent="0.25">
      <c r="A7958" s="1" t="s">
        <v>7969</v>
      </c>
      <c r="B7958" s="13">
        <v>43957</v>
      </c>
      <c r="C7958" s="13" t="str">
        <f>TEXT(Sales_table[[#This Row],[Sales Date]], "mmmm")</f>
        <v>May</v>
      </c>
      <c r="D7958" s="1" t="s">
        <v>18</v>
      </c>
      <c r="E7958" s="1">
        <v>8</v>
      </c>
      <c r="F7958" s="1" t="str">
        <f>INDEX(Sales_Team[], MATCH(Sales_table[[#This Row],[Salesteamindex]], Sales_Team[Index], 0), MATCH(Sales_table[[#Headers],[Sales Person]], Sales_Team[#Headers], 0))</f>
        <v>George Lewis</v>
      </c>
      <c r="G7958" s="1">
        <v>361</v>
      </c>
      <c r="H7958" s="1" t="str">
        <f>INDEX(storelocation_table[], MATCH(Sales_table[[#This Row],[Storeindex]], storelocation_table[id], 0), MATCH(Sales_table[[#Headers],[Store Name]], storelocation_table[#Headers], 0))</f>
        <v>Seattle</v>
      </c>
      <c r="I7958" s="1" t="str">
        <f>INDEX(Sales_Team[], MATCH(Sales_table[[#This Row],[Salesteamindex]], Sales_Team[Index], 0), MATCH(Sales_table[[#Headers],[Region]], Sales_Team[#Headers], 0))</f>
        <v>West</v>
      </c>
      <c r="J7958" s="1" t="str">
        <f>INDEX(storelocation_table[], MATCH(Sales_table[[#This Row],[Storeindex]], storelocation_table[id],0), MATCH(Sales_table[[#Headers],[State]], storelocation_table[#Headers], 0))</f>
        <v>Washington</v>
      </c>
      <c r="K7958" s="1">
        <f>INDEX(storelocation_table[], MATCH(Sales_table[[#This Row],[Storeindex]], storelocation_table[id], 0), MATCH(Sales_table[[#Headers],[Population]], storelocation_table[#Headers], 0))</f>
        <v>684451</v>
      </c>
      <c r="L7958" s="1"/>
      <c r="M7958" s="1">
        <f>INDEX(storelocation_table[], MATCH(Sales_table[[#This Row],[Storeindex]], storelocation_table[id], 0), MATCH(Sales_table[[#Headers],[median_income]], storelocation_table[#Headers], 0))</f>
        <v>70594</v>
      </c>
      <c r="N7958" s="1">
        <v>39</v>
      </c>
      <c r="O7958" s="1" t="str">
        <f>INDEX(Product_table[], MATCH(Sales_table[[#This Row],[Productindex]], Product_table[Index], 0), MATCH(Sales_table[[#Headers],[Product Name]], Product_table[#Headers], 0))</f>
        <v>Floor Lamps</v>
      </c>
      <c r="P7958" s="1" t="str">
        <f>INDEX(Product_table[], MATCH(Sales_table[[#This Row],[Productindex]], Product_table[Index], 0), MATCH(Sales_table[[#Headers],[Product Category]], Product_table[#Headers], 0))</f>
        <v>Lighting</v>
      </c>
      <c r="Q7958" s="1">
        <v>8</v>
      </c>
      <c r="R7958" s="10">
        <v>401.0445322394371</v>
      </c>
      <c r="S7958" s="10">
        <v>286.46038017102654</v>
      </c>
      <c r="T7958" s="10">
        <f>SUM(Sales_table[[#This Row],[unit price]] * Sales_table[[#This Row],[Order qty]])</f>
        <v>3208.3562579154968</v>
      </c>
      <c r="U7958" s="11">
        <f>SUM(Sales_table[[#This Row],[unit price]]-Sales_table[[#This Row],[unit cost]])</f>
        <v>114.58415206841056</v>
      </c>
      <c r="V7958" s="10">
        <f>SUM(Sales_table[[#This Row],[Unit Profit]]*Sales_table[[#This Row],[Order qty]])</f>
        <v>916.67321654728448</v>
      </c>
    </row>
    <row r="7959" spans="1:22" ht="14.25" customHeight="1" x14ac:dyDescent="0.25">
      <c r="A7959" s="1" t="s">
        <v>7970</v>
      </c>
      <c r="B7959" s="13">
        <v>43871</v>
      </c>
      <c r="C7959" s="13" t="str">
        <f>TEXT(Sales_table[[#This Row],[Sales Date]], "mmmm")</f>
        <v>February</v>
      </c>
      <c r="D7959" s="1" t="s">
        <v>12</v>
      </c>
      <c r="E7959" s="1">
        <v>1</v>
      </c>
      <c r="F7959" s="1" t="str">
        <f>INDEX(Sales_Team[], MATCH(Sales_table[[#This Row],[Salesteamindex]], Sales_Team[Index], 0), MATCH(Sales_table[[#Headers],[Sales Person]], Sales_Team[#Headers], 0))</f>
        <v>Adam Hernandez</v>
      </c>
      <c r="G7959" s="1">
        <v>123</v>
      </c>
      <c r="H7959" s="1" t="str">
        <f>INDEX(storelocation_table[], MATCH(Sales_table[[#This Row],[Storeindex]], storelocation_table[id], 0), MATCH(Sales_table[[#Headers],[Store Name]], storelocation_table[#Headers], 0))</f>
        <v>Jacksonville</v>
      </c>
      <c r="I7959" s="1" t="str">
        <f>INDEX(Sales_Team[], MATCH(Sales_table[[#This Row],[Salesteamindex]], Sales_Team[Index], 0), MATCH(Sales_table[[#Headers],[Region]], Sales_Team[#Headers], 0))</f>
        <v>Northeast</v>
      </c>
      <c r="J7959" s="1" t="str">
        <f>INDEX(storelocation_table[], MATCH(Sales_table[[#This Row],[Storeindex]], storelocation_table[id],0), MATCH(Sales_table[[#Headers],[State]], storelocation_table[#Headers], 0))</f>
        <v>Florida</v>
      </c>
      <c r="K7959" s="1">
        <f>INDEX(storelocation_table[], MATCH(Sales_table[[#This Row],[Storeindex]], storelocation_table[id], 0), MATCH(Sales_table[[#Headers],[Population]], storelocation_table[#Headers], 0))</f>
        <v>868031</v>
      </c>
      <c r="L7959" s="1"/>
      <c r="M7959" s="1">
        <f>INDEX(storelocation_table[], MATCH(Sales_table[[#This Row],[Storeindex]], storelocation_table[id], 0), MATCH(Sales_table[[#Headers],[median_income]], storelocation_table[#Headers], 0))</f>
        <v>46764</v>
      </c>
      <c r="N7959" s="1">
        <v>22</v>
      </c>
      <c r="O7959" s="1" t="str">
        <f>INDEX(Product_table[], MATCH(Sales_table[[#This Row],[Productindex]], Product_table[Index], 0), MATCH(Sales_table[[#Headers],[Product Name]], Product_table[#Headers], 0))</f>
        <v>Wine Storage</v>
      </c>
      <c r="P7959" s="1" t="str">
        <f>INDEX(Product_table[], MATCH(Sales_table[[#This Row],[Productindex]], Product_table[Index], 0), MATCH(Sales_table[[#Headers],[Product Category]], Product_table[#Headers], 0))</f>
        <v>Drinkware</v>
      </c>
      <c r="Q7959" s="1">
        <v>7</v>
      </c>
      <c r="R7959" s="10">
        <v>395.52386820316315</v>
      </c>
      <c r="S7959" s="10">
        <v>282.5170487165451</v>
      </c>
      <c r="T7959" s="10">
        <f>SUM(Sales_table[[#This Row],[unit price]] * Sales_table[[#This Row],[Order qty]])</f>
        <v>2768.667077422142</v>
      </c>
      <c r="U7959" s="11">
        <f>SUM(Sales_table[[#This Row],[unit price]]-Sales_table[[#This Row],[unit cost]])</f>
        <v>113.00681948661804</v>
      </c>
      <c r="V7959" s="10">
        <f>SUM(Sales_table[[#This Row],[Unit Profit]]*Sales_table[[#This Row],[Order qty]])</f>
        <v>791.04773640632629</v>
      </c>
    </row>
    <row r="7960" spans="1:22" ht="14.25" customHeight="1" x14ac:dyDescent="0.25">
      <c r="A7960" s="1" t="s">
        <v>7971</v>
      </c>
      <c r="B7960" s="13">
        <v>43912</v>
      </c>
      <c r="C7960" s="13" t="str">
        <f>TEXT(Sales_table[[#This Row],[Sales Date]], "mmmm")</f>
        <v>March</v>
      </c>
      <c r="D7960" s="1" t="s">
        <v>18</v>
      </c>
      <c r="E7960" s="1">
        <v>22</v>
      </c>
      <c r="F7960" s="1" t="str">
        <f>INDEX(Sales_Team[], MATCH(Sales_table[[#This Row],[Salesteamindex]], Sales_Team[Index], 0), MATCH(Sales_table[[#Headers],[Sales Person]], Sales_Team[#Headers], 0))</f>
        <v>Joe Price</v>
      </c>
      <c r="G7960" s="1">
        <v>288</v>
      </c>
      <c r="H7960" s="1" t="str">
        <f>INDEX(storelocation_table[], MATCH(Sales_table[[#This Row],[Storeindex]], storelocation_table[id], 0), MATCH(Sales_table[[#Headers],[Store Name]], storelocation_table[#Headers], 0))</f>
        <v>Eugene</v>
      </c>
      <c r="I7960" s="1" t="str">
        <f>INDEX(Sales_Team[], MATCH(Sales_table[[#This Row],[Salesteamindex]], Sales_Team[Index], 0), MATCH(Sales_table[[#Headers],[Region]], Sales_Team[#Headers], 0))</f>
        <v>Northeast</v>
      </c>
      <c r="J7960" s="1" t="str">
        <f>INDEX(storelocation_table[], MATCH(Sales_table[[#This Row],[Storeindex]], storelocation_table[id],0), MATCH(Sales_table[[#Headers],[State]], storelocation_table[#Headers], 0))</f>
        <v>Oregon</v>
      </c>
      <c r="K7960" s="1">
        <f>INDEX(storelocation_table[], MATCH(Sales_table[[#This Row],[Storeindex]], storelocation_table[id], 0), MATCH(Sales_table[[#Headers],[Population]], storelocation_table[#Headers], 0))</f>
        <v>163460</v>
      </c>
      <c r="L7960" s="1"/>
      <c r="M7960" s="1">
        <f>INDEX(storelocation_table[], MATCH(Sales_table[[#This Row],[Storeindex]], storelocation_table[id], 0), MATCH(Sales_table[[#Headers],[median_income]], storelocation_table[#Headers], 0))</f>
        <v>43101</v>
      </c>
      <c r="N7960" s="1">
        <v>26</v>
      </c>
      <c r="O7960" s="1" t="str">
        <f>INDEX(Product_table[], MATCH(Sales_table[[#This Row],[Productindex]], Product_table[Index], 0), MATCH(Sales_table[[#Headers],[Product Name]], Product_table[#Headers], 0))</f>
        <v>Candles</v>
      </c>
      <c r="P7960" s="1" t="str">
        <f>INDEX(Product_table[], MATCH(Sales_table[[#This Row],[Productindex]], Product_table[Index], 0), MATCH(Sales_table[[#Headers],[Product Category]], Product_table[#Headers], 0))</f>
        <v>Lighting</v>
      </c>
      <c r="Q7960" s="1">
        <v>3</v>
      </c>
      <c r="R7960" s="10">
        <v>240.08116060495377</v>
      </c>
      <c r="S7960" s="10">
        <v>171.48654328925269</v>
      </c>
      <c r="T7960" s="10">
        <f>SUM(Sales_table[[#This Row],[unit price]] * Sales_table[[#This Row],[Order qty]])</f>
        <v>720.2434818148613</v>
      </c>
      <c r="U7960" s="11">
        <f>SUM(Sales_table[[#This Row],[unit price]]-Sales_table[[#This Row],[unit cost]])</f>
        <v>68.594617315701072</v>
      </c>
      <c r="V7960" s="10">
        <f>SUM(Sales_table[[#This Row],[Unit Profit]]*Sales_table[[#This Row],[Order qty]])</f>
        <v>205.78385194710322</v>
      </c>
    </row>
    <row r="7961" spans="1:22" ht="14.25" customHeight="1" x14ac:dyDescent="0.25">
      <c r="A7961" s="1" t="s">
        <v>7972</v>
      </c>
      <c r="B7961" s="13">
        <v>43892</v>
      </c>
      <c r="C7961" s="13" t="str">
        <f>TEXT(Sales_table[[#This Row],[Sales Date]], "mmmm")</f>
        <v>March</v>
      </c>
      <c r="D7961" s="1" t="s">
        <v>12</v>
      </c>
      <c r="E7961" s="1">
        <v>19</v>
      </c>
      <c r="F7961" s="1" t="str">
        <f>INDEX(Sales_Team[], MATCH(Sales_table[[#This Row],[Salesteamindex]], Sales_Team[Index], 0), MATCH(Sales_table[[#Headers],[Sales Person]], Sales_Team[#Headers], 0))</f>
        <v>Nicholas Cunningham</v>
      </c>
      <c r="G7961" s="1">
        <v>129</v>
      </c>
      <c r="H7961" s="1" t="str">
        <f>INDEX(storelocation_table[], MATCH(Sales_table[[#This Row],[Storeindex]], storelocation_table[id], 0), MATCH(Sales_table[[#Headers],[Store Name]], storelocation_table[#Headers], 0))</f>
        <v>Orlando</v>
      </c>
      <c r="I7961" s="1" t="str">
        <f>INDEX(Sales_Team[], MATCH(Sales_table[[#This Row],[Salesteamindex]], Sales_Team[Index], 0), MATCH(Sales_table[[#Headers],[Region]], Sales_Team[#Headers], 0))</f>
        <v>South</v>
      </c>
      <c r="J7961" s="1" t="str">
        <f>INDEX(storelocation_table[], MATCH(Sales_table[[#This Row],[Storeindex]], storelocation_table[id],0), MATCH(Sales_table[[#Headers],[State]], storelocation_table[#Headers], 0))</f>
        <v>Florida</v>
      </c>
      <c r="K7961" s="1">
        <f>INDEX(storelocation_table[], MATCH(Sales_table[[#This Row],[Storeindex]], storelocation_table[id], 0), MATCH(Sales_table[[#Headers],[Population]], storelocation_table[#Headers], 0))</f>
        <v>270934</v>
      </c>
      <c r="L7961" s="1"/>
      <c r="M7961" s="1">
        <f>INDEX(storelocation_table[], MATCH(Sales_table[[#This Row],[Storeindex]], storelocation_table[id], 0), MATCH(Sales_table[[#Headers],[median_income]], storelocation_table[#Headers], 0))</f>
        <v>42318</v>
      </c>
      <c r="N7961" s="1">
        <v>39</v>
      </c>
      <c r="O7961" s="1" t="str">
        <f>INDEX(Product_table[], MATCH(Sales_table[[#This Row],[Productindex]], Product_table[Index], 0), MATCH(Sales_table[[#Headers],[Product Name]], Product_table[#Headers], 0))</f>
        <v>Floor Lamps</v>
      </c>
      <c r="P7961" s="1" t="str">
        <f>INDEX(Product_table[], MATCH(Sales_table[[#This Row],[Productindex]], Product_table[Index], 0), MATCH(Sales_table[[#Headers],[Product Category]], Product_table[#Headers], 0))</f>
        <v>Lighting</v>
      </c>
      <c r="Q7961" s="1">
        <v>7</v>
      </c>
      <c r="R7961" s="10">
        <v>439.61088252067566</v>
      </c>
      <c r="S7961" s="10">
        <v>314.00777322905407</v>
      </c>
      <c r="T7961" s="10">
        <f>SUM(Sales_table[[#This Row],[unit price]] * Sales_table[[#This Row],[Order qty]])</f>
        <v>3077.2761776447296</v>
      </c>
      <c r="U7961" s="11">
        <f>SUM(Sales_table[[#This Row],[unit price]]-Sales_table[[#This Row],[unit cost]])</f>
        <v>125.60310929162159</v>
      </c>
      <c r="V7961" s="10">
        <f>SUM(Sales_table[[#This Row],[Unit Profit]]*Sales_table[[#This Row],[Order qty]])</f>
        <v>879.22176504135109</v>
      </c>
    </row>
    <row r="7962" spans="1:22" ht="14.25" customHeight="1" x14ac:dyDescent="0.25">
      <c r="A7962" s="1" t="s">
        <v>7973</v>
      </c>
      <c r="B7962" s="13">
        <v>43900</v>
      </c>
      <c r="C7962" s="13" t="str">
        <f>TEXT(Sales_table[[#This Row],[Sales Date]], "mmmm")</f>
        <v>March</v>
      </c>
      <c r="D7962" s="1" t="s">
        <v>12</v>
      </c>
      <c r="E7962" s="1">
        <v>23</v>
      </c>
      <c r="F7962" s="1" t="str">
        <f>INDEX(Sales_Team[], MATCH(Sales_table[[#This Row],[Salesteamindex]], Sales_Team[Index], 0), MATCH(Sales_table[[#Headers],[Sales Person]], Sales_Team[#Headers], 0))</f>
        <v>Douglas Tucker</v>
      </c>
      <c r="G7962" s="1">
        <v>222</v>
      </c>
      <c r="H7962" s="1" t="str">
        <f>INDEX(storelocation_table[], MATCH(Sales_table[[#This Row],[Storeindex]], storelocation_table[id], 0), MATCH(Sales_table[[#Headers],[Store Name]], storelocation_table[#Headers], 0))</f>
        <v>Columbia</v>
      </c>
      <c r="I7962" s="1" t="str">
        <f>INDEX(Sales_Team[], MATCH(Sales_table[[#This Row],[Salesteamindex]], Sales_Team[Index], 0), MATCH(Sales_table[[#Headers],[Region]], Sales_Team[#Headers], 0))</f>
        <v>Midwest</v>
      </c>
      <c r="J7962" s="1" t="str">
        <f>INDEX(storelocation_table[], MATCH(Sales_table[[#This Row],[Storeindex]], storelocation_table[id],0), MATCH(Sales_table[[#Headers],[State]], storelocation_table[#Headers], 0))</f>
        <v>Missouri</v>
      </c>
      <c r="K7962" s="1">
        <f>INDEX(storelocation_table[], MATCH(Sales_table[[#This Row],[Storeindex]], storelocation_table[id], 0), MATCH(Sales_table[[#Headers],[Population]], storelocation_table[#Headers], 0))</f>
        <v>119108</v>
      </c>
      <c r="L7962" s="1"/>
      <c r="M7962" s="1">
        <f>INDEX(storelocation_table[], MATCH(Sales_table[[#This Row],[Storeindex]], storelocation_table[id], 0), MATCH(Sales_table[[#Headers],[median_income]], storelocation_table[#Headers], 0))</f>
        <v>44907</v>
      </c>
      <c r="N7962" s="1">
        <v>4</v>
      </c>
      <c r="O7962" s="1" t="str">
        <f>INDEX(Product_table[], MATCH(Sales_table[[#This Row],[Productindex]], Product_table[Index], 0), MATCH(Sales_table[[#Headers],[Product Name]], Product_table[#Headers], 0))</f>
        <v>Serveware</v>
      </c>
      <c r="P7962" s="1" t="str">
        <f>INDEX(Product_table[], MATCH(Sales_table[[#This Row],[Productindex]], Product_table[Index], 0), MATCH(Sales_table[[#Headers],[Product Category]], Product_table[#Headers], 0))</f>
        <v>Kitchenery</v>
      </c>
      <c r="Q7962" s="1">
        <v>7</v>
      </c>
      <c r="R7962" s="10">
        <v>484.85441941022873</v>
      </c>
      <c r="S7962" s="10">
        <v>346.32458529302056</v>
      </c>
      <c r="T7962" s="10">
        <f>SUM(Sales_table[[#This Row],[unit price]] * Sales_table[[#This Row],[Order qty]])</f>
        <v>3393.9809358716011</v>
      </c>
      <c r="U7962" s="11">
        <f>SUM(Sales_table[[#This Row],[unit price]]-Sales_table[[#This Row],[unit cost]])</f>
        <v>138.52983411720817</v>
      </c>
      <c r="V7962" s="10">
        <f>SUM(Sales_table[[#This Row],[Unit Profit]]*Sales_table[[#This Row],[Order qty]])</f>
        <v>969.70883882045723</v>
      </c>
    </row>
    <row r="7963" spans="1:22" ht="14.25" customHeight="1" x14ac:dyDescent="0.25">
      <c r="A7963" s="1" t="s">
        <v>7974</v>
      </c>
      <c r="B7963" s="13">
        <v>43875</v>
      </c>
      <c r="C7963" s="13" t="str">
        <f>TEXT(Sales_table[[#This Row],[Sales Date]], "mmmm")</f>
        <v>February</v>
      </c>
      <c r="D7963" s="1" t="s">
        <v>14</v>
      </c>
      <c r="E7963" s="1">
        <v>26</v>
      </c>
      <c r="F7963" s="1" t="str">
        <f>INDEX(Sales_Team[], MATCH(Sales_table[[#This Row],[Salesteamindex]], Sales_Team[Index], 0), MATCH(Sales_table[[#Headers],[Sales Person]], Sales_Team[#Headers], 0))</f>
        <v>Donald Reynolds</v>
      </c>
      <c r="G7963" s="1">
        <v>342</v>
      </c>
      <c r="H7963" s="1" t="str">
        <f>INDEX(storelocation_table[], MATCH(Sales_table[[#This Row],[Storeindex]], storelocation_table[id], 0), MATCH(Sales_table[[#Headers],[Store Name]], storelocation_table[#Headers], 0))</f>
        <v>Tyler</v>
      </c>
      <c r="I7963" s="1" t="str">
        <f>INDEX(Sales_Team[], MATCH(Sales_table[[#This Row],[Salesteamindex]], Sales_Team[Index], 0), MATCH(Sales_table[[#Headers],[Region]], Sales_Team[#Headers], 0))</f>
        <v>South</v>
      </c>
      <c r="J7963" s="1" t="str">
        <f>INDEX(storelocation_table[], MATCH(Sales_table[[#This Row],[Storeindex]], storelocation_table[id],0), MATCH(Sales_table[[#Headers],[State]], storelocation_table[#Headers], 0))</f>
        <v>Texas</v>
      </c>
      <c r="K7963" s="1">
        <f>INDEX(storelocation_table[], MATCH(Sales_table[[#This Row],[Storeindex]], storelocation_table[id], 0), MATCH(Sales_table[[#Headers],[Population]], storelocation_table[#Headers], 0))</f>
        <v>103700</v>
      </c>
      <c r="L7963" s="1"/>
      <c r="M7963" s="1">
        <f>INDEX(storelocation_table[], MATCH(Sales_table[[#This Row],[Storeindex]], storelocation_table[id], 0), MATCH(Sales_table[[#Headers],[median_income]], storelocation_table[#Headers], 0))</f>
        <v>42840</v>
      </c>
      <c r="N7963" s="1">
        <v>46</v>
      </c>
      <c r="O7963" s="1" t="str">
        <f>INDEX(Product_table[], MATCH(Sales_table[[#This Row],[Productindex]], Product_table[Index], 0), MATCH(Sales_table[[#Headers],[Product Name]], Product_table[#Headers], 0))</f>
        <v>Sculptures</v>
      </c>
      <c r="P7963" s="1" t="str">
        <f>INDEX(Product_table[], MATCH(Sales_table[[#This Row],[Productindex]], Product_table[Index], 0), MATCH(Sales_table[[#Headers],[Product Category]], Product_table[#Headers], 0))</f>
        <v>Decoratives</v>
      </c>
      <c r="Q7963" s="1">
        <v>9</v>
      </c>
      <c r="R7963" s="10">
        <v>390.31320083141327</v>
      </c>
      <c r="S7963" s="10">
        <v>278.79514345100949</v>
      </c>
      <c r="T7963" s="10">
        <f>SUM(Sales_table[[#This Row],[unit price]] * Sales_table[[#This Row],[Order qty]])</f>
        <v>3512.8188074827194</v>
      </c>
      <c r="U7963" s="11">
        <f>SUM(Sales_table[[#This Row],[unit price]]-Sales_table[[#This Row],[unit cost]])</f>
        <v>111.51805738040377</v>
      </c>
      <c r="V7963" s="10">
        <f>SUM(Sales_table[[#This Row],[Unit Profit]]*Sales_table[[#This Row],[Order qty]])</f>
        <v>1003.662516423634</v>
      </c>
    </row>
    <row r="7964" spans="1:22" ht="14.25" customHeight="1" x14ac:dyDescent="0.25">
      <c r="A7964" s="1" t="s">
        <v>7975</v>
      </c>
      <c r="B7964" s="13">
        <v>43835</v>
      </c>
      <c r="C7964" s="13" t="str">
        <f>TEXT(Sales_table[[#This Row],[Sales Date]], "mmmm")</f>
        <v>January</v>
      </c>
      <c r="D7964" s="1" t="s">
        <v>18</v>
      </c>
      <c r="E7964" s="1">
        <v>7</v>
      </c>
      <c r="F7964" s="1" t="str">
        <f>INDEX(Sales_Team[], MATCH(Sales_table[[#This Row],[Salesteamindex]], Sales_Team[Index], 0), MATCH(Sales_table[[#Headers],[Sales Person]], Sales_Team[#Headers], 0))</f>
        <v>Shawn Cook</v>
      </c>
      <c r="G7964" s="1">
        <v>320</v>
      </c>
      <c r="H7964" s="1" t="str">
        <f>INDEX(storelocation_table[], MATCH(Sales_table[[#This Row],[Storeindex]], storelocation_table[id], 0), MATCH(Sales_table[[#Headers],[Store Name]], storelocation_table[#Headers], 0))</f>
        <v>Frisco</v>
      </c>
      <c r="I7964" s="1" t="str">
        <f>INDEX(Sales_Team[], MATCH(Sales_table[[#This Row],[Salesteamindex]], Sales_Team[Index], 0), MATCH(Sales_table[[#Headers],[Region]], Sales_Team[#Headers], 0))</f>
        <v>Midwest</v>
      </c>
      <c r="J7964" s="1" t="str">
        <f>INDEX(storelocation_table[], MATCH(Sales_table[[#This Row],[Storeindex]], storelocation_table[id],0), MATCH(Sales_table[[#Headers],[State]], storelocation_table[#Headers], 0))</f>
        <v>Texas</v>
      </c>
      <c r="K7964" s="1">
        <f>INDEX(storelocation_table[], MATCH(Sales_table[[#This Row],[Storeindex]], storelocation_table[id], 0), MATCH(Sales_table[[#Headers],[Population]], storelocation_table[#Headers], 0))</f>
        <v>154407</v>
      </c>
      <c r="L7964" s="1"/>
      <c r="M7964" s="1">
        <f>INDEX(storelocation_table[], MATCH(Sales_table[[#This Row],[Storeindex]], storelocation_table[id], 0), MATCH(Sales_table[[#Headers],[median_income]], storelocation_table[#Headers], 0))</f>
        <v>114098</v>
      </c>
      <c r="N7964" s="1">
        <v>25</v>
      </c>
      <c r="O7964" s="1" t="str">
        <f>INDEX(Product_table[], MATCH(Sales_table[[#This Row],[Productindex]], Product_table[Index], 0), MATCH(Sales_table[[#Headers],[Product Name]], Product_table[#Headers], 0))</f>
        <v>TV and video</v>
      </c>
      <c r="P7964" s="1" t="str">
        <f>INDEX(Product_table[], MATCH(Sales_table[[#This Row],[Productindex]], Product_table[Index], 0), MATCH(Sales_table[[#Headers],[Product Category]], Product_table[#Headers], 0))</f>
        <v>Electronics</v>
      </c>
      <c r="Q7964" s="1">
        <v>9</v>
      </c>
      <c r="R7964" s="10">
        <v>644.3061802983284</v>
      </c>
      <c r="S7964" s="10">
        <v>460.21870021309172</v>
      </c>
      <c r="T7964" s="10">
        <f>SUM(Sales_table[[#This Row],[unit price]] * Sales_table[[#This Row],[Order qty]])</f>
        <v>5798.7556226849556</v>
      </c>
      <c r="U7964" s="11">
        <f>SUM(Sales_table[[#This Row],[unit price]]-Sales_table[[#This Row],[unit cost]])</f>
        <v>184.08748008523668</v>
      </c>
      <c r="V7964" s="10">
        <f>SUM(Sales_table[[#This Row],[Unit Profit]]*Sales_table[[#This Row],[Order qty]])</f>
        <v>1656.78732076713</v>
      </c>
    </row>
    <row r="7965" spans="1:22" ht="14.25" customHeight="1" x14ac:dyDescent="0.25">
      <c r="A7965" s="1" t="s">
        <v>7976</v>
      </c>
      <c r="B7965" s="13">
        <v>43909</v>
      </c>
      <c r="C7965" s="13" t="str">
        <f>TEXT(Sales_table[[#This Row],[Sales Date]], "mmmm")</f>
        <v>March</v>
      </c>
      <c r="D7965" s="1" t="s">
        <v>14</v>
      </c>
      <c r="E7965" s="1">
        <v>3</v>
      </c>
      <c r="F7965" s="1" t="str">
        <f>INDEX(Sales_Team[], MATCH(Sales_table[[#This Row],[Salesteamindex]], Sales_Team[Index], 0), MATCH(Sales_table[[#Headers],[Sales Person]], Sales_Team[#Headers], 0))</f>
        <v>Jerry Green</v>
      </c>
      <c r="G7965" s="1">
        <v>270</v>
      </c>
      <c r="H7965" s="1" t="str">
        <f>INDEX(storelocation_table[], MATCH(Sales_table[[#This Row],[Storeindex]], storelocation_table[id], 0), MATCH(Sales_table[[#Headers],[Store Name]], storelocation_table[#Headers], 0))</f>
        <v>Queens</v>
      </c>
      <c r="I7965" s="1" t="str">
        <f>INDEX(Sales_Team[], MATCH(Sales_table[[#This Row],[Salesteamindex]], Sales_Team[Index], 0), MATCH(Sales_table[[#Headers],[Region]], Sales_Team[#Headers], 0))</f>
        <v>West</v>
      </c>
      <c r="J7965" s="1" t="str">
        <f>INDEX(storelocation_table[], MATCH(Sales_table[[#This Row],[Storeindex]], storelocation_table[id],0), MATCH(Sales_table[[#Headers],[State]], storelocation_table[#Headers], 0))</f>
        <v>New York</v>
      </c>
      <c r="K7965" s="1">
        <f>INDEX(storelocation_table[], MATCH(Sales_table[[#This Row],[Storeindex]], storelocation_table[id], 0), MATCH(Sales_table[[#Headers],[Population]], storelocation_table[#Headers], 0))</f>
        <v>2339150</v>
      </c>
      <c r="L7965" s="1"/>
      <c r="M7965" s="1">
        <f>INDEX(storelocation_table[], MATCH(Sales_table[[#This Row],[Storeindex]], storelocation_table[id], 0), MATCH(Sales_table[[#Headers],[median_income]], storelocation_table[#Headers], 0))</f>
        <v>42439</v>
      </c>
      <c r="N7965" s="1">
        <v>25</v>
      </c>
      <c r="O7965" s="1" t="str">
        <f>INDEX(Product_table[], MATCH(Sales_table[[#This Row],[Productindex]], Product_table[Index], 0), MATCH(Sales_table[[#Headers],[Product Name]], Product_table[#Headers], 0))</f>
        <v>TV and video</v>
      </c>
      <c r="P7965" s="1" t="str">
        <f>INDEX(Product_table[], MATCH(Sales_table[[#This Row],[Productindex]], Product_table[Index], 0), MATCH(Sales_table[[#Headers],[Product Category]], Product_table[#Headers], 0))</f>
        <v>Electronics</v>
      </c>
      <c r="Q7965" s="1">
        <v>5</v>
      </c>
      <c r="R7965" s="10">
        <v>190.40677070617676</v>
      </c>
      <c r="S7965" s="10">
        <v>136.0048362186977</v>
      </c>
      <c r="T7965" s="10">
        <f>SUM(Sales_table[[#This Row],[unit price]] * Sales_table[[#This Row],[Order qty]])</f>
        <v>952.03385353088379</v>
      </c>
      <c r="U7965" s="11">
        <f>SUM(Sales_table[[#This Row],[unit price]]-Sales_table[[#This Row],[unit cost]])</f>
        <v>54.401934487479053</v>
      </c>
      <c r="V7965" s="10">
        <f>SUM(Sales_table[[#This Row],[Unit Profit]]*Sales_table[[#This Row],[Order qty]])</f>
        <v>272.00967243739524</v>
      </c>
    </row>
    <row r="7966" spans="1:22" ht="14.25" customHeight="1" x14ac:dyDescent="0.25">
      <c r="A7966" s="1" t="s">
        <v>7977</v>
      </c>
      <c r="B7966" s="13">
        <v>43929</v>
      </c>
      <c r="C7966" s="13" t="str">
        <f>TEXT(Sales_table[[#This Row],[Sales Date]], "mmmm")</f>
        <v>April</v>
      </c>
      <c r="D7966" s="1" t="s">
        <v>14</v>
      </c>
      <c r="E7966" s="1">
        <v>6</v>
      </c>
      <c r="F7966" s="1" t="str">
        <f>INDEX(Sales_Team[], MATCH(Sales_table[[#This Row],[Salesteamindex]], Sales_Team[Index], 0), MATCH(Sales_table[[#Headers],[Sales Person]], Sales_Team[#Headers], 0))</f>
        <v>Joshua Bennett</v>
      </c>
      <c r="G7966" s="1">
        <v>283</v>
      </c>
      <c r="H7966" s="1" t="str">
        <f>INDEX(storelocation_table[], MATCH(Sales_table[[#This Row],[Storeindex]], storelocation_table[id], 0), MATCH(Sales_table[[#Headers],[Store Name]], storelocation_table[#Headers], 0))</f>
        <v>Toledo</v>
      </c>
      <c r="I7966" s="1" t="str">
        <f>INDEX(Sales_Team[], MATCH(Sales_table[[#This Row],[Salesteamindex]], Sales_Team[Index], 0), MATCH(Sales_table[[#Headers],[Region]], Sales_Team[#Headers], 0))</f>
        <v>Northeast</v>
      </c>
      <c r="J7966" s="1" t="str">
        <f>INDEX(storelocation_table[], MATCH(Sales_table[[#This Row],[Storeindex]], storelocation_table[id],0), MATCH(Sales_table[[#Headers],[State]], storelocation_table[#Headers], 0))</f>
        <v>Ohio</v>
      </c>
      <c r="K7966" s="1">
        <f>INDEX(storelocation_table[], MATCH(Sales_table[[#This Row],[Storeindex]], storelocation_table[id], 0), MATCH(Sales_table[[#Headers],[Population]], storelocation_table[#Headers], 0))</f>
        <v>279789</v>
      </c>
      <c r="L7966" s="1"/>
      <c r="M7966" s="1">
        <f>INDEX(storelocation_table[], MATCH(Sales_table[[#This Row],[Storeindex]], storelocation_table[id], 0), MATCH(Sales_table[[#Headers],[median_income]], storelocation_table[#Headers], 0))</f>
        <v>33687</v>
      </c>
      <c r="N7966" s="1">
        <v>9</v>
      </c>
      <c r="O7966" s="1" t="str">
        <f>INDEX(Product_table[], MATCH(Sales_table[[#This Row],[Productindex]], Product_table[Index], 0), MATCH(Sales_table[[#Headers],[Product Name]], Product_table[#Headers], 0))</f>
        <v>Baseball</v>
      </c>
      <c r="P7966" s="1" t="str">
        <f>INDEX(Product_table[], MATCH(Sales_table[[#This Row],[Productindex]], Product_table[Index], 0), MATCH(Sales_table[[#Headers],[Product Category]], Product_table[#Headers], 0))</f>
        <v>Sports</v>
      </c>
      <c r="Q7966" s="1">
        <v>4</v>
      </c>
      <c r="R7966" s="10">
        <v>471.30391305685043</v>
      </c>
      <c r="S7966" s="10">
        <v>336.64565218346462</v>
      </c>
      <c r="T7966" s="10">
        <f>SUM(Sales_table[[#This Row],[unit price]] * Sales_table[[#This Row],[Order qty]])</f>
        <v>1885.2156522274017</v>
      </c>
      <c r="U7966" s="11">
        <f>SUM(Sales_table[[#This Row],[unit price]]-Sales_table[[#This Row],[unit cost]])</f>
        <v>134.65826087338581</v>
      </c>
      <c r="V7966" s="10">
        <f>SUM(Sales_table[[#This Row],[Unit Profit]]*Sales_table[[#This Row],[Order qty]])</f>
        <v>538.63304349354325</v>
      </c>
    </row>
    <row r="7967" spans="1:22" ht="14.25" customHeight="1" x14ac:dyDescent="0.25">
      <c r="A7967" s="1" t="s">
        <v>7978</v>
      </c>
      <c r="B7967" s="13">
        <v>43897</v>
      </c>
      <c r="C7967" s="13" t="str">
        <f>TEXT(Sales_table[[#This Row],[Sales Date]], "mmmm")</f>
        <v>March</v>
      </c>
      <c r="D7967" s="1" t="s">
        <v>14</v>
      </c>
      <c r="E7967" s="1">
        <v>24</v>
      </c>
      <c r="F7967" s="1" t="str">
        <f>INDEX(Sales_Team[], MATCH(Sales_table[[#This Row],[Salesteamindex]], Sales_Team[Index], 0), MATCH(Sales_table[[#Headers],[Sales Person]], Sales_Team[#Headers], 0))</f>
        <v>Roy Rice</v>
      </c>
      <c r="G7967" s="1">
        <v>259</v>
      </c>
      <c r="H7967" s="1" t="str">
        <f>INDEX(storelocation_table[], MATCH(Sales_table[[#This Row],[Storeindex]], storelocation_table[id], 0), MATCH(Sales_table[[#Headers],[Store Name]], storelocation_table[#Headers], 0))</f>
        <v>Babylon (Town)</v>
      </c>
      <c r="I7967" s="1" t="str">
        <f>INDEX(Sales_Team[], MATCH(Sales_table[[#This Row],[Salesteamindex]], Sales_Team[Index], 0), MATCH(Sales_table[[#Headers],[Region]], Sales_Team[#Headers], 0))</f>
        <v>Midwest</v>
      </c>
      <c r="J7967" s="1" t="str">
        <f>INDEX(storelocation_table[], MATCH(Sales_table[[#This Row],[Storeindex]], storelocation_table[id],0), MATCH(Sales_table[[#Headers],[State]], storelocation_table[#Headers], 0))</f>
        <v>New York</v>
      </c>
      <c r="K7967" s="1">
        <f>INDEX(storelocation_table[], MATCH(Sales_table[[#This Row],[Storeindex]], storelocation_table[id], 0), MATCH(Sales_table[[#Headers],[Population]], storelocation_table[#Headers], 0))</f>
        <v>213776</v>
      </c>
      <c r="L7967" s="1"/>
      <c r="M7967" s="1">
        <f>INDEX(storelocation_table[], MATCH(Sales_table[[#This Row],[Storeindex]], storelocation_table[id], 0), MATCH(Sales_table[[#Headers],[median_income]], storelocation_table[#Headers], 0))</f>
        <v>80327</v>
      </c>
      <c r="N7967" s="1">
        <v>8</v>
      </c>
      <c r="O7967" s="1" t="str">
        <f>INDEX(Product_table[], MATCH(Sales_table[[#This Row],[Productindex]], Product_table[Index], 0), MATCH(Sales_table[[#Headers],[Product Name]], Product_table[#Headers], 0))</f>
        <v>Cocktail Glasses</v>
      </c>
      <c r="P7967" s="1" t="str">
        <f>INDEX(Product_table[], MATCH(Sales_table[[#This Row],[Productindex]], Product_table[Index], 0), MATCH(Sales_table[[#Headers],[Product Category]], Product_table[#Headers], 0))</f>
        <v>Drinkware</v>
      </c>
      <c r="Q7967" s="1">
        <v>6</v>
      </c>
      <c r="R7967" s="10">
        <v>334.70324528217316</v>
      </c>
      <c r="S7967" s="10">
        <v>239.07374663012371</v>
      </c>
      <c r="T7967" s="10">
        <f>SUM(Sales_table[[#This Row],[unit price]] * Sales_table[[#This Row],[Order qty]])</f>
        <v>2008.2194716930389</v>
      </c>
      <c r="U7967" s="11">
        <f>SUM(Sales_table[[#This Row],[unit price]]-Sales_table[[#This Row],[unit cost]])</f>
        <v>95.629498652049449</v>
      </c>
      <c r="V7967" s="10">
        <f>SUM(Sales_table[[#This Row],[Unit Profit]]*Sales_table[[#This Row],[Order qty]])</f>
        <v>573.77699191229669</v>
      </c>
    </row>
    <row r="7968" spans="1:22" ht="14.25" customHeight="1" x14ac:dyDescent="0.25">
      <c r="A7968" s="1" t="s">
        <v>7979</v>
      </c>
      <c r="B7968" s="13">
        <v>43937</v>
      </c>
      <c r="C7968" s="13" t="str">
        <f>TEXT(Sales_table[[#This Row],[Sales Date]], "mmmm")</f>
        <v>April</v>
      </c>
      <c r="D7968" s="1" t="s">
        <v>18</v>
      </c>
      <c r="E7968" s="1">
        <v>20</v>
      </c>
      <c r="F7968" s="1" t="str">
        <f>INDEX(Sales_Team[], MATCH(Sales_table[[#This Row],[Salesteamindex]], Sales_Team[Index], 0), MATCH(Sales_table[[#Headers],[Sales Person]], Sales_Team[#Headers], 0))</f>
        <v>Joshua Kenedy</v>
      </c>
      <c r="G7968" s="1">
        <v>355</v>
      </c>
      <c r="H7968" s="1" t="str">
        <f>INDEX(storelocation_table[], MATCH(Sales_table[[#This Row],[Storeindex]], storelocation_table[id], 0), MATCH(Sales_table[[#Headers],[Store Name]], storelocation_table[#Headers], 0))</f>
        <v>Richmond</v>
      </c>
      <c r="I7968" s="1" t="str">
        <f>INDEX(Sales_Team[], MATCH(Sales_table[[#This Row],[Salesteamindex]], Sales_Team[Index], 0), MATCH(Sales_table[[#Headers],[Region]], Sales_Team[#Headers], 0))</f>
        <v>West</v>
      </c>
      <c r="J7968" s="1" t="str">
        <f>INDEX(storelocation_table[], MATCH(Sales_table[[#This Row],[Storeindex]], storelocation_table[id],0), MATCH(Sales_table[[#Headers],[State]], storelocation_table[#Headers], 0))</f>
        <v>Virginia</v>
      </c>
      <c r="K7968" s="1">
        <f>INDEX(storelocation_table[], MATCH(Sales_table[[#This Row],[Storeindex]], storelocation_table[id], 0), MATCH(Sales_table[[#Headers],[Population]], storelocation_table[#Headers], 0))</f>
        <v>220289</v>
      </c>
      <c r="L7968" s="1"/>
      <c r="M7968" s="1">
        <f>INDEX(storelocation_table[], MATCH(Sales_table[[#This Row],[Storeindex]], storelocation_table[id], 0), MATCH(Sales_table[[#Headers],[median_income]], storelocation_table[#Headers], 0))</f>
        <v>40758</v>
      </c>
      <c r="N7968" s="1">
        <v>26</v>
      </c>
      <c r="O7968" s="1" t="str">
        <f>INDEX(Product_table[], MATCH(Sales_table[[#This Row],[Productindex]], Product_table[Index], 0), MATCH(Sales_table[[#Headers],[Product Name]], Product_table[#Headers], 0))</f>
        <v>Candles</v>
      </c>
      <c r="P7968" s="1" t="str">
        <f>INDEX(Product_table[], MATCH(Sales_table[[#This Row],[Productindex]], Product_table[Index], 0), MATCH(Sales_table[[#Headers],[Product Category]], Product_table[#Headers], 0))</f>
        <v>Lighting</v>
      </c>
      <c r="Q7968" s="1">
        <v>7</v>
      </c>
      <c r="R7968" s="10">
        <v>223.17047077417374</v>
      </c>
      <c r="S7968" s="10">
        <v>159.40747912440983</v>
      </c>
      <c r="T7968" s="10">
        <f>SUM(Sales_table[[#This Row],[unit price]] * Sales_table[[#This Row],[Order qty]])</f>
        <v>1562.1932954192162</v>
      </c>
      <c r="U7968" s="11">
        <f>SUM(Sales_table[[#This Row],[unit price]]-Sales_table[[#This Row],[unit cost]])</f>
        <v>63.762991649763904</v>
      </c>
      <c r="V7968" s="10">
        <f>SUM(Sales_table[[#This Row],[Unit Profit]]*Sales_table[[#This Row],[Order qty]])</f>
        <v>446.34094154834736</v>
      </c>
    </row>
    <row r="7969" spans="1:22" ht="14.25" customHeight="1" x14ac:dyDescent="0.25">
      <c r="A7969" s="1" t="s">
        <v>7980</v>
      </c>
      <c r="B7969" s="13">
        <v>43897</v>
      </c>
      <c r="C7969" s="13" t="str">
        <f>TEXT(Sales_table[[#This Row],[Sales Date]], "mmmm")</f>
        <v>March</v>
      </c>
      <c r="D7969" s="1" t="s">
        <v>12</v>
      </c>
      <c r="E7969" s="1">
        <v>3</v>
      </c>
      <c r="F7969" s="1" t="str">
        <f>INDEX(Sales_Team[], MATCH(Sales_table[[#This Row],[Salesteamindex]], Sales_Team[Index], 0), MATCH(Sales_table[[#Headers],[Sales Person]], Sales_Team[#Headers], 0))</f>
        <v>Jerry Green</v>
      </c>
      <c r="G7969" s="1">
        <v>161</v>
      </c>
      <c r="H7969" s="1" t="str">
        <f>INDEX(storelocation_table[], MATCH(Sales_table[[#This Row],[Storeindex]], storelocation_table[id], 0), MATCH(Sales_table[[#Headers],[Store Name]], storelocation_table[#Headers], 0))</f>
        <v>Joliet</v>
      </c>
      <c r="I7969" s="1" t="str">
        <f>INDEX(Sales_Team[], MATCH(Sales_table[[#This Row],[Salesteamindex]], Sales_Team[Index], 0), MATCH(Sales_table[[#Headers],[Region]], Sales_Team[#Headers], 0))</f>
        <v>West</v>
      </c>
      <c r="J7969" s="1" t="str">
        <f>INDEX(storelocation_table[], MATCH(Sales_table[[#This Row],[Storeindex]], storelocation_table[id],0), MATCH(Sales_table[[#Headers],[State]], storelocation_table[#Headers], 0))</f>
        <v>Illinois</v>
      </c>
      <c r="K7969" s="1">
        <f>INDEX(storelocation_table[], MATCH(Sales_table[[#This Row],[Storeindex]], storelocation_table[id], 0), MATCH(Sales_table[[#Headers],[Population]], storelocation_table[#Headers], 0))</f>
        <v>147861</v>
      </c>
      <c r="L7969" s="1"/>
      <c r="M7969" s="1">
        <f>INDEX(storelocation_table[], MATCH(Sales_table[[#This Row],[Storeindex]], storelocation_table[id], 0), MATCH(Sales_table[[#Headers],[median_income]], storelocation_table[#Headers], 0))</f>
        <v>60976</v>
      </c>
      <c r="N7969" s="1">
        <v>1</v>
      </c>
      <c r="O7969" s="1" t="str">
        <f>INDEX(Product_table[], MATCH(Sales_table[[#This Row],[Productindex]], Product_table[Index], 0), MATCH(Sales_table[[#Headers],[Product Name]], Product_table[#Headers], 0))</f>
        <v>Cookware</v>
      </c>
      <c r="P7969" s="1" t="str">
        <f>INDEX(Product_table[], MATCH(Sales_table[[#This Row],[Productindex]], Product_table[Index], 0), MATCH(Sales_table[[#Headers],[Product Category]], Product_table[#Headers], 0))</f>
        <v>Kitchenery</v>
      </c>
      <c r="Q7969" s="1">
        <v>4</v>
      </c>
      <c r="R7969" s="10">
        <v>336.96062779426575</v>
      </c>
      <c r="S7969" s="10">
        <v>240.68616271018985</v>
      </c>
      <c r="T7969" s="10">
        <f>SUM(Sales_table[[#This Row],[unit price]] * Sales_table[[#This Row],[Order qty]])</f>
        <v>1347.842511177063</v>
      </c>
      <c r="U7969" s="11">
        <f>SUM(Sales_table[[#This Row],[unit price]]-Sales_table[[#This Row],[unit cost]])</f>
        <v>96.274465084075899</v>
      </c>
      <c r="V7969" s="10">
        <f>SUM(Sales_table[[#This Row],[Unit Profit]]*Sales_table[[#This Row],[Order qty]])</f>
        <v>385.0978603363036</v>
      </c>
    </row>
    <row r="7970" spans="1:22" ht="14.25" customHeight="1" x14ac:dyDescent="0.25">
      <c r="A7970" s="1" t="s">
        <v>7981</v>
      </c>
      <c r="B7970" s="13">
        <v>43883</v>
      </c>
      <c r="C7970" s="13" t="str">
        <f>TEXT(Sales_table[[#This Row],[Sales Date]], "mmmm")</f>
        <v>February</v>
      </c>
      <c r="D7970" s="1" t="s">
        <v>10</v>
      </c>
      <c r="E7970" s="1">
        <v>2</v>
      </c>
      <c r="F7970" s="1" t="str">
        <f>INDEX(Sales_Team[], MATCH(Sales_table[[#This Row],[Salesteamindex]], Sales_Team[Index], 0), MATCH(Sales_table[[#Headers],[Sales Person]], Sales_Team[#Headers], 0))</f>
        <v>Keith Griffin</v>
      </c>
      <c r="G7970" s="1">
        <v>347</v>
      </c>
      <c r="H7970" s="1" t="str">
        <f>INDEX(storelocation_table[], MATCH(Sales_table[[#This Row],[Storeindex]], storelocation_table[id], 0), MATCH(Sales_table[[#Headers],[Store Name]], storelocation_table[#Headers], 0))</f>
        <v>West Jordan</v>
      </c>
      <c r="I7970" s="1" t="str">
        <f>INDEX(Sales_Team[], MATCH(Sales_table[[#This Row],[Salesteamindex]], Sales_Team[Index], 0), MATCH(Sales_table[[#Headers],[Region]], Sales_Team[#Headers], 0))</f>
        <v>Northeast</v>
      </c>
      <c r="J7970" s="1" t="str">
        <f>INDEX(storelocation_table[], MATCH(Sales_table[[#This Row],[Storeindex]], storelocation_table[id],0), MATCH(Sales_table[[#Headers],[State]], storelocation_table[#Headers], 0))</f>
        <v>Utah</v>
      </c>
      <c r="K7970" s="1">
        <f>INDEX(storelocation_table[], MATCH(Sales_table[[#This Row],[Storeindex]], storelocation_table[id], 0), MATCH(Sales_table[[#Headers],[Population]], storelocation_table[#Headers], 0))</f>
        <v>111946</v>
      </c>
      <c r="L7970" s="1"/>
      <c r="M7970" s="1">
        <f>INDEX(storelocation_table[], MATCH(Sales_table[[#This Row],[Storeindex]], storelocation_table[id], 0), MATCH(Sales_table[[#Headers],[median_income]], storelocation_table[#Headers], 0))</f>
        <v>68442</v>
      </c>
      <c r="N7970" s="1">
        <v>20</v>
      </c>
      <c r="O7970" s="1" t="str">
        <f>INDEX(Product_table[], MATCH(Sales_table[[#This Row],[Productindex]], Product_table[Index], 0), MATCH(Sales_table[[#Headers],[Product Name]], Product_table[#Headers], 0))</f>
        <v>Bar Tools</v>
      </c>
      <c r="P7970" s="1" t="str">
        <f>INDEX(Product_table[], MATCH(Sales_table[[#This Row],[Productindex]], Product_table[Index], 0), MATCH(Sales_table[[#Headers],[Product Category]], Product_table[#Headers], 0))</f>
        <v>Drinkware</v>
      </c>
      <c r="Q7970" s="1">
        <v>9</v>
      </c>
      <c r="R7970" s="10">
        <v>501.45215624570847</v>
      </c>
      <c r="S7970" s="10">
        <v>358.18011160407752</v>
      </c>
      <c r="T7970" s="10">
        <f>SUM(Sales_table[[#This Row],[unit price]] * Sales_table[[#This Row],[Order qty]])</f>
        <v>4513.0694062113762</v>
      </c>
      <c r="U7970" s="11">
        <f>SUM(Sales_table[[#This Row],[unit price]]-Sales_table[[#This Row],[unit cost]])</f>
        <v>143.27204464163094</v>
      </c>
      <c r="V7970" s="10">
        <f>SUM(Sales_table[[#This Row],[Unit Profit]]*Sales_table[[#This Row],[Order qty]])</f>
        <v>1289.4484017746786</v>
      </c>
    </row>
    <row r="7971" spans="1:22" ht="14.25" customHeight="1" x14ac:dyDescent="0.25">
      <c r="A7971" s="1" t="s">
        <v>7982</v>
      </c>
      <c r="B7971" s="13">
        <v>43859</v>
      </c>
      <c r="C7971" s="13" t="str">
        <f>TEXT(Sales_table[[#This Row],[Sales Date]], "mmmm")</f>
        <v>January</v>
      </c>
      <c r="D7971" s="1" t="s">
        <v>10</v>
      </c>
      <c r="E7971" s="1">
        <v>1</v>
      </c>
      <c r="F7971" s="1" t="str">
        <f>INDEX(Sales_Team[], MATCH(Sales_table[[#This Row],[Salesteamindex]], Sales_Team[Index], 0), MATCH(Sales_table[[#Headers],[Sales Person]], Sales_Team[#Headers], 0))</f>
        <v>Adam Hernandez</v>
      </c>
      <c r="G7971" s="1">
        <v>216</v>
      </c>
      <c r="H7971" s="1" t="str">
        <f>INDEX(storelocation_table[], MATCH(Sales_table[[#This Row],[Storeindex]], storelocation_table[id], 0), MATCH(Sales_table[[#Headers],[Store Name]], storelocation_table[#Headers], 0))</f>
        <v>Lansing</v>
      </c>
      <c r="I7971" s="1" t="str">
        <f>INDEX(Sales_Team[], MATCH(Sales_table[[#This Row],[Salesteamindex]], Sales_Team[Index], 0), MATCH(Sales_table[[#Headers],[Region]], Sales_Team[#Headers], 0))</f>
        <v>Northeast</v>
      </c>
      <c r="J7971" s="1" t="str">
        <f>INDEX(storelocation_table[], MATCH(Sales_table[[#This Row],[Storeindex]], storelocation_table[id],0), MATCH(Sales_table[[#Headers],[State]], storelocation_table[#Headers], 0))</f>
        <v>Michigan</v>
      </c>
      <c r="K7971" s="1">
        <f>INDEX(storelocation_table[], MATCH(Sales_table[[#This Row],[Storeindex]], storelocation_table[id], 0), MATCH(Sales_table[[#Headers],[Population]], storelocation_table[#Headers], 0))</f>
        <v>115056</v>
      </c>
      <c r="L7971" s="1"/>
      <c r="M7971" s="1">
        <f>INDEX(storelocation_table[], MATCH(Sales_table[[#This Row],[Storeindex]], storelocation_table[id], 0), MATCH(Sales_table[[#Headers],[median_income]], storelocation_table[#Headers], 0))</f>
        <v>35563</v>
      </c>
      <c r="N7971" s="1">
        <v>32</v>
      </c>
      <c r="O7971" s="1" t="str">
        <f>INDEX(Product_table[], MATCH(Sales_table[[#This Row],[Productindex]], Product_table[Index], 0), MATCH(Sales_table[[#Headers],[Product Name]], Product_table[#Headers], 0))</f>
        <v>Vases</v>
      </c>
      <c r="P7971" s="1" t="str">
        <f>INDEX(Product_table[], MATCH(Sales_table[[#This Row],[Productindex]], Product_table[Index], 0), MATCH(Sales_table[[#Headers],[Product Category]], Product_table[#Headers], 0))</f>
        <v>Decoratives</v>
      </c>
      <c r="Q7971" s="1">
        <v>1</v>
      </c>
      <c r="R7971" s="10">
        <v>463.07907235622406</v>
      </c>
      <c r="S7971" s="10">
        <v>330.7707659687315</v>
      </c>
      <c r="T7971" s="10">
        <f>SUM(Sales_table[[#This Row],[unit price]] * Sales_table[[#This Row],[Order qty]])</f>
        <v>463.07907235622406</v>
      </c>
      <c r="U7971" s="11">
        <f>SUM(Sales_table[[#This Row],[unit price]]-Sales_table[[#This Row],[unit cost]])</f>
        <v>132.30830638749256</v>
      </c>
      <c r="V7971" s="10">
        <f>SUM(Sales_table[[#This Row],[Unit Profit]]*Sales_table[[#This Row],[Order qty]])</f>
        <v>132.30830638749256</v>
      </c>
    </row>
    <row r="7972" spans="1:22" ht="14.25" customHeight="1" x14ac:dyDescent="0.25">
      <c r="A7972" s="1" t="s">
        <v>7983</v>
      </c>
      <c r="B7972" s="13">
        <v>43858</v>
      </c>
      <c r="C7972" s="13" t="str">
        <f>TEXT(Sales_table[[#This Row],[Sales Date]], "mmmm")</f>
        <v>January</v>
      </c>
      <c r="D7972" s="1" t="s">
        <v>14</v>
      </c>
      <c r="E7972" s="1">
        <v>20</v>
      </c>
      <c r="F7972" s="1" t="str">
        <f>INDEX(Sales_Team[], MATCH(Sales_table[[#This Row],[Salesteamindex]], Sales_Team[Index], 0), MATCH(Sales_table[[#Headers],[Sales Person]], Sales_Team[#Headers], 0))</f>
        <v>Joshua Kenedy</v>
      </c>
      <c r="G7972" s="1">
        <v>128</v>
      </c>
      <c r="H7972" s="1" t="str">
        <f>INDEX(storelocation_table[], MATCH(Sales_table[[#This Row],[Storeindex]], storelocation_table[id], 0), MATCH(Sales_table[[#Headers],[Store Name]], storelocation_table[#Headers], 0))</f>
        <v>Miramar</v>
      </c>
      <c r="I7972" s="1" t="str">
        <f>INDEX(Sales_Team[], MATCH(Sales_table[[#This Row],[Salesteamindex]], Sales_Team[Index], 0), MATCH(Sales_table[[#Headers],[Region]], Sales_Team[#Headers], 0))</f>
        <v>West</v>
      </c>
      <c r="J7972" s="1" t="str">
        <f>INDEX(storelocation_table[], MATCH(Sales_table[[#This Row],[Storeindex]], storelocation_table[id],0), MATCH(Sales_table[[#Headers],[State]], storelocation_table[#Headers], 0))</f>
        <v>Florida</v>
      </c>
      <c r="K7972" s="1">
        <f>INDEX(storelocation_table[], MATCH(Sales_table[[#This Row],[Storeindex]], storelocation_table[id], 0), MATCH(Sales_table[[#Headers],[Population]], storelocation_table[#Headers], 0))</f>
        <v>137132</v>
      </c>
      <c r="L7972" s="1"/>
      <c r="M7972" s="1">
        <f>INDEX(storelocation_table[], MATCH(Sales_table[[#This Row],[Storeindex]], storelocation_table[id], 0), MATCH(Sales_table[[#Headers],[median_income]], storelocation_table[#Headers], 0))</f>
        <v>65282</v>
      </c>
      <c r="N7972" s="1">
        <v>32</v>
      </c>
      <c r="O7972" s="1" t="str">
        <f>INDEX(Product_table[], MATCH(Sales_table[[#This Row],[Productindex]], Product_table[Index], 0), MATCH(Sales_table[[#Headers],[Product Name]], Product_table[#Headers], 0))</f>
        <v>Vases</v>
      </c>
      <c r="P7972" s="1" t="str">
        <f>INDEX(Product_table[], MATCH(Sales_table[[#This Row],[Productindex]], Product_table[Index], 0), MATCH(Sales_table[[#Headers],[Product Category]], Product_table[#Headers], 0))</f>
        <v>Decoratives</v>
      </c>
      <c r="Q7972" s="1">
        <v>4</v>
      </c>
      <c r="R7972" s="10">
        <v>308.83131963014603</v>
      </c>
      <c r="S7972" s="10">
        <v>220.59379973581861</v>
      </c>
      <c r="T7972" s="10">
        <f>SUM(Sales_table[[#This Row],[unit price]] * Sales_table[[#This Row],[Order qty]])</f>
        <v>1235.3252785205841</v>
      </c>
      <c r="U7972" s="11">
        <f>SUM(Sales_table[[#This Row],[unit price]]-Sales_table[[#This Row],[unit cost]])</f>
        <v>88.23751989432742</v>
      </c>
      <c r="V7972" s="10">
        <f>SUM(Sales_table[[#This Row],[Unit Profit]]*Sales_table[[#This Row],[Order qty]])</f>
        <v>352.95007957730968</v>
      </c>
    </row>
    <row r="7973" spans="1:22" ht="14.25" customHeight="1" x14ac:dyDescent="0.25">
      <c r="A7973" s="1" t="s">
        <v>7984</v>
      </c>
      <c r="B7973" s="13">
        <v>43843</v>
      </c>
      <c r="C7973" s="13" t="str">
        <f>TEXT(Sales_table[[#This Row],[Sales Date]], "mmmm")</f>
        <v>January</v>
      </c>
      <c r="D7973" s="1" t="s">
        <v>14</v>
      </c>
      <c r="E7973" s="1">
        <v>6</v>
      </c>
      <c r="F7973" s="1" t="str">
        <f>INDEX(Sales_Team[], MATCH(Sales_table[[#This Row],[Salesteamindex]], Sales_Team[Index], 0), MATCH(Sales_table[[#Headers],[Sales Person]], Sales_Team[#Headers], 0))</f>
        <v>Joshua Bennett</v>
      </c>
      <c r="G7973" s="1">
        <v>162</v>
      </c>
      <c r="H7973" s="1" t="str">
        <f>INDEX(storelocation_table[], MATCH(Sales_table[[#This Row],[Storeindex]], storelocation_table[id], 0), MATCH(Sales_table[[#Headers],[Store Name]], storelocation_table[#Headers], 0))</f>
        <v>Lisle (Township)</v>
      </c>
      <c r="I7973" s="1" t="str">
        <f>INDEX(Sales_Team[], MATCH(Sales_table[[#This Row],[Salesteamindex]], Sales_Team[Index], 0), MATCH(Sales_table[[#Headers],[Region]], Sales_Team[#Headers], 0))</f>
        <v>Northeast</v>
      </c>
      <c r="J7973" s="1" t="str">
        <f>INDEX(storelocation_table[], MATCH(Sales_table[[#This Row],[Storeindex]], storelocation_table[id],0), MATCH(Sales_table[[#Headers],[State]], storelocation_table[#Headers], 0))</f>
        <v>Illinois</v>
      </c>
      <c r="K7973" s="1">
        <f>INDEX(storelocation_table[], MATCH(Sales_table[[#This Row],[Storeindex]], storelocation_table[id], 0), MATCH(Sales_table[[#Headers],[Population]], storelocation_table[#Headers], 0))</f>
        <v>119818</v>
      </c>
      <c r="L7973" s="1"/>
      <c r="M7973" s="1">
        <f>INDEX(storelocation_table[], MATCH(Sales_table[[#This Row],[Storeindex]], storelocation_table[id], 0), MATCH(Sales_table[[#Headers],[median_income]], storelocation_table[#Headers], 0))</f>
        <v>86610</v>
      </c>
      <c r="N7973" s="1">
        <v>38</v>
      </c>
      <c r="O7973" s="1" t="str">
        <f>INDEX(Product_table[], MATCH(Sales_table[[#This Row],[Productindex]], Product_table[Index], 0), MATCH(Sales_table[[#Headers],[Product Name]], Product_table[#Headers], 0))</f>
        <v>Wardrobes</v>
      </c>
      <c r="P7973" s="1" t="str">
        <f>INDEX(Product_table[], MATCH(Sales_table[[#This Row],[Productindex]], Product_table[Index], 0), MATCH(Sales_table[[#Headers],[Product Category]], Product_table[#Headers], 0))</f>
        <v>Furniture</v>
      </c>
      <c r="Q7973" s="1">
        <v>4</v>
      </c>
      <c r="R7973" s="10">
        <v>295.86309099197388</v>
      </c>
      <c r="S7973" s="10">
        <v>211.33077927998136</v>
      </c>
      <c r="T7973" s="10">
        <f>SUM(Sales_table[[#This Row],[unit price]] * Sales_table[[#This Row],[Order qty]])</f>
        <v>1183.4523639678955</v>
      </c>
      <c r="U7973" s="11">
        <f>SUM(Sales_table[[#This Row],[unit price]]-Sales_table[[#This Row],[unit cost]])</f>
        <v>84.53231171199252</v>
      </c>
      <c r="V7973" s="10">
        <f>SUM(Sales_table[[#This Row],[Unit Profit]]*Sales_table[[#This Row],[Order qty]])</f>
        <v>338.12924684797008</v>
      </c>
    </row>
    <row r="7974" spans="1:22" ht="14.25" customHeight="1" x14ac:dyDescent="0.25">
      <c r="A7974" s="1" t="s">
        <v>7985</v>
      </c>
      <c r="B7974" s="13">
        <v>43891</v>
      </c>
      <c r="C7974" s="13" t="str">
        <f>TEXT(Sales_table[[#This Row],[Sales Date]], "mmmm")</f>
        <v>March</v>
      </c>
      <c r="D7974" s="1" t="s">
        <v>14</v>
      </c>
      <c r="E7974" s="1">
        <v>16</v>
      </c>
      <c r="F7974" s="1" t="str">
        <f>INDEX(Sales_Team[], MATCH(Sales_table[[#This Row],[Salesteamindex]], Sales_Team[Index], 0), MATCH(Sales_table[[#Headers],[Sales Person]], Sales_Team[#Headers], 0))</f>
        <v>Anthony Berry</v>
      </c>
      <c r="G7974" s="1">
        <v>271</v>
      </c>
      <c r="H7974" s="1" t="str">
        <f>INDEX(storelocation_table[], MATCH(Sales_table[[#This Row],[Storeindex]], storelocation_table[id], 0), MATCH(Sales_table[[#Headers],[Store Name]], storelocation_table[#Headers], 0))</f>
        <v>Ramapo</v>
      </c>
      <c r="I7974" s="1" t="str">
        <f>INDEX(Sales_Team[], MATCH(Sales_table[[#This Row],[Salesteamindex]], Sales_Team[Index], 0), MATCH(Sales_table[[#Headers],[Region]], Sales_Team[#Headers], 0))</f>
        <v>West</v>
      </c>
      <c r="J7974" s="1" t="str">
        <f>INDEX(storelocation_table[], MATCH(Sales_table[[#This Row],[Storeindex]], storelocation_table[id],0), MATCH(Sales_table[[#Headers],[State]], storelocation_table[#Headers], 0))</f>
        <v>New York</v>
      </c>
      <c r="K7974" s="1">
        <f>INDEX(storelocation_table[], MATCH(Sales_table[[#This Row],[Storeindex]], storelocation_table[id], 0), MATCH(Sales_table[[#Headers],[Population]], storelocation_table[#Headers], 0))</f>
        <v>135257</v>
      </c>
      <c r="L7974" s="1"/>
      <c r="M7974" s="1">
        <f>INDEX(storelocation_table[], MATCH(Sales_table[[#This Row],[Storeindex]], storelocation_table[id], 0), MATCH(Sales_table[[#Headers],[median_income]], storelocation_table[#Headers], 0))</f>
        <v>66911</v>
      </c>
      <c r="N7974" s="1">
        <v>35</v>
      </c>
      <c r="O7974" s="1" t="str">
        <f>INDEX(Product_table[], MATCH(Sales_table[[#This Row],[Productindex]], Product_table[Index], 0), MATCH(Sales_table[[#Headers],[Product Name]], Product_table[#Headers], 0))</f>
        <v>Table Linens</v>
      </c>
      <c r="P7974" s="1" t="str">
        <f>INDEX(Product_table[], MATCH(Sales_table[[#This Row],[Productindex]], Product_table[Index], 0), MATCH(Sales_table[[#Headers],[Product Category]], Product_table[#Headers], 0))</f>
        <v>Decoratives</v>
      </c>
      <c r="Q7974" s="1">
        <v>5</v>
      </c>
      <c r="R7974" s="10">
        <v>603.33973735570908</v>
      </c>
      <c r="S7974" s="10">
        <v>430.95695525407791</v>
      </c>
      <c r="T7974" s="10">
        <f>SUM(Sales_table[[#This Row],[unit price]] * Sales_table[[#This Row],[Order qty]])</f>
        <v>3016.6986867785454</v>
      </c>
      <c r="U7974" s="11">
        <f>SUM(Sales_table[[#This Row],[unit price]]-Sales_table[[#This Row],[unit cost]])</f>
        <v>172.38278210163116</v>
      </c>
      <c r="V7974" s="10">
        <f>SUM(Sales_table[[#This Row],[Unit Profit]]*Sales_table[[#This Row],[Order qty]])</f>
        <v>861.91391050815582</v>
      </c>
    </row>
    <row r="7975" spans="1:22" ht="14.25" customHeight="1" x14ac:dyDescent="0.25">
      <c r="A7975" s="1" t="s">
        <v>7986</v>
      </c>
      <c r="B7975" s="13">
        <v>43877</v>
      </c>
      <c r="C7975" s="13" t="str">
        <f>TEXT(Sales_table[[#This Row],[Sales Date]], "mmmm")</f>
        <v>February</v>
      </c>
      <c r="D7975" s="1" t="s">
        <v>12</v>
      </c>
      <c r="E7975" s="1">
        <v>26</v>
      </c>
      <c r="F7975" s="1" t="str">
        <f>INDEX(Sales_Team[], MATCH(Sales_table[[#This Row],[Salesteamindex]], Sales_Team[Index], 0), MATCH(Sales_table[[#Headers],[Sales Person]], Sales_Team[#Headers], 0))</f>
        <v>Donald Reynolds</v>
      </c>
      <c r="G7975" s="1">
        <v>23</v>
      </c>
      <c r="H7975" s="1" t="str">
        <f>INDEX(storelocation_table[], MATCH(Sales_table[[#This Row],[Storeindex]], storelocation_table[id], 0), MATCH(Sales_table[[#Headers],[Store Name]], storelocation_table[#Headers], 0))</f>
        <v>Clovis</v>
      </c>
      <c r="I7975" s="1" t="str">
        <f>INDEX(Sales_Team[], MATCH(Sales_table[[#This Row],[Salesteamindex]], Sales_Team[Index], 0), MATCH(Sales_table[[#Headers],[Region]], Sales_Team[#Headers], 0))</f>
        <v>South</v>
      </c>
      <c r="J7975" s="1" t="str">
        <f>INDEX(storelocation_table[], MATCH(Sales_table[[#This Row],[Storeindex]], storelocation_table[id],0), MATCH(Sales_table[[#Headers],[State]], storelocation_table[#Headers], 0))</f>
        <v>California</v>
      </c>
      <c r="K7975" s="1">
        <f>INDEX(storelocation_table[], MATCH(Sales_table[[#This Row],[Storeindex]], storelocation_table[id], 0), MATCH(Sales_table[[#Headers],[Population]], storelocation_table[#Headers], 0))</f>
        <v>104180</v>
      </c>
      <c r="L7975" s="1"/>
      <c r="M7975" s="1">
        <f>INDEX(storelocation_table[], MATCH(Sales_table[[#This Row],[Storeindex]], storelocation_table[id], 0), MATCH(Sales_table[[#Headers],[median_income]], storelocation_table[#Headers], 0))</f>
        <v>62666</v>
      </c>
      <c r="N7975" s="1">
        <v>41</v>
      </c>
      <c r="O7975" s="1" t="str">
        <f>INDEX(Product_table[], MATCH(Sales_table[[#This Row],[Productindex]], Product_table[Index], 0), MATCH(Sales_table[[#Headers],[Product Name]], Product_table[#Headers], 0))</f>
        <v>Collectibles</v>
      </c>
      <c r="P7975" s="1" t="str">
        <f>INDEX(Product_table[], MATCH(Sales_table[[#This Row],[Productindex]], Product_table[Index], 0), MATCH(Sales_table[[#Headers],[Product Category]], Product_table[#Headers], 0))</f>
        <v>Collections</v>
      </c>
      <c r="Q7975" s="1">
        <v>7</v>
      </c>
      <c r="R7975" s="10">
        <v>346.88141691684723</v>
      </c>
      <c r="S7975" s="10">
        <v>247.77244065489089</v>
      </c>
      <c r="T7975" s="10">
        <f>SUM(Sales_table[[#This Row],[unit price]] * Sales_table[[#This Row],[Order qty]])</f>
        <v>2428.1699184179306</v>
      </c>
      <c r="U7975" s="11">
        <f>SUM(Sales_table[[#This Row],[unit price]]-Sales_table[[#This Row],[unit cost]])</f>
        <v>99.108976261956343</v>
      </c>
      <c r="V7975" s="10">
        <f>SUM(Sales_table[[#This Row],[Unit Profit]]*Sales_table[[#This Row],[Order qty]])</f>
        <v>693.76283383369446</v>
      </c>
    </row>
    <row r="7976" spans="1:22" ht="14.25" customHeight="1" x14ac:dyDescent="0.25">
      <c r="A7976" s="1" t="s">
        <v>7987</v>
      </c>
      <c r="B7976" s="13">
        <v>43861</v>
      </c>
      <c r="C7976" s="13" t="str">
        <f>TEXT(Sales_table[[#This Row],[Sales Date]], "mmmm")</f>
        <v>January</v>
      </c>
      <c r="D7976" s="1" t="s">
        <v>12</v>
      </c>
      <c r="E7976" s="1">
        <v>12</v>
      </c>
      <c r="F7976" s="1" t="str">
        <f>INDEX(Sales_Team[], MATCH(Sales_table[[#This Row],[Salesteamindex]], Sales_Team[Index], 0), MATCH(Sales_table[[#Headers],[Sales Person]], Sales_Team[#Headers], 0))</f>
        <v>Carl Nguyen</v>
      </c>
      <c r="G7976" s="1">
        <v>234</v>
      </c>
      <c r="H7976" s="1" t="str">
        <f>INDEX(storelocation_table[], MATCH(Sales_table[[#This Row],[Storeindex]], storelocation_table[id], 0), MATCH(Sales_table[[#Headers],[Store Name]], storelocation_table[#Headers], 0))</f>
        <v>High Point</v>
      </c>
      <c r="I7976" s="1" t="str">
        <f>INDEX(Sales_Team[], MATCH(Sales_table[[#This Row],[Salesteamindex]], Sales_Team[Index], 0), MATCH(Sales_table[[#Headers],[Region]], Sales_Team[#Headers], 0))</f>
        <v>Midwest</v>
      </c>
      <c r="J7976" s="1" t="str">
        <f>INDEX(storelocation_table[], MATCH(Sales_table[[#This Row],[Storeindex]], storelocation_table[id],0), MATCH(Sales_table[[#Headers],[State]], storelocation_table[#Headers], 0))</f>
        <v>North Carolina</v>
      </c>
      <c r="K7976" s="1">
        <f>INDEX(storelocation_table[], MATCH(Sales_table[[#This Row],[Storeindex]], storelocation_table[id], 0), MATCH(Sales_table[[#Headers],[Population]], storelocation_table[#Headers], 0))</f>
        <v>110268</v>
      </c>
      <c r="L7976" s="1"/>
      <c r="M7976" s="1">
        <f>INDEX(storelocation_table[], MATCH(Sales_table[[#This Row],[Storeindex]], storelocation_table[id], 0), MATCH(Sales_table[[#Headers],[median_income]], storelocation_table[#Headers], 0))</f>
        <v>42299</v>
      </c>
      <c r="N7976" s="1">
        <v>46</v>
      </c>
      <c r="O7976" s="1" t="str">
        <f>INDEX(Product_table[], MATCH(Sales_table[[#This Row],[Productindex]], Product_table[Index], 0), MATCH(Sales_table[[#Headers],[Product Name]], Product_table[#Headers], 0))</f>
        <v>Sculptures</v>
      </c>
      <c r="P7976" s="1" t="str">
        <f>INDEX(Product_table[], MATCH(Sales_table[[#This Row],[Productindex]], Product_table[Index], 0), MATCH(Sales_table[[#Headers],[Product Category]], Product_table[#Headers], 0))</f>
        <v>Decoratives</v>
      </c>
      <c r="Q7976" s="1">
        <v>6</v>
      </c>
      <c r="R7976" s="10">
        <v>214.27902227640152</v>
      </c>
      <c r="S7976" s="10">
        <v>153.05644448314396</v>
      </c>
      <c r="T7976" s="10">
        <f>SUM(Sales_table[[#This Row],[unit price]] * Sales_table[[#This Row],[Order qty]])</f>
        <v>1285.6741336584091</v>
      </c>
      <c r="U7976" s="11">
        <f>SUM(Sales_table[[#This Row],[unit price]]-Sales_table[[#This Row],[unit cost]])</f>
        <v>61.222577793257557</v>
      </c>
      <c r="V7976" s="10">
        <f>SUM(Sales_table[[#This Row],[Unit Profit]]*Sales_table[[#This Row],[Order qty]])</f>
        <v>367.33546675954534</v>
      </c>
    </row>
    <row r="7977" spans="1:22" ht="14.25" customHeight="1" x14ac:dyDescent="0.25">
      <c r="A7977" s="1" t="s">
        <v>7988</v>
      </c>
      <c r="B7977" s="13">
        <v>43841</v>
      </c>
      <c r="C7977" s="13" t="str">
        <f>TEXT(Sales_table[[#This Row],[Sales Date]], "mmmm")</f>
        <v>January</v>
      </c>
      <c r="D7977" s="1" t="s">
        <v>14</v>
      </c>
      <c r="E7977" s="1">
        <v>19</v>
      </c>
      <c r="F7977" s="1" t="str">
        <f>INDEX(Sales_Team[], MATCH(Sales_table[[#This Row],[Salesteamindex]], Sales_Team[Index], 0), MATCH(Sales_table[[#Headers],[Sales Person]], Sales_Team[#Headers], 0))</f>
        <v>Nicholas Cunningham</v>
      </c>
      <c r="G7977" s="1">
        <v>255</v>
      </c>
      <c r="H7977" s="1" t="str">
        <f>INDEX(storelocation_table[], MATCH(Sales_table[[#This Row],[Storeindex]], storelocation_table[id], 0), MATCH(Sales_table[[#Headers],[Store Name]], storelocation_table[#Headers], 0))</f>
        <v>Reno</v>
      </c>
      <c r="I7977" s="1" t="str">
        <f>INDEX(Sales_Team[], MATCH(Sales_table[[#This Row],[Salesteamindex]], Sales_Team[Index], 0), MATCH(Sales_table[[#Headers],[Region]], Sales_Team[#Headers], 0))</f>
        <v>South</v>
      </c>
      <c r="J7977" s="1" t="str">
        <f>INDEX(storelocation_table[], MATCH(Sales_table[[#This Row],[Storeindex]], storelocation_table[id],0), MATCH(Sales_table[[#Headers],[State]], storelocation_table[#Headers], 0))</f>
        <v>Nevada</v>
      </c>
      <c r="K7977" s="1">
        <f>INDEX(storelocation_table[], MATCH(Sales_table[[#This Row],[Storeindex]], storelocation_table[id], 0), MATCH(Sales_table[[#Headers],[Population]], storelocation_table[#Headers], 0))</f>
        <v>241445</v>
      </c>
      <c r="L7977" s="1"/>
      <c r="M7977" s="1">
        <f>INDEX(storelocation_table[], MATCH(Sales_table[[#This Row],[Storeindex]], storelocation_table[id], 0), MATCH(Sales_table[[#Headers],[median_income]], storelocation_table[#Headers], 0))</f>
        <v>47012</v>
      </c>
      <c r="N7977" s="1">
        <v>25</v>
      </c>
      <c r="O7977" s="1" t="str">
        <f>INDEX(Product_table[], MATCH(Sales_table[[#This Row],[Productindex]], Product_table[Index], 0), MATCH(Sales_table[[#Headers],[Product Name]], Product_table[#Headers], 0))</f>
        <v>TV and video</v>
      </c>
      <c r="P7977" s="1" t="str">
        <f>INDEX(Product_table[], MATCH(Sales_table[[#This Row],[Productindex]], Product_table[Index], 0), MATCH(Sales_table[[#Headers],[Product Category]], Product_table[#Headers], 0))</f>
        <v>Electronics</v>
      </c>
      <c r="Q7977" s="1">
        <v>8</v>
      </c>
      <c r="R7977" s="10">
        <v>531.2057740688324</v>
      </c>
      <c r="S7977" s="10">
        <v>379.43269576345176</v>
      </c>
      <c r="T7977" s="10">
        <f>SUM(Sales_table[[#This Row],[unit price]] * Sales_table[[#This Row],[Order qty]])</f>
        <v>4249.6461925506592</v>
      </c>
      <c r="U7977" s="11">
        <f>SUM(Sales_table[[#This Row],[unit price]]-Sales_table[[#This Row],[unit cost]])</f>
        <v>151.77307830538064</v>
      </c>
      <c r="V7977" s="10">
        <f>SUM(Sales_table[[#This Row],[Unit Profit]]*Sales_table[[#This Row],[Order qty]])</f>
        <v>1214.1846264430451</v>
      </c>
    </row>
    <row r="7978" spans="1:22" ht="14.25" customHeight="1" x14ac:dyDescent="0.25">
      <c r="A7978" s="1" t="s">
        <v>7989</v>
      </c>
      <c r="B7978" s="13">
        <v>43907</v>
      </c>
      <c r="C7978" s="13" t="str">
        <f>TEXT(Sales_table[[#This Row],[Sales Date]], "mmmm")</f>
        <v>March</v>
      </c>
      <c r="D7978" s="1" t="s">
        <v>10</v>
      </c>
      <c r="E7978" s="1">
        <v>15</v>
      </c>
      <c r="F7978" s="1" t="str">
        <f>INDEX(Sales_Team[], MATCH(Sales_table[[#This Row],[Salesteamindex]], Sales_Team[Index], 0), MATCH(Sales_table[[#Headers],[Sales Person]], Sales_Team[#Headers], 0))</f>
        <v>Roger Alexander</v>
      </c>
      <c r="G7978" s="1">
        <v>315</v>
      </c>
      <c r="H7978" s="1" t="str">
        <f>INDEX(storelocation_table[], MATCH(Sales_table[[#This Row],[Storeindex]], storelocation_table[id], 0), MATCH(Sales_table[[#Headers],[Store Name]], storelocation_table[#Headers], 0))</f>
        <v>Corpus Christi</v>
      </c>
      <c r="I7978" s="1" t="str">
        <f>INDEX(Sales_Team[], MATCH(Sales_table[[#This Row],[Salesteamindex]], Sales_Team[Index], 0), MATCH(Sales_table[[#Headers],[Region]], Sales_Team[#Headers], 0))</f>
        <v>Midwest</v>
      </c>
      <c r="J7978" s="1" t="str">
        <f>INDEX(storelocation_table[], MATCH(Sales_table[[#This Row],[Storeindex]], storelocation_table[id],0), MATCH(Sales_table[[#Headers],[State]], storelocation_table[#Headers], 0))</f>
        <v>Texas</v>
      </c>
      <c r="K7978" s="1">
        <f>INDEX(storelocation_table[], MATCH(Sales_table[[#This Row],[Storeindex]], storelocation_table[id], 0), MATCH(Sales_table[[#Headers],[Population]], storelocation_table[#Headers], 0))</f>
        <v>324074</v>
      </c>
      <c r="L7978" s="1"/>
      <c r="M7978" s="1">
        <f>INDEX(storelocation_table[], MATCH(Sales_table[[#This Row],[Storeindex]], storelocation_table[id], 0), MATCH(Sales_table[[#Headers],[median_income]], storelocation_table[#Headers], 0))</f>
        <v>50658</v>
      </c>
      <c r="N7978" s="1">
        <v>41</v>
      </c>
      <c r="O7978" s="1" t="str">
        <f>INDEX(Product_table[], MATCH(Sales_table[[#This Row],[Productindex]], Product_table[Index], 0), MATCH(Sales_table[[#Headers],[Product Name]], Product_table[#Headers], 0))</f>
        <v>Collectibles</v>
      </c>
      <c r="P7978" s="1" t="str">
        <f>INDEX(Product_table[], MATCH(Sales_table[[#This Row],[Productindex]], Product_table[Index], 0), MATCH(Sales_table[[#Headers],[Product Category]], Product_table[#Headers], 0))</f>
        <v>Collections</v>
      </c>
      <c r="Q7978" s="1">
        <v>10</v>
      </c>
      <c r="R7978" s="10">
        <v>167.50431507825851</v>
      </c>
      <c r="S7978" s="10">
        <v>119.64593934161323</v>
      </c>
      <c r="T7978" s="10">
        <f>SUM(Sales_table[[#This Row],[unit price]] * Sales_table[[#This Row],[Order qty]])</f>
        <v>1675.0431507825851</v>
      </c>
      <c r="U7978" s="11">
        <f>SUM(Sales_table[[#This Row],[unit price]]-Sales_table[[#This Row],[unit cost]])</f>
        <v>47.858375736645286</v>
      </c>
      <c r="V7978" s="10">
        <f>SUM(Sales_table[[#This Row],[Unit Profit]]*Sales_table[[#This Row],[Order qty]])</f>
        <v>478.58375736645286</v>
      </c>
    </row>
    <row r="7979" spans="1:22" ht="14.25" customHeight="1" x14ac:dyDescent="0.25">
      <c r="A7979" s="1" t="s">
        <v>7990</v>
      </c>
      <c r="B7979" s="13">
        <v>43835</v>
      </c>
      <c r="C7979" s="13" t="str">
        <f>TEXT(Sales_table[[#This Row],[Sales Date]], "mmmm")</f>
        <v>January</v>
      </c>
      <c r="D7979" s="1" t="s">
        <v>12</v>
      </c>
      <c r="E7979" s="1">
        <v>25</v>
      </c>
      <c r="F7979" s="1" t="str">
        <f>INDEX(Sales_Team[], MATCH(Sales_table[[#This Row],[Salesteamindex]], Sales_Team[Index], 0), MATCH(Sales_table[[#Headers],[Sales Person]], Sales_Team[#Headers], 0))</f>
        <v>Patrick Graham</v>
      </c>
      <c r="G7979" s="1">
        <v>109</v>
      </c>
      <c r="H7979" s="1" t="str">
        <f>INDEX(storelocation_table[], MATCH(Sales_table[[#This Row],[Storeindex]], storelocation_table[id], 0), MATCH(Sales_table[[#Headers],[Store Name]], storelocation_table[#Headers], 0))</f>
        <v>Stamford</v>
      </c>
      <c r="I7979" s="1" t="str">
        <f>INDEX(Sales_Team[], MATCH(Sales_table[[#This Row],[Salesteamindex]], Sales_Team[Index], 0), MATCH(Sales_table[[#Headers],[Region]], Sales_Team[#Headers], 0))</f>
        <v>South</v>
      </c>
      <c r="J7979" s="1" t="str">
        <f>INDEX(storelocation_table[], MATCH(Sales_table[[#This Row],[Storeindex]], storelocation_table[id],0), MATCH(Sales_table[[#Headers],[State]], storelocation_table[#Headers], 0))</f>
        <v>Connecticut</v>
      </c>
      <c r="K7979" s="1">
        <f>INDEX(storelocation_table[], MATCH(Sales_table[[#This Row],[Storeindex]], storelocation_table[id], 0), MATCH(Sales_table[[#Headers],[Population]], storelocation_table[#Headers], 0))</f>
        <v>128874</v>
      </c>
      <c r="L7979" s="1"/>
      <c r="M7979" s="1">
        <f>INDEX(storelocation_table[], MATCH(Sales_table[[#This Row],[Storeindex]], storelocation_table[id], 0), MATCH(Sales_table[[#Headers],[median_income]], storelocation_table[#Headers], 0))</f>
        <v>79359</v>
      </c>
      <c r="N7979" s="1">
        <v>41</v>
      </c>
      <c r="O7979" s="1" t="str">
        <f>INDEX(Product_table[], MATCH(Sales_table[[#This Row],[Productindex]], Product_table[Index], 0), MATCH(Sales_table[[#Headers],[Product Name]], Product_table[#Headers], 0))</f>
        <v>Collectibles</v>
      </c>
      <c r="P7979" s="1" t="str">
        <f>INDEX(Product_table[], MATCH(Sales_table[[#This Row],[Productindex]], Product_table[Index], 0), MATCH(Sales_table[[#Headers],[Product Category]], Product_table[#Headers], 0))</f>
        <v>Collections</v>
      </c>
      <c r="Q7979" s="1">
        <v>5</v>
      </c>
      <c r="R7979" s="10">
        <v>468.05980288982391</v>
      </c>
      <c r="S7979" s="10">
        <v>334.32843063558852</v>
      </c>
      <c r="T7979" s="10">
        <f>SUM(Sales_table[[#This Row],[unit price]] * Sales_table[[#This Row],[Order qty]])</f>
        <v>2340.2990144491196</v>
      </c>
      <c r="U7979" s="11">
        <f>SUM(Sales_table[[#This Row],[unit price]]-Sales_table[[#This Row],[unit cost]])</f>
        <v>133.7313722542354</v>
      </c>
      <c r="V7979" s="10">
        <f>SUM(Sales_table[[#This Row],[Unit Profit]]*Sales_table[[#This Row],[Order qty]])</f>
        <v>668.65686127117692</v>
      </c>
    </row>
    <row r="7980" spans="1:22" ht="14.25" customHeight="1" x14ac:dyDescent="0.25">
      <c r="A7980" s="1" t="s">
        <v>7991</v>
      </c>
      <c r="B7980" s="13">
        <v>43857</v>
      </c>
      <c r="C7980" s="13" t="str">
        <f>TEXT(Sales_table[[#This Row],[Sales Date]], "mmmm")</f>
        <v>January</v>
      </c>
      <c r="D7980" s="1" t="s">
        <v>10</v>
      </c>
      <c r="E7980" s="1">
        <v>8</v>
      </c>
      <c r="F7980" s="1" t="str">
        <f>INDEX(Sales_Team[], MATCH(Sales_table[[#This Row],[Salesteamindex]], Sales_Team[Index], 0), MATCH(Sales_table[[#Headers],[Sales Person]], Sales_Team[#Headers], 0))</f>
        <v>George Lewis</v>
      </c>
      <c r="G7980" s="1">
        <v>139</v>
      </c>
      <c r="H7980" s="1" t="str">
        <f>INDEX(storelocation_table[], MATCH(Sales_table[[#This Row],[Storeindex]], storelocation_table[id], 0), MATCH(Sales_table[[#Headers],[Store Name]], storelocation_table[#Headers], 0))</f>
        <v>Athens</v>
      </c>
      <c r="I7980" s="1" t="str">
        <f>INDEX(Sales_Team[], MATCH(Sales_table[[#This Row],[Salesteamindex]], Sales_Team[Index], 0), MATCH(Sales_table[[#Headers],[Region]], Sales_Team[#Headers], 0))</f>
        <v>West</v>
      </c>
      <c r="J7980" s="1" t="str">
        <f>INDEX(storelocation_table[], MATCH(Sales_table[[#This Row],[Storeindex]], storelocation_table[id],0), MATCH(Sales_table[[#Headers],[State]], storelocation_table[#Headers], 0))</f>
        <v>Georgia</v>
      </c>
      <c r="K7980" s="1">
        <f>INDEX(storelocation_table[], MATCH(Sales_table[[#This Row],[Storeindex]], storelocation_table[id], 0), MATCH(Sales_table[[#Headers],[Population]], storelocation_table[#Headers], 0))</f>
        <v>123912</v>
      </c>
      <c r="L7980" s="1"/>
      <c r="M7980" s="1">
        <f>INDEX(storelocation_table[], MATCH(Sales_table[[#This Row],[Storeindex]], storelocation_table[id], 0), MATCH(Sales_table[[#Headers],[median_income]], storelocation_table[#Headers], 0))</f>
        <v>39464</v>
      </c>
      <c r="N7980" s="1">
        <v>4</v>
      </c>
      <c r="O7980" s="1" t="str">
        <f>INDEX(Product_table[], MATCH(Sales_table[[#This Row],[Productindex]], Product_table[Index], 0), MATCH(Sales_table[[#Headers],[Product Name]], Product_table[#Headers], 0))</f>
        <v>Serveware</v>
      </c>
      <c r="P7980" s="1" t="str">
        <f>INDEX(Product_table[], MATCH(Sales_table[[#This Row],[Productindex]], Product_table[Index], 0), MATCH(Sales_table[[#Headers],[Product Category]], Product_table[#Headers], 0))</f>
        <v>Kitchenery</v>
      </c>
      <c r="Q7980" s="1">
        <v>1</v>
      </c>
      <c r="R7980" s="10">
        <v>528.97750693559647</v>
      </c>
      <c r="S7980" s="10">
        <v>377.84107638256893</v>
      </c>
      <c r="T7980" s="10">
        <f>SUM(Sales_table[[#This Row],[unit price]] * Sales_table[[#This Row],[Order qty]])</f>
        <v>528.97750693559647</v>
      </c>
      <c r="U7980" s="11">
        <f>SUM(Sales_table[[#This Row],[unit price]]-Sales_table[[#This Row],[unit cost]])</f>
        <v>151.13643055302754</v>
      </c>
      <c r="V7980" s="10">
        <f>SUM(Sales_table[[#This Row],[Unit Profit]]*Sales_table[[#This Row],[Order qty]])</f>
        <v>151.13643055302754</v>
      </c>
    </row>
    <row r="7981" spans="1:22" ht="14.25" customHeight="1" x14ac:dyDescent="0.25">
      <c r="A7981" s="1" t="s">
        <v>7992</v>
      </c>
      <c r="B7981" s="13">
        <v>43831</v>
      </c>
      <c r="C7981" s="13" t="str">
        <f>TEXT(Sales_table[[#This Row],[Sales Date]], "mmmm")</f>
        <v>January</v>
      </c>
      <c r="D7981" s="1" t="s">
        <v>10</v>
      </c>
      <c r="E7981" s="1">
        <v>1</v>
      </c>
      <c r="F7981" s="1" t="str">
        <f>INDEX(Sales_Team[], MATCH(Sales_table[[#This Row],[Salesteamindex]], Sales_Team[Index], 0), MATCH(Sales_table[[#Headers],[Sales Person]], Sales_Team[#Headers], 0))</f>
        <v>Adam Hernandez</v>
      </c>
      <c r="G7981" s="1">
        <v>140</v>
      </c>
      <c r="H7981" s="1" t="str">
        <f>INDEX(storelocation_table[], MATCH(Sales_table[[#This Row],[Storeindex]], storelocation_table[id], 0), MATCH(Sales_table[[#Headers],[Store Name]], storelocation_table[#Headers], 0))</f>
        <v>Atlanta</v>
      </c>
      <c r="I7981" s="1" t="str">
        <f>INDEX(Sales_Team[], MATCH(Sales_table[[#This Row],[Salesteamindex]], Sales_Team[Index], 0), MATCH(Sales_table[[#Headers],[Region]], Sales_Team[#Headers], 0))</f>
        <v>Northeast</v>
      </c>
      <c r="J7981" s="1" t="str">
        <f>INDEX(storelocation_table[], MATCH(Sales_table[[#This Row],[Storeindex]], storelocation_table[id],0), MATCH(Sales_table[[#Headers],[State]], storelocation_table[#Headers], 0))</f>
        <v>Georgia</v>
      </c>
      <c r="K7981" s="1">
        <f>INDEX(storelocation_table[], MATCH(Sales_table[[#This Row],[Storeindex]], storelocation_table[id], 0), MATCH(Sales_table[[#Headers],[Population]], storelocation_table[#Headers], 0))</f>
        <v>463878</v>
      </c>
      <c r="L7981" s="1"/>
      <c r="M7981" s="1">
        <f>INDEX(storelocation_table[], MATCH(Sales_table[[#This Row],[Storeindex]], storelocation_table[id], 0), MATCH(Sales_table[[#Headers],[median_income]], storelocation_table[#Headers], 0))</f>
        <v>47527</v>
      </c>
      <c r="N7981" s="1">
        <v>7</v>
      </c>
      <c r="O7981" s="1" t="str">
        <f>INDEX(Product_table[], MATCH(Sales_table[[#This Row],[Productindex]], Product_table[Index], 0), MATCH(Sales_table[[#Headers],[Product Name]], Product_table[#Headers], 0))</f>
        <v>Dinnerware</v>
      </c>
      <c r="P7981" s="1" t="str">
        <f>INDEX(Product_table[], MATCH(Sales_table[[#This Row],[Productindex]], Product_table[Index], 0), MATCH(Sales_table[[#Headers],[Product Category]], Product_table[#Headers], 0))</f>
        <v>Kitchenery</v>
      </c>
      <c r="Q7981" s="1">
        <v>4</v>
      </c>
      <c r="R7981" s="10">
        <v>182.65939235687256</v>
      </c>
      <c r="S7981" s="10">
        <v>130.47099454062325</v>
      </c>
      <c r="T7981" s="10">
        <f>SUM(Sales_table[[#This Row],[unit price]] * Sales_table[[#This Row],[Order qty]])</f>
        <v>730.63756942749023</v>
      </c>
      <c r="U7981" s="11">
        <f>SUM(Sales_table[[#This Row],[unit price]]-Sales_table[[#This Row],[unit cost]])</f>
        <v>52.188397816249307</v>
      </c>
      <c r="V7981" s="10">
        <f>SUM(Sales_table[[#This Row],[Unit Profit]]*Sales_table[[#This Row],[Order qty]])</f>
        <v>208.75359126499723</v>
      </c>
    </row>
    <row r="7982" spans="1:22" ht="14.25" customHeight="1" x14ac:dyDescent="0.25">
      <c r="A7982" s="1" t="s">
        <v>7993</v>
      </c>
      <c r="B7982" s="13">
        <v>43893</v>
      </c>
      <c r="C7982" s="13" t="str">
        <f>TEXT(Sales_table[[#This Row],[Sales Date]], "mmmm")</f>
        <v>March</v>
      </c>
      <c r="D7982" s="1" t="s">
        <v>12</v>
      </c>
      <c r="E7982" s="1">
        <v>8</v>
      </c>
      <c r="F7982" s="1" t="str">
        <f>INDEX(Sales_Team[], MATCH(Sales_table[[#This Row],[Salesteamindex]], Sales_Team[Index], 0), MATCH(Sales_table[[#Headers],[Sales Person]], Sales_Team[#Headers], 0))</f>
        <v>George Lewis</v>
      </c>
      <c r="G7982" s="1">
        <v>121</v>
      </c>
      <c r="H7982" s="1" t="str">
        <f>INDEX(storelocation_table[], MATCH(Sales_table[[#This Row],[Storeindex]], storelocation_table[id], 0), MATCH(Sales_table[[#Headers],[Store Name]], storelocation_table[#Headers], 0))</f>
        <v>Hialeah</v>
      </c>
      <c r="I7982" s="1" t="str">
        <f>INDEX(Sales_Team[], MATCH(Sales_table[[#This Row],[Salesteamindex]], Sales_Team[Index], 0), MATCH(Sales_table[[#Headers],[Region]], Sales_Team[#Headers], 0))</f>
        <v>West</v>
      </c>
      <c r="J7982" s="1" t="str">
        <f>INDEX(storelocation_table[], MATCH(Sales_table[[#This Row],[Storeindex]], storelocation_table[id],0), MATCH(Sales_table[[#Headers],[State]], storelocation_table[#Headers], 0))</f>
        <v>Florida</v>
      </c>
      <c r="K7982" s="1">
        <f>INDEX(storelocation_table[], MATCH(Sales_table[[#This Row],[Storeindex]], storelocation_table[id], 0), MATCH(Sales_table[[#Headers],[Population]], storelocation_table[#Headers], 0))</f>
        <v>237069</v>
      </c>
      <c r="L7982" s="1"/>
      <c r="M7982" s="1">
        <f>INDEX(storelocation_table[], MATCH(Sales_table[[#This Row],[Storeindex]], storelocation_table[id], 0), MATCH(Sales_table[[#Headers],[median_income]], storelocation_table[#Headers], 0))</f>
        <v>29249</v>
      </c>
      <c r="N7982" s="1">
        <v>21</v>
      </c>
      <c r="O7982" s="1" t="str">
        <f>INDEX(Product_table[], MATCH(Sales_table[[#This Row],[Productindex]], Product_table[Index], 0), MATCH(Sales_table[[#Headers],[Product Name]], Product_table[#Headers], 0))</f>
        <v>Floral</v>
      </c>
      <c r="P7982" s="1" t="str">
        <f>INDEX(Product_table[], MATCH(Sales_table[[#This Row],[Productindex]], Product_table[Index], 0), MATCH(Sales_table[[#Headers],[Product Category]], Product_table[#Headers], 0))</f>
        <v>Decoratives</v>
      </c>
      <c r="Q7982" s="1">
        <v>6</v>
      </c>
      <c r="R7982" s="10">
        <v>553.74624341726303</v>
      </c>
      <c r="S7982" s="10">
        <v>395.53303101233075</v>
      </c>
      <c r="T7982" s="10">
        <f>SUM(Sales_table[[#This Row],[unit price]] * Sales_table[[#This Row],[Order qty]])</f>
        <v>3322.4774605035782</v>
      </c>
      <c r="U7982" s="11">
        <f>SUM(Sales_table[[#This Row],[unit price]]-Sales_table[[#This Row],[unit cost]])</f>
        <v>158.21321240493228</v>
      </c>
      <c r="V7982" s="10">
        <f>SUM(Sales_table[[#This Row],[Unit Profit]]*Sales_table[[#This Row],[Order qty]])</f>
        <v>949.27927442959367</v>
      </c>
    </row>
    <row r="7983" spans="1:22" ht="14.25" customHeight="1" x14ac:dyDescent="0.25">
      <c r="A7983" s="1" t="s">
        <v>7994</v>
      </c>
      <c r="B7983" s="13">
        <v>43892</v>
      </c>
      <c r="C7983" s="13" t="str">
        <f>TEXT(Sales_table[[#This Row],[Sales Date]], "mmmm")</f>
        <v>March</v>
      </c>
      <c r="D7983" s="1" t="s">
        <v>14</v>
      </c>
      <c r="E7983" s="1">
        <v>3</v>
      </c>
      <c r="F7983" s="1" t="str">
        <f>INDEX(Sales_Team[], MATCH(Sales_table[[#This Row],[Salesteamindex]], Sales_Team[Index], 0), MATCH(Sales_table[[#Headers],[Sales Person]], Sales_Team[#Headers], 0))</f>
        <v>Jerry Green</v>
      </c>
      <c r="G7983" s="1">
        <v>203</v>
      </c>
      <c r="H7983" s="1" t="str">
        <f>INDEX(storelocation_table[], MATCH(Sales_table[[#This Row],[Storeindex]], storelocation_table[id], 0), MATCH(Sales_table[[#Headers],[Store Name]], storelocation_table[#Headers], 0))</f>
        <v>Metairie</v>
      </c>
      <c r="I7983" s="1" t="str">
        <f>INDEX(Sales_Team[], MATCH(Sales_table[[#This Row],[Salesteamindex]], Sales_Team[Index], 0), MATCH(Sales_table[[#Headers],[Region]], Sales_Team[#Headers], 0))</f>
        <v>West</v>
      </c>
      <c r="J7983" s="1" t="str">
        <f>INDEX(storelocation_table[], MATCH(Sales_table[[#This Row],[Storeindex]], storelocation_table[id],0), MATCH(Sales_table[[#Headers],[State]], storelocation_table[#Headers], 0))</f>
        <v>Louisiana</v>
      </c>
      <c r="K7983" s="1">
        <f>INDEX(storelocation_table[], MATCH(Sales_table[[#This Row],[Storeindex]], storelocation_table[id], 0), MATCH(Sales_table[[#Headers],[Population]], storelocation_table[#Headers], 0))</f>
        <v>140074</v>
      </c>
      <c r="L7983" s="1"/>
      <c r="M7983" s="1">
        <f>INDEX(storelocation_table[], MATCH(Sales_table[[#This Row],[Storeindex]], storelocation_table[id], 0), MATCH(Sales_table[[#Headers],[median_income]], storelocation_table[#Headers], 0))</f>
        <v>52421</v>
      </c>
      <c r="N7983" s="1">
        <v>2</v>
      </c>
      <c r="O7983" s="1" t="str">
        <f>INDEX(Product_table[], MATCH(Sales_table[[#This Row],[Productindex]], Product_table[Index], 0), MATCH(Sales_table[[#Headers],[Product Name]], Product_table[#Headers], 0))</f>
        <v>Photo Frames</v>
      </c>
      <c r="P7983" s="1" t="str">
        <f>INDEX(Product_table[], MATCH(Sales_table[[#This Row],[Productindex]], Product_table[Index], 0), MATCH(Sales_table[[#Headers],[Product Category]], Product_table[#Headers], 0))</f>
        <v>Decoratives</v>
      </c>
      <c r="Q7983" s="1">
        <v>9</v>
      </c>
      <c r="R7983" s="10">
        <v>410.77566826343536</v>
      </c>
      <c r="S7983" s="10">
        <v>293.41119161673959</v>
      </c>
      <c r="T7983" s="10">
        <f>SUM(Sales_table[[#This Row],[unit price]] * Sales_table[[#This Row],[Order qty]])</f>
        <v>3696.9810143709183</v>
      </c>
      <c r="U7983" s="11">
        <f>SUM(Sales_table[[#This Row],[unit price]]-Sales_table[[#This Row],[unit cost]])</f>
        <v>117.36447664669578</v>
      </c>
      <c r="V7983" s="10">
        <f>SUM(Sales_table[[#This Row],[Unit Profit]]*Sales_table[[#This Row],[Order qty]])</f>
        <v>1056.2802898202619</v>
      </c>
    </row>
    <row r="7984" spans="1:22" ht="14.25" customHeight="1" x14ac:dyDescent="0.25">
      <c r="A7984" s="1" t="s">
        <v>7995</v>
      </c>
      <c r="B7984" s="13">
        <v>43981</v>
      </c>
      <c r="C7984" s="13" t="str">
        <f>TEXT(Sales_table[[#This Row],[Sales Date]], "mmmm")</f>
        <v>May</v>
      </c>
      <c r="D7984" s="1" t="s">
        <v>12</v>
      </c>
      <c r="E7984" s="1">
        <v>24</v>
      </c>
      <c r="F7984" s="1" t="str">
        <f>INDEX(Sales_Team[], MATCH(Sales_table[[#This Row],[Salesteamindex]], Sales_Team[Index], 0), MATCH(Sales_table[[#Headers],[Sales Person]], Sales_Team[#Headers], 0))</f>
        <v>Roy Rice</v>
      </c>
      <c r="G7984" s="1">
        <v>318</v>
      </c>
      <c r="H7984" s="1" t="str">
        <f>INDEX(storelocation_table[], MATCH(Sales_table[[#This Row],[Storeindex]], storelocation_table[id], 0), MATCH(Sales_table[[#Headers],[Store Name]], storelocation_table[#Headers], 0))</f>
        <v>El Paso</v>
      </c>
      <c r="I7984" s="1" t="str">
        <f>INDEX(Sales_Team[], MATCH(Sales_table[[#This Row],[Salesteamindex]], Sales_Team[Index], 0), MATCH(Sales_table[[#Headers],[Region]], Sales_Team[#Headers], 0))</f>
        <v>Midwest</v>
      </c>
      <c r="J7984" s="1" t="str">
        <f>INDEX(storelocation_table[], MATCH(Sales_table[[#This Row],[Storeindex]], storelocation_table[id],0), MATCH(Sales_table[[#Headers],[State]], storelocation_table[#Headers], 0))</f>
        <v>Texas</v>
      </c>
      <c r="K7984" s="1">
        <f>INDEX(storelocation_table[], MATCH(Sales_table[[#This Row],[Storeindex]], storelocation_table[id], 0), MATCH(Sales_table[[#Headers],[Population]], storelocation_table[#Headers], 0))</f>
        <v>681124</v>
      </c>
      <c r="L7984" s="1"/>
      <c r="M7984" s="1">
        <f>INDEX(storelocation_table[], MATCH(Sales_table[[#This Row],[Storeindex]], storelocation_table[id], 0), MATCH(Sales_table[[#Headers],[median_income]], storelocation_table[#Headers], 0))</f>
        <v>42772</v>
      </c>
      <c r="N7984" s="1">
        <v>46</v>
      </c>
      <c r="O7984" s="1" t="str">
        <f>INDEX(Product_table[], MATCH(Sales_table[[#This Row],[Productindex]], Product_table[Index], 0), MATCH(Sales_table[[#Headers],[Product Name]], Product_table[#Headers], 0))</f>
        <v>Sculptures</v>
      </c>
      <c r="P7984" s="1" t="str">
        <f>INDEX(Product_table[], MATCH(Sales_table[[#This Row],[Productindex]], Product_table[Index], 0), MATCH(Sales_table[[#Headers],[Product Category]], Product_table[#Headers], 0))</f>
        <v>Decoratives</v>
      </c>
      <c r="Q7984" s="1">
        <v>5</v>
      </c>
      <c r="R7984" s="10">
        <v>527.75495964288712</v>
      </c>
      <c r="S7984" s="10">
        <v>376.96782831634795</v>
      </c>
      <c r="T7984" s="10">
        <f>SUM(Sales_table[[#This Row],[unit price]] * Sales_table[[#This Row],[Order qty]])</f>
        <v>2638.7747982144356</v>
      </c>
      <c r="U7984" s="11">
        <f>SUM(Sales_table[[#This Row],[unit price]]-Sales_table[[#This Row],[unit cost]])</f>
        <v>150.78713132653917</v>
      </c>
      <c r="V7984" s="10">
        <f>SUM(Sales_table[[#This Row],[Unit Profit]]*Sales_table[[#This Row],[Order qty]])</f>
        <v>753.93565663269578</v>
      </c>
    </row>
    <row r="7985" spans="1:22" ht="14.25" customHeight="1" x14ac:dyDescent="0.25">
      <c r="A7985" s="1" t="s">
        <v>7996</v>
      </c>
      <c r="B7985" s="13">
        <v>43981</v>
      </c>
      <c r="C7985" s="13" t="str">
        <f>TEXT(Sales_table[[#This Row],[Sales Date]], "mmmm")</f>
        <v>May</v>
      </c>
      <c r="D7985" s="1" t="s">
        <v>18</v>
      </c>
      <c r="E7985" s="1">
        <v>3</v>
      </c>
      <c r="F7985" s="1" t="str">
        <f>INDEX(Sales_Team[], MATCH(Sales_table[[#This Row],[Salesteamindex]], Sales_Team[Index], 0), MATCH(Sales_table[[#Headers],[Sales Person]], Sales_Team[#Headers], 0))</f>
        <v>Jerry Green</v>
      </c>
      <c r="G7985" s="1">
        <v>157</v>
      </c>
      <c r="H7985" s="1" t="str">
        <f>INDEX(storelocation_table[], MATCH(Sales_table[[#This Row],[Storeindex]], storelocation_table[id], 0), MATCH(Sales_table[[#Headers],[Store Name]], storelocation_table[#Headers], 0))</f>
        <v>Downers Grove (Township)</v>
      </c>
      <c r="I7985" s="1" t="str">
        <f>INDEX(Sales_Team[], MATCH(Sales_table[[#This Row],[Salesteamindex]], Sales_Team[Index], 0), MATCH(Sales_table[[#Headers],[Region]], Sales_Team[#Headers], 0))</f>
        <v>West</v>
      </c>
      <c r="J7985" s="1" t="str">
        <f>INDEX(storelocation_table[], MATCH(Sales_table[[#This Row],[Storeindex]], storelocation_table[id],0), MATCH(Sales_table[[#Headers],[State]], storelocation_table[#Headers], 0))</f>
        <v>Illinois</v>
      </c>
      <c r="K7985" s="1">
        <f>INDEX(storelocation_table[], MATCH(Sales_table[[#This Row],[Storeindex]], storelocation_table[id], 0), MATCH(Sales_table[[#Headers],[Population]], storelocation_table[#Headers], 0))</f>
        <v>149401</v>
      </c>
      <c r="L7985" s="1"/>
      <c r="M7985" s="1">
        <f>INDEX(storelocation_table[], MATCH(Sales_table[[#This Row],[Storeindex]], storelocation_table[id], 0), MATCH(Sales_table[[#Headers],[median_income]], storelocation_table[#Headers], 0))</f>
        <v>81535</v>
      </c>
      <c r="N7985" s="1">
        <v>23</v>
      </c>
      <c r="O7985" s="1" t="str">
        <f>INDEX(Product_table[], MATCH(Sales_table[[#This Row],[Productindex]], Product_table[Index], 0), MATCH(Sales_table[[#Headers],[Product Name]], Product_table[#Headers], 0))</f>
        <v>Accessories</v>
      </c>
      <c r="P7985" s="1" t="str">
        <f>INDEX(Product_table[], MATCH(Sales_table[[#This Row],[Productindex]], Product_table[Index], 0), MATCH(Sales_table[[#Headers],[Product Category]], Product_table[#Headers], 0))</f>
        <v>Accessories</v>
      </c>
      <c r="Q7985" s="1">
        <v>9</v>
      </c>
      <c r="R7985" s="10">
        <v>329.80188775062561</v>
      </c>
      <c r="S7985" s="10">
        <v>235.57277696473258</v>
      </c>
      <c r="T7985" s="10">
        <f>SUM(Sales_table[[#This Row],[unit price]] * Sales_table[[#This Row],[Order qty]])</f>
        <v>2968.2169897556305</v>
      </c>
      <c r="U7985" s="11">
        <f>SUM(Sales_table[[#This Row],[unit price]]-Sales_table[[#This Row],[unit cost]])</f>
        <v>94.229110785893027</v>
      </c>
      <c r="V7985" s="10">
        <f>SUM(Sales_table[[#This Row],[Unit Profit]]*Sales_table[[#This Row],[Order qty]])</f>
        <v>848.06199707303722</v>
      </c>
    </row>
    <row r="7986" spans="1:22" ht="14.25" customHeight="1" x14ac:dyDescent="0.25">
      <c r="A7986" s="1" t="s">
        <v>7997</v>
      </c>
      <c r="B7986" s="13">
        <v>43890</v>
      </c>
      <c r="C7986" s="13" t="str">
        <f>TEXT(Sales_table[[#This Row],[Sales Date]], "mmmm")</f>
        <v>February</v>
      </c>
      <c r="D7986" s="1" t="s">
        <v>18</v>
      </c>
      <c r="E7986" s="1">
        <v>10</v>
      </c>
      <c r="F7986" s="1" t="str">
        <f>INDEX(Sales_Team[], MATCH(Sales_table[[#This Row],[Salesteamindex]], Sales_Team[Index], 0), MATCH(Sales_table[[#Headers],[Sales Person]], Sales_Team[#Headers], 0))</f>
        <v>Jonathan Hawkins</v>
      </c>
      <c r="G7986" s="1">
        <v>341</v>
      </c>
      <c r="H7986" s="1" t="str">
        <f>INDEX(storelocation_table[], MATCH(Sales_table[[#This Row],[Storeindex]], storelocation_table[id], 0), MATCH(Sales_table[[#Headers],[Store Name]], storelocation_table[#Headers], 0))</f>
        <v>The Woodlands</v>
      </c>
      <c r="I7986" s="1" t="str">
        <f>INDEX(Sales_Team[], MATCH(Sales_table[[#This Row],[Salesteamindex]], Sales_Team[Index], 0), MATCH(Sales_table[[#Headers],[Region]], Sales_Team[#Headers], 0))</f>
        <v>West</v>
      </c>
      <c r="J7986" s="1" t="str">
        <f>INDEX(storelocation_table[], MATCH(Sales_table[[#This Row],[Storeindex]], storelocation_table[id],0), MATCH(Sales_table[[#Headers],[State]], storelocation_table[#Headers], 0))</f>
        <v>Texas</v>
      </c>
      <c r="K7986" s="1">
        <f>INDEX(storelocation_table[], MATCH(Sales_table[[#This Row],[Storeindex]], storelocation_table[id], 0), MATCH(Sales_table[[#Headers],[Population]], storelocation_table[#Headers], 0))</f>
        <v>102911</v>
      </c>
      <c r="L7986" s="1"/>
      <c r="M7986" s="1">
        <f>INDEX(storelocation_table[], MATCH(Sales_table[[#This Row],[Storeindex]], storelocation_table[id], 0), MATCH(Sales_table[[#Headers],[median_income]], storelocation_table[#Headers], 0))</f>
        <v>109917</v>
      </c>
      <c r="N7986" s="1">
        <v>26</v>
      </c>
      <c r="O7986" s="1" t="str">
        <f>INDEX(Product_table[], MATCH(Sales_table[[#This Row],[Productindex]], Product_table[Index], 0), MATCH(Sales_table[[#Headers],[Product Name]], Product_table[#Headers], 0))</f>
        <v>Candles</v>
      </c>
      <c r="P7986" s="1" t="str">
        <f>INDEX(Product_table[], MATCH(Sales_table[[#This Row],[Productindex]], Product_table[Index], 0), MATCH(Sales_table[[#Headers],[Product Category]], Product_table[#Headers], 0))</f>
        <v>Lighting</v>
      </c>
      <c r="Q7986" s="1">
        <v>6</v>
      </c>
      <c r="R7986" s="10">
        <v>308.14419668912888</v>
      </c>
      <c r="S7986" s="10">
        <v>220.10299763509207</v>
      </c>
      <c r="T7986" s="10">
        <f>SUM(Sales_table[[#This Row],[unit price]] * Sales_table[[#This Row],[Order qty]])</f>
        <v>1848.8651801347733</v>
      </c>
      <c r="U7986" s="11">
        <f>SUM(Sales_table[[#This Row],[unit price]]-Sales_table[[#This Row],[unit cost]])</f>
        <v>88.041199054036809</v>
      </c>
      <c r="V7986" s="10">
        <f>SUM(Sales_table[[#This Row],[Unit Profit]]*Sales_table[[#This Row],[Order qty]])</f>
        <v>528.2471943242208</v>
      </c>
    </row>
    <row r="7987" spans="1:22" ht="14.25" customHeight="1" x14ac:dyDescent="0.25">
      <c r="A7987" s="1" t="s">
        <v>7998</v>
      </c>
      <c r="B7987" s="13">
        <v>43975</v>
      </c>
      <c r="C7987" s="13" t="str">
        <f>TEXT(Sales_table[[#This Row],[Sales Date]], "mmmm")</f>
        <v>May</v>
      </c>
      <c r="D7987" s="1" t="s">
        <v>10</v>
      </c>
      <c r="E7987" s="1">
        <v>5</v>
      </c>
      <c r="F7987" s="1" t="str">
        <f>INDEX(Sales_Team[], MATCH(Sales_table[[#This Row],[Salesteamindex]], Sales_Team[Index], 0), MATCH(Sales_table[[#Headers],[Sales Person]], Sales_Team[#Headers], 0))</f>
        <v>Stephen Payne</v>
      </c>
      <c r="G7987" s="1">
        <v>295</v>
      </c>
      <c r="H7987" s="1" t="str">
        <f>INDEX(storelocation_table[], MATCH(Sales_table[[#This Row],[Storeindex]], storelocation_table[id], 0), MATCH(Sales_table[[#Headers],[Store Name]], storelocation_table[#Headers], 0))</f>
        <v>Pittsburgh</v>
      </c>
      <c r="I7987" s="1" t="str">
        <f>INDEX(Sales_Team[], MATCH(Sales_table[[#This Row],[Salesteamindex]], Sales_Team[Index], 0), MATCH(Sales_table[[#Headers],[Region]], Sales_Team[#Headers], 0))</f>
        <v>South</v>
      </c>
      <c r="J7987" s="1" t="str">
        <f>INDEX(storelocation_table[], MATCH(Sales_table[[#This Row],[Storeindex]], storelocation_table[id],0), MATCH(Sales_table[[#Headers],[State]], storelocation_table[#Headers], 0))</f>
        <v>Pennsylvania</v>
      </c>
      <c r="K7987" s="1">
        <f>INDEX(storelocation_table[], MATCH(Sales_table[[#This Row],[Storeindex]], storelocation_table[id], 0), MATCH(Sales_table[[#Headers],[Population]], storelocation_table[#Headers], 0))</f>
        <v>304391</v>
      </c>
      <c r="L7987" s="1"/>
      <c r="M7987" s="1">
        <f>INDEX(storelocation_table[], MATCH(Sales_table[[#This Row],[Storeindex]], storelocation_table[id], 0), MATCH(Sales_table[[#Headers],[median_income]], storelocation_table[#Headers], 0))</f>
        <v>40715</v>
      </c>
      <c r="N7987" s="1">
        <v>27</v>
      </c>
      <c r="O7987" s="1" t="str">
        <f>INDEX(Product_table[], MATCH(Sales_table[[#This Row],[Productindex]], Product_table[Index], 0), MATCH(Sales_table[[#Headers],[Product Name]], Product_table[#Headers], 0))</f>
        <v>Wreaths</v>
      </c>
      <c r="P7987" s="1" t="str">
        <f>INDEX(Product_table[], MATCH(Sales_table[[#This Row],[Productindex]], Product_table[Index], 0), MATCH(Sales_table[[#Headers],[Product Category]], Product_table[#Headers], 0))</f>
        <v>Decoratives</v>
      </c>
      <c r="Q7987" s="1">
        <v>3</v>
      </c>
      <c r="R7987" s="10">
        <v>184.35549008846283</v>
      </c>
      <c r="S7987" s="10">
        <v>131.68249292033059</v>
      </c>
      <c r="T7987" s="10">
        <f>SUM(Sales_table[[#This Row],[unit price]] * Sales_table[[#This Row],[Order qty]])</f>
        <v>553.06647026538849</v>
      </c>
      <c r="U7987" s="11">
        <f>SUM(Sales_table[[#This Row],[unit price]]-Sales_table[[#This Row],[unit cost]])</f>
        <v>52.672997168132241</v>
      </c>
      <c r="V7987" s="10">
        <f>SUM(Sales_table[[#This Row],[Unit Profit]]*Sales_table[[#This Row],[Order qty]])</f>
        <v>158.01899150439672</v>
      </c>
    </row>
    <row r="7988" spans="1:22" ht="14.25" customHeight="1" x14ac:dyDescent="0.25">
      <c r="A7988" s="1" t="s">
        <v>7999</v>
      </c>
      <c r="B7988" s="13">
        <v>43853</v>
      </c>
      <c r="C7988" s="13" t="str">
        <f>TEXT(Sales_table[[#This Row],[Sales Date]], "mmmm")</f>
        <v>January</v>
      </c>
      <c r="D7988" s="1" t="s">
        <v>18</v>
      </c>
      <c r="E7988" s="1">
        <v>4</v>
      </c>
      <c r="F7988" s="1" t="str">
        <f>INDEX(Sales_Team[], MATCH(Sales_table[[#This Row],[Salesteamindex]], Sales_Team[Index], 0), MATCH(Sales_table[[#Headers],[Sales Person]], Sales_Team[#Headers], 0))</f>
        <v>Chris Armstrong</v>
      </c>
      <c r="G7988" s="1">
        <v>81</v>
      </c>
      <c r="H7988" s="1" t="str">
        <f>INDEX(storelocation_table[], MATCH(Sales_table[[#This Row],[Storeindex]], storelocation_table[id], 0), MATCH(Sales_table[[#Headers],[Store Name]], storelocation_table[#Headers], 0))</f>
        <v>Sunnyvale</v>
      </c>
      <c r="I7988" s="1" t="str">
        <f>INDEX(Sales_Team[], MATCH(Sales_table[[#This Row],[Salesteamindex]], Sales_Team[Index], 0), MATCH(Sales_table[[#Headers],[Region]], Sales_Team[#Headers], 0))</f>
        <v>Northeast</v>
      </c>
      <c r="J7988" s="1" t="str">
        <f>INDEX(storelocation_table[], MATCH(Sales_table[[#This Row],[Storeindex]], storelocation_table[id],0), MATCH(Sales_table[[#Headers],[State]], storelocation_table[#Headers], 0))</f>
        <v>California</v>
      </c>
      <c r="K7988" s="1">
        <f>INDEX(storelocation_table[], MATCH(Sales_table[[#This Row],[Storeindex]], storelocation_table[id], 0), MATCH(Sales_table[[#Headers],[Population]], storelocation_table[#Headers], 0))</f>
        <v>151754</v>
      </c>
      <c r="L7988" s="1"/>
      <c r="M7988" s="1">
        <f>INDEX(storelocation_table[], MATCH(Sales_table[[#This Row],[Storeindex]], storelocation_table[id], 0), MATCH(Sales_table[[#Headers],[median_income]], storelocation_table[#Headers], 0))</f>
        <v>105401</v>
      </c>
      <c r="N7988" s="1">
        <v>5</v>
      </c>
      <c r="O7988" s="1" t="str">
        <f>INDEX(Product_table[], MATCH(Sales_table[[#This Row],[Productindex]], Product_table[Index], 0), MATCH(Sales_table[[#Headers],[Product Name]], Product_table[#Headers], 0))</f>
        <v>Bathroom Furniture</v>
      </c>
      <c r="P7988" s="1" t="str">
        <f>INDEX(Product_table[], MATCH(Sales_table[[#This Row],[Productindex]], Product_table[Index], 0), MATCH(Sales_table[[#Headers],[Product Category]], Product_table[#Headers], 0))</f>
        <v>Furniture</v>
      </c>
      <c r="Q7988" s="1">
        <v>5</v>
      </c>
      <c r="R7988" s="10">
        <v>213.94444924592972</v>
      </c>
      <c r="S7988" s="10">
        <v>152.81746374709266</v>
      </c>
      <c r="T7988" s="10">
        <f>SUM(Sales_table[[#This Row],[unit price]] * Sales_table[[#This Row],[Order qty]])</f>
        <v>1069.7222462296486</v>
      </c>
      <c r="U7988" s="11">
        <f>SUM(Sales_table[[#This Row],[unit price]]-Sales_table[[#This Row],[unit cost]])</f>
        <v>61.126985498837058</v>
      </c>
      <c r="V7988" s="10">
        <f>SUM(Sales_table[[#This Row],[Unit Profit]]*Sales_table[[#This Row],[Order qty]])</f>
        <v>305.63492749418526</v>
      </c>
    </row>
    <row r="7989" spans="1:22" ht="14.25" customHeight="1" x14ac:dyDescent="0.25">
      <c r="A7989" s="1" t="s">
        <v>8000</v>
      </c>
      <c r="B7989" s="13">
        <v>43888</v>
      </c>
      <c r="C7989" s="13" t="str">
        <f>TEXT(Sales_table[[#This Row],[Sales Date]], "mmmm")</f>
        <v>February</v>
      </c>
      <c r="D7989" s="1" t="s">
        <v>14</v>
      </c>
      <c r="E7989" s="1">
        <v>11</v>
      </c>
      <c r="F7989" s="1" t="str">
        <f>INDEX(Sales_Team[], MATCH(Sales_table[[#This Row],[Salesteamindex]], Sales_Team[Index], 0), MATCH(Sales_table[[#Headers],[Sales Person]], Sales_Team[#Headers], 0))</f>
        <v>Joshua Little</v>
      </c>
      <c r="G7989" s="1">
        <v>100</v>
      </c>
      <c r="H7989" s="1" t="str">
        <f>INDEX(storelocation_table[], MATCH(Sales_table[[#This Row],[Storeindex]], storelocation_table[id], 0), MATCH(Sales_table[[#Headers],[Store Name]], storelocation_table[#Headers], 0))</f>
        <v>Pueblo</v>
      </c>
      <c r="I7989" s="1" t="str">
        <f>INDEX(Sales_Team[], MATCH(Sales_table[[#This Row],[Salesteamindex]], Sales_Team[Index], 0), MATCH(Sales_table[[#Headers],[Region]], Sales_Team[#Headers], 0))</f>
        <v>South</v>
      </c>
      <c r="J7989" s="1" t="str">
        <f>INDEX(storelocation_table[], MATCH(Sales_table[[#This Row],[Storeindex]], storelocation_table[id],0), MATCH(Sales_table[[#Headers],[State]], storelocation_table[#Headers], 0))</f>
        <v>Colorado</v>
      </c>
      <c r="K7989" s="1">
        <f>INDEX(storelocation_table[], MATCH(Sales_table[[#This Row],[Storeindex]], storelocation_table[id], 0), MATCH(Sales_table[[#Headers],[Population]], storelocation_table[#Headers], 0))</f>
        <v>109412</v>
      </c>
      <c r="L7989" s="1"/>
      <c r="M7989" s="1">
        <f>INDEX(storelocation_table[], MATCH(Sales_table[[#This Row],[Storeindex]], storelocation_table[id], 0), MATCH(Sales_table[[#Headers],[median_income]], storelocation_table[#Headers], 0))</f>
        <v>34550</v>
      </c>
      <c r="N7989" s="1">
        <v>3</v>
      </c>
      <c r="O7989" s="1" t="str">
        <f>INDEX(Product_table[], MATCH(Sales_table[[#This Row],[Productindex]], Product_table[Index], 0), MATCH(Sales_table[[#Headers],[Product Name]], Product_table[#Headers], 0))</f>
        <v>Table Lamps</v>
      </c>
      <c r="P7989" s="1" t="str">
        <f>INDEX(Product_table[], MATCH(Sales_table[[#This Row],[Productindex]], Product_table[Index], 0), MATCH(Sales_table[[#Headers],[Product Category]], Product_table[#Headers], 0))</f>
        <v>Lighting</v>
      </c>
      <c r="Q7989" s="1">
        <v>8</v>
      </c>
      <c r="R7989" s="10">
        <v>367.6965537071228</v>
      </c>
      <c r="S7989" s="10">
        <v>262.64039550508772</v>
      </c>
      <c r="T7989" s="10">
        <f>SUM(Sales_table[[#This Row],[unit price]] * Sales_table[[#This Row],[Order qty]])</f>
        <v>2941.5724296569824</v>
      </c>
      <c r="U7989" s="11">
        <f>SUM(Sales_table[[#This Row],[unit price]]-Sales_table[[#This Row],[unit cost]])</f>
        <v>105.05615820203508</v>
      </c>
      <c r="V7989" s="10">
        <f>SUM(Sales_table[[#This Row],[Unit Profit]]*Sales_table[[#This Row],[Order qty]])</f>
        <v>840.44926561628063</v>
      </c>
    </row>
    <row r="7990" spans="1:22" ht="14.25" customHeight="1" x14ac:dyDescent="0.25">
      <c r="A7990" s="1" t="s">
        <v>8001</v>
      </c>
      <c r="B7990" s="13">
        <v>43969</v>
      </c>
      <c r="C7990" s="13" t="str">
        <f>TEXT(Sales_table[[#This Row],[Sales Date]], "mmmm")</f>
        <v>May</v>
      </c>
      <c r="D7990" s="1" t="s">
        <v>10</v>
      </c>
      <c r="E7990" s="1">
        <v>3</v>
      </c>
      <c r="F7990" s="1" t="str">
        <f>INDEX(Sales_Team[], MATCH(Sales_table[[#This Row],[Salesteamindex]], Sales_Team[Index], 0), MATCH(Sales_table[[#Headers],[Sales Person]], Sales_Team[#Headers], 0))</f>
        <v>Jerry Green</v>
      </c>
      <c r="G7990" s="1">
        <v>328</v>
      </c>
      <c r="H7990" s="1" t="str">
        <f>INDEX(storelocation_table[], MATCH(Sales_table[[#This Row],[Storeindex]], storelocation_table[id], 0), MATCH(Sales_table[[#Headers],[Store Name]], storelocation_table[#Headers], 0))</f>
        <v>Lubbock</v>
      </c>
      <c r="I7990" s="1" t="str">
        <f>INDEX(Sales_Team[], MATCH(Sales_table[[#This Row],[Salesteamindex]], Sales_Team[Index], 0), MATCH(Sales_table[[#Headers],[Region]], Sales_Team[#Headers], 0))</f>
        <v>West</v>
      </c>
      <c r="J7990" s="1" t="str">
        <f>INDEX(storelocation_table[], MATCH(Sales_table[[#This Row],[Storeindex]], storelocation_table[id],0), MATCH(Sales_table[[#Headers],[State]], storelocation_table[#Headers], 0))</f>
        <v>Texas</v>
      </c>
      <c r="K7990" s="1">
        <f>INDEX(storelocation_table[], MATCH(Sales_table[[#This Row],[Storeindex]], storelocation_table[id], 0), MATCH(Sales_table[[#Headers],[Population]], storelocation_table[#Headers], 0))</f>
        <v>249042</v>
      </c>
      <c r="L7990" s="1"/>
      <c r="M7990" s="1">
        <f>INDEX(storelocation_table[], MATCH(Sales_table[[#This Row],[Storeindex]], storelocation_table[id], 0), MATCH(Sales_table[[#Headers],[median_income]], storelocation_table[#Headers], 0))</f>
        <v>44648</v>
      </c>
      <c r="N7990" s="1">
        <v>12</v>
      </c>
      <c r="O7990" s="1" t="str">
        <f>INDEX(Product_table[], MATCH(Sales_table[[#This Row],[Productindex]], Product_table[Index], 0), MATCH(Sales_table[[#Headers],[Product Name]], Product_table[#Headers], 0))</f>
        <v>Dining Furniture</v>
      </c>
      <c r="P7990" s="1" t="str">
        <f>INDEX(Product_table[], MATCH(Sales_table[[#This Row],[Productindex]], Product_table[Index], 0), MATCH(Sales_table[[#Headers],[Product Category]], Product_table[#Headers], 0))</f>
        <v>Furniture</v>
      </c>
      <c r="Q7990" s="1">
        <v>1</v>
      </c>
      <c r="R7990" s="10">
        <v>525.3207945227623</v>
      </c>
      <c r="S7990" s="10">
        <v>375.22913894483025</v>
      </c>
      <c r="T7990" s="10">
        <f>SUM(Sales_table[[#This Row],[unit price]] * Sales_table[[#This Row],[Order qty]])</f>
        <v>525.3207945227623</v>
      </c>
      <c r="U7990" s="11">
        <f>SUM(Sales_table[[#This Row],[unit price]]-Sales_table[[#This Row],[unit cost]])</f>
        <v>150.09165557793204</v>
      </c>
      <c r="V7990" s="10">
        <f>SUM(Sales_table[[#This Row],[Unit Profit]]*Sales_table[[#This Row],[Order qty]])</f>
        <v>150.09165557793204</v>
      </c>
    </row>
    <row r="7991" spans="1:22" ht="14.25" customHeight="1" x14ac:dyDescent="0.25">
      <c r="A7991" s="1" t="s">
        <v>8002</v>
      </c>
      <c r="B7991" s="13">
        <v>43917</v>
      </c>
      <c r="C7991" s="13" t="str">
        <f>TEXT(Sales_table[[#This Row],[Sales Date]], "mmmm")</f>
        <v>March</v>
      </c>
      <c r="D7991" s="1" t="s">
        <v>18</v>
      </c>
      <c r="E7991" s="1">
        <v>12</v>
      </c>
      <c r="F7991" s="1" t="str">
        <f>INDEX(Sales_Team[], MATCH(Sales_table[[#This Row],[Salesteamindex]], Sales_Team[Index], 0), MATCH(Sales_table[[#Headers],[Sales Person]], Sales_Team[#Headers], 0))</f>
        <v>Carl Nguyen</v>
      </c>
      <c r="G7991" s="1">
        <v>238</v>
      </c>
      <c r="H7991" s="1" t="str">
        <f>INDEX(storelocation_table[], MATCH(Sales_table[[#This Row],[Storeindex]], storelocation_table[id], 0), MATCH(Sales_table[[#Headers],[Store Name]], storelocation_table[#Headers], 0))</f>
        <v>Fargo</v>
      </c>
      <c r="I7991" s="1" t="str">
        <f>INDEX(Sales_Team[], MATCH(Sales_table[[#This Row],[Salesteamindex]], Sales_Team[Index], 0), MATCH(Sales_table[[#Headers],[Region]], Sales_Team[#Headers], 0))</f>
        <v>Midwest</v>
      </c>
      <c r="J7991" s="1" t="str">
        <f>INDEX(storelocation_table[], MATCH(Sales_table[[#This Row],[Storeindex]], storelocation_table[id],0), MATCH(Sales_table[[#Headers],[State]], storelocation_table[#Headers], 0))</f>
        <v>North Dakota</v>
      </c>
      <c r="K7991" s="1">
        <f>INDEX(storelocation_table[], MATCH(Sales_table[[#This Row],[Storeindex]], storelocation_table[id], 0), MATCH(Sales_table[[#Headers],[Population]], storelocation_table[#Headers], 0))</f>
        <v>118523</v>
      </c>
      <c r="L7991" s="1"/>
      <c r="M7991" s="1">
        <f>INDEX(storelocation_table[], MATCH(Sales_table[[#This Row],[Storeindex]], storelocation_table[id], 0), MATCH(Sales_table[[#Headers],[median_income]], storelocation_table[#Headers], 0))</f>
        <v>46175</v>
      </c>
      <c r="N7991" s="1">
        <v>21</v>
      </c>
      <c r="O7991" s="1" t="str">
        <f>INDEX(Product_table[], MATCH(Sales_table[[#This Row],[Productindex]], Product_table[Index], 0), MATCH(Sales_table[[#Headers],[Product Name]], Product_table[#Headers], 0))</f>
        <v>Floral</v>
      </c>
      <c r="P7991" s="1" t="str">
        <f>INDEX(Product_table[], MATCH(Sales_table[[#This Row],[Productindex]], Product_table[Index], 0), MATCH(Sales_table[[#Headers],[Product Category]], Product_table[#Headers], 0))</f>
        <v>Decoratives</v>
      </c>
      <c r="Q7991" s="1">
        <v>2</v>
      </c>
      <c r="R7991" s="10">
        <v>168.49390947818756</v>
      </c>
      <c r="S7991" s="10">
        <v>120.35279248441969</v>
      </c>
      <c r="T7991" s="10">
        <f>SUM(Sales_table[[#This Row],[unit price]] * Sales_table[[#This Row],[Order qty]])</f>
        <v>336.98781895637512</v>
      </c>
      <c r="U7991" s="11">
        <f>SUM(Sales_table[[#This Row],[unit price]]-Sales_table[[#This Row],[unit cost]])</f>
        <v>48.141116993767866</v>
      </c>
      <c r="V7991" s="10">
        <f>SUM(Sales_table[[#This Row],[Unit Profit]]*Sales_table[[#This Row],[Order qty]])</f>
        <v>96.282233987535733</v>
      </c>
    </row>
    <row r="7992" spans="1:22" ht="14.25" customHeight="1" x14ac:dyDescent="0.25">
      <c r="A7992" s="1" t="s">
        <v>8003</v>
      </c>
      <c r="B7992" s="13">
        <v>43834</v>
      </c>
      <c r="C7992" s="13" t="str">
        <f>TEXT(Sales_table[[#This Row],[Sales Date]], "mmmm")</f>
        <v>January</v>
      </c>
      <c r="D7992" s="1" t="s">
        <v>12</v>
      </c>
      <c r="E7992" s="1">
        <v>6</v>
      </c>
      <c r="F7992" s="1" t="str">
        <f>INDEX(Sales_Team[], MATCH(Sales_table[[#This Row],[Salesteamindex]], Sales_Team[Index], 0), MATCH(Sales_table[[#Headers],[Sales Person]], Sales_Team[#Headers], 0))</f>
        <v>Joshua Bennett</v>
      </c>
      <c r="G7992" s="1">
        <v>267</v>
      </c>
      <c r="H7992" s="1" t="str">
        <f>INDEX(storelocation_table[], MATCH(Sales_table[[#This Row],[Storeindex]], storelocation_table[id], 0), MATCH(Sales_table[[#Headers],[Store Name]], storelocation_table[#Headers], 0))</f>
        <v>New York City</v>
      </c>
      <c r="I7992" s="1" t="str">
        <f>INDEX(Sales_Team[], MATCH(Sales_table[[#This Row],[Salesteamindex]], Sales_Team[Index], 0), MATCH(Sales_table[[#Headers],[Region]], Sales_Team[#Headers], 0))</f>
        <v>Northeast</v>
      </c>
      <c r="J7992" s="1" t="str">
        <f>INDEX(storelocation_table[], MATCH(Sales_table[[#This Row],[Storeindex]], storelocation_table[id],0), MATCH(Sales_table[[#Headers],[State]], storelocation_table[#Headers], 0))</f>
        <v>New York</v>
      </c>
      <c r="K7992" s="1">
        <f>INDEX(storelocation_table[], MATCH(Sales_table[[#This Row],[Storeindex]], storelocation_table[id], 0), MATCH(Sales_table[[#Headers],[Population]], storelocation_table[#Headers], 0))</f>
        <v>8550405</v>
      </c>
      <c r="L7992" s="1"/>
      <c r="M7992" s="1">
        <f>INDEX(storelocation_table[], MATCH(Sales_table[[#This Row],[Storeindex]], storelocation_table[id], 0), MATCH(Sales_table[[#Headers],[median_income]], storelocation_table[#Headers], 0))</f>
        <v>53373</v>
      </c>
      <c r="N7992" s="1">
        <v>33</v>
      </c>
      <c r="O7992" s="1" t="str">
        <f>INDEX(Product_table[], MATCH(Sales_table[[#This Row],[Productindex]], Product_table[Index], 0), MATCH(Sales_table[[#Headers],[Product Name]], Product_table[#Headers], 0))</f>
        <v>Outdoor Decor</v>
      </c>
      <c r="P7992" s="1" t="str">
        <f>INDEX(Product_table[], MATCH(Sales_table[[#This Row],[Productindex]], Product_table[Index], 0), MATCH(Sales_table[[#Headers],[Product Category]], Product_table[#Headers], 0))</f>
        <v>Decoratives</v>
      </c>
      <c r="Q7992" s="1">
        <v>3</v>
      </c>
      <c r="R7992" s="10">
        <v>483.77455240488052</v>
      </c>
      <c r="S7992" s="10">
        <v>345.55325171777184</v>
      </c>
      <c r="T7992" s="10">
        <f>SUM(Sales_table[[#This Row],[unit price]] * Sales_table[[#This Row],[Order qty]])</f>
        <v>1451.3236572146416</v>
      </c>
      <c r="U7992" s="11">
        <f>SUM(Sales_table[[#This Row],[unit price]]-Sales_table[[#This Row],[unit cost]])</f>
        <v>138.22130068710868</v>
      </c>
      <c r="V7992" s="10">
        <f>SUM(Sales_table[[#This Row],[Unit Profit]]*Sales_table[[#This Row],[Order qty]])</f>
        <v>414.66390206132604</v>
      </c>
    </row>
    <row r="7993" spans="1:22" ht="14.25" customHeight="1" x14ac:dyDescent="0.25">
      <c r="A7993" s="1" t="s">
        <v>8004</v>
      </c>
      <c r="B7993" s="13">
        <v>43955</v>
      </c>
      <c r="C7993" s="13" t="str">
        <f>TEXT(Sales_table[[#This Row],[Sales Date]], "mmmm")</f>
        <v>May</v>
      </c>
      <c r="D7993" s="1" t="s">
        <v>12</v>
      </c>
      <c r="E7993" s="1">
        <v>18</v>
      </c>
      <c r="F7993" s="1" t="str">
        <f>INDEX(Sales_Team[], MATCH(Sales_table[[#This Row],[Salesteamindex]], Sales_Team[Index], 0), MATCH(Sales_table[[#Headers],[Sales Person]], Sales_Team[#Headers], 0))</f>
        <v>Shawn Wallace</v>
      </c>
      <c r="G7993" s="1">
        <v>327</v>
      </c>
      <c r="H7993" s="1" t="str">
        <f>INDEX(storelocation_table[], MATCH(Sales_table[[#This Row],[Storeindex]], storelocation_table[id], 0), MATCH(Sales_table[[#Headers],[Store Name]], storelocation_table[#Headers], 0))</f>
        <v>Lewisville</v>
      </c>
      <c r="I7993" s="1" t="str">
        <f>INDEX(Sales_Team[], MATCH(Sales_table[[#This Row],[Salesteamindex]], Sales_Team[Index], 0), MATCH(Sales_table[[#Headers],[Region]], Sales_Team[#Headers], 0))</f>
        <v>South</v>
      </c>
      <c r="J7993" s="1" t="str">
        <f>INDEX(storelocation_table[], MATCH(Sales_table[[#This Row],[Storeindex]], storelocation_table[id],0), MATCH(Sales_table[[#Headers],[State]], storelocation_table[#Headers], 0))</f>
        <v>Texas</v>
      </c>
      <c r="K7993" s="1">
        <f>INDEX(storelocation_table[], MATCH(Sales_table[[#This Row],[Storeindex]], storelocation_table[id], 0), MATCH(Sales_table[[#Headers],[Population]], storelocation_table[#Headers], 0))</f>
        <v>104039</v>
      </c>
      <c r="L7993" s="1"/>
      <c r="M7993" s="1">
        <f>INDEX(storelocation_table[], MATCH(Sales_table[[#This Row],[Storeindex]], storelocation_table[id], 0), MATCH(Sales_table[[#Headers],[median_income]], storelocation_table[#Headers], 0))</f>
        <v>57267</v>
      </c>
      <c r="N7993" s="1">
        <v>46</v>
      </c>
      <c r="O7993" s="1" t="str">
        <f>INDEX(Product_table[], MATCH(Sales_table[[#This Row],[Productindex]], Product_table[Index], 0), MATCH(Sales_table[[#Headers],[Product Name]], Product_table[#Headers], 0))</f>
        <v>Sculptures</v>
      </c>
      <c r="P7993" s="1" t="str">
        <f>INDEX(Product_table[], MATCH(Sales_table[[#This Row],[Productindex]], Product_table[Index], 0), MATCH(Sales_table[[#Headers],[Product Category]], Product_table[#Headers], 0))</f>
        <v>Decoratives</v>
      </c>
      <c r="Q7993" s="1">
        <v>5</v>
      </c>
      <c r="R7993" s="10">
        <v>519.72016024589539</v>
      </c>
      <c r="S7993" s="10">
        <v>371.22868588992532</v>
      </c>
      <c r="T7993" s="10">
        <f>SUM(Sales_table[[#This Row],[unit price]] * Sales_table[[#This Row],[Order qty]])</f>
        <v>2598.6008012294769</v>
      </c>
      <c r="U7993" s="11">
        <f>SUM(Sales_table[[#This Row],[unit price]]-Sales_table[[#This Row],[unit cost]])</f>
        <v>148.49147435597007</v>
      </c>
      <c r="V7993" s="10">
        <f>SUM(Sales_table[[#This Row],[Unit Profit]]*Sales_table[[#This Row],[Order qty]])</f>
        <v>742.45737177985029</v>
      </c>
    </row>
    <row r="7994" spans="1:22" ht="14.25" customHeight="1" x14ac:dyDescent="0.25">
      <c r="A7994" s="1" t="s">
        <v>8005</v>
      </c>
      <c r="B7994" s="13">
        <v>43924</v>
      </c>
      <c r="C7994" s="13" t="str">
        <f>TEXT(Sales_table[[#This Row],[Sales Date]], "mmmm")</f>
        <v>April</v>
      </c>
      <c r="D7994" s="1" t="s">
        <v>10</v>
      </c>
      <c r="E7994" s="1">
        <v>17</v>
      </c>
      <c r="F7994" s="1" t="str">
        <f>INDEX(Sales_Team[], MATCH(Sales_table[[#This Row],[Salesteamindex]], Sales_Team[Index], 0), MATCH(Sales_table[[#Headers],[Sales Person]], Sales_Team[#Headers], 0))</f>
        <v>Frank Brown</v>
      </c>
      <c r="G7994" s="1">
        <v>323</v>
      </c>
      <c r="H7994" s="1" t="str">
        <f>INDEX(storelocation_table[], MATCH(Sales_table[[#This Row],[Storeindex]], storelocation_table[id], 0), MATCH(Sales_table[[#Headers],[Store Name]], storelocation_table[#Headers], 0))</f>
        <v>Houston</v>
      </c>
      <c r="I7994" s="1" t="str">
        <f>INDEX(Sales_Team[], MATCH(Sales_table[[#This Row],[Salesteamindex]], Sales_Team[Index], 0), MATCH(Sales_table[[#Headers],[Region]], Sales_Team[#Headers], 0))</f>
        <v>Northeast</v>
      </c>
      <c r="J7994" s="1" t="str">
        <f>INDEX(storelocation_table[], MATCH(Sales_table[[#This Row],[Storeindex]], storelocation_table[id],0), MATCH(Sales_table[[#Headers],[State]], storelocation_table[#Headers], 0))</f>
        <v>Texas</v>
      </c>
      <c r="K7994" s="1">
        <f>INDEX(storelocation_table[], MATCH(Sales_table[[#This Row],[Storeindex]], storelocation_table[id], 0), MATCH(Sales_table[[#Headers],[Population]], storelocation_table[#Headers], 0))</f>
        <v>2296224</v>
      </c>
      <c r="L7994" s="1"/>
      <c r="M7994" s="1">
        <f>INDEX(storelocation_table[], MATCH(Sales_table[[#This Row],[Storeindex]], storelocation_table[id], 0), MATCH(Sales_table[[#Headers],[median_income]], storelocation_table[#Headers], 0))</f>
        <v>46187</v>
      </c>
      <c r="N7994" s="1">
        <v>36</v>
      </c>
      <c r="O7994" s="1" t="str">
        <f>INDEX(Product_table[], MATCH(Sales_table[[#This Row],[Productindex]], Product_table[Index], 0), MATCH(Sales_table[[#Headers],[Product Name]], Product_table[#Headers], 0))</f>
        <v>Clocks</v>
      </c>
      <c r="P7994" s="1" t="str">
        <f>INDEX(Product_table[], MATCH(Sales_table[[#This Row],[Productindex]], Product_table[Index], 0), MATCH(Sales_table[[#Headers],[Product Category]], Product_table[#Headers], 0))</f>
        <v>Accessories</v>
      </c>
      <c r="Q7994" s="1">
        <v>7</v>
      </c>
      <c r="R7994" s="10">
        <v>315.95822685956955</v>
      </c>
      <c r="S7994" s="10">
        <v>225.6844477568354</v>
      </c>
      <c r="T7994" s="10">
        <f>SUM(Sales_table[[#This Row],[unit price]] * Sales_table[[#This Row],[Order qty]])</f>
        <v>2211.7075880169868</v>
      </c>
      <c r="U7994" s="11">
        <f>SUM(Sales_table[[#This Row],[unit price]]-Sales_table[[#This Row],[unit cost]])</f>
        <v>90.273779102734153</v>
      </c>
      <c r="V7994" s="10">
        <f>SUM(Sales_table[[#This Row],[Unit Profit]]*Sales_table[[#This Row],[Order qty]])</f>
        <v>631.9164537191391</v>
      </c>
    </row>
    <row r="7995" spans="1:22" ht="14.25" customHeight="1" x14ac:dyDescent="0.25">
      <c r="A7995" s="1" t="s">
        <v>8006</v>
      </c>
      <c r="B7995" s="13">
        <v>43929</v>
      </c>
      <c r="C7995" s="13" t="str">
        <f>TEXT(Sales_table[[#This Row],[Sales Date]], "mmmm")</f>
        <v>April</v>
      </c>
      <c r="D7995" s="1" t="s">
        <v>10</v>
      </c>
      <c r="E7995" s="1">
        <v>20</v>
      </c>
      <c r="F7995" s="1" t="str">
        <f>INDEX(Sales_Team[], MATCH(Sales_table[[#This Row],[Salesteamindex]], Sales_Team[Index], 0), MATCH(Sales_table[[#Headers],[Sales Person]], Sales_Team[#Headers], 0))</f>
        <v>Joshua Kenedy</v>
      </c>
      <c r="G7995" s="1">
        <v>158</v>
      </c>
      <c r="H7995" s="1" t="str">
        <f>INDEX(storelocation_table[], MATCH(Sales_table[[#This Row],[Storeindex]], storelocation_table[id], 0), MATCH(Sales_table[[#Headers],[Store Name]], storelocation_table[#Headers], 0))</f>
        <v>Elgin</v>
      </c>
      <c r="I7995" s="1" t="str">
        <f>INDEX(Sales_Team[], MATCH(Sales_table[[#This Row],[Salesteamindex]], Sales_Team[Index], 0), MATCH(Sales_table[[#Headers],[Region]], Sales_Team[#Headers], 0))</f>
        <v>West</v>
      </c>
      <c r="J7995" s="1" t="str">
        <f>INDEX(storelocation_table[], MATCH(Sales_table[[#This Row],[Storeindex]], storelocation_table[id],0), MATCH(Sales_table[[#Headers],[State]], storelocation_table[#Headers], 0))</f>
        <v>Illinois</v>
      </c>
      <c r="K7995" s="1">
        <f>INDEX(storelocation_table[], MATCH(Sales_table[[#This Row],[Storeindex]], storelocation_table[id], 0), MATCH(Sales_table[[#Headers],[Population]], storelocation_table[#Headers], 0))</f>
        <v>112111</v>
      </c>
      <c r="L7995" s="1"/>
      <c r="M7995" s="1">
        <f>INDEX(storelocation_table[], MATCH(Sales_table[[#This Row],[Storeindex]], storelocation_table[id], 0), MATCH(Sales_table[[#Headers],[median_income]], storelocation_table[#Headers], 0))</f>
        <v>60499</v>
      </c>
      <c r="N7995" s="1">
        <v>22</v>
      </c>
      <c r="O7995" s="1" t="str">
        <f>INDEX(Product_table[], MATCH(Sales_table[[#This Row],[Productindex]], Product_table[Index], 0), MATCH(Sales_table[[#Headers],[Product Name]], Product_table[#Headers], 0))</f>
        <v>Wine Storage</v>
      </c>
      <c r="P7995" s="1" t="str">
        <f>INDEX(Product_table[], MATCH(Sales_table[[#This Row],[Productindex]], Product_table[Index], 0), MATCH(Sales_table[[#Headers],[Product Category]], Product_table[#Headers], 0))</f>
        <v>Drinkware</v>
      </c>
      <c r="Q7995" s="1">
        <v>7</v>
      </c>
      <c r="R7995" s="10">
        <v>181.70685660839081</v>
      </c>
      <c r="S7995" s="10">
        <v>129.79061186313629</v>
      </c>
      <c r="T7995" s="10">
        <f>SUM(Sales_table[[#This Row],[unit price]] * Sales_table[[#This Row],[Order qty]])</f>
        <v>1271.9479962587357</v>
      </c>
      <c r="U7995" s="11">
        <f>SUM(Sales_table[[#This Row],[unit price]]-Sales_table[[#This Row],[unit cost]])</f>
        <v>51.916244745254517</v>
      </c>
      <c r="V7995" s="10">
        <f>SUM(Sales_table[[#This Row],[Unit Profit]]*Sales_table[[#This Row],[Order qty]])</f>
        <v>363.41371321678162</v>
      </c>
    </row>
    <row r="7996" spans="1:22" ht="14.25" customHeight="1" x14ac:dyDescent="0.25">
      <c r="A7996" s="1" t="s">
        <v>8007</v>
      </c>
      <c r="B7996" s="13">
        <v>43907</v>
      </c>
      <c r="C7996" s="13" t="str">
        <f>TEXT(Sales_table[[#This Row],[Sales Date]], "mmmm")</f>
        <v>March</v>
      </c>
      <c r="D7996" s="1" t="s">
        <v>14</v>
      </c>
      <c r="E7996" s="1">
        <v>18</v>
      </c>
      <c r="F7996" s="1" t="str">
        <f>INDEX(Sales_Team[], MATCH(Sales_table[[#This Row],[Salesteamindex]], Sales_Team[Index], 0), MATCH(Sales_table[[#Headers],[Sales Person]], Sales_Team[#Headers], 0))</f>
        <v>Shawn Wallace</v>
      </c>
      <c r="G7996" s="1">
        <v>148</v>
      </c>
      <c r="H7996" s="1" t="str">
        <f>INDEX(storelocation_table[], MATCH(Sales_table[[#This Row],[Storeindex]], storelocation_table[id], 0), MATCH(Sales_table[[#Headers],[Store Name]], storelocation_table[#Headers], 0))</f>
        <v>Davenport</v>
      </c>
      <c r="I7996" s="1" t="str">
        <f>INDEX(Sales_Team[], MATCH(Sales_table[[#This Row],[Salesteamindex]], Sales_Team[Index], 0), MATCH(Sales_table[[#Headers],[Region]], Sales_Team[#Headers], 0))</f>
        <v>South</v>
      </c>
      <c r="J7996" s="1" t="str">
        <f>INDEX(storelocation_table[], MATCH(Sales_table[[#This Row],[Storeindex]], storelocation_table[id],0), MATCH(Sales_table[[#Headers],[State]], storelocation_table[#Headers], 0))</f>
        <v>Iowa</v>
      </c>
      <c r="K7996" s="1">
        <f>INDEX(storelocation_table[], MATCH(Sales_table[[#This Row],[Storeindex]], storelocation_table[id], 0), MATCH(Sales_table[[#Headers],[Population]], storelocation_table[#Headers], 0))</f>
        <v>102582</v>
      </c>
      <c r="L7996" s="1"/>
      <c r="M7996" s="1">
        <f>INDEX(storelocation_table[], MATCH(Sales_table[[#This Row],[Storeindex]], storelocation_table[id], 0), MATCH(Sales_table[[#Headers],[median_income]], storelocation_table[#Headers], 0))</f>
        <v>47343</v>
      </c>
      <c r="N7996" s="1">
        <v>15</v>
      </c>
      <c r="O7996" s="1" t="str">
        <f>INDEX(Product_table[], MATCH(Sales_table[[#This Row],[Productindex]], Product_table[Index], 0), MATCH(Sales_table[[#Headers],[Product Name]], Product_table[#Headers], 0))</f>
        <v>Outdoor Furniture</v>
      </c>
      <c r="P7996" s="1" t="str">
        <f>INDEX(Product_table[], MATCH(Sales_table[[#This Row],[Productindex]], Product_table[Index], 0), MATCH(Sales_table[[#Headers],[Product Category]], Product_table[#Headers], 0))</f>
        <v>Furniture</v>
      </c>
      <c r="Q7996" s="1">
        <v>1</v>
      </c>
      <c r="R7996" s="10">
        <v>410.00997859239578</v>
      </c>
      <c r="S7996" s="10">
        <v>292.86427042313989</v>
      </c>
      <c r="T7996" s="10">
        <f>SUM(Sales_table[[#This Row],[unit price]] * Sales_table[[#This Row],[Order qty]])</f>
        <v>410.00997859239578</v>
      </c>
      <c r="U7996" s="11">
        <f>SUM(Sales_table[[#This Row],[unit price]]-Sales_table[[#This Row],[unit cost]])</f>
        <v>117.1457081692559</v>
      </c>
      <c r="V7996" s="10">
        <f>SUM(Sales_table[[#This Row],[Unit Profit]]*Sales_table[[#This Row],[Order qty]])</f>
        <v>117.1457081692559</v>
      </c>
    </row>
    <row r="7997" spans="1:22" ht="14.25" customHeight="1" x14ac:dyDescent="0.25">
      <c r="A7997" s="1" t="s">
        <v>8008</v>
      </c>
      <c r="B7997" s="13">
        <v>43906</v>
      </c>
      <c r="C7997" s="13" t="str">
        <f>TEXT(Sales_table[[#This Row],[Sales Date]], "mmmm")</f>
        <v>March</v>
      </c>
      <c r="D7997" s="1" t="s">
        <v>14</v>
      </c>
      <c r="E7997" s="1">
        <v>12</v>
      </c>
      <c r="F7997" s="1" t="str">
        <f>INDEX(Sales_Team[], MATCH(Sales_table[[#This Row],[Salesteamindex]], Sales_Team[Index], 0), MATCH(Sales_table[[#Headers],[Sales Person]], Sales_Team[#Headers], 0))</f>
        <v>Carl Nguyen</v>
      </c>
      <c r="G7997" s="1">
        <v>15</v>
      </c>
      <c r="H7997" s="1" t="str">
        <f>INDEX(storelocation_table[], MATCH(Sales_table[[#This Row],[Storeindex]], storelocation_table[id], 0), MATCH(Sales_table[[#Headers],[Store Name]], storelocation_table[#Headers], 0))</f>
        <v>Tucson</v>
      </c>
      <c r="I7997" s="1" t="str">
        <f>INDEX(Sales_Team[], MATCH(Sales_table[[#This Row],[Salesteamindex]], Sales_Team[Index], 0), MATCH(Sales_table[[#Headers],[Region]], Sales_Team[#Headers], 0))</f>
        <v>Midwest</v>
      </c>
      <c r="J7997" s="1" t="str">
        <f>INDEX(storelocation_table[], MATCH(Sales_table[[#This Row],[Storeindex]], storelocation_table[id],0), MATCH(Sales_table[[#Headers],[State]], storelocation_table[#Headers], 0))</f>
        <v>Arizona</v>
      </c>
      <c r="K7997" s="1">
        <f>INDEX(storelocation_table[], MATCH(Sales_table[[#This Row],[Storeindex]], storelocation_table[id], 0), MATCH(Sales_table[[#Headers],[Population]], storelocation_table[#Headers], 0))</f>
        <v>531641</v>
      </c>
      <c r="L7997" s="1"/>
      <c r="M7997" s="1">
        <f>INDEX(storelocation_table[], MATCH(Sales_table[[#This Row],[Storeindex]], storelocation_table[id], 0), MATCH(Sales_table[[#Headers],[median_income]], storelocation_table[#Headers], 0))</f>
        <v>37149</v>
      </c>
      <c r="N7997" s="1">
        <v>14</v>
      </c>
      <c r="O7997" s="1" t="str">
        <f>INDEX(Product_table[], MATCH(Sales_table[[#This Row],[Productindex]], Product_table[Index], 0), MATCH(Sales_table[[#Headers],[Product Name]], Product_table[#Headers], 0))</f>
        <v>Mirrors</v>
      </c>
      <c r="P7997" s="1" t="str">
        <f>INDEX(Product_table[], MATCH(Sales_table[[#This Row],[Productindex]], Product_table[Index], 0), MATCH(Sales_table[[#Headers],[Product Category]], Product_table[#Headers], 0))</f>
        <v>Accessories</v>
      </c>
      <c r="Q7997" s="1">
        <v>3</v>
      </c>
      <c r="R7997" s="10">
        <v>467.64107894897461</v>
      </c>
      <c r="S7997" s="10">
        <v>334.02934210641047</v>
      </c>
      <c r="T7997" s="10">
        <f>SUM(Sales_table[[#This Row],[unit price]] * Sales_table[[#This Row],[Order qty]])</f>
        <v>1402.9232368469238</v>
      </c>
      <c r="U7997" s="11">
        <f>SUM(Sales_table[[#This Row],[unit price]]-Sales_table[[#This Row],[unit cost]])</f>
        <v>133.61173684256414</v>
      </c>
      <c r="V7997" s="10">
        <f>SUM(Sales_table[[#This Row],[Unit Profit]]*Sales_table[[#This Row],[Order qty]])</f>
        <v>400.83521052769242</v>
      </c>
    </row>
    <row r="7998" spans="1:22" ht="14.25" customHeight="1" x14ac:dyDescent="0.25">
      <c r="A7998" s="1" t="s">
        <v>8009</v>
      </c>
      <c r="B7998" s="13">
        <v>43906</v>
      </c>
      <c r="C7998" s="13" t="str">
        <f>TEXT(Sales_table[[#This Row],[Sales Date]], "mmmm")</f>
        <v>March</v>
      </c>
      <c r="D7998" s="1" t="s">
        <v>10</v>
      </c>
      <c r="E7998" s="1">
        <v>4</v>
      </c>
      <c r="F7998" s="1" t="str">
        <f>INDEX(Sales_Team[], MATCH(Sales_table[[#This Row],[Salesteamindex]], Sales_Team[Index], 0), MATCH(Sales_table[[#Headers],[Sales Person]], Sales_Team[#Headers], 0))</f>
        <v>Chris Armstrong</v>
      </c>
      <c r="G7998" s="1">
        <v>58</v>
      </c>
      <c r="H7998" s="1" t="str">
        <f>INDEX(storelocation_table[], MATCH(Sales_table[[#This Row],[Storeindex]], storelocation_table[id], 0), MATCH(Sales_table[[#Headers],[Store Name]], storelocation_table[#Headers], 0))</f>
        <v>Palmdale</v>
      </c>
      <c r="I7998" s="1" t="str">
        <f>INDEX(Sales_Team[], MATCH(Sales_table[[#This Row],[Salesteamindex]], Sales_Team[Index], 0), MATCH(Sales_table[[#Headers],[Region]], Sales_Team[#Headers], 0))</f>
        <v>Northeast</v>
      </c>
      <c r="J7998" s="1" t="str">
        <f>INDEX(storelocation_table[], MATCH(Sales_table[[#This Row],[Storeindex]], storelocation_table[id],0), MATCH(Sales_table[[#Headers],[State]], storelocation_table[#Headers], 0))</f>
        <v>California</v>
      </c>
      <c r="K7998" s="1">
        <f>INDEX(storelocation_table[], MATCH(Sales_table[[#This Row],[Storeindex]], storelocation_table[id], 0), MATCH(Sales_table[[#Headers],[Population]], storelocation_table[#Headers], 0))</f>
        <v>158351</v>
      </c>
      <c r="L7998" s="1"/>
      <c r="M7998" s="1">
        <f>INDEX(storelocation_table[], MATCH(Sales_table[[#This Row],[Storeindex]], storelocation_table[id], 0), MATCH(Sales_table[[#Headers],[median_income]], storelocation_table[#Headers], 0))</f>
        <v>52392</v>
      </c>
      <c r="N7998" s="1">
        <v>22</v>
      </c>
      <c r="O7998" s="1" t="str">
        <f>INDEX(Product_table[], MATCH(Sales_table[[#This Row],[Productindex]], Product_table[Index], 0), MATCH(Sales_table[[#Headers],[Product Name]], Product_table[#Headers], 0))</f>
        <v>Wine Storage</v>
      </c>
      <c r="P7998" s="1" t="str">
        <f>INDEX(Product_table[], MATCH(Sales_table[[#This Row],[Productindex]], Product_table[Index], 0), MATCH(Sales_table[[#Headers],[Product Category]], Product_table[#Headers], 0))</f>
        <v>Drinkware</v>
      </c>
      <c r="Q7998" s="1">
        <v>10</v>
      </c>
      <c r="R7998" s="10">
        <v>415.56387895345688</v>
      </c>
      <c r="S7998" s="10">
        <v>296.83134210961208</v>
      </c>
      <c r="T7998" s="10">
        <f>SUM(Sales_table[[#This Row],[unit price]] * Sales_table[[#This Row],[Order qty]])</f>
        <v>4155.6387895345688</v>
      </c>
      <c r="U7998" s="11">
        <f>SUM(Sales_table[[#This Row],[unit price]]-Sales_table[[#This Row],[unit cost]])</f>
        <v>118.7325368438448</v>
      </c>
      <c r="V7998" s="10">
        <f>SUM(Sales_table[[#This Row],[Unit Profit]]*Sales_table[[#This Row],[Order qty]])</f>
        <v>1187.3253684384481</v>
      </c>
    </row>
    <row r="7999" spans="1:22" ht="14.25" customHeight="1" x14ac:dyDescent="0.25">
      <c r="A7999" s="1" t="s">
        <v>8010</v>
      </c>
      <c r="B7999" s="13">
        <v>43903</v>
      </c>
      <c r="C7999" s="13" t="str">
        <f>TEXT(Sales_table[[#This Row],[Sales Date]], "mmmm")</f>
        <v>March</v>
      </c>
      <c r="D7999" s="1" t="s">
        <v>12</v>
      </c>
      <c r="E7999" s="1">
        <v>26</v>
      </c>
      <c r="F7999" s="1" t="str">
        <f>INDEX(Sales_Team[], MATCH(Sales_table[[#This Row],[Salesteamindex]], Sales_Team[Index], 0), MATCH(Sales_table[[#Headers],[Sales Person]], Sales_Team[#Headers], 0))</f>
        <v>Donald Reynolds</v>
      </c>
      <c r="G7999" s="1">
        <v>238</v>
      </c>
      <c r="H7999" s="1" t="str">
        <f>INDEX(storelocation_table[], MATCH(Sales_table[[#This Row],[Storeindex]], storelocation_table[id], 0), MATCH(Sales_table[[#Headers],[Store Name]], storelocation_table[#Headers], 0))</f>
        <v>Fargo</v>
      </c>
      <c r="I7999" s="1" t="str">
        <f>INDEX(Sales_Team[], MATCH(Sales_table[[#This Row],[Salesteamindex]], Sales_Team[Index], 0), MATCH(Sales_table[[#Headers],[Region]], Sales_Team[#Headers], 0))</f>
        <v>South</v>
      </c>
      <c r="J7999" s="1" t="str">
        <f>INDEX(storelocation_table[], MATCH(Sales_table[[#This Row],[Storeindex]], storelocation_table[id],0), MATCH(Sales_table[[#Headers],[State]], storelocation_table[#Headers], 0))</f>
        <v>North Dakota</v>
      </c>
      <c r="K7999" s="1">
        <f>INDEX(storelocation_table[], MATCH(Sales_table[[#This Row],[Storeindex]], storelocation_table[id], 0), MATCH(Sales_table[[#Headers],[Population]], storelocation_table[#Headers], 0))</f>
        <v>118523</v>
      </c>
      <c r="L7999" s="1"/>
      <c r="M7999" s="1">
        <f>INDEX(storelocation_table[], MATCH(Sales_table[[#This Row],[Storeindex]], storelocation_table[id], 0), MATCH(Sales_table[[#Headers],[median_income]], storelocation_table[#Headers], 0))</f>
        <v>46175</v>
      </c>
      <c r="N7999" s="1">
        <v>34</v>
      </c>
      <c r="O7999" s="1" t="str">
        <f>INDEX(Product_table[], MATCH(Sales_table[[#This Row],[Productindex]], Product_table[Index], 0), MATCH(Sales_table[[#Headers],[Product Name]], Product_table[#Headers], 0))</f>
        <v>Bedroom Furniture</v>
      </c>
      <c r="P7999" s="1" t="str">
        <f>INDEX(Product_table[], MATCH(Sales_table[[#This Row],[Productindex]], Product_table[Index], 0), MATCH(Sales_table[[#Headers],[Product Category]], Product_table[#Headers], 0))</f>
        <v>Furniture</v>
      </c>
      <c r="Q7999" s="1">
        <v>5</v>
      </c>
      <c r="R7999" s="10">
        <v>178.03467571735382</v>
      </c>
      <c r="S7999" s="10">
        <v>127.16762551239559</v>
      </c>
      <c r="T7999" s="10">
        <f>SUM(Sales_table[[#This Row],[unit price]] * Sales_table[[#This Row],[Order qty]])</f>
        <v>890.1733785867691</v>
      </c>
      <c r="U7999" s="11">
        <f>SUM(Sales_table[[#This Row],[unit price]]-Sales_table[[#This Row],[unit cost]])</f>
        <v>50.867050204958232</v>
      </c>
      <c r="V7999" s="10">
        <f>SUM(Sales_table[[#This Row],[Unit Profit]]*Sales_table[[#This Row],[Order qty]])</f>
        <v>254.33525102479115</v>
      </c>
    </row>
    <row r="8000" spans="1:22" ht="14.25" customHeight="1" x14ac:dyDescent="0.25">
      <c r="A8000" s="1" t="s">
        <v>8011</v>
      </c>
      <c r="B8000" s="13">
        <v>43948</v>
      </c>
      <c r="C8000" s="13" t="str">
        <f>TEXT(Sales_table[[#This Row],[Sales Date]], "mmmm")</f>
        <v>April</v>
      </c>
      <c r="D8000" s="1" t="s">
        <v>10</v>
      </c>
      <c r="E8000" s="1">
        <v>23</v>
      </c>
      <c r="F8000" s="1" t="str">
        <f>INDEX(Sales_Team[], MATCH(Sales_table[[#This Row],[Salesteamindex]], Sales_Team[Index], 0), MATCH(Sales_table[[#Headers],[Sales Person]], Sales_Team[#Headers], 0))</f>
        <v>Douglas Tucker</v>
      </c>
      <c r="G8000" s="1">
        <v>303</v>
      </c>
      <c r="H8000" s="1" t="str">
        <f>INDEX(storelocation_table[], MATCH(Sales_table[[#This Row],[Storeindex]], storelocation_table[id], 0), MATCH(Sales_table[[#Headers],[Store Name]], storelocation_table[#Headers], 0))</f>
        <v>Knoxville</v>
      </c>
      <c r="I8000" s="1" t="str">
        <f>INDEX(Sales_Team[], MATCH(Sales_table[[#This Row],[Salesteamindex]], Sales_Team[Index], 0), MATCH(Sales_table[[#Headers],[Region]], Sales_Team[#Headers], 0))</f>
        <v>Midwest</v>
      </c>
      <c r="J8000" s="1" t="str">
        <f>INDEX(storelocation_table[], MATCH(Sales_table[[#This Row],[Storeindex]], storelocation_table[id],0), MATCH(Sales_table[[#Headers],[State]], storelocation_table[#Headers], 0))</f>
        <v>Tennessee</v>
      </c>
      <c r="K8000" s="1">
        <f>INDEX(storelocation_table[], MATCH(Sales_table[[#This Row],[Storeindex]], storelocation_table[id], 0), MATCH(Sales_table[[#Headers],[Population]], storelocation_table[#Headers], 0))</f>
        <v>185291</v>
      </c>
      <c r="L8000" s="1"/>
      <c r="M8000" s="1">
        <f>INDEX(storelocation_table[], MATCH(Sales_table[[#This Row],[Storeindex]], storelocation_table[id], 0), MATCH(Sales_table[[#Headers],[median_income]], storelocation_table[#Headers], 0))</f>
        <v>34226</v>
      </c>
      <c r="N8000" s="1">
        <v>37</v>
      </c>
      <c r="O8000" s="1" t="str">
        <f>INDEX(Product_table[], MATCH(Sales_table[[#This Row],[Productindex]], Product_table[Index], 0), MATCH(Sales_table[[#Headers],[Product Name]], Product_table[#Headers], 0))</f>
        <v>Platters</v>
      </c>
      <c r="P8000" s="1" t="str">
        <f>INDEX(Product_table[], MATCH(Sales_table[[#This Row],[Productindex]], Product_table[Index], 0), MATCH(Sales_table[[#Headers],[Product Category]], Product_table[#Headers], 0))</f>
        <v>Kitchenery</v>
      </c>
      <c r="Q8000" s="1">
        <v>9</v>
      </c>
      <c r="R8000" s="10">
        <v>161.84219509363174</v>
      </c>
      <c r="S8000" s="10">
        <v>115.60156792402269</v>
      </c>
      <c r="T8000" s="10">
        <f>SUM(Sales_table[[#This Row],[unit price]] * Sales_table[[#This Row],[Order qty]])</f>
        <v>1456.5797558426857</v>
      </c>
      <c r="U8000" s="11">
        <f>SUM(Sales_table[[#This Row],[unit price]]-Sales_table[[#This Row],[unit cost]])</f>
        <v>46.240627169609056</v>
      </c>
      <c r="V8000" s="10">
        <f>SUM(Sales_table[[#This Row],[Unit Profit]]*Sales_table[[#This Row],[Order qty]])</f>
        <v>416.16564452648151</v>
      </c>
    </row>
    <row r="8001" spans="1:22" ht="14.25" customHeight="1" x14ac:dyDescent="0.25">
      <c r="A8001" s="1" t="s">
        <v>8012</v>
      </c>
      <c r="B8001" s="13">
        <v>43930</v>
      </c>
      <c r="C8001" s="13" t="str">
        <f>TEXT(Sales_table[[#This Row],[Sales Date]], "mmmm")</f>
        <v>April</v>
      </c>
      <c r="D8001" s="1" t="s">
        <v>14</v>
      </c>
      <c r="E8001" s="1">
        <v>10</v>
      </c>
      <c r="F8001" s="1" t="str">
        <f>INDEX(Sales_Team[], MATCH(Sales_table[[#This Row],[Salesteamindex]], Sales_Team[Index], 0), MATCH(Sales_table[[#Headers],[Sales Person]], Sales_Team[#Headers], 0))</f>
        <v>Jonathan Hawkins</v>
      </c>
      <c r="G8001" s="1">
        <v>292</v>
      </c>
      <c r="H8001" s="1" t="str">
        <f>INDEX(storelocation_table[], MATCH(Sales_table[[#This Row],[Storeindex]], storelocation_table[id], 0), MATCH(Sales_table[[#Headers],[Store Name]], storelocation_table[#Headers], 0))</f>
        <v>Salem</v>
      </c>
      <c r="I8001" s="1" t="str">
        <f>INDEX(Sales_Team[], MATCH(Sales_table[[#This Row],[Salesteamindex]], Sales_Team[Index], 0), MATCH(Sales_table[[#Headers],[Region]], Sales_Team[#Headers], 0))</f>
        <v>West</v>
      </c>
      <c r="J8001" s="1" t="str">
        <f>INDEX(storelocation_table[], MATCH(Sales_table[[#This Row],[Storeindex]], storelocation_table[id],0), MATCH(Sales_table[[#Headers],[State]], storelocation_table[#Headers], 0))</f>
        <v>Oregon</v>
      </c>
      <c r="K8001" s="1">
        <f>INDEX(storelocation_table[], MATCH(Sales_table[[#This Row],[Storeindex]], storelocation_table[id], 0), MATCH(Sales_table[[#Headers],[Population]], storelocation_table[#Headers], 0))</f>
        <v>164549</v>
      </c>
      <c r="L8001" s="1"/>
      <c r="M8001" s="1">
        <f>INDEX(storelocation_table[], MATCH(Sales_table[[#This Row],[Storeindex]], storelocation_table[id], 0), MATCH(Sales_table[[#Headers],[median_income]], storelocation_table[#Headers], 0))</f>
        <v>47191</v>
      </c>
      <c r="N8001" s="1">
        <v>23</v>
      </c>
      <c r="O8001" s="1" t="str">
        <f>INDEX(Product_table[], MATCH(Sales_table[[#This Row],[Productindex]], Product_table[Index], 0), MATCH(Sales_table[[#Headers],[Product Name]], Product_table[#Headers], 0))</f>
        <v>Accessories</v>
      </c>
      <c r="P8001" s="1" t="str">
        <f>INDEX(Product_table[], MATCH(Sales_table[[#This Row],[Productindex]], Product_table[Index], 0), MATCH(Sales_table[[#Headers],[Product Category]], Product_table[#Headers], 0))</f>
        <v>Accessories</v>
      </c>
      <c r="Q8001" s="1">
        <v>10</v>
      </c>
      <c r="R8001" s="10">
        <v>611.94740796089172</v>
      </c>
      <c r="S8001" s="10">
        <v>437.10529140063699</v>
      </c>
      <c r="T8001" s="10">
        <f>SUM(Sales_table[[#This Row],[unit price]] * Sales_table[[#This Row],[Order qty]])</f>
        <v>6119.4740796089172</v>
      </c>
      <c r="U8001" s="11">
        <f>SUM(Sales_table[[#This Row],[unit price]]-Sales_table[[#This Row],[unit cost]])</f>
        <v>174.84211656025474</v>
      </c>
      <c r="V8001" s="10">
        <f>SUM(Sales_table[[#This Row],[Unit Profit]]*Sales_table[[#This Row],[Order qty]])</f>
        <v>1748.4211656025473</v>
      </c>
    </row>
    <row r="8002" spans="1:22" ht="14.25" customHeight="1" x14ac:dyDescent="0.25">
      <c r="A8002" s="1" t="s">
        <v>8013</v>
      </c>
      <c r="B8002" s="13">
        <v>43892</v>
      </c>
      <c r="C8002" s="13" t="str">
        <f>TEXT(Sales_table[[#This Row],[Sales Date]], "mmmm")</f>
        <v>March</v>
      </c>
      <c r="D8002" s="1" t="s">
        <v>10</v>
      </c>
      <c r="E8002" s="1">
        <v>6</v>
      </c>
      <c r="F8002" s="1" t="str">
        <f>INDEX(Sales_Team[], MATCH(Sales_table[[#This Row],[Salesteamindex]], Sales_Team[Index], 0), MATCH(Sales_table[[#Headers],[Sales Person]], Sales_Team[#Headers], 0))</f>
        <v>Joshua Bennett</v>
      </c>
      <c r="G8002" s="1">
        <v>28</v>
      </c>
      <c r="H8002" s="1" t="str">
        <f>INDEX(storelocation_table[], MATCH(Sales_table[[#This Row],[Storeindex]], storelocation_table[id], 0), MATCH(Sales_table[[#Headers],[Store Name]], storelocation_table[#Headers], 0))</f>
        <v>Downey</v>
      </c>
      <c r="I8002" s="1" t="str">
        <f>INDEX(Sales_Team[], MATCH(Sales_table[[#This Row],[Salesteamindex]], Sales_Team[Index], 0), MATCH(Sales_table[[#Headers],[Region]], Sales_Team[#Headers], 0))</f>
        <v>Northeast</v>
      </c>
      <c r="J8002" s="1" t="str">
        <f>INDEX(storelocation_table[], MATCH(Sales_table[[#This Row],[Storeindex]], storelocation_table[id],0), MATCH(Sales_table[[#Headers],[State]], storelocation_table[#Headers], 0))</f>
        <v>California</v>
      </c>
      <c r="K8002" s="1">
        <f>INDEX(storelocation_table[], MATCH(Sales_table[[#This Row],[Storeindex]], storelocation_table[id], 0), MATCH(Sales_table[[#Headers],[Population]], storelocation_table[#Headers], 0))</f>
        <v>114219</v>
      </c>
      <c r="L8002" s="1"/>
      <c r="M8002" s="1">
        <f>INDEX(storelocation_table[], MATCH(Sales_table[[#This Row],[Storeindex]], storelocation_table[id], 0), MATCH(Sales_table[[#Headers],[median_income]], storelocation_table[#Headers], 0))</f>
        <v>62897</v>
      </c>
      <c r="N8002" s="1">
        <v>21</v>
      </c>
      <c r="O8002" s="1" t="str">
        <f>INDEX(Product_table[], MATCH(Sales_table[[#This Row],[Productindex]], Product_table[Index], 0), MATCH(Sales_table[[#Headers],[Product Name]], Product_table[#Headers], 0))</f>
        <v>Floral</v>
      </c>
      <c r="P8002" s="1" t="str">
        <f>INDEX(Product_table[], MATCH(Sales_table[[#This Row],[Productindex]], Product_table[Index], 0), MATCH(Sales_table[[#Headers],[Product Category]], Product_table[#Headers], 0))</f>
        <v>Decoratives</v>
      </c>
      <c r="Q8002" s="1">
        <v>7</v>
      </c>
      <c r="R8002" s="10">
        <v>405.48595637083054</v>
      </c>
      <c r="S8002" s="10">
        <v>289.63282597916469</v>
      </c>
      <c r="T8002" s="10">
        <f>SUM(Sales_table[[#This Row],[unit price]] * Sales_table[[#This Row],[Order qty]])</f>
        <v>2838.4016945958138</v>
      </c>
      <c r="U8002" s="11">
        <f>SUM(Sales_table[[#This Row],[unit price]]-Sales_table[[#This Row],[unit cost]])</f>
        <v>115.85313039166584</v>
      </c>
      <c r="V8002" s="10">
        <f>SUM(Sales_table[[#This Row],[Unit Profit]]*Sales_table[[#This Row],[Order qty]])</f>
        <v>810.97191274166084</v>
      </c>
    </row>
    <row r="8003" spans="1:22" ht="14.25" customHeight="1" x14ac:dyDescent="0.25">
      <c r="A8003" s="1" t="s">
        <v>8014</v>
      </c>
      <c r="B8003" s="13">
        <v>43966</v>
      </c>
      <c r="C8003" s="13" t="str">
        <f>TEXT(Sales_table[[#This Row],[Sales Date]], "mmmm")</f>
        <v>May</v>
      </c>
      <c r="D8003" s="1" t="s">
        <v>10</v>
      </c>
      <c r="E8003" s="1">
        <v>19</v>
      </c>
      <c r="F8003" s="1" t="str">
        <f>INDEX(Sales_Team[], MATCH(Sales_table[[#This Row],[Salesteamindex]], Sales_Team[Index], 0), MATCH(Sales_table[[#Headers],[Sales Person]], Sales_Team[#Headers], 0))</f>
        <v>Nicholas Cunningham</v>
      </c>
      <c r="G8003" s="1">
        <v>214</v>
      </c>
      <c r="H8003" s="1" t="str">
        <f>INDEX(storelocation_table[], MATCH(Sales_table[[#This Row],[Storeindex]], storelocation_table[id], 0), MATCH(Sales_table[[#Headers],[Store Name]], storelocation_table[#Headers], 0))</f>
        <v>Detroit</v>
      </c>
      <c r="I8003" s="1" t="str">
        <f>INDEX(Sales_Team[], MATCH(Sales_table[[#This Row],[Salesteamindex]], Sales_Team[Index], 0), MATCH(Sales_table[[#Headers],[Region]], Sales_Team[#Headers], 0))</f>
        <v>South</v>
      </c>
      <c r="J8003" s="1" t="str">
        <f>INDEX(storelocation_table[], MATCH(Sales_table[[#This Row],[Storeindex]], storelocation_table[id],0), MATCH(Sales_table[[#Headers],[State]], storelocation_table[#Headers], 0))</f>
        <v>Michigan</v>
      </c>
      <c r="K8003" s="1">
        <f>INDEX(storelocation_table[], MATCH(Sales_table[[#This Row],[Storeindex]], storelocation_table[id], 0), MATCH(Sales_table[[#Headers],[Population]], storelocation_table[#Headers], 0))</f>
        <v>677116</v>
      </c>
      <c r="L8003" s="1"/>
      <c r="M8003" s="1">
        <f>INDEX(storelocation_table[], MATCH(Sales_table[[#This Row],[Storeindex]], storelocation_table[id], 0), MATCH(Sales_table[[#Headers],[median_income]], storelocation_table[#Headers], 0))</f>
        <v>25764</v>
      </c>
      <c r="N8003" s="1">
        <v>11</v>
      </c>
      <c r="O8003" s="1" t="str">
        <f>INDEX(Product_table[], MATCH(Sales_table[[#This Row],[Productindex]], Product_table[Index], 0), MATCH(Sales_table[[#Headers],[Product Name]], Product_table[#Headers], 0))</f>
        <v>Ornaments</v>
      </c>
      <c r="P8003" s="1" t="str">
        <f>INDEX(Product_table[], MATCH(Sales_table[[#This Row],[Productindex]], Product_table[Index], 0), MATCH(Sales_table[[#Headers],[Product Category]], Product_table[#Headers], 0))</f>
        <v>Decoratives</v>
      </c>
      <c r="Q8003" s="1">
        <v>5</v>
      </c>
      <c r="R8003" s="10">
        <v>567.99525010585785</v>
      </c>
      <c r="S8003" s="10">
        <v>405.71089293275566</v>
      </c>
      <c r="T8003" s="10">
        <f>SUM(Sales_table[[#This Row],[unit price]] * Sales_table[[#This Row],[Order qty]])</f>
        <v>2839.9762505292892</v>
      </c>
      <c r="U8003" s="11">
        <f>SUM(Sales_table[[#This Row],[unit price]]-Sales_table[[#This Row],[unit cost]])</f>
        <v>162.28435717310219</v>
      </c>
      <c r="V8003" s="10">
        <f>SUM(Sales_table[[#This Row],[Unit Profit]]*Sales_table[[#This Row],[Order qty]])</f>
        <v>811.42178586551097</v>
      </c>
    </row>
    <row r="8004" spans="1:22" ht="14.25" customHeight="1" x14ac:dyDescent="0.25">
      <c r="A8004" s="1" t="s">
        <v>8015</v>
      </c>
      <c r="B8004" s="13">
        <v>43892</v>
      </c>
      <c r="C8004" s="13" t="str">
        <f>TEXT(Sales_table[[#This Row],[Sales Date]], "mmmm")</f>
        <v>March</v>
      </c>
      <c r="D8004" s="1" t="s">
        <v>14</v>
      </c>
      <c r="E8004" s="1">
        <v>6</v>
      </c>
      <c r="F8004" s="1" t="str">
        <f>INDEX(Sales_Team[], MATCH(Sales_table[[#This Row],[Salesteamindex]], Sales_Team[Index], 0), MATCH(Sales_table[[#Headers],[Sales Person]], Sales_Team[#Headers], 0))</f>
        <v>Joshua Bennett</v>
      </c>
      <c r="G8004" s="1">
        <v>79</v>
      </c>
      <c r="H8004" s="1" t="str">
        <f>INDEX(storelocation_table[], MATCH(Sales_table[[#This Row],[Storeindex]], storelocation_table[id], 0), MATCH(Sales_table[[#Headers],[Store Name]], storelocation_table[#Headers], 0))</f>
        <v>Simi Valley</v>
      </c>
      <c r="I8004" s="1" t="str">
        <f>INDEX(Sales_Team[], MATCH(Sales_table[[#This Row],[Salesteamindex]], Sales_Team[Index], 0), MATCH(Sales_table[[#Headers],[Region]], Sales_Team[#Headers], 0))</f>
        <v>Northeast</v>
      </c>
      <c r="J8004" s="1" t="str">
        <f>INDEX(storelocation_table[], MATCH(Sales_table[[#This Row],[Storeindex]], storelocation_table[id],0), MATCH(Sales_table[[#Headers],[State]], storelocation_table[#Headers], 0))</f>
        <v>California</v>
      </c>
      <c r="K8004" s="1">
        <f>INDEX(storelocation_table[], MATCH(Sales_table[[#This Row],[Storeindex]], storelocation_table[id], 0), MATCH(Sales_table[[#Headers],[Population]], storelocation_table[#Headers], 0))</f>
        <v>126788</v>
      </c>
      <c r="L8004" s="1"/>
      <c r="M8004" s="1">
        <f>INDEX(storelocation_table[], MATCH(Sales_table[[#This Row],[Storeindex]], storelocation_table[id], 0), MATCH(Sales_table[[#Headers],[median_income]], storelocation_table[#Headers], 0))</f>
        <v>90210</v>
      </c>
      <c r="N8004" s="1">
        <v>4</v>
      </c>
      <c r="O8004" s="1" t="str">
        <f>INDEX(Product_table[], MATCH(Sales_table[[#This Row],[Productindex]], Product_table[Index], 0), MATCH(Sales_table[[#Headers],[Product Name]], Product_table[#Headers], 0))</f>
        <v>Serveware</v>
      </c>
      <c r="P8004" s="1" t="str">
        <f>INDEX(Product_table[], MATCH(Sales_table[[#This Row],[Productindex]], Product_table[Index], 0), MATCH(Sales_table[[#Headers],[Product Category]], Product_table[#Headers], 0))</f>
        <v>Kitchenery</v>
      </c>
      <c r="Q8004" s="1">
        <v>5</v>
      </c>
      <c r="R8004" s="10">
        <v>543.03005200624466</v>
      </c>
      <c r="S8004" s="10">
        <v>387.87860857588907</v>
      </c>
      <c r="T8004" s="10">
        <f>SUM(Sales_table[[#This Row],[unit price]] * Sales_table[[#This Row],[Order qty]])</f>
        <v>2715.1502600312233</v>
      </c>
      <c r="U8004" s="11">
        <f>SUM(Sales_table[[#This Row],[unit price]]-Sales_table[[#This Row],[unit cost]])</f>
        <v>155.15144343035558</v>
      </c>
      <c r="V8004" s="10">
        <f>SUM(Sales_table[[#This Row],[Unit Profit]]*Sales_table[[#This Row],[Order qty]])</f>
        <v>775.75721715177792</v>
      </c>
    </row>
    <row r="8005" spans="1:22" ht="14.25" customHeight="1" x14ac:dyDescent="0.25">
      <c r="A8005" s="1" t="s">
        <v>8016</v>
      </c>
      <c r="B8005" s="13">
        <v>43885</v>
      </c>
      <c r="C8005" s="13" t="str">
        <f>TEXT(Sales_table[[#This Row],[Sales Date]], "mmmm")</f>
        <v>February</v>
      </c>
      <c r="D8005" s="1" t="s">
        <v>10</v>
      </c>
      <c r="E8005" s="1">
        <v>1</v>
      </c>
      <c r="F8005" s="1" t="str">
        <f>INDEX(Sales_Team[], MATCH(Sales_table[[#This Row],[Salesteamindex]], Sales_Team[Index], 0), MATCH(Sales_table[[#Headers],[Sales Person]], Sales_Team[#Headers], 0))</f>
        <v>Adam Hernandez</v>
      </c>
      <c r="G8005" s="1">
        <v>113</v>
      </c>
      <c r="H8005" s="1" t="str">
        <f>INDEX(storelocation_table[], MATCH(Sales_table[[#This Row],[Storeindex]], storelocation_table[id], 0), MATCH(Sales_table[[#Headers],[Store Name]], storelocation_table[#Headers], 0))</f>
        <v>Washington</v>
      </c>
      <c r="I8005" s="1" t="str">
        <f>INDEX(Sales_Team[], MATCH(Sales_table[[#This Row],[Salesteamindex]], Sales_Team[Index], 0), MATCH(Sales_table[[#Headers],[Region]], Sales_Team[#Headers], 0))</f>
        <v>Northeast</v>
      </c>
      <c r="J8005" s="1" t="str">
        <f>INDEX(storelocation_table[], MATCH(Sales_table[[#This Row],[Storeindex]], storelocation_table[id],0), MATCH(Sales_table[[#Headers],[State]], storelocation_table[#Headers], 0))</f>
        <v>District of Columbia</v>
      </c>
      <c r="K8005" s="1">
        <f>INDEX(storelocation_table[], MATCH(Sales_table[[#This Row],[Storeindex]], storelocation_table[id], 0), MATCH(Sales_table[[#Headers],[Population]], storelocation_table[#Headers], 0))</f>
        <v>672228</v>
      </c>
      <c r="L8005" s="1"/>
      <c r="M8005" s="1">
        <f>INDEX(storelocation_table[], MATCH(Sales_table[[#This Row],[Storeindex]], storelocation_table[id], 0), MATCH(Sales_table[[#Headers],[median_income]], storelocation_table[#Headers], 0))</f>
        <v>70848</v>
      </c>
      <c r="N8005" s="1">
        <v>13</v>
      </c>
      <c r="O8005" s="1" t="str">
        <f>INDEX(Product_table[], MATCH(Sales_table[[#This Row],[Productindex]], Product_table[Index], 0), MATCH(Sales_table[[#Headers],[Product Name]], Product_table[#Headers], 0))</f>
        <v>Bakeware</v>
      </c>
      <c r="P8005" s="1" t="str">
        <f>INDEX(Product_table[], MATCH(Sales_table[[#This Row],[Productindex]], Product_table[Index], 0), MATCH(Sales_table[[#Headers],[Product Category]], Product_table[#Headers], 0))</f>
        <v>Kitchenery</v>
      </c>
      <c r="Q8005" s="1">
        <v>10</v>
      </c>
      <c r="R8005" s="10">
        <v>451.42509698867798</v>
      </c>
      <c r="S8005" s="10">
        <v>322.44649784905573</v>
      </c>
      <c r="T8005" s="10">
        <f>SUM(Sales_table[[#This Row],[unit price]] * Sales_table[[#This Row],[Order qty]])</f>
        <v>4514.2509698867798</v>
      </c>
      <c r="U8005" s="11">
        <f>SUM(Sales_table[[#This Row],[unit price]]-Sales_table[[#This Row],[unit cost]])</f>
        <v>128.97859913962225</v>
      </c>
      <c r="V8005" s="10">
        <f>SUM(Sales_table[[#This Row],[Unit Profit]]*Sales_table[[#This Row],[Order qty]])</f>
        <v>1289.7859913962225</v>
      </c>
    </row>
    <row r="8006" spans="1:22" ht="14.25" customHeight="1" x14ac:dyDescent="0.25">
      <c r="A8006" s="1" t="s">
        <v>8017</v>
      </c>
      <c r="B8006" s="13">
        <v>43933</v>
      </c>
      <c r="C8006" s="13" t="str">
        <f>TEXT(Sales_table[[#This Row],[Sales Date]], "mmmm")</f>
        <v>April</v>
      </c>
      <c r="D8006" s="1" t="s">
        <v>10</v>
      </c>
      <c r="E8006" s="1">
        <v>15</v>
      </c>
      <c r="F8006" s="1" t="str">
        <f>INDEX(Sales_Team[], MATCH(Sales_table[[#This Row],[Salesteamindex]], Sales_Team[Index], 0), MATCH(Sales_table[[#Headers],[Sales Person]], Sales_Team[#Headers], 0))</f>
        <v>Roger Alexander</v>
      </c>
      <c r="G8006" s="1">
        <v>276</v>
      </c>
      <c r="H8006" s="1" t="str">
        <f>INDEX(storelocation_table[], MATCH(Sales_table[[#This Row],[Storeindex]], storelocation_table[id], 0), MATCH(Sales_table[[#Headers],[Store Name]], storelocation_table[#Headers], 0))</f>
        <v>The Bronx</v>
      </c>
      <c r="I8006" s="1" t="str">
        <f>INDEX(Sales_Team[], MATCH(Sales_table[[#This Row],[Salesteamindex]], Sales_Team[Index], 0), MATCH(Sales_table[[#Headers],[Region]], Sales_Team[#Headers], 0))</f>
        <v>Midwest</v>
      </c>
      <c r="J8006" s="1" t="str">
        <f>INDEX(storelocation_table[], MATCH(Sales_table[[#This Row],[Storeindex]], storelocation_table[id],0), MATCH(Sales_table[[#Headers],[State]], storelocation_table[#Headers], 0))</f>
        <v>New York</v>
      </c>
      <c r="K8006" s="1">
        <f>INDEX(storelocation_table[], MATCH(Sales_table[[#This Row],[Storeindex]], storelocation_table[id], 0), MATCH(Sales_table[[#Headers],[Population]], storelocation_table[#Headers], 0))</f>
        <v>1455444</v>
      </c>
      <c r="L8006" s="1"/>
      <c r="M8006" s="1">
        <f>INDEX(storelocation_table[], MATCH(Sales_table[[#This Row],[Storeindex]], storelocation_table[id], 0), MATCH(Sales_table[[#Headers],[median_income]], storelocation_table[#Headers], 0))</f>
        <v>34299</v>
      </c>
      <c r="N8006" s="1">
        <v>11</v>
      </c>
      <c r="O8006" s="1" t="str">
        <f>INDEX(Product_table[], MATCH(Sales_table[[#This Row],[Productindex]], Product_table[Index], 0), MATCH(Sales_table[[#Headers],[Product Name]], Product_table[#Headers], 0))</f>
        <v>Ornaments</v>
      </c>
      <c r="P8006" s="1" t="str">
        <f>INDEX(Product_table[], MATCH(Sales_table[[#This Row],[Productindex]], Product_table[Index], 0), MATCH(Sales_table[[#Headers],[Product Category]], Product_table[#Headers], 0))</f>
        <v>Decoratives</v>
      </c>
      <c r="Q8006" s="1">
        <v>9</v>
      </c>
      <c r="R8006" s="10">
        <v>568.17910999059677</v>
      </c>
      <c r="S8006" s="10">
        <v>405.84222142185484</v>
      </c>
      <c r="T8006" s="10">
        <f>SUM(Sales_table[[#This Row],[unit price]] * Sales_table[[#This Row],[Order qty]])</f>
        <v>5113.6119899153709</v>
      </c>
      <c r="U8006" s="11">
        <f>SUM(Sales_table[[#This Row],[unit price]]-Sales_table[[#This Row],[unit cost]])</f>
        <v>162.33688856874193</v>
      </c>
      <c r="V8006" s="10">
        <f>SUM(Sales_table[[#This Row],[Unit Profit]]*Sales_table[[#This Row],[Order qty]])</f>
        <v>1461.0319971186773</v>
      </c>
    </row>
    <row r="8007" spans="1:22" ht="14.25" customHeight="1" x14ac:dyDescent="0.25">
      <c r="A8007" s="1" t="s">
        <v>8018</v>
      </c>
      <c r="B8007" s="13">
        <v>43852</v>
      </c>
      <c r="C8007" s="13" t="str">
        <f>TEXT(Sales_table[[#This Row],[Sales Date]], "mmmm")</f>
        <v>January</v>
      </c>
      <c r="D8007" s="1" t="s">
        <v>14</v>
      </c>
      <c r="E8007" s="1">
        <v>2</v>
      </c>
      <c r="F8007" s="1" t="str">
        <f>INDEX(Sales_Team[], MATCH(Sales_table[[#This Row],[Salesteamindex]], Sales_Team[Index], 0), MATCH(Sales_table[[#Headers],[Sales Person]], Sales_Team[#Headers], 0))</f>
        <v>Keith Griffin</v>
      </c>
      <c r="G8007" s="1">
        <v>69</v>
      </c>
      <c r="H8007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8007" s="1" t="str">
        <f>INDEX(Sales_Team[], MATCH(Sales_table[[#This Row],[Salesteamindex]], Sales_Team[Index], 0), MATCH(Sales_table[[#Headers],[Region]], Sales_Team[#Headers], 0))</f>
        <v>Northeast</v>
      </c>
      <c r="J8007" s="1" t="str">
        <f>INDEX(storelocation_table[], MATCH(Sales_table[[#This Row],[Storeindex]], storelocation_table[id],0), MATCH(Sales_table[[#Headers],[State]], storelocation_table[#Headers], 0))</f>
        <v>California</v>
      </c>
      <c r="K8007" s="1">
        <f>INDEX(storelocation_table[], MATCH(Sales_table[[#This Row],[Storeindex]], storelocation_table[id], 0), MATCH(Sales_table[[#Headers],[Population]], storelocation_table[#Headers], 0))</f>
        <v>109708</v>
      </c>
      <c r="L8007" s="1"/>
      <c r="M8007" s="1">
        <f>INDEX(storelocation_table[], MATCH(Sales_table[[#This Row],[Storeindex]], storelocation_table[id], 0), MATCH(Sales_table[[#Headers],[median_income]], storelocation_table[#Headers], 0))</f>
        <v>66995</v>
      </c>
      <c r="N8007" s="1">
        <v>38</v>
      </c>
      <c r="O8007" s="1" t="str">
        <f>INDEX(Product_table[], MATCH(Sales_table[[#This Row],[Productindex]], Product_table[Index], 0), MATCH(Sales_table[[#Headers],[Product Name]], Product_table[#Headers], 0))</f>
        <v>Wardrobes</v>
      </c>
      <c r="P8007" s="1" t="str">
        <f>INDEX(Product_table[], MATCH(Sales_table[[#This Row],[Productindex]], Product_table[Index], 0), MATCH(Sales_table[[#Headers],[Product Category]], Product_table[#Headers], 0))</f>
        <v>Furniture</v>
      </c>
      <c r="Q8007" s="1">
        <v>2</v>
      </c>
      <c r="R8007" s="10">
        <v>159.78712713718414</v>
      </c>
      <c r="S8007" s="10">
        <v>114.13366224084582</v>
      </c>
      <c r="T8007" s="10">
        <f>SUM(Sales_table[[#This Row],[unit price]] * Sales_table[[#This Row],[Order qty]])</f>
        <v>319.57425427436829</v>
      </c>
      <c r="U8007" s="11">
        <f>SUM(Sales_table[[#This Row],[unit price]]-Sales_table[[#This Row],[unit cost]])</f>
        <v>45.653464896338321</v>
      </c>
      <c r="V8007" s="10">
        <f>SUM(Sales_table[[#This Row],[Unit Profit]]*Sales_table[[#This Row],[Order qty]])</f>
        <v>91.306929792676641</v>
      </c>
    </row>
    <row r="8008" spans="1:22" ht="14.25" customHeight="1" x14ac:dyDescent="0.25">
      <c r="A8008" s="1" t="s">
        <v>8019</v>
      </c>
      <c r="B8008" s="13">
        <v>43939</v>
      </c>
      <c r="C8008" s="13" t="str">
        <f>TEXT(Sales_table[[#This Row],[Sales Date]], "mmmm")</f>
        <v>April</v>
      </c>
      <c r="D8008" s="1" t="s">
        <v>10</v>
      </c>
      <c r="E8008" s="1">
        <v>12</v>
      </c>
      <c r="F8008" s="1" t="str">
        <f>INDEX(Sales_Team[], MATCH(Sales_table[[#This Row],[Salesteamindex]], Sales_Team[Index], 0), MATCH(Sales_table[[#Headers],[Sales Person]], Sales_Team[#Headers], 0))</f>
        <v>Carl Nguyen</v>
      </c>
      <c r="G8008" s="1">
        <v>280</v>
      </c>
      <c r="H8008" s="1" t="str">
        <f>INDEX(storelocation_table[], MATCH(Sales_table[[#This Row],[Storeindex]], storelocation_table[id], 0), MATCH(Sales_table[[#Headers],[Store Name]], storelocation_table[#Headers], 0))</f>
        <v>Cleveland</v>
      </c>
      <c r="I8008" s="1" t="str">
        <f>INDEX(Sales_Team[], MATCH(Sales_table[[#This Row],[Salesteamindex]], Sales_Team[Index], 0), MATCH(Sales_table[[#Headers],[Region]], Sales_Team[#Headers], 0))</f>
        <v>Midwest</v>
      </c>
      <c r="J8008" s="1" t="str">
        <f>INDEX(storelocation_table[], MATCH(Sales_table[[#This Row],[Storeindex]], storelocation_table[id],0), MATCH(Sales_table[[#Headers],[State]], storelocation_table[#Headers], 0))</f>
        <v>Ohio</v>
      </c>
      <c r="K8008" s="1">
        <f>INDEX(storelocation_table[], MATCH(Sales_table[[#This Row],[Storeindex]], storelocation_table[id], 0), MATCH(Sales_table[[#Headers],[Population]], storelocation_table[#Headers], 0))</f>
        <v>388072</v>
      </c>
      <c r="L8008" s="1"/>
      <c r="M8008" s="1">
        <f>INDEX(storelocation_table[], MATCH(Sales_table[[#This Row],[Storeindex]], storelocation_table[id], 0), MATCH(Sales_table[[#Headers],[median_income]], storelocation_table[#Headers], 0))</f>
        <v>26150</v>
      </c>
      <c r="N8008" s="1">
        <v>42</v>
      </c>
      <c r="O8008" s="1" t="str">
        <f>INDEX(Product_table[], MATCH(Sales_table[[#This Row],[Productindex]], Product_table[Index], 0), MATCH(Sales_table[[#Headers],[Product Name]], Product_table[#Headers], 0))</f>
        <v>Bean Bags</v>
      </c>
      <c r="P8008" s="1" t="str">
        <f>INDEX(Product_table[], MATCH(Sales_table[[#This Row],[Productindex]], Product_table[Index], 0), MATCH(Sales_table[[#Headers],[Product Category]], Product_table[#Headers], 0))</f>
        <v>Furniture</v>
      </c>
      <c r="Q8008" s="1">
        <v>10</v>
      </c>
      <c r="R8008" s="10">
        <v>150.29040724039078</v>
      </c>
      <c r="S8008" s="10">
        <v>107.35029088599342</v>
      </c>
      <c r="T8008" s="10">
        <f>SUM(Sales_table[[#This Row],[unit price]] * Sales_table[[#This Row],[Order qty]])</f>
        <v>1502.9040724039078</v>
      </c>
      <c r="U8008" s="11">
        <f>SUM(Sales_table[[#This Row],[unit price]]-Sales_table[[#This Row],[unit cost]])</f>
        <v>42.940116354397361</v>
      </c>
      <c r="V8008" s="10">
        <f>SUM(Sales_table[[#This Row],[Unit Profit]]*Sales_table[[#This Row],[Order qty]])</f>
        <v>429.40116354397361</v>
      </c>
    </row>
    <row r="8009" spans="1:22" ht="14.25" customHeight="1" x14ac:dyDescent="0.25">
      <c r="A8009" s="1" t="s">
        <v>8020</v>
      </c>
      <c r="B8009" s="13">
        <v>43911</v>
      </c>
      <c r="C8009" s="13" t="str">
        <f>TEXT(Sales_table[[#This Row],[Sales Date]], "mmmm")</f>
        <v>March</v>
      </c>
      <c r="D8009" s="1" t="s">
        <v>12</v>
      </c>
      <c r="E8009" s="1">
        <v>26</v>
      </c>
      <c r="F8009" s="1" t="str">
        <f>INDEX(Sales_Team[], MATCH(Sales_table[[#This Row],[Salesteamindex]], Sales_Team[Index], 0), MATCH(Sales_table[[#Headers],[Sales Person]], Sales_Team[#Headers], 0))</f>
        <v>Donald Reynolds</v>
      </c>
      <c r="G8009" s="1">
        <v>298</v>
      </c>
      <c r="H8009" s="1" t="str">
        <f>INDEX(storelocation_table[], MATCH(Sales_table[[#This Row],[Storeindex]], storelocation_table[id], 0), MATCH(Sales_table[[#Headers],[Store Name]], storelocation_table[#Headers], 0))</f>
        <v>Columbia</v>
      </c>
      <c r="I8009" s="1" t="str">
        <f>INDEX(Sales_Team[], MATCH(Sales_table[[#This Row],[Salesteamindex]], Sales_Team[Index], 0), MATCH(Sales_table[[#Headers],[Region]], Sales_Team[#Headers], 0))</f>
        <v>South</v>
      </c>
      <c r="J8009" s="1" t="str">
        <f>INDEX(storelocation_table[], MATCH(Sales_table[[#This Row],[Storeindex]], storelocation_table[id],0), MATCH(Sales_table[[#Headers],[State]], storelocation_table[#Headers], 0))</f>
        <v>South Carolina</v>
      </c>
      <c r="K8009" s="1">
        <f>INDEX(storelocation_table[], MATCH(Sales_table[[#This Row],[Storeindex]], storelocation_table[id], 0), MATCH(Sales_table[[#Headers],[Population]], storelocation_table[#Headers], 0))</f>
        <v>133803</v>
      </c>
      <c r="L8009" s="1"/>
      <c r="M8009" s="1">
        <f>INDEX(storelocation_table[], MATCH(Sales_table[[#This Row],[Storeindex]], storelocation_table[id], 0), MATCH(Sales_table[[#Headers],[median_income]], storelocation_table[#Headers], 0))</f>
        <v>41260</v>
      </c>
      <c r="N8009" s="1">
        <v>25</v>
      </c>
      <c r="O8009" s="1" t="str">
        <f>INDEX(Product_table[], MATCH(Sales_table[[#This Row],[Productindex]], Product_table[Index], 0), MATCH(Sales_table[[#Headers],[Product Name]], Product_table[#Headers], 0))</f>
        <v>TV and video</v>
      </c>
      <c r="P8009" s="1" t="str">
        <f>INDEX(Product_table[], MATCH(Sales_table[[#This Row],[Productindex]], Product_table[Index], 0), MATCH(Sales_table[[#Headers],[Product Category]], Product_table[#Headers], 0))</f>
        <v>Electronics</v>
      </c>
      <c r="Q8009" s="1">
        <v>7</v>
      </c>
      <c r="R8009" s="10">
        <v>594.98607230186462</v>
      </c>
      <c r="S8009" s="10">
        <v>424.99005164418907</v>
      </c>
      <c r="T8009" s="10">
        <f>SUM(Sales_table[[#This Row],[unit price]] * Sales_table[[#This Row],[Order qty]])</f>
        <v>4164.9025061130524</v>
      </c>
      <c r="U8009" s="11">
        <f>SUM(Sales_table[[#This Row],[unit price]]-Sales_table[[#This Row],[unit cost]])</f>
        <v>169.99602065767556</v>
      </c>
      <c r="V8009" s="10">
        <f>SUM(Sales_table[[#This Row],[Unit Profit]]*Sales_table[[#This Row],[Order qty]])</f>
        <v>1189.9721446037288</v>
      </c>
    </row>
    <row r="8010" spans="1:22" ht="14.25" customHeight="1" x14ac:dyDescent="0.25">
      <c r="A8010" s="1" t="s">
        <v>8021</v>
      </c>
      <c r="B8010" s="13">
        <v>43853</v>
      </c>
      <c r="C8010" s="13" t="str">
        <f>TEXT(Sales_table[[#This Row],[Sales Date]], "mmmm")</f>
        <v>January</v>
      </c>
      <c r="D8010" s="1" t="s">
        <v>14</v>
      </c>
      <c r="E8010" s="1">
        <v>26</v>
      </c>
      <c r="F8010" s="1" t="str">
        <f>INDEX(Sales_Team[], MATCH(Sales_table[[#This Row],[Salesteamindex]], Sales_Team[Index], 0), MATCH(Sales_table[[#Headers],[Sales Person]], Sales_Team[#Headers], 0))</f>
        <v>Donald Reynolds</v>
      </c>
      <c r="G8010" s="1">
        <v>10</v>
      </c>
      <c r="H8010" s="1" t="str">
        <f>INDEX(storelocation_table[], MATCH(Sales_table[[#This Row],[Storeindex]], storelocation_table[id], 0), MATCH(Sales_table[[#Headers],[Store Name]], storelocation_table[#Headers], 0))</f>
        <v>Peoria</v>
      </c>
      <c r="I8010" s="1" t="str">
        <f>INDEX(Sales_Team[], MATCH(Sales_table[[#This Row],[Salesteamindex]], Sales_Team[Index], 0), MATCH(Sales_table[[#Headers],[Region]], Sales_Team[#Headers], 0))</f>
        <v>South</v>
      </c>
      <c r="J8010" s="1" t="str">
        <f>INDEX(storelocation_table[], MATCH(Sales_table[[#This Row],[Storeindex]], storelocation_table[id],0), MATCH(Sales_table[[#Headers],[State]], storelocation_table[#Headers], 0))</f>
        <v>Arizona</v>
      </c>
      <c r="K8010" s="1">
        <f>INDEX(storelocation_table[], MATCH(Sales_table[[#This Row],[Storeindex]], storelocation_table[id], 0), MATCH(Sales_table[[#Headers],[Population]], storelocation_table[#Headers], 0))</f>
        <v>171237</v>
      </c>
      <c r="L8010" s="1"/>
      <c r="M8010" s="1">
        <f>INDEX(storelocation_table[], MATCH(Sales_table[[#This Row],[Storeindex]], storelocation_table[id], 0), MATCH(Sales_table[[#Headers],[median_income]], storelocation_table[#Headers], 0))</f>
        <v>65314</v>
      </c>
      <c r="N8010" s="1">
        <v>31</v>
      </c>
      <c r="O8010" s="1" t="str">
        <f>INDEX(Product_table[], MATCH(Sales_table[[#This Row],[Productindex]], Product_table[Index], 0), MATCH(Sales_table[[#Headers],[Product Name]], Product_table[#Headers], 0))</f>
        <v>Candleholders</v>
      </c>
      <c r="P8010" s="1" t="str">
        <f>INDEX(Product_table[], MATCH(Sales_table[[#This Row],[Productindex]], Product_table[Index], 0), MATCH(Sales_table[[#Headers],[Product Category]], Product_table[#Headers], 0))</f>
        <v>Decoratives</v>
      </c>
      <c r="Q8010" s="1">
        <v>3</v>
      </c>
      <c r="R8010" s="10">
        <v>360.72006100416183</v>
      </c>
      <c r="S8010" s="10">
        <v>257.65718643154418</v>
      </c>
      <c r="T8010" s="10">
        <f>SUM(Sales_table[[#This Row],[unit price]] * Sales_table[[#This Row],[Order qty]])</f>
        <v>1082.1601830124855</v>
      </c>
      <c r="U8010" s="11">
        <f>SUM(Sales_table[[#This Row],[unit price]]-Sales_table[[#This Row],[unit cost]])</f>
        <v>103.06287457261766</v>
      </c>
      <c r="V8010" s="10">
        <f>SUM(Sales_table[[#This Row],[Unit Profit]]*Sales_table[[#This Row],[Order qty]])</f>
        <v>309.18862371785298</v>
      </c>
    </row>
    <row r="8011" spans="1:22" ht="14.25" customHeight="1" x14ac:dyDescent="0.25">
      <c r="A8011" s="1" t="s">
        <v>8022</v>
      </c>
      <c r="B8011" s="13">
        <v>43837</v>
      </c>
      <c r="C8011" s="13" t="str">
        <f>TEXT(Sales_table[[#This Row],[Sales Date]], "mmmm")</f>
        <v>January</v>
      </c>
      <c r="D8011" s="1" t="s">
        <v>14</v>
      </c>
      <c r="E8011" s="1">
        <v>21</v>
      </c>
      <c r="F8011" s="1" t="str">
        <f>INDEX(Sales_Team[], MATCH(Sales_table[[#This Row],[Salesteamindex]], Sales_Team[Index], 0), MATCH(Sales_table[[#Headers],[Sales Person]], Sales_Team[#Headers], 0))</f>
        <v>Samuel Fowler</v>
      </c>
      <c r="G8011" s="1">
        <v>88</v>
      </c>
      <c r="H8011" s="1" t="str">
        <f>INDEX(storelocation_table[], MATCH(Sales_table[[#This Row],[Storeindex]], storelocation_table[id], 0), MATCH(Sales_table[[#Headers],[Store Name]], storelocation_table[#Headers], 0))</f>
        <v>Vista</v>
      </c>
      <c r="I8011" s="1" t="str">
        <f>INDEX(Sales_Team[], MATCH(Sales_table[[#This Row],[Salesteamindex]], Sales_Team[Index], 0), MATCH(Sales_table[[#Headers],[Region]], Sales_Team[#Headers], 0))</f>
        <v>Midwest</v>
      </c>
      <c r="J8011" s="1" t="str">
        <f>INDEX(storelocation_table[], MATCH(Sales_table[[#This Row],[Storeindex]], storelocation_table[id],0), MATCH(Sales_table[[#Headers],[State]], storelocation_table[#Headers], 0))</f>
        <v>California</v>
      </c>
      <c r="K8011" s="1">
        <f>INDEX(storelocation_table[], MATCH(Sales_table[[#This Row],[Storeindex]], storelocation_table[id], 0), MATCH(Sales_table[[#Headers],[Population]], storelocation_table[#Headers], 0))</f>
        <v>100890</v>
      </c>
      <c r="L8011" s="1"/>
      <c r="M8011" s="1">
        <f>INDEX(storelocation_table[], MATCH(Sales_table[[#This Row],[Storeindex]], storelocation_table[id], 0), MATCH(Sales_table[[#Headers],[median_income]], storelocation_table[#Headers], 0))</f>
        <v>50601</v>
      </c>
      <c r="N8011" s="1">
        <v>9</v>
      </c>
      <c r="O8011" s="1" t="str">
        <f>INDEX(Product_table[], MATCH(Sales_table[[#This Row],[Productindex]], Product_table[Index], 0), MATCH(Sales_table[[#Headers],[Product Name]], Product_table[#Headers], 0))</f>
        <v>Baseball</v>
      </c>
      <c r="P8011" s="1" t="str">
        <f>INDEX(Product_table[], MATCH(Sales_table[[#This Row],[Productindex]], Product_table[Index], 0), MATCH(Sales_table[[#Headers],[Product Category]], Product_table[#Headers], 0))</f>
        <v>Sports</v>
      </c>
      <c r="Q8011" s="1">
        <v>4</v>
      </c>
      <c r="R8011" s="10">
        <v>237.74264323711395</v>
      </c>
      <c r="S8011" s="10">
        <v>169.8161737407957</v>
      </c>
      <c r="T8011" s="10">
        <f>SUM(Sales_table[[#This Row],[unit price]] * Sales_table[[#This Row],[Order qty]])</f>
        <v>950.97057294845581</v>
      </c>
      <c r="U8011" s="11">
        <f>SUM(Sales_table[[#This Row],[unit price]]-Sales_table[[#This Row],[unit cost]])</f>
        <v>67.926469496318248</v>
      </c>
      <c r="V8011" s="10">
        <f>SUM(Sales_table[[#This Row],[Unit Profit]]*Sales_table[[#This Row],[Order qty]])</f>
        <v>271.70587798527299</v>
      </c>
    </row>
    <row r="8012" spans="1:22" ht="14.25" customHeight="1" x14ac:dyDescent="0.25">
      <c r="A8012" s="1" t="s">
        <v>8023</v>
      </c>
      <c r="B8012" s="13">
        <v>43875</v>
      </c>
      <c r="C8012" s="13" t="str">
        <f>TEXT(Sales_table[[#This Row],[Sales Date]], "mmmm")</f>
        <v>February</v>
      </c>
      <c r="D8012" s="1" t="s">
        <v>12</v>
      </c>
      <c r="E8012" s="1">
        <v>5</v>
      </c>
      <c r="F8012" s="1" t="str">
        <f>INDEX(Sales_Team[], MATCH(Sales_table[[#This Row],[Salesteamindex]], Sales_Team[Index], 0), MATCH(Sales_table[[#Headers],[Sales Person]], Sales_Team[#Headers], 0))</f>
        <v>Stephen Payne</v>
      </c>
      <c r="G8012" s="1">
        <v>78</v>
      </c>
      <c r="H8012" s="1" t="str">
        <f>INDEX(storelocation_table[], MATCH(Sales_table[[#This Row],[Storeindex]], storelocation_table[id], 0), MATCH(Sales_table[[#Headers],[Store Name]], storelocation_table[#Headers], 0))</f>
        <v>Santa Rosa</v>
      </c>
      <c r="I8012" s="1" t="str">
        <f>INDEX(Sales_Team[], MATCH(Sales_table[[#This Row],[Salesteamindex]], Sales_Team[Index], 0), MATCH(Sales_table[[#Headers],[Region]], Sales_Team[#Headers], 0))</f>
        <v>South</v>
      </c>
      <c r="J8012" s="1" t="str">
        <f>INDEX(storelocation_table[], MATCH(Sales_table[[#This Row],[Storeindex]], storelocation_table[id],0), MATCH(Sales_table[[#Headers],[State]], storelocation_table[#Headers], 0))</f>
        <v>California</v>
      </c>
      <c r="K8012" s="1">
        <f>INDEX(storelocation_table[], MATCH(Sales_table[[#This Row],[Storeindex]], storelocation_table[id], 0), MATCH(Sales_table[[#Headers],[Population]], storelocation_table[#Headers], 0))</f>
        <v>174972</v>
      </c>
      <c r="L8012" s="1"/>
      <c r="M8012" s="1">
        <f>INDEX(storelocation_table[], MATCH(Sales_table[[#This Row],[Storeindex]], storelocation_table[id], 0), MATCH(Sales_table[[#Headers],[median_income]], storelocation_table[#Headers], 0))</f>
        <v>61050</v>
      </c>
      <c r="N8012" s="1">
        <v>1</v>
      </c>
      <c r="O8012" s="1" t="str">
        <f>INDEX(Product_table[], MATCH(Sales_table[[#This Row],[Productindex]], Product_table[Index], 0), MATCH(Sales_table[[#Headers],[Product Name]], Product_table[#Headers], 0))</f>
        <v>Cookware</v>
      </c>
      <c r="P8012" s="1" t="str">
        <f>INDEX(Product_table[], MATCH(Sales_table[[#This Row],[Productindex]], Product_table[Index], 0), MATCH(Sales_table[[#Headers],[Product Category]], Product_table[#Headers], 0))</f>
        <v>Kitchenery</v>
      </c>
      <c r="Q8012" s="1">
        <v>3</v>
      </c>
      <c r="R8012" s="10">
        <v>171.93875151872635</v>
      </c>
      <c r="S8012" s="10">
        <v>122.8133939419474</v>
      </c>
      <c r="T8012" s="10">
        <f>SUM(Sales_table[[#This Row],[unit price]] * Sales_table[[#This Row],[Order qty]])</f>
        <v>515.81625455617905</v>
      </c>
      <c r="U8012" s="11">
        <f>SUM(Sales_table[[#This Row],[unit price]]-Sales_table[[#This Row],[unit cost]])</f>
        <v>49.125357576778953</v>
      </c>
      <c r="V8012" s="10">
        <f>SUM(Sales_table[[#This Row],[Unit Profit]]*Sales_table[[#This Row],[Order qty]])</f>
        <v>147.37607273033686</v>
      </c>
    </row>
    <row r="8013" spans="1:22" ht="14.25" customHeight="1" x14ac:dyDescent="0.25">
      <c r="A8013" s="1" t="s">
        <v>8024</v>
      </c>
      <c r="B8013" s="13">
        <v>43857</v>
      </c>
      <c r="C8013" s="13" t="str">
        <f>TEXT(Sales_table[[#This Row],[Sales Date]], "mmmm")</f>
        <v>January</v>
      </c>
      <c r="D8013" s="1" t="s">
        <v>14</v>
      </c>
      <c r="E8013" s="1">
        <v>3</v>
      </c>
      <c r="F8013" s="1" t="str">
        <f>INDEX(Sales_Team[], MATCH(Sales_table[[#This Row],[Salesteamindex]], Sales_Team[Index], 0), MATCH(Sales_table[[#Headers],[Sales Person]], Sales_Team[#Headers], 0))</f>
        <v>Jerry Green</v>
      </c>
      <c r="G8013" s="1">
        <v>332</v>
      </c>
      <c r="H8013" s="1" t="str">
        <f>INDEX(storelocation_table[], MATCH(Sales_table[[#This Row],[Storeindex]], storelocation_table[id], 0), MATCH(Sales_table[[#Headers],[Store Name]], storelocation_table[#Headers], 0))</f>
        <v>Midland</v>
      </c>
      <c r="I8013" s="1" t="str">
        <f>INDEX(Sales_Team[], MATCH(Sales_table[[#This Row],[Salesteamindex]], Sales_Team[Index], 0), MATCH(Sales_table[[#Headers],[Region]], Sales_Team[#Headers], 0))</f>
        <v>West</v>
      </c>
      <c r="J8013" s="1" t="str">
        <f>INDEX(storelocation_table[], MATCH(Sales_table[[#This Row],[Storeindex]], storelocation_table[id],0), MATCH(Sales_table[[#Headers],[State]], storelocation_table[#Headers], 0))</f>
        <v>Texas</v>
      </c>
      <c r="K8013" s="1">
        <f>INDEX(storelocation_table[], MATCH(Sales_table[[#This Row],[Storeindex]], storelocation_table[id], 0), MATCH(Sales_table[[#Headers],[Population]], storelocation_table[#Headers], 0))</f>
        <v>132950</v>
      </c>
      <c r="L8013" s="1"/>
      <c r="M8013" s="1">
        <f>INDEX(storelocation_table[], MATCH(Sales_table[[#This Row],[Storeindex]], storelocation_table[id], 0), MATCH(Sales_table[[#Headers],[median_income]], storelocation_table[#Headers], 0))</f>
        <v>69173</v>
      </c>
      <c r="N8013" s="1">
        <v>30</v>
      </c>
      <c r="O8013" s="1" t="str">
        <f>INDEX(Product_table[], MATCH(Sales_table[[#This Row],[Productindex]], Product_table[Index], 0), MATCH(Sales_table[[#Headers],[Product Name]], Product_table[#Headers], 0))</f>
        <v>Wall Coverings</v>
      </c>
      <c r="P8013" s="1" t="str">
        <f>INDEX(Product_table[], MATCH(Sales_table[[#This Row],[Productindex]], Product_table[Index], 0), MATCH(Sales_table[[#Headers],[Product Category]], Product_table[#Headers], 0))</f>
        <v>Decoratives</v>
      </c>
      <c r="Q8013" s="1">
        <v>4</v>
      </c>
      <c r="R8013" s="10">
        <v>389.74636173248291</v>
      </c>
      <c r="S8013" s="10">
        <v>278.39025838034496</v>
      </c>
      <c r="T8013" s="10">
        <f>SUM(Sales_table[[#This Row],[unit price]] * Sales_table[[#This Row],[Order qty]])</f>
        <v>1558.9854469299316</v>
      </c>
      <c r="U8013" s="11">
        <f>SUM(Sales_table[[#This Row],[unit price]]-Sales_table[[#This Row],[unit cost]])</f>
        <v>111.35610335213795</v>
      </c>
      <c r="V8013" s="10">
        <f>SUM(Sales_table[[#This Row],[Unit Profit]]*Sales_table[[#This Row],[Order qty]])</f>
        <v>445.4244134085518</v>
      </c>
    </row>
    <row r="8014" spans="1:22" ht="14.25" customHeight="1" x14ac:dyDescent="0.25">
      <c r="A8014" s="1" t="s">
        <v>8025</v>
      </c>
      <c r="B8014" s="13">
        <v>43881</v>
      </c>
      <c r="C8014" s="13" t="str">
        <f>TEXT(Sales_table[[#This Row],[Sales Date]], "mmmm")</f>
        <v>February</v>
      </c>
      <c r="D8014" s="1" t="s">
        <v>18</v>
      </c>
      <c r="E8014" s="1">
        <v>19</v>
      </c>
      <c r="F8014" s="1" t="str">
        <f>INDEX(Sales_Team[], MATCH(Sales_table[[#This Row],[Salesteamindex]], Sales_Team[Index], 0), MATCH(Sales_table[[#Headers],[Sales Person]], Sales_Team[#Headers], 0))</f>
        <v>Nicholas Cunningham</v>
      </c>
      <c r="G8014" s="1">
        <v>251</v>
      </c>
      <c r="H8014" s="1" t="str">
        <f>INDEX(storelocation_table[], MATCH(Sales_table[[#This Row],[Storeindex]], storelocation_table[id], 0), MATCH(Sales_table[[#Headers],[Store Name]], storelocation_table[#Headers], 0))</f>
        <v>Henderson</v>
      </c>
      <c r="I8014" s="1" t="str">
        <f>INDEX(Sales_Team[], MATCH(Sales_table[[#This Row],[Salesteamindex]], Sales_Team[Index], 0), MATCH(Sales_table[[#Headers],[Region]], Sales_Team[#Headers], 0))</f>
        <v>South</v>
      </c>
      <c r="J8014" s="1" t="str">
        <f>INDEX(storelocation_table[], MATCH(Sales_table[[#This Row],[Storeindex]], storelocation_table[id],0), MATCH(Sales_table[[#Headers],[State]], storelocation_table[#Headers], 0))</f>
        <v>Nevada</v>
      </c>
      <c r="K8014" s="1">
        <f>INDEX(storelocation_table[], MATCH(Sales_table[[#This Row],[Storeindex]], storelocation_table[id], 0), MATCH(Sales_table[[#Headers],[Population]], storelocation_table[#Headers], 0))</f>
        <v>285667</v>
      </c>
      <c r="L8014" s="1"/>
      <c r="M8014" s="1">
        <f>INDEX(storelocation_table[], MATCH(Sales_table[[#This Row],[Storeindex]], storelocation_table[id], 0), MATCH(Sales_table[[#Headers],[median_income]], storelocation_table[#Headers], 0))</f>
        <v>63120</v>
      </c>
      <c r="N8014" s="1">
        <v>6</v>
      </c>
      <c r="O8014" s="1" t="str">
        <f>INDEX(Product_table[], MATCH(Sales_table[[#This Row],[Productindex]], Product_table[Index], 0), MATCH(Sales_table[[#Headers],[Product Name]], Product_table[#Headers], 0))</f>
        <v>Computers</v>
      </c>
      <c r="P8014" s="1" t="str">
        <f>INDEX(Product_table[], MATCH(Sales_table[[#This Row],[Productindex]], Product_table[Index], 0), MATCH(Sales_table[[#Headers],[Product Category]], Product_table[#Headers], 0))</f>
        <v>Electronics</v>
      </c>
      <c r="Q8014" s="1">
        <v>10</v>
      </c>
      <c r="R8014" s="10">
        <v>520.57322591543198</v>
      </c>
      <c r="S8014" s="10">
        <v>371.83801851102288</v>
      </c>
      <c r="T8014" s="10">
        <f>SUM(Sales_table[[#This Row],[unit price]] * Sales_table[[#This Row],[Order qty]])</f>
        <v>5205.7322591543198</v>
      </c>
      <c r="U8014" s="11">
        <f>SUM(Sales_table[[#This Row],[unit price]]-Sales_table[[#This Row],[unit cost]])</f>
        <v>148.7352074044091</v>
      </c>
      <c r="V8014" s="10">
        <f>SUM(Sales_table[[#This Row],[Unit Profit]]*Sales_table[[#This Row],[Order qty]])</f>
        <v>1487.3520740440908</v>
      </c>
    </row>
    <row r="8015" spans="1:22" ht="14.25" customHeight="1" x14ac:dyDescent="0.25">
      <c r="A8015" s="1" t="s">
        <v>8026</v>
      </c>
      <c r="B8015" s="13">
        <v>43889</v>
      </c>
      <c r="C8015" s="13" t="str">
        <f>TEXT(Sales_table[[#This Row],[Sales Date]], "mmmm")</f>
        <v>February</v>
      </c>
      <c r="D8015" s="1" t="s">
        <v>14</v>
      </c>
      <c r="E8015" s="1">
        <v>21</v>
      </c>
      <c r="F8015" s="1" t="str">
        <f>INDEX(Sales_Team[], MATCH(Sales_table[[#This Row],[Salesteamindex]], Sales_Team[Index], 0), MATCH(Sales_table[[#Headers],[Sales Person]], Sales_Team[#Headers], 0))</f>
        <v>Samuel Fowler</v>
      </c>
      <c r="G8015" s="1">
        <v>264</v>
      </c>
      <c r="H8015" s="1" t="str">
        <f>INDEX(storelocation_table[], MATCH(Sales_table[[#This Row],[Storeindex]], storelocation_table[id], 0), MATCH(Sales_table[[#Headers],[Store Name]], storelocation_table[#Headers], 0))</f>
        <v>Huntington</v>
      </c>
      <c r="I8015" s="1" t="str">
        <f>INDEX(Sales_Team[], MATCH(Sales_table[[#This Row],[Salesteamindex]], Sales_Team[Index], 0), MATCH(Sales_table[[#Headers],[Region]], Sales_Team[#Headers], 0))</f>
        <v>Midwest</v>
      </c>
      <c r="J8015" s="1" t="str">
        <f>INDEX(storelocation_table[], MATCH(Sales_table[[#This Row],[Storeindex]], storelocation_table[id],0), MATCH(Sales_table[[#Headers],[State]], storelocation_table[#Headers], 0))</f>
        <v>New York</v>
      </c>
      <c r="K8015" s="1">
        <f>INDEX(storelocation_table[], MATCH(Sales_table[[#This Row],[Storeindex]], storelocation_table[id], 0), MATCH(Sales_table[[#Headers],[Population]], storelocation_table[#Headers], 0))</f>
        <v>204398</v>
      </c>
      <c r="L8015" s="1"/>
      <c r="M8015" s="1">
        <f>INDEX(storelocation_table[], MATCH(Sales_table[[#This Row],[Storeindex]], storelocation_table[id], 0), MATCH(Sales_table[[#Headers],[median_income]], storelocation_table[#Headers], 0))</f>
        <v>105451</v>
      </c>
      <c r="N8015" s="1">
        <v>22</v>
      </c>
      <c r="O8015" s="1" t="str">
        <f>INDEX(Product_table[], MATCH(Sales_table[[#This Row],[Productindex]], Product_table[Index], 0), MATCH(Sales_table[[#Headers],[Product Name]], Product_table[#Headers], 0))</f>
        <v>Wine Storage</v>
      </c>
      <c r="P8015" s="1" t="str">
        <f>INDEX(Product_table[], MATCH(Sales_table[[#This Row],[Productindex]], Product_table[Index], 0), MATCH(Sales_table[[#Headers],[Product Category]], Product_table[#Headers], 0))</f>
        <v>Drinkware</v>
      </c>
      <c r="Q8015" s="1">
        <v>3</v>
      </c>
      <c r="R8015" s="10">
        <v>249.03104889392853</v>
      </c>
      <c r="S8015" s="10">
        <v>177.8793206385204</v>
      </c>
      <c r="T8015" s="10">
        <f>SUM(Sales_table[[#This Row],[unit price]] * Sales_table[[#This Row],[Order qty]])</f>
        <v>747.09314668178558</v>
      </c>
      <c r="U8015" s="11">
        <f>SUM(Sales_table[[#This Row],[unit price]]-Sales_table[[#This Row],[unit cost]])</f>
        <v>71.151728255408131</v>
      </c>
      <c r="V8015" s="10">
        <f>SUM(Sales_table[[#This Row],[Unit Profit]]*Sales_table[[#This Row],[Order qty]])</f>
        <v>213.45518476622439</v>
      </c>
    </row>
    <row r="8016" spans="1:22" ht="14.25" customHeight="1" x14ac:dyDescent="0.25">
      <c r="A8016" s="1" t="s">
        <v>8027</v>
      </c>
      <c r="B8016" s="13">
        <v>43961</v>
      </c>
      <c r="C8016" s="13" t="str">
        <f>TEXT(Sales_table[[#This Row],[Sales Date]], "mmmm")</f>
        <v>May</v>
      </c>
      <c r="D8016" s="1" t="s">
        <v>10</v>
      </c>
      <c r="E8016" s="1">
        <v>25</v>
      </c>
      <c r="F8016" s="1" t="str">
        <f>INDEX(Sales_Team[], MATCH(Sales_table[[#This Row],[Salesteamindex]], Sales_Team[Index], 0), MATCH(Sales_table[[#Headers],[Sales Person]], Sales_Team[#Headers], 0))</f>
        <v>Patrick Graham</v>
      </c>
      <c r="G8016" s="1">
        <v>248</v>
      </c>
      <c r="H8016" s="1" t="str">
        <f>INDEX(storelocation_table[], MATCH(Sales_table[[#This Row],[Storeindex]], storelocation_table[id], 0), MATCH(Sales_table[[#Headers],[Store Name]], storelocation_table[#Headers], 0))</f>
        <v>Albuquerque</v>
      </c>
      <c r="I8016" s="1" t="str">
        <f>INDEX(Sales_Team[], MATCH(Sales_table[[#This Row],[Salesteamindex]], Sales_Team[Index], 0), MATCH(Sales_table[[#Headers],[Region]], Sales_Team[#Headers], 0))</f>
        <v>South</v>
      </c>
      <c r="J8016" s="1" t="str">
        <f>INDEX(storelocation_table[], MATCH(Sales_table[[#This Row],[Storeindex]], storelocation_table[id],0), MATCH(Sales_table[[#Headers],[State]], storelocation_table[#Headers], 0))</f>
        <v>New Mexico</v>
      </c>
      <c r="K8016" s="1">
        <f>INDEX(storelocation_table[], MATCH(Sales_table[[#This Row],[Storeindex]], storelocation_table[id], 0), MATCH(Sales_table[[#Headers],[Population]], storelocation_table[#Headers], 0))</f>
        <v>559121</v>
      </c>
      <c r="L8016" s="1"/>
      <c r="M8016" s="1">
        <f>INDEX(storelocation_table[], MATCH(Sales_table[[#This Row],[Storeindex]], storelocation_table[id], 0), MATCH(Sales_table[[#Headers],[median_income]], storelocation_table[#Headers], 0))</f>
        <v>47030</v>
      </c>
      <c r="N8016" s="1">
        <v>12</v>
      </c>
      <c r="O8016" s="1" t="str">
        <f>INDEX(Product_table[], MATCH(Sales_table[[#This Row],[Productindex]], Product_table[Index], 0), MATCH(Sales_table[[#Headers],[Product Name]], Product_table[#Headers], 0))</f>
        <v>Dining Furniture</v>
      </c>
      <c r="P8016" s="1" t="str">
        <f>INDEX(Product_table[], MATCH(Sales_table[[#This Row],[Productindex]], Product_table[Index], 0), MATCH(Sales_table[[#Headers],[Product Category]], Product_table[#Headers], 0))</f>
        <v>Furniture</v>
      </c>
      <c r="Q8016" s="1">
        <v>8</v>
      </c>
      <c r="R8016" s="10">
        <v>293.77983337640762</v>
      </c>
      <c r="S8016" s="10">
        <v>209.84273812600546</v>
      </c>
      <c r="T8016" s="10">
        <f>SUM(Sales_table[[#This Row],[unit price]] * Sales_table[[#This Row],[Order qty]])</f>
        <v>2350.238667011261</v>
      </c>
      <c r="U8016" s="11">
        <f>SUM(Sales_table[[#This Row],[unit price]]-Sales_table[[#This Row],[unit cost]])</f>
        <v>83.937095250402166</v>
      </c>
      <c r="V8016" s="10">
        <f>SUM(Sales_table[[#This Row],[Unit Profit]]*Sales_table[[#This Row],[Order qty]])</f>
        <v>671.49676200321733</v>
      </c>
    </row>
    <row r="8017" spans="1:22" ht="14.25" customHeight="1" x14ac:dyDescent="0.25">
      <c r="A8017" s="1" t="s">
        <v>8028</v>
      </c>
      <c r="B8017" s="13">
        <v>43973</v>
      </c>
      <c r="C8017" s="13" t="str">
        <f>TEXT(Sales_table[[#This Row],[Sales Date]], "mmmm")</f>
        <v>May</v>
      </c>
      <c r="D8017" s="1" t="s">
        <v>18</v>
      </c>
      <c r="E8017" s="1">
        <v>23</v>
      </c>
      <c r="F8017" s="1" t="str">
        <f>INDEX(Sales_Team[], MATCH(Sales_table[[#This Row],[Salesteamindex]], Sales_Team[Index], 0), MATCH(Sales_table[[#Headers],[Sales Person]], Sales_Team[#Headers], 0))</f>
        <v>Douglas Tucker</v>
      </c>
      <c r="G8017" s="1">
        <v>19</v>
      </c>
      <c r="H8017" s="1" t="str">
        <f>INDEX(storelocation_table[], MATCH(Sales_table[[#This Row],[Storeindex]], storelocation_table[id], 0), MATCH(Sales_table[[#Headers],[Store Name]], storelocation_table[#Headers], 0))</f>
        <v>Berkeley</v>
      </c>
      <c r="I8017" s="1" t="str">
        <f>INDEX(Sales_Team[], MATCH(Sales_table[[#This Row],[Salesteamindex]], Sales_Team[Index], 0), MATCH(Sales_table[[#Headers],[Region]], Sales_Team[#Headers], 0))</f>
        <v>Midwest</v>
      </c>
      <c r="J8017" s="1" t="str">
        <f>INDEX(storelocation_table[], MATCH(Sales_table[[#This Row],[Storeindex]], storelocation_table[id],0), MATCH(Sales_table[[#Headers],[State]], storelocation_table[#Headers], 0))</f>
        <v>California</v>
      </c>
      <c r="K8017" s="1">
        <f>INDEX(storelocation_table[], MATCH(Sales_table[[#This Row],[Storeindex]], storelocation_table[id], 0), MATCH(Sales_table[[#Headers],[Population]], storelocation_table[#Headers], 0))</f>
        <v>120972</v>
      </c>
      <c r="L8017" s="1"/>
      <c r="M8017" s="1">
        <f>INDEX(storelocation_table[], MATCH(Sales_table[[#This Row],[Storeindex]], storelocation_table[id], 0), MATCH(Sales_table[[#Headers],[median_income]], storelocation_table[#Headers], 0))</f>
        <v>66237</v>
      </c>
      <c r="N8017" s="1">
        <v>47</v>
      </c>
      <c r="O8017" s="1" t="str">
        <f>INDEX(Product_table[], MATCH(Sales_table[[#This Row],[Productindex]], Product_table[Index], 0), MATCH(Sales_table[[#Headers],[Product Name]], Product_table[#Headers], 0))</f>
        <v>Audio</v>
      </c>
      <c r="P8017" s="1" t="str">
        <f>INDEX(Product_table[], MATCH(Sales_table[[#This Row],[Productindex]], Product_table[Index], 0), MATCH(Sales_table[[#Headers],[Product Category]], Product_table[#Headers], 0))</f>
        <v>Electronics</v>
      </c>
      <c r="Q8017" s="1">
        <v>3</v>
      </c>
      <c r="R8017" s="10">
        <v>183.35421967506409</v>
      </c>
      <c r="S8017" s="10">
        <v>130.96729976790292</v>
      </c>
      <c r="T8017" s="10">
        <f>SUM(Sales_table[[#This Row],[unit price]] * Sales_table[[#This Row],[Order qty]])</f>
        <v>550.06265902519226</v>
      </c>
      <c r="U8017" s="11">
        <f>SUM(Sales_table[[#This Row],[unit price]]-Sales_table[[#This Row],[unit cost]])</f>
        <v>52.386919907161172</v>
      </c>
      <c r="V8017" s="10">
        <f>SUM(Sales_table[[#This Row],[Unit Profit]]*Sales_table[[#This Row],[Order qty]])</f>
        <v>157.16075972148352</v>
      </c>
    </row>
    <row r="8018" spans="1:22" ht="14.25" customHeight="1" x14ac:dyDescent="0.25">
      <c r="A8018" s="1" t="s">
        <v>8029</v>
      </c>
      <c r="B8018" s="13">
        <v>43962</v>
      </c>
      <c r="C8018" s="13" t="str">
        <f>TEXT(Sales_table[[#This Row],[Sales Date]], "mmmm")</f>
        <v>May</v>
      </c>
      <c r="D8018" s="1" t="s">
        <v>10</v>
      </c>
      <c r="E8018" s="1">
        <v>16</v>
      </c>
      <c r="F8018" s="1" t="str">
        <f>INDEX(Sales_Team[], MATCH(Sales_table[[#This Row],[Salesteamindex]], Sales_Team[Index], 0), MATCH(Sales_table[[#Headers],[Sales Person]], Sales_Team[#Headers], 0))</f>
        <v>Anthony Berry</v>
      </c>
      <c r="G8018" s="1">
        <v>323</v>
      </c>
      <c r="H8018" s="1" t="str">
        <f>INDEX(storelocation_table[], MATCH(Sales_table[[#This Row],[Storeindex]], storelocation_table[id], 0), MATCH(Sales_table[[#Headers],[Store Name]], storelocation_table[#Headers], 0))</f>
        <v>Houston</v>
      </c>
      <c r="I8018" s="1" t="str">
        <f>INDEX(Sales_Team[], MATCH(Sales_table[[#This Row],[Salesteamindex]], Sales_Team[Index], 0), MATCH(Sales_table[[#Headers],[Region]], Sales_Team[#Headers], 0))</f>
        <v>West</v>
      </c>
      <c r="J8018" s="1" t="str">
        <f>INDEX(storelocation_table[], MATCH(Sales_table[[#This Row],[Storeindex]], storelocation_table[id],0), MATCH(Sales_table[[#Headers],[State]], storelocation_table[#Headers], 0))</f>
        <v>Texas</v>
      </c>
      <c r="K8018" s="1">
        <f>INDEX(storelocation_table[], MATCH(Sales_table[[#This Row],[Storeindex]], storelocation_table[id], 0), MATCH(Sales_table[[#Headers],[Population]], storelocation_table[#Headers], 0))</f>
        <v>2296224</v>
      </c>
      <c r="L8018" s="1"/>
      <c r="M8018" s="1">
        <f>INDEX(storelocation_table[], MATCH(Sales_table[[#This Row],[Storeindex]], storelocation_table[id], 0), MATCH(Sales_table[[#Headers],[median_income]], storelocation_table[#Headers], 0))</f>
        <v>46187</v>
      </c>
      <c r="N8018" s="1">
        <v>5</v>
      </c>
      <c r="O8018" s="1" t="str">
        <f>INDEX(Product_table[], MATCH(Sales_table[[#This Row],[Productindex]], Product_table[Index], 0), MATCH(Sales_table[[#Headers],[Product Name]], Product_table[#Headers], 0))</f>
        <v>Bathroom Furniture</v>
      </c>
      <c r="P8018" s="1" t="str">
        <f>INDEX(Product_table[], MATCH(Sales_table[[#This Row],[Productindex]], Product_table[Index], 0), MATCH(Sales_table[[#Headers],[Product Category]], Product_table[#Headers], 0))</f>
        <v>Furniture</v>
      </c>
      <c r="Q8018" s="1">
        <v>7</v>
      </c>
      <c r="R8018" s="10">
        <v>286.60634154081345</v>
      </c>
      <c r="S8018" s="10">
        <v>204.71881538629532</v>
      </c>
      <c r="T8018" s="10">
        <f>SUM(Sales_table[[#This Row],[unit price]] * Sales_table[[#This Row],[Order qty]])</f>
        <v>2006.2443907856941</v>
      </c>
      <c r="U8018" s="11">
        <f>SUM(Sales_table[[#This Row],[unit price]]-Sales_table[[#This Row],[unit cost]])</f>
        <v>81.887526154518127</v>
      </c>
      <c r="V8018" s="10">
        <f>SUM(Sales_table[[#This Row],[Unit Profit]]*Sales_table[[#This Row],[Order qty]])</f>
        <v>573.21268308162689</v>
      </c>
    </row>
    <row r="8019" spans="1:22" ht="14.25" customHeight="1" x14ac:dyDescent="0.25">
      <c r="A8019" s="1" t="s">
        <v>8030</v>
      </c>
      <c r="B8019" s="13">
        <v>43912</v>
      </c>
      <c r="C8019" s="13" t="str">
        <f>TEXT(Sales_table[[#This Row],[Sales Date]], "mmmm")</f>
        <v>March</v>
      </c>
      <c r="D8019" s="1" t="s">
        <v>10</v>
      </c>
      <c r="E8019" s="1">
        <v>18</v>
      </c>
      <c r="F8019" s="1" t="str">
        <f>INDEX(Sales_Team[], MATCH(Sales_table[[#This Row],[Salesteamindex]], Sales_Team[Index], 0), MATCH(Sales_table[[#Headers],[Sales Person]], Sales_Team[#Headers], 0))</f>
        <v>Shawn Wallace</v>
      </c>
      <c r="G8019" s="1">
        <v>169</v>
      </c>
      <c r="H8019" s="1" t="str">
        <f>INDEX(storelocation_table[], MATCH(Sales_table[[#This Row],[Storeindex]], storelocation_table[id], 0), MATCH(Sales_table[[#Headers],[Store Name]], storelocation_table[#Headers], 0))</f>
        <v>Palatine (Township)</v>
      </c>
      <c r="I8019" s="1" t="str">
        <f>INDEX(Sales_Team[], MATCH(Sales_table[[#This Row],[Salesteamindex]], Sales_Team[Index], 0), MATCH(Sales_table[[#Headers],[Region]], Sales_Team[#Headers], 0))</f>
        <v>South</v>
      </c>
      <c r="J8019" s="1" t="str">
        <f>INDEX(storelocation_table[], MATCH(Sales_table[[#This Row],[Storeindex]], storelocation_table[id],0), MATCH(Sales_table[[#Headers],[State]], storelocation_table[#Headers], 0))</f>
        <v>Illinois</v>
      </c>
      <c r="K8019" s="1">
        <f>INDEX(storelocation_table[], MATCH(Sales_table[[#This Row],[Storeindex]], storelocation_table[id], 0), MATCH(Sales_table[[#Headers],[Population]], storelocation_table[#Headers], 0))</f>
        <v>114057</v>
      </c>
      <c r="L8019" s="1"/>
      <c r="M8019" s="1">
        <f>INDEX(storelocation_table[], MATCH(Sales_table[[#This Row],[Storeindex]], storelocation_table[id], 0), MATCH(Sales_table[[#Headers],[median_income]], storelocation_table[#Headers], 0))</f>
        <v>77545</v>
      </c>
      <c r="N8019" s="1">
        <v>33</v>
      </c>
      <c r="O8019" s="1" t="str">
        <f>INDEX(Product_table[], MATCH(Sales_table[[#This Row],[Productindex]], Product_table[Index], 0), MATCH(Sales_table[[#Headers],[Product Name]], Product_table[#Headers], 0))</f>
        <v>Outdoor Decor</v>
      </c>
      <c r="P8019" s="1" t="str">
        <f>INDEX(Product_table[], MATCH(Sales_table[[#This Row],[Productindex]], Product_table[Index], 0), MATCH(Sales_table[[#Headers],[Product Category]], Product_table[#Headers], 0))</f>
        <v>Decoratives</v>
      </c>
      <c r="Q8019" s="1">
        <v>2</v>
      </c>
      <c r="R8019" s="10">
        <v>629.61163365840912</v>
      </c>
      <c r="S8019" s="10">
        <v>449.72259547029228</v>
      </c>
      <c r="T8019" s="10">
        <f>SUM(Sales_table[[#This Row],[unit price]] * Sales_table[[#This Row],[Order qty]])</f>
        <v>1259.2232673168182</v>
      </c>
      <c r="U8019" s="11">
        <f>SUM(Sales_table[[#This Row],[unit price]]-Sales_table[[#This Row],[unit cost]])</f>
        <v>179.88903818811684</v>
      </c>
      <c r="V8019" s="10">
        <f>SUM(Sales_table[[#This Row],[Unit Profit]]*Sales_table[[#This Row],[Order qty]])</f>
        <v>359.77807637623368</v>
      </c>
    </row>
    <row r="8020" spans="1:22" ht="14.25" customHeight="1" x14ac:dyDescent="0.25">
      <c r="A8020" s="1" t="s">
        <v>8031</v>
      </c>
      <c r="B8020" s="13">
        <v>43884</v>
      </c>
      <c r="C8020" s="13" t="str">
        <f>TEXT(Sales_table[[#This Row],[Sales Date]], "mmmm")</f>
        <v>February</v>
      </c>
      <c r="D8020" s="1" t="s">
        <v>10</v>
      </c>
      <c r="E8020" s="1">
        <v>24</v>
      </c>
      <c r="F8020" s="1" t="str">
        <f>INDEX(Sales_Team[], MATCH(Sales_table[[#This Row],[Salesteamindex]], Sales_Team[Index], 0), MATCH(Sales_table[[#Headers],[Sales Person]], Sales_Team[#Headers], 0))</f>
        <v>Roy Rice</v>
      </c>
      <c r="G8020" s="1">
        <v>265</v>
      </c>
      <c r="H8020" s="1" t="str">
        <f>INDEX(storelocation_table[], MATCH(Sales_table[[#This Row],[Storeindex]], storelocation_table[id], 0), MATCH(Sales_table[[#Headers],[Store Name]], storelocation_table[#Headers], 0))</f>
        <v>Islip</v>
      </c>
      <c r="I8020" s="1" t="str">
        <f>INDEX(Sales_Team[], MATCH(Sales_table[[#This Row],[Salesteamindex]], Sales_Team[Index], 0), MATCH(Sales_table[[#Headers],[Region]], Sales_Team[#Headers], 0))</f>
        <v>Midwest</v>
      </c>
      <c r="J8020" s="1" t="str">
        <f>INDEX(storelocation_table[], MATCH(Sales_table[[#This Row],[Storeindex]], storelocation_table[id],0), MATCH(Sales_table[[#Headers],[State]], storelocation_table[#Headers], 0))</f>
        <v>New York</v>
      </c>
      <c r="K8020" s="1">
        <f>INDEX(storelocation_table[], MATCH(Sales_table[[#This Row],[Storeindex]], storelocation_table[id], 0), MATCH(Sales_table[[#Headers],[Population]], storelocation_table[#Headers], 0))</f>
        <v>336113</v>
      </c>
      <c r="L8020" s="1"/>
      <c r="M8020" s="1">
        <f>INDEX(storelocation_table[], MATCH(Sales_table[[#This Row],[Storeindex]], storelocation_table[id], 0), MATCH(Sales_table[[#Headers],[median_income]], storelocation_table[#Headers], 0))</f>
        <v>86864</v>
      </c>
      <c r="N8020" s="1">
        <v>23</v>
      </c>
      <c r="O8020" s="1" t="str">
        <f>INDEX(Product_table[], MATCH(Sales_table[[#This Row],[Productindex]], Product_table[Index], 0), MATCH(Sales_table[[#Headers],[Product Name]], Product_table[#Headers], 0))</f>
        <v>Accessories</v>
      </c>
      <c r="P8020" s="1" t="str">
        <f>INDEX(Product_table[], MATCH(Sales_table[[#This Row],[Productindex]], Product_table[Index], 0), MATCH(Sales_table[[#Headers],[Product Category]], Product_table[#Headers], 0))</f>
        <v>Accessories</v>
      </c>
      <c r="Q8020" s="1">
        <v>9</v>
      </c>
      <c r="R8020" s="10">
        <v>241.24828416109085</v>
      </c>
      <c r="S8020" s="10">
        <v>172.32020297220777</v>
      </c>
      <c r="T8020" s="10">
        <f>SUM(Sales_table[[#This Row],[unit price]] * Sales_table[[#This Row],[Order qty]])</f>
        <v>2171.2345574498177</v>
      </c>
      <c r="U8020" s="11">
        <f>SUM(Sales_table[[#This Row],[unit price]]-Sales_table[[#This Row],[unit cost]])</f>
        <v>68.928081188883084</v>
      </c>
      <c r="V8020" s="10">
        <f>SUM(Sales_table[[#This Row],[Unit Profit]]*Sales_table[[#This Row],[Order qty]])</f>
        <v>620.35273069994776</v>
      </c>
    </row>
    <row r="8021" spans="1:22" ht="14.25" customHeight="1" x14ac:dyDescent="0.25">
      <c r="A8021" s="1" t="s">
        <v>8032</v>
      </c>
      <c r="B8021" s="13">
        <v>43959</v>
      </c>
      <c r="C8021" s="13" t="str">
        <f>TEXT(Sales_table[[#This Row],[Sales Date]], "mmmm")</f>
        <v>May</v>
      </c>
      <c r="D8021" s="1" t="s">
        <v>18</v>
      </c>
      <c r="E8021" s="1">
        <v>11</v>
      </c>
      <c r="F8021" s="1" t="str">
        <f>INDEX(Sales_Team[], MATCH(Sales_table[[#This Row],[Salesteamindex]], Sales_Team[Index], 0), MATCH(Sales_table[[#Headers],[Sales Person]], Sales_Team[#Headers], 0))</f>
        <v>Joshua Little</v>
      </c>
      <c r="G8021" s="1">
        <v>133</v>
      </c>
      <c r="H8021" s="1" t="str">
        <f>INDEX(storelocation_table[], MATCH(Sales_table[[#This Row],[Storeindex]], storelocation_table[id], 0), MATCH(Sales_table[[#Headers],[Store Name]], storelocation_table[#Headers], 0))</f>
        <v>Port St. Lucie</v>
      </c>
      <c r="I8021" s="1" t="str">
        <f>INDEX(Sales_Team[], MATCH(Sales_table[[#This Row],[Salesteamindex]], Sales_Team[Index], 0), MATCH(Sales_table[[#Headers],[Region]], Sales_Team[#Headers], 0))</f>
        <v>South</v>
      </c>
      <c r="J8021" s="1" t="str">
        <f>INDEX(storelocation_table[], MATCH(Sales_table[[#This Row],[Storeindex]], storelocation_table[id],0), MATCH(Sales_table[[#Headers],[State]], storelocation_table[#Headers], 0))</f>
        <v>Florida</v>
      </c>
      <c r="K8021" s="1">
        <f>INDEX(storelocation_table[], MATCH(Sales_table[[#This Row],[Storeindex]], storelocation_table[id], 0), MATCH(Sales_table[[#Headers],[Population]], storelocation_table[#Headers], 0))</f>
        <v>179413</v>
      </c>
      <c r="L8021" s="1"/>
      <c r="M8021" s="1">
        <f>INDEX(storelocation_table[], MATCH(Sales_table[[#This Row],[Storeindex]], storelocation_table[id], 0), MATCH(Sales_table[[#Headers],[median_income]], storelocation_table[#Headers], 0))</f>
        <v>49813</v>
      </c>
      <c r="N8021" s="1">
        <v>36</v>
      </c>
      <c r="O8021" s="1" t="str">
        <f>INDEX(Product_table[], MATCH(Sales_table[[#This Row],[Productindex]], Product_table[Index], 0), MATCH(Sales_table[[#Headers],[Product Name]], Product_table[#Headers], 0))</f>
        <v>Clocks</v>
      </c>
      <c r="P8021" s="1" t="str">
        <f>INDEX(Product_table[], MATCH(Sales_table[[#This Row],[Productindex]], Product_table[Index], 0), MATCH(Sales_table[[#Headers],[Product Category]], Product_table[#Headers], 0))</f>
        <v>Accessories</v>
      </c>
      <c r="Q8021" s="1">
        <v>6</v>
      </c>
      <c r="R8021" s="10">
        <v>204.5682520866394</v>
      </c>
      <c r="S8021" s="10">
        <v>146.12018006188529</v>
      </c>
      <c r="T8021" s="10">
        <f>SUM(Sales_table[[#This Row],[unit price]] * Sales_table[[#This Row],[Order qty]])</f>
        <v>1227.4095125198364</v>
      </c>
      <c r="U8021" s="11">
        <f>SUM(Sales_table[[#This Row],[unit price]]-Sales_table[[#This Row],[unit cost]])</f>
        <v>58.448072024754111</v>
      </c>
      <c r="V8021" s="10">
        <f>SUM(Sales_table[[#This Row],[Unit Profit]]*Sales_table[[#This Row],[Order qty]])</f>
        <v>350.68843214852467</v>
      </c>
    </row>
    <row r="8022" spans="1:22" ht="14.25" customHeight="1" x14ac:dyDescent="0.25">
      <c r="A8022" s="1" t="s">
        <v>8033</v>
      </c>
      <c r="B8022" s="13">
        <v>43867</v>
      </c>
      <c r="C8022" s="13" t="str">
        <f>TEXT(Sales_table[[#This Row],[Sales Date]], "mmmm")</f>
        <v>February</v>
      </c>
      <c r="D8022" s="1" t="s">
        <v>18</v>
      </c>
      <c r="E8022" s="1">
        <v>1</v>
      </c>
      <c r="F8022" s="1" t="str">
        <f>INDEX(Sales_Team[], MATCH(Sales_table[[#This Row],[Salesteamindex]], Sales_Team[Index], 0), MATCH(Sales_table[[#Headers],[Sales Person]], Sales_Team[#Headers], 0))</f>
        <v>Adam Hernandez</v>
      </c>
      <c r="G8022" s="1">
        <v>316</v>
      </c>
      <c r="H8022" s="1" t="str">
        <f>INDEX(storelocation_table[], MATCH(Sales_table[[#This Row],[Storeindex]], storelocation_table[id], 0), MATCH(Sales_table[[#Headers],[Store Name]], storelocation_table[#Headers], 0))</f>
        <v>Dallas</v>
      </c>
      <c r="I8022" s="1" t="str">
        <f>INDEX(Sales_Team[], MATCH(Sales_table[[#This Row],[Salesteamindex]], Sales_Team[Index], 0), MATCH(Sales_table[[#Headers],[Region]], Sales_Team[#Headers], 0))</f>
        <v>Northeast</v>
      </c>
      <c r="J8022" s="1" t="str">
        <f>INDEX(storelocation_table[], MATCH(Sales_table[[#This Row],[Storeindex]], storelocation_table[id],0), MATCH(Sales_table[[#Headers],[State]], storelocation_table[#Headers], 0))</f>
        <v>Texas</v>
      </c>
      <c r="K8022" s="1">
        <f>INDEX(storelocation_table[], MATCH(Sales_table[[#This Row],[Storeindex]], storelocation_table[id], 0), MATCH(Sales_table[[#Headers],[Population]], storelocation_table[#Headers], 0))</f>
        <v>1300092</v>
      </c>
      <c r="L8022" s="1"/>
      <c r="M8022" s="1">
        <f>INDEX(storelocation_table[], MATCH(Sales_table[[#This Row],[Storeindex]], storelocation_table[id], 0), MATCH(Sales_table[[#Headers],[median_income]], storelocation_table[#Headers], 0))</f>
        <v>43781</v>
      </c>
      <c r="N8022" s="1">
        <v>31</v>
      </c>
      <c r="O8022" s="1" t="str">
        <f>INDEX(Product_table[], MATCH(Sales_table[[#This Row],[Productindex]], Product_table[Index], 0), MATCH(Sales_table[[#Headers],[Product Name]], Product_table[#Headers], 0))</f>
        <v>Candleholders</v>
      </c>
      <c r="P8022" s="1" t="str">
        <f>INDEX(Product_table[], MATCH(Sales_table[[#This Row],[Productindex]], Product_table[Index], 0), MATCH(Sales_table[[#Headers],[Product Category]], Product_table[#Headers], 0))</f>
        <v>Decoratives</v>
      </c>
      <c r="Q8022" s="1">
        <v>4</v>
      </c>
      <c r="R8022" s="10">
        <v>256.35609000921249</v>
      </c>
      <c r="S8022" s="10">
        <v>183.11149286372321</v>
      </c>
      <c r="T8022" s="10">
        <f>SUM(Sales_table[[#This Row],[unit price]] * Sales_table[[#This Row],[Order qty]])</f>
        <v>1025.42436003685</v>
      </c>
      <c r="U8022" s="11">
        <f>SUM(Sales_table[[#This Row],[unit price]]-Sales_table[[#This Row],[unit cost]])</f>
        <v>73.24459714548928</v>
      </c>
      <c r="V8022" s="10">
        <f>SUM(Sales_table[[#This Row],[Unit Profit]]*Sales_table[[#This Row],[Order qty]])</f>
        <v>292.97838858195712</v>
      </c>
    </row>
    <row r="8023" spans="1:22" ht="14.25" customHeight="1" x14ac:dyDescent="0.25">
      <c r="A8023" s="1" t="s">
        <v>8034</v>
      </c>
      <c r="B8023" s="13">
        <v>43887</v>
      </c>
      <c r="C8023" s="13" t="str">
        <f>TEXT(Sales_table[[#This Row],[Sales Date]], "mmmm")</f>
        <v>February</v>
      </c>
      <c r="D8023" s="1" t="s">
        <v>12</v>
      </c>
      <c r="E8023" s="1">
        <v>18</v>
      </c>
      <c r="F8023" s="1" t="str">
        <f>INDEX(Sales_Team[], MATCH(Sales_table[[#This Row],[Salesteamindex]], Sales_Team[Index], 0), MATCH(Sales_table[[#Headers],[Sales Person]], Sales_Team[#Headers], 0))</f>
        <v>Shawn Wallace</v>
      </c>
      <c r="G8023" s="1">
        <v>12</v>
      </c>
      <c r="H8023" s="1" t="str">
        <f>INDEX(storelocation_table[], MATCH(Sales_table[[#This Row],[Storeindex]], storelocation_table[id], 0), MATCH(Sales_table[[#Headers],[Store Name]], storelocation_table[#Headers], 0))</f>
        <v>Scottsdale</v>
      </c>
      <c r="I8023" s="1" t="str">
        <f>INDEX(Sales_Team[], MATCH(Sales_table[[#This Row],[Salesteamindex]], Sales_Team[Index], 0), MATCH(Sales_table[[#Headers],[Region]], Sales_Team[#Headers], 0))</f>
        <v>South</v>
      </c>
      <c r="J8023" s="1" t="str">
        <f>INDEX(storelocation_table[], MATCH(Sales_table[[#This Row],[Storeindex]], storelocation_table[id],0), MATCH(Sales_table[[#Headers],[State]], storelocation_table[#Headers], 0))</f>
        <v>Arizona</v>
      </c>
      <c r="K8023" s="1">
        <f>INDEX(storelocation_table[], MATCH(Sales_table[[#This Row],[Storeindex]], storelocation_table[id], 0), MATCH(Sales_table[[#Headers],[Population]], storelocation_table[#Headers], 0))</f>
        <v>236839</v>
      </c>
      <c r="L8023" s="1"/>
      <c r="M8023" s="1">
        <f>INDEX(storelocation_table[], MATCH(Sales_table[[#This Row],[Storeindex]], storelocation_table[id], 0), MATCH(Sales_table[[#Headers],[median_income]], storelocation_table[#Headers], 0))</f>
        <v>73288</v>
      </c>
      <c r="N8023" s="1">
        <v>37</v>
      </c>
      <c r="O8023" s="1" t="str">
        <f>INDEX(Product_table[], MATCH(Sales_table[[#This Row],[Productindex]], Product_table[Index], 0), MATCH(Sales_table[[#Headers],[Product Name]], Product_table[#Headers], 0))</f>
        <v>Platters</v>
      </c>
      <c r="P8023" s="1" t="str">
        <f>INDEX(Product_table[], MATCH(Sales_table[[#This Row],[Productindex]], Product_table[Index], 0), MATCH(Sales_table[[#Headers],[Product Category]], Product_table[#Headers], 0))</f>
        <v>Kitchenery</v>
      </c>
      <c r="Q8023" s="1">
        <v>2</v>
      </c>
      <c r="R8023" s="10">
        <v>244.43685114383698</v>
      </c>
      <c r="S8023" s="10">
        <v>174.59775081702642</v>
      </c>
      <c r="T8023" s="10">
        <f>SUM(Sales_table[[#This Row],[unit price]] * Sales_table[[#This Row],[Order qty]])</f>
        <v>488.87370228767395</v>
      </c>
      <c r="U8023" s="11">
        <f>SUM(Sales_table[[#This Row],[unit price]]-Sales_table[[#This Row],[unit cost]])</f>
        <v>69.839100326810552</v>
      </c>
      <c r="V8023" s="10">
        <f>SUM(Sales_table[[#This Row],[Unit Profit]]*Sales_table[[#This Row],[Order qty]])</f>
        <v>139.6782006536211</v>
      </c>
    </row>
    <row r="8024" spans="1:22" ht="14.25" customHeight="1" x14ac:dyDescent="0.25">
      <c r="A8024" s="1" t="s">
        <v>8035</v>
      </c>
      <c r="B8024" s="13">
        <v>43865</v>
      </c>
      <c r="C8024" s="13" t="str">
        <f>TEXT(Sales_table[[#This Row],[Sales Date]], "mmmm")</f>
        <v>February</v>
      </c>
      <c r="D8024" s="1" t="s">
        <v>12</v>
      </c>
      <c r="E8024" s="1">
        <v>13</v>
      </c>
      <c r="F8024" s="1" t="str">
        <f>INDEX(Sales_Team[], MATCH(Sales_table[[#This Row],[Salesteamindex]], Sales_Team[Index], 0), MATCH(Sales_table[[#Headers],[Sales Person]], Sales_Team[#Headers], 0))</f>
        <v>Todd Roberts</v>
      </c>
      <c r="G8024" s="1">
        <v>257</v>
      </c>
      <c r="H8024" s="1" t="str">
        <f>INDEX(storelocation_table[], MATCH(Sales_table[[#This Row],[Storeindex]], storelocation_table[id], 0), MATCH(Sales_table[[#Headers],[Store Name]], storelocation_table[#Headers], 0))</f>
        <v>Sunrise Manor</v>
      </c>
      <c r="I8024" s="1" t="str">
        <f>INDEX(Sales_Team[], MATCH(Sales_table[[#This Row],[Salesteamindex]], Sales_Team[Index], 0), MATCH(Sales_table[[#Headers],[Region]], Sales_Team[#Headers], 0))</f>
        <v>West</v>
      </c>
      <c r="J8024" s="1" t="str">
        <f>INDEX(storelocation_table[], MATCH(Sales_table[[#This Row],[Storeindex]], storelocation_table[id],0), MATCH(Sales_table[[#Headers],[State]], storelocation_table[#Headers], 0))</f>
        <v>Nevada</v>
      </c>
      <c r="K8024" s="1">
        <f>INDEX(storelocation_table[], MATCH(Sales_table[[#This Row],[Storeindex]], storelocation_table[id], 0), MATCH(Sales_table[[#Headers],[Population]], storelocation_table[#Headers], 0))</f>
        <v>187647</v>
      </c>
      <c r="L8024" s="1"/>
      <c r="M8024" s="1">
        <f>INDEX(storelocation_table[], MATCH(Sales_table[[#This Row],[Storeindex]], storelocation_table[id], 0), MATCH(Sales_table[[#Headers],[median_income]], storelocation_table[#Headers], 0))</f>
        <v>39586</v>
      </c>
      <c r="N8024" s="1">
        <v>2</v>
      </c>
      <c r="O8024" s="1" t="str">
        <f>INDEX(Product_table[], MATCH(Sales_table[[#This Row],[Productindex]], Product_table[Index], 0), MATCH(Sales_table[[#Headers],[Product Name]], Product_table[#Headers], 0))</f>
        <v>Photo Frames</v>
      </c>
      <c r="P8024" s="1" t="str">
        <f>INDEX(Product_table[], MATCH(Sales_table[[#This Row],[Productindex]], Product_table[Index], 0), MATCH(Sales_table[[#Headers],[Product Category]], Product_table[#Headers], 0))</f>
        <v>Decoratives</v>
      </c>
      <c r="Q8024" s="1">
        <v>7</v>
      </c>
      <c r="R8024" s="10">
        <v>444.79924303293228</v>
      </c>
      <c r="S8024" s="10">
        <v>317.71374502352307</v>
      </c>
      <c r="T8024" s="10">
        <f>SUM(Sales_table[[#This Row],[unit price]] * Sales_table[[#This Row],[Order qty]])</f>
        <v>3113.594701230526</v>
      </c>
      <c r="U8024" s="11">
        <f>SUM(Sales_table[[#This Row],[unit price]]-Sales_table[[#This Row],[unit cost]])</f>
        <v>127.08549800940921</v>
      </c>
      <c r="V8024" s="10">
        <f>SUM(Sales_table[[#This Row],[Unit Profit]]*Sales_table[[#This Row],[Order qty]])</f>
        <v>889.59848606586445</v>
      </c>
    </row>
    <row r="8025" spans="1:22" ht="14.25" customHeight="1" x14ac:dyDescent="0.25">
      <c r="A8025" s="1" t="s">
        <v>8036</v>
      </c>
      <c r="B8025" s="13">
        <v>43881</v>
      </c>
      <c r="C8025" s="13" t="str">
        <f>TEXT(Sales_table[[#This Row],[Sales Date]], "mmmm")</f>
        <v>February</v>
      </c>
      <c r="D8025" s="1" t="s">
        <v>14</v>
      </c>
      <c r="E8025" s="1">
        <v>8</v>
      </c>
      <c r="F8025" s="1" t="str">
        <f>INDEX(Sales_Team[], MATCH(Sales_table[[#This Row],[Salesteamindex]], Sales_Team[Index], 0), MATCH(Sales_table[[#Headers],[Sales Person]], Sales_Team[#Headers], 0))</f>
        <v>George Lewis</v>
      </c>
      <c r="G8025" s="1">
        <v>217</v>
      </c>
      <c r="H8025" s="1" t="str">
        <f>INDEX(storelocation_table[], MATCH(Sales_table[[#This Row],[Storeindex]], storelocation_table[id], 0), MATCH(Sales_table[[#Headers],[Store Name]], storelocation_table[#Headers], 0))</f>
        <v>Sterling Heights</v>
      </c>
      <c r="I8025" s="1" t="str">
        <f>INDEX(Sales_Team[], MATCH(Sales_table[[#This Row],[Salesteamindex]], Sales_Team[Index], 0), MATCH(Sales_table[[#Headers],[Region]], Sales_Team[#Headers], 0))</f>
        <v>West</v>
      </c>
      <c r="J8025" s="1" t="str">
        <f>INDEX(storelocation_table[], MATCH(Sales_table[[#This Row],[Storeindex]], storelocation_table[id],0), MATCH(Sales_table[[#Headers],[State]], storelocation_table[#Headers], 0))</f>
        <v>Michigan</v>
      </c>
      <c r="K8025" s="1">
        <f>INDEX(storelocation_table[], MATCH(Sales_table[[#This Row],[Storeindex]], storelocation_table[id], 0), MATCH(Sales_table[[#Headers],[Population]], storelocation_table[#Headers], 0))</f>
        <v>132052</v>
      </c>
      <c r="L8025" s="1"/>
      <c r="M8025" s="1">
        <f>INDEX(storelocation_table[], MATCH(Sales_table[[#This Row],[Storeindex]], storelocation_table[id], 0), MATCH(Sales_table[[#Headers],[median_income]], storelocation_table[#Headers], 0))</f>
        <v>60089</v>
      </c>
      <c r="N8025" s="1">
        <v>39</v>
      </c>
      <c r="O8025" s="1" t="str">
        <f>INDEX(Product_table[], MATCH(Sales_table[[#This Row],[Productindex]], Product_table[Index], 0), MATCH(Sales_table[[#Headers],[Product Name]], Product_table[#Headers], 0))</f>
        <v>Floor Lamps</v>
      </c>
      <c r="P8025" s="1" t="str">
        <f>INDEX(Product_table[], MATCH(Sales_table[[#This Row],[Productindex]], Product_table[Index], 0), MATCH(Sales_table[[#Headers],[Product Category]], Product_table[#Headers], 0))</f>
        <v>Lighting</v>
      </c>
      <c r="Q8025" s="1">
        <v>5</v>
      </c>
      <c r="R8025" s="10">
        <v>571.08554148674011</v>
      </c>
      <c r="S8025" s="10">
        <v>407.91824391910012</v>
      </c>
      <c r="T8025" s="10">
        <f>SUM(Sales_table[[#This Row],[unit price]] * Sales_table[[#This Row],[Order qty]])</f>
        <v>2855.4277074337006</v>
      </c>
      <c r="U8025" s="11">
        <f>SUM(Sales_table[[#This Row],[unit price]]-Sales_table[[#This Row],[unit cost]])</f>
        <v>163.16729756763999</v>
      </c>
      <c r="V8025" s="10">
        <f>SUM(Sales_table[[#This Row],[Unit Profit]]*Sales_table[[#This Row],[Order qty]])</f>
        <v>815.8364878381999</v>
      </c>
    </row>
    <row r="8026" spans="1:22" ht="14.25" customHeight="1" x14ac:dyDescent="0.25">
      <c r="A8026" s="1" t="s">
        <v>8037</v>
      </c>
      <c r="B8026" s="13">
        <v>43940</v>
      </c>
      <c r="C8026" s="13" t="str">
        <f>TEXT(Sales_table[[#This Row],[Sales Date]], "mmmm")</f>
        <v>April</v>
      </c>
      <c r="D8026" s="1" t="s">
        <v>10</v>
      </c>
      <c r="E8026" s="1">
        <v>20</v>
      </c>
      <c r="F8026" s="1" t="str">
        <f>INDEX(Sales_Team[], MATCH(Sales_table[[#This Row],[Salesteamindex]], Sales_Team[Index], 0), MATCH(Sales_table[[#Headers],[Sales Person]], Sales_Team[#Headers], 0))</f>
        <v>Joshua Kenedy</v>
      </c>
      <c r="G8026" s="1">
        <v>337</v>
      </c>
      <c r="H8026" s="1" t="str">
        <f>INDEX(storelocation_table[], MATCH(Sales_table[[#This Row],[Storeindex]], storelocation_table[id], 0), MATCH(Sales_table[[#Headers],[Store Name]], storelocation_table[#Headers], 0))</f>
        <v>Richardson</v>
      </c>
      <c r="I8026" s="1" t="str">
        <f>INDEX(Sales_Team[], MATCH(Sales_table[[#This Row],[Salesteamindex]], Sales_Team[Index], 0), MATCH(Sales_table[[#Headers],[Region]], Sales_Team[#Headers], 0))</f>
        <v>West</v>
      </c>
      <c r="J8026" s="1" t="str">
        <f>INDEX(storelocation_table[], MATCH(Sales_table[[#This Row],[Storeindex]], storelocation_table[id],0), MATCH(Sales_table[[#Headers],[State]], storelocation_table[#Headers], 0))</f>
        <v>Texas</v>
      </c>
      <c r="K8026" s="1">
        <f>INDEX(storelocation_table[], MATCH(Sales_table[[#This Row],[Storeindex]], storelocation_table[id], 0), MATCH(Sales_table[[#Headers],[Population]], storelocation_table[#Headers], 0))</f>
        <v>110815</v>
      </c>
      <c r="L8026" s="1"/>
      <c r="M8026" s="1">
        <f>INDEX(storelocation_table[], MATCH(Sales_table[[#This Row],[Storeindex]], storelocation_table[id], 0), MATCH(Sales_table[[#Headers],[median_income]], storelocation_table[#Headers], 0))</f>
        <v>72427</v>
      </c>
      <c r="N8026" s="1">
        <v>30</v>
      </c>
      <c r="O8026" s="1" t="str">
        <f>INDEX(Product_table[], MATCH(Sales_table[[#This Row],[Productindex]], Product_table[Index], 0), MATCH(Sales_table[[#Headers],[Product Name]], Product_table[#Headers], 0))</f>
        <v>Wall Coverings</v>
      </c>
      <c r="P8026" s="1" t="str">
        <f>INDEX(Product_table[], MATCH(Sales_table[[#This Row],[Productindex]], Product_table[Index], 0), MATCH(Sales_table[[#Headers],[Product Category]], Product_table[#Headers], 0))</f>
        <v>Decoratives</v>
      </c>
      <c r="Q8026" s="1">
        <v>3</v>
      </c>
      <c r="R8026" s="10">
        <v>358.54372376203537</v>
      </c>
      <c r="S8026" s="10">
        <v>256.10265983002529</v>
      </c>
      <c r="T8026" s="10">
        <f>SUM(Sales_table[[#This Row],[unit price]] * Sales_table[[#This Row],[Order qty]])</f>
        <v>1075.6311712861061</v>
      </c>
      <c r="U8026" s="11">
        <f>SUM(Sales_table[[#This Row],[unit price]]-Sales_table[[#This Row],[unit cost]])</f>
        <v>102.44106393201008</v>
      </c>
      <c r="V8026" s="10">
        <f>SUM(Sales_table[[#This Row],[Unit Profit]]*Sales_table[[#This Row],[Order qty]])</f>
        <v>307.32319179603024</v>
      </c>
    </row>
    <row r="8027" spans="1:22" ht="14.25" customHeight="1" x14ac:dyDescent="0.25">
      <c r="A8027" s="1" t="s">
        <v>8038</v>
      </c>
      <c r="B8027" s="13">
        <v>43889</v>
      </c>
      <c r="C8027" s="13" t="str">
        <f>TEXT(Sales_table[[#This Row],[Sales Date]], "mmmm")</f>
        <v>February</v>
      </c>
      <c r="D8027" s="1" t="s">
        <v>14</v>
      </c>
      <c r="E8027" s="1">
        <v>19</v>
      </c>
      <c r="F8027" s="1" t="str">
        <f>INDEX(Sales_Team[], MATCH(Sales_table[[#This Row],[Salesteamindex]], Sales_Team[Index], 0), MATCH(Sales_table[[#Headers],[Sales Person]], Sales_Team[#Headers], 0))</f>
        <v>Nicholas Cunningham</v>
      </c>
      <c r="G8027" s="1">
        <v>324</v>
      </c>
      <c r="H8027" s="1" t="str">
        <f>INDEX(storelocation_table[], MATCH(Sales_table[[#This Row],[Storeindex]], storelocation_table[id], 0), MATCH(Sales_table[[#Headers],[Store Name]], storelocation_table[#Headers], 0))</f>
        <v>Irving</v>
      </c>
      <c r="I8027" s="1" t="str">
        <f>INDEX(Sales_Team[], MATCH(Sales_table[[#This Row],[Salesteamindex]], Sales_Team[Index], 0), MATCH(Sales_table[[#Headers],[Region]], Sales_Team[#Headers], 0))</f>
        <v>South</v>
      </c>
      <c r="J8027" s="1" t="str">
        <f>INDEX(storelocation_table[], MATCH(Sales_table[[#This Row],[Storeindex]], storelocation_table[id],0), MATCH(Sales_table[[#Headers],[State]], storelocation_table[#Headers], 0))</f>
        <v>Texas</v>
      </c>
      <c r="K8027" s="1">
        <f>INDEX(storelocation_table[], MATCH(Sales_table[[#This Row],[Storeindex]], storelocation_table[id], 0), MATCH(Sales_table[[#Headers],[Population]], storelocation_table[#Headers], 0))</f>
        <v>236607</v>
      </c>
      <c r="L8027" s="1"/>
      <c r="M8027" s="1">
        <f>INDEX(storelocation_table[], MATCH(Sales_table[[#This Row],[Storeindex]], storelocation_table[id], 0), MATCH(Sales_table[[#Headers],[median_income]], storelocation_table[#Headers], 0))</f>
        <v>52154</v>
      </c>
      <c r="N8027" s="1">
        <v>33</v>
      </c>
      <c r="O8027" s="1" t="str">
        <f>INDEX(Product_table[], MATCH(Sales_table[[#This Row],[Productindex]], Product_table[Index], 0), MATCH(Sales_table[[#Headers],[Product Name]], Product_table[#Headers], 0))</f>
        <v>Outdoor Decor</v>
      </c>
      <c r="P8027" s="1" t="str">
        <f>INDEX(Product_table[], MATCH(Sales_table[[#This Row],[Productindex]], Product_table[Index], 0), MATCH(Sales_table[[#Headers],[Product Category]], Product_table[#Headers], 0))</f>
        <v>Decoratives</v>
      </c>
      <c r="Q8027" s="1">
        <v>10</v>
      </c>
      <c r="R8027" s="10">
        <v>465.90544402599335</v>
      </c>
      <c r="S8027" s="10">
        <v>332.78960287570953</v>
      </c>
      <c r="T8027" s="10">
        <f>SUM(Sales_table[[#This Row],[unit price]] * Sales_table[[#This Row],[Order qty]])</f>
        <v>4659.0544402599335</v>
      </c>
      <c r="U8027" s="11">
        <f>SUM(Sales_table[[#This Row],[unit price]]-Sales_table[[#This Row],[unit cost]])</f>
        <v>133.11584115028381</v>
      </c>
      <c r="V8027" s="10">
        <f>SUM(Sales_table[[#This Row],[Unit Profit]]*Sales_table[[#This Row],[Order qty]])</f>
        <v>1331.1584115028381</v>
      </c>
    </row>
    <row r="8028" spans="1:22" ht="14.25" customHeight="1" x14ac:dyDescent="0.25">
      <c r="A8028" s="1" t="s">
        <v>8039</v>
      </c>
      <c r="B8028" s="13">
        <v>43839</v>
      </c>
      <c r="C8028" s="13" t="str">
        <f>TEXT(Sales_table[[#This Row],[Sales Date]], "mmmm")</f>
        <v>January</v>
      </c>
      <c r="D8028" s="1" t="s">
        <v>10</v>
      </c>
      <c r="E8028" s="1">
        <v>22</v>
      </c>
      <c r="F8028" s="1" t="str">
        <f>INDEX(Sales_Team[], MATCH(Sales_table[[#This Row],[Salesteamindex]], Sales_Team[Index], 0), MATCH(Sales_table[[#Headers],[Sales Person]], Sales_Team[#Headers], 0))</f>
        <v>Joe Price</v>
      </c>
      <c r="G8028" s="1">
        <v>120</v>
      </c>
      <c r="H8028" s="1" t="str">
        <f>INDEX(storelocation_table[], MATCH(Sales_table[[#This Row],[Storeindex]], storelocation_table[id], 0), MATCH(Sales_table[[#Headers],[Store Name]], storelocation_table[#Headers], 0))</f>
        <v>Gainesville</v>
      </c>
      <c r="I8028" s="1" t="str">
        <f>INDEX(Sales_Team[], MATCH(Sales_table[[#This Row],[Salesteamindex]], Sales_Team[Index], 0), MATCH(Sales_table[[#Headers],[Region]], Sales_Team[#Headers], 0))</f>
        <v>Northeast</v>
      </c>
      <c r="J8028" s="1" t="str">
        <f>INDEX(storelocation_table[], MATCH(Sales_table[[#This Row],[Storeindex]], storelocation_table[id],0), MATCH(Sales_table[[#Headers],[State]], storelocation_table[#Headers], 0))</f>
        <v>Florida</v>
      </c>
      <c r="K8028" s="1">
        <f>INDEX(storelocation_table[], MATCH(Sales_table[[#This Row],[Storeindex]], storelocation_table[id], 0), MATCH(Sales_table[[#Headers],[Population]], storelocation_table[#Headers], 0))</f>
        <v>130128</v>
      </c>
      <c r="L8028" s="1"/>
      <c r="M8028" s="1">
        <f>INDEX(storelocation_table[], MATCH(Sales_table[[#This Row],[Storeindex]], storelocation_table[id], 0), MATCH(Sales_table[[#Headers],[median_income]], storelocation_table[#Headers], 0))</f>
        <v>31818</v>
      </c>
      <c r="N8028" s="1">
        <v>8</v>
      </c>
      <c r="O8028" s="1" t="str">
        <f>INDEX(Product_table[], MATCH(Sales_table[[#This Row],[Productindex]], Product_table[Index], 0), MATCH(Sales_table[[#Headers],[Product Name]], Product_table[#Headers], 0))</f>
        <v>Cocktail Glasses</v>
      </c>
      <c r="P8028" s="1" t="str">
        <f>INDEX(Product_table[], MATCH(Sales_table[[#This Row],[Productindex]], Product_table[Index], 0), MATCH(Sales_table[[#Headers],[Product Category]], Product_table[#Headers], 0))</f>
        <v>Drinkware</v>
      </c>
      <c r="Q8028" s="1">
        <v>1</v>
      </c>
      <c r="R8028" s="10">
        <v>325.54898196458817</v>
      </c>
      <c r="S8028" s="10">
        <v>232.53498711756299</v>
      </c>
      <c r="T8028" s="10">
        <f>SUM(Sales_table[[#This Row],[unit price]] * Sales_table[[#This Row],[Order qty]])</f>
        <v>325.54898196458817</v>
      </c>
      <c r="U8028" s="11">
        <f>SUM(Sales_table[[#This Row],[unit price]]-Sales_table[[#This Row],[unit cost]])</f>
        <v>93.013994847025174</v>
      </c>
      <c r="V8028" s="10">
        <f>SUM(Sales_table[[#This Row],[Unit Profit]]*Sales_table[[#This Row],[Order qty]])</f>
        <v>93.013994847025174</v>
      </c>
    </row>
    <row r="8029" spans="1:22" ht="14.25" customHeight="1" x14ac:dyDescent="0.25">
      <c r="A8029" s="1" t="s">
        <v>8040</v>
      </c>
      <c r="B8029" s="13">
        <v>43904</v>
      </c>
      <c r="C8029" s="13" t="str">
        <f>TEXT(Sales_table[[#This Row],[Sales Date]], "mmmm")</f>
        <v>March</v>
      </c>
      <c r="D8029" s="1" t="s">
        <v>14</v>
      </c>
      <c r="E8029" s="1">
        <v>23</v>
      </c>
      <c r="F8029" s="1" t="str">
        <f>INDEX(Sales_Team[], MATCH(Sales_table[[#This Row],[Salesteamindex]], Sales_Team[Index], 0), MATCH(Sales_table[[#Headers],[Sales Person]], Sales_Team[#Headers], 0))</f>
        <v>Douglas Tucker</v>
      </c>
      <c r="G8029" s="1">
        <v>153</v>
      </c>
      <c r="H8029" s="1" t="str">
        <f>INDEX(storelocation_table[], MATCH(Sales_table[[#This Row],[Storeindex]], storelocation_table[id], 0), MATCH(Sales_table[[#Headers],[Store Name]], storelocation_table[#Headers], 0))</f>
        <v>Bloomingdale (Township)</v>
      </c>
      <c r="I8029" s="1" t="str">
        <f>INDEX(Sales_Team[], MATCH(Sales_table[[#This Row],[Salesteamindex]], Sales_Team[Index], 0), MATCH(Sales_table[[#Headers],[Region]], Sales_Team[#Headers], 0))</f>
        <v>Midwest</v>
      </c>
      <c r="J8029" s="1" t="str">
        <f>INDEX(storelocation_table[], MATCH(Sales_table[[#This Row],[Storeindex]], storelocation_table[id],0), MATCH(Sales_table[[#Headers],[State]], storelocation_table[#Headers], 0))</f>
        <v>Illinois</v>
      </c>
      <c r="K8029" s="1">
        <f>INDEX(storelocation_table[], MATCH(Sales_table[[#This Row],[Storeindex]], storelocation_table[id], 0), MATCH(Sales_table[[#Headers],[Population]], storelocation_table[#Headers], 0))</f>
        <v>113024</v>
      </c>
      <c r="L8029" s="1"/>
      <c r="M8029" s="1">
        <f>INDEX(storelocation_table[], MATCH(Sales_table[[#This Row],[Storeindex]], storelocation_table[id], 0), MATCH(Sales_table[[#Headers],[median_income]], storelocation_table[#Headers], 0))</f>
        <v>68474</v>
      </c>
      <c r="N8029" s="1">
        <v>7</v>
      </c>
      <c r="O8029" s="1" t="str">
        <f>INDEX(Product_table[], MATCH(Sales_table[[#This Row],[Productindex]], Product_table[Index], 0), MATCH(Sales_table[[#Headers],[Product Name]], Product_table[#Headers], 0))</f>
        <v>Dinnerware</v>
      </c>
      <c r="P8029" s="1" t="str">
        <f>INDEX(Product_table[], MATCH(Sales_table[[#This Row],[Productindex]], Product_table[Index], 0), MATCH(Sales_table[[#Headers],[Product Category]], Product_table[#Headers], 0))</f>
        <v>Kitchenery</v>
      </c>
      <c r="Q8029" s="1">
        <v>1</v>
      </c>
      <c r="R8029" s="10">
        <v>420.61977195739746</v>
      </c>
      <c r="S8029" s="10">
        <v>300.44269425528393</v>
      </c>
      <c r="T8029" s="10">
        <f>SUM(Sales_table[[#This Row],[unit price]] * Sales_table[[#This Row],[Order qty]])</f>
        <v>420.61977195739746</v>
      </c>
      <c r="U8029" s="11">
        <f>SUM(Sales_table[[#This Row],[unit price]]-Sales_table[[#This Row],[unit cost]])</f>
        <v>120.17707770211354</v>
      </c>
      <c r="V8029" s="10">
        <f>SUM(Sales_table[[#This Row],[Unit Profit]]*Sales_table[[#This Row],[Order qty]])</f>
        <v>120.17707770211354</v>
      </c>
    </row>
    <row r="8030" spans="1:22" ht="14.25" customHeight="1" x14ac:dyDescent="0.25">
      <c r="A8030" s="1" t="s">
        <v>8041</v>
      </c>
      <c r="B8030" s="13">
        <v>43918</v>
      </c>
      <c r="C8030" s="13" t="str">
        <f>TEXT(Sales_table[[#This Row],[Sales Date]], "mmmm")</f>
        <v>March</v>
      </c>
      <c r="D8030" s="1" t="s">
        <v>12</v>
      </c>
      <c r="E8030" s="1">
        <v>5</v>
      </c>
      <c r="F8030" s="1" t="str">
        <f>INDEX(Sales_Team[], MATCH(Sales_table[[#This Row],[Salesteamindex]], Sales_Team[Index], 0), MATCH(Sales_table[[#Headers],[Sales Person]], Sales_Team[#Headers], 0))</f>
        <v>Stephen Payne</v>
      </c>
      <c r="G8030" s="1">
        <v>213</v>
      </c>
      <c r="H8030" s="1" t="str">
        <f>INDEX(storelocation_table[], MATCH(Sales_table[[#This Row],[Storeindex]], storelocation_table[id], 0), MATCH(Sales_table[[#Headers],[Store Name]], storelocation_table[#Headers], 0))</f>
        <v>Ann Arbor</v>
      </c>
      <c r="I8030" s="1" t="str">
        <f>INDEX(Sales_Team[], MATCH(Sales_table[[#This Row],[Salesteamindex]], Sales_Team[Index], 0), MATCH(Sales_table[[#Headers],[Region]], Sales_Team[#Headers], 0))</f>
        <v>South</v>
      </c>
      <c r="J8030" s="1" t="str">
        <f>INDEX(storelocation_table[], MATCH(Sales_table[[#This Row],[Storeindex]], storelocation_table[id],0), MATCH(Sales_table[[#Headers],[State]], storelocation_table[#Headers], 0))</f>
        <v>Michigan</v>
      </c>
      <c r="K8030" s="1">
        <f>INDEX(storelocation_table[], MATCH(Sales_table[[#This Row],[Storeindex]], storelocation_table[id], 0), MATCH(Sales_table[[#Headers],[Population]], storelocation_table[#Headers], 0))</f>
        <v>117070</v>
      </c>
      <c r="L8030" s="1"/>
      <c r="M8030" s="1">
        <f>INDEX(storelocation_table[], MATCH(Sales_table[[#This Row],[Storeindex]], storelocation_table[id], 0), MATCH(Sales_table[[#Headers],[median_income]], storelocation_table[#Headers], 0))</f>
        <v>55990</v>
      </c>
      <c r="N8030" s="1">
        <v>31</v>
      </c>
      <c r="O8030" s="1" t="str">
        <f>INDEX(Product_table[], MATCH(Sales_table[[#This Row],[Productindex]], Product_table[Index], 0), MATCH(Sales_table[[#Headers],[Product Name]], Product_table[#Headers], 0))</f>
        <v>Candleholders</v>
      </c>
      <c r="P8030" s="1" t="str">
        <f>INDEX(Product_table[], MATCH(Sales_table[[#This Row],[Productindex]], Product_table[Index], 0), MATCH(Sales_table[[#Headers],[Product Category]], Product_table[#Headers], 0))</f>
        <v>Decoratives</v>
      </c>
      <c r="Q8030" s="1">
        <v>4</v>
      </c>
      <c r="R8030" s="10">
        <v>455.84069055318832</v>
      </c>
      <c r="S8030" s="10">
        <v>325.60049325227737</v>
      </c>
      <c r="T8030" s="10">
        <f>SUM(Sales_table[[#This Row],[unit price]] * Sales_table[[#This Row],[Order qty]])</f>
        <v>1823.3627622127533</v>
      </c>
      <c r="U8030" s="11">
        <f>SUM(Sales_table[[#This Row],[unit price]]-Sales_table[[#This Row],[unit cost]])</f>
        <v>130.24019730091095</v>
      </c>
      <c r="V8030" s="10">
        <f>SUM(Sales_table[[#This Row],[Unit Profit]]*Sales_table[[#This Row],[Order qty]])</f>
        <v>520.9607892036438</v>
      </c>
    </row>
    <row r="8031" spans="1:22" ht="14.25" customHeight="1" x14ac:dyDescent="0.25">
      <c r="A8031" s="1" t="s">
        <v>8042</v>
      </c>
      <c r="B8031" s="13">
        <v>43845</v>
      </c>
      <c r="C8031" s="13" t="str">
        <f>TEXT(Sales_table[[#This Row],[Sales Date]], "mmmm")</f>
        <v>January</v>
      </c>
      <c r="D8031" s="1" t="s">
        <v>12</v>
      </c>
      <c r="E8031" s="1">
        <v>25</v>
      </c>
      <c r="F8031" s="1" t="str">
        <f>INDEX(Sales_Team[], MATCH(Sales_table[[#This Row],[Salesteamindex]], Sales_Team[Index], 0), MATCH(Sales_table[[#Headers],[Sales Person]], Sales_Team[#Headers], 0))</f>
        <v>Patrick Graham</v>
      </c>
      <c r="G8031" s="1">
        <v>271</v>
      </c>
      <c r="H8031" s="1" t="str">
        <f>INDEX(storelocation_table[], MATCH(Sales_table[[#This Row],[Storeindex]], storelocation_table[id], 0), MATCH(Sales_table[[#Headers],[Store Name]], storelocation_table[#Headers], 0))</f>
        <v>Ramapo</v>
      </c>
      <c r="I8031" s="1" t="str">
        <f>INDEX(Sales_Team[], MATCH(Sales_table[[#This Row],[Salesteamindex]], Sales_Team[Index], 0), MATCH(Sales_table[[#Headers],[Region]], Sales_Team[#Headers], 0))</f>
        <v>South</v>
      </c>
      <c r="J8031" s="1" t="str">
        <f>INDEX(storelocation_table[], MATCH(Sales_table[[#This Row],[Storeindex]], storelocation_table[id],0), MATCH(Sales_table[[#Headers],[State]], storelocation_table[#Headers], 0))</f>
        <v>New York</v>
      </c>
      <c r="K8031" s="1">
        <f>INDEX(storelocation_table[], MATCH(Sales_table[[#This Row],[Storeindex]], storelocation_table[id], 0), MATCH(Sales_table[[#Headers],[Population]], storelocation_table[#Headers], 0))</f>
        <v>135257</v>
      </c>
      <c r="L8031" s="1"/>
      <c r="M8031" s="1">
        <f>INDEX(storelocation_table[], MATCH(Sales_table[[#This Row],[Storeindex]], storelocation_table[id], 0), MATCH(Sales_table[[#Headers],[median_income]], storelocation_table[#Headers], 0))</f>
        <v>66911</v>
      </c>
      <c r="N8031" s="1">
        <v>34</v>
      </c>
      <c r="O8031" s="1" t="str">
        <f>INDEX(Product_table[], MATCH(Sales_table[[#This Row],[Productindex]], Product_table[Index], 0), MATCH(Sales_table[[#Headers],[Product Name]], Product_table[#Headers], 0))</f>
        <v>Bedroom Furniture</v>
      </c>
      <c r="P8031" s="1" t="str">
        <f>INDEX(Product_table[], MATCH(Sales_table[[#This Row],[Productindex]], Product_table[Index], 0), MATCH(Sales_table[[#Headers],[Product Category]], Product_table[#Headers], 0))</f>
        <v>Furniture</v>
      </c>
      <c r="Q8031" s="1">
        <v>2</v>
      </c>
      <c r="R8031" s="10">
        <v>359.56556904315948</v>
      </c>
      <c r="S8031" s="10">
        <v>256.8325493165425</v>
      </c>
      <c r="T8031" s="10">
        <f>SUM(Sales_table[[#This Row],[unit price]] * Sales_table[[#This Row],[Order qty]])</f>
        <v>719.13113808631897</v>
      </c>
      <c r="U8031" s="11">
        <f>SUM(Sales_table[[#This Row],[unit price]]-Sales_table[[#This Row],[unit cost]])</f>
        <v>102.73301972661699</v>
      </c>
      <c r="V8031" s="10">
        <f>SUM(Sales_table[[#This Row],[Unit Profit]]*Sales_table[[#This Row],[Order qty]])</f>
        <v>205.46603945323398</v>
      </c>
    </row>
    <row r="8032" spans="1:22" ht="14.25" customHeight="1" x14ac:dyDescent="0.25">
      <c r="A8032" s="1" t="s">
        <v>8043</v>
      </c>
      <c r="B8032" s="13">
        <v>43883</v>
      </c>
      <c r="C8032" s="13" t="str">
        <f>TEXT(Sales_table[[#This Row],[Sales Date]], "mmmm")</f>
        <v>February</v>
      </c>
      <c r="D8032" s="1" t="s">
        <v>10</v>
      </c>
      <c r="E8032" s="1">
        <v>18</v>
      </c>
      <c r="F8032" s="1" t="str">
        <f>INDEX(Sales_Team[], MATCH(Sales_table[[#This Row],[Salesteamindex]], Sales_Team[Index], 0), MATCH(Sales_table[[#Headers],[Sales Person]], Sales_Team[#Headers], 0))</f>
        <v>Shawn Wallace</v>
      </c>
      <c r="G8032" s="1">
        <v>184</v>
      </c>
      <c r="H8032" s="1" t="str">
        <f>INDEX(storelocation_table[], MATCH(Sales_table[[#This Row],[Storeindex]], storelocation_table[id], 0), MATCH(Sales_table[[#Headers],[Store Name]], storelocation_table[#Headers], 0))</f>
        <v>Fort Wayne</v>
      </c>
      <c r="I8032" s="1" t="str">
        <f>INDEX(Sales_Team[], MATCH(Sales_table[[#This Row],[Salesteamindex]], Sales_Team[Index], 0), MATCH(Sales_table[[#Headers],[Region]], Sales_Team[#Headers], 0))</f>
        <v>South</v>
      </c>
      <c r="J8032" s="1" t="str">
        <f>INDEX(storelocation_table[], MATCH(Sales_table[[#This Row],[Storeindex]], storelocation_table[id],0), MATCH(Sales_table[[#Headers],[State]], storelocation_table[#Headers], 0))</f>
        <v>Indiana</v>
      </c>
      <c r="K8032" s="1">
        <f>INDEX(storelocation_table[], MATCH(Sales_table[[#This Row],[Storeindex]], storelocation_table[id], 0), MATCH(Sales_table[[#Headers],[Population]], storelocation_table[#Headers], 0))</f>
        <v>260326</v>
      </c>
      <c r="L8032" s="1"/>
      <c r="M8032" s="1">
        <f>INDEX(storelocation_table[], MATCH(Sales_table[[#This Row],[Storeindex]], storelocation_table[id], 0), MATCH(Sales_table[[#Headers],[median_income]], storelocation_table[#Headers], 0))</f>
        <v>43774</v>
      </c>
      <c r="N8032" s="1">
        <v>46</v>
      </c>
      <c r="O8032" s="1" t="str">
        <f>INDEX(Product_table[], MATCH(Sales_table[[#This Row],[Productindex]], Product_table[Index], 0), MATCH(Sales_table[[#Headers],[Product Name]], Product_table[#Headers], 0))</f>
        <v>Sculptures</v>
      </c>
      <c r="P8032" s="1" t="str">
        <f>INDEX(Product_table[], MATCH(Sales_table[[#This Row],[Productindex]], Product_table[Index], 0), MATCH(Sales_table[[#Headers],[Product Category]], Product_table[#Headers], 0))</f>
        <v>Decoratives</v>
      </c>
      <c r="Q8032" s="1">
        <v>3</v>
      </c>
      <c r="R8032" s="10">
        <v>213.16553074121475</v>
      </c>
      <c r="S8032" s="10">
        <v>152.26109338658196</v>
      </c>
      <c r="T8032" s="10">
        <f>SUM(Sales_table[[#This Row],[unit price]] * Sales_table[[#This Row],[Order qty]])</f>
        <v>639.49659222364426</v>
      </c>
      <c r="U8032" s="11">
        <f>SUM(Sales_table[[#This Row],[unit price]]-Sales_table[[#This Row],[unit cost]])</f>
        <v>60.90443735463279</v>
      </c>
      <c r="V8032" s="10">
        <f>SUM(Sales_table[[#This Row],[Unit Profit]]*Sales_table[[#This Row],[Order qty]])</f>
        <v>182.71331206389837</v>
      </c>
    </row>
    <row r="8033" spans="1:22" ht="14.25" customHeight="1" x14ac:dyDescent="0.25">
      <c r="A8033" s="1" t="s">
        <v>8044</v>
      </c>
      <c r="B8033" s="13">
        <v>43922</v>
      </c>
      <c r="C8033" s="13" t="str">
        <f>TEXT(Sales_table[[#This Row],[Sales Date]], "mmmm")</f>
        <v>April</v>
      </c>
      <c r="D8033" s="1" t="s">
        <v>18</v>
      </c>
      <c r="E8033" s="1">
        <v>24</v>
      </c>
      <c r="F8033" s="1" t="str">
        <f>INDEX(Sales_Team[], MATCH(Sales_table[[#This Row],[Salesteamindex]], Sales_Team[Index], 0), MATCH(Sales_table[[#Headers],[Sales Person]], Sales_Team[#Headers], 0))</f>
        <v>Roy Rice</v>
      </c>
      <c r="G8033" s="1">
        <v>348</v>
      </c>
      <c r="H8033" s="1" t="str">
        <f>INDEX(storelocation_table[], MATCH(Sales_table[[#This Row],[Storeindex]], storelocation_table[id], 0), MATCH(Sales_table[[#Headers],[Store Name]], storelocation_table[#Headers], 0))</f>
        <v>West Valley City</v>
      </c>
      <c r="I8033" s="1" t="str">
        <f>INDEX(Sales_Team[], MATCH(Sales_table[[#This Row],[Salesteamindex]], Sales_Team[Index], 0), MATCH(Sales_table[[#Headers],[Region]], Sales_Team[#Headers], 0))</f>
        <v>Midwest</v>
      </c>
      <c r="J8033" s="1" t="str">
        <f>INDEX(storelocation_table[], MATCH(Sales_table[[#This Row],[Storeindex]], storelocation_table[id],0), MATCH(Sales_table[[#Headers],[State]], storelocation_table[#Headers], 0))</f>
        <v>Utah</v>
      </c>
      <c r="K8033" s="1">
        <f>INDEX(storelocation_table[], MATCH(Sales_table[[#This Row],[Storeindex]], storelocation_table[id], 0), MATCH(Sales_table[[#Headers],[Population]], storelocation_table[#Headers], 0))</f>
        <v>136208</v>
      </c>
      <c r="L8033" s="1"/>
      <c r="M8033" s="1">
        <f>INDEX(storelocation_table[], MATCH(Sales_table[[#This Row],[Storeindex]], storelocation_table[id], 0), MATCH(Sales_table[[#Headers],[median_income]], storelocation_table[#Headers], 0))</f>
        <v>52534</v>
      </c>
      <c r="N8033" s="1">
        <v>14</v>
      </c>
      <c r="O8033" s="1" t="str">
        <f>INDEX(Product_table[], MATCH(Sales_table[[#This Row],[Productindex]], Product_table[Index], 0), MATCH(Sales_table[[#Headers],[Product Name]], Product_table[#Headers], 0))</f>
        <v>Mirrors</v>
      </c>
      <c r="P8033" s="1" t="str">
        <f>INDEX(Product_table[], MATCH(Sales_table[[#This Row],[Productindex]], Product_table[Index], 0), MATCH(Sales_table[[#Headers],[Product Category]], Product_table[#Headers], 0))</f>
        <v>Accessories</v>
      </c>
      <c r="Q8033" s="1">
        <v>5</v>
      </c>
      <c r="R8033" s="10">
        <v>173.2293541431427</v>
      </c>
      <c r="S8033" s="10">
        <v>123.73525295938765</v>
      </c>
      <c r="T8033" s="10">
        <f>SUM(Sales_table[[#This Row],[unit price]] * Sales_table[[#This Row],[Order qty]])</f>
        <v>866.1467707157135</v>
      </c>
      <c r="U8033" s="11">
        <f>SUM(Sales_table[[#This Row],[unit price]]-Sales_table[[#This Row],[unit cost]])</f>
        <v>49.494101183755049</v>
      </c>
      <c r="V8033" s="10">
        <f>SUM(Sales_table[[#This Row],[Unit Profit]]*Sales_table[[#This Row],[Order qty]])</f>
        <v>247.47050591877525</v>
      </c>
    </row>
    <row r="8034" spans="1:22" ht="14.25" customHeight="1" x14ac:dyDescent="0.25">
      <c r="A8034" s="1" t="s">
        <v>8045</v>
      </c>
      <c r="B8034" s="13">
        <v>43909</v>
      </c>
      <c r="C8034" s="13" t="str">
        <f>TEXT(Sales_table[[#This Row],[Sales Date]], "mmmm")</f>
        <v>March</v>
      </c>
      <c r="D8034" s="1" t="s">
        <v>12</v>
      </c>
      <c r="E8034" s="1">
        <v>21</v>
      </c>
      <c r="F8034" s="1" t="str">
        <f>INDEX(Sales_Team[], MATCH(Sales_table[[#This Row],[Salesteamindex]], Sales_Team[Index], 0), MATCH(Sales_table[[#Headers],[Sales Person]], Sales_Team[#Headers], 0))</f>
        <v>Samuel Fowler</v>
      </c>
      <c r="G8034" s="1">
        <v>27</v>
      </c>
      <c r="H8034" s="1" t="str">
        <f>INDEX(storelocation_table[], MATCH(Sales_table[[#This Row],[Storeindex]], storelocation_table[id], 0), MATCH(Sales_table[[#Headers],[Store Name]], storelocation_table[#Headers], 0))</f>
        <v>Daly City</v>
      </c>
      <c r="I8034" s="1" t="str">
        <f>INDEX(Sales_Team[], MATCH(Sales_table[[#This Row],[Salesteamindex]], Sales_Team[Index], 0), MATCH(Sales_table[[#Headers],[Region]], Sales_Team[#Headers], 0))</f>
        <v>Midwest</v>
      </c>
      <c r="J8034" s="1" t="str">
        <f>INDEX(storelocation_table[], MATCH(Sales_table[[#This Row],[Storeindex]], storelocation_table[id],0), MATCH(Sales_table[[#Headers],[State]], storelocation_table[#Headers], 0))</f>
        <v>California</v>
      </c>
      <c r="K8034" s="1">
        <f>INDEX(storelocation_table[], MATCH(Sales_table[[#This Row],[Storeindex]], storelocation_table[id], 0), MATCH(Sales_table[[#Headers],[Population]], storelocation_table[#Headers], 0))</f>
        <v>106562</v>
      </c>
      <c r="L8034" s="1"/>
      <c r="M8034" s="1">
        <f>INDEX(storelocation_table[], MATCH(Sales_table[[#This Row],[Storeindex]], storelocation_table[id], 0), MATCH(Sales_table[[#Headers],[median_income]], storelocation_table[#Headers], 0))</f>
        <v>74449</v>
      </c>
      <c r="N8034" s="1">
        <v>35</v>
      </c>
      <c r="O8034" s="1" t="str">
        <f>INDEX(Product_table[], MATCH(Sales_table[[#This Row],[Productindex]], Product_table[Index], 0), MATCH(Sales_table[[#Headers],[Product Name]], Product_table[#Headers], 0))</f>
        <v>Table Linens</v>
      </c>
      <c r="P8034" s="1" t="str">
        <f>INDEX(Product_table[], MATCH(Sales_table[[#This Row],[Productindex]], Product_table[Index], 0), MATCH(Sales_table[[#Headers],[Product Category]], Product_table[#Headers], 0))</f>
        <v>Decoratives</v>
      </c>
      <c r="Q8034" s="1">
        <v>2</v>
      </c>
      <c r="R8034" s="10">
        <v>571.88425844907761</v>
      </c>
      <c r="S8034" s="10">
        <v>408.48875603505547</v>
      </c>
      <c r="T8034" s="10">
        <f>SUM(Sales_table[[#This Row],[unit price]] * Sales_table[[#This Row],[Order qty]])</f>
        <v>1143.7685168981552</v>
      </c>
      <c r="U8034" s="11">
        <f>SUM(Sales_table[[#This Row],[unit price]]-Sales_table[[#This Row],[unit cost]])</f>
        <v>163.39550241402213</v>
      </c>
      <c r="V8034" s="10">
        <f>SUM(Sales_table[[#This Row],[Unit Profit]]*Sales_table[[#This Row],[Order qty]])</f>
        <v>326.79100482804427</v>
      </c>
    </row>
    <row r="8035" spans="1:22" ht="14.25" customHeight="1" x14ac:dyDescent="0.25">
      <c r="A8035" s="1" t="s">
        <v>8046</v>
      </c>
      <c r="B8035" s="13">
        <v>43934</v>
      </c>
      <c r="C8035" s="13" t="str">
        <f>TEXT(Sales_table[[#This Row],[Sales Date]], "mmmm")</f>
        <v>April</v>
      </c>
      <c r="D8035" s="1" t="s">
        <v>18</v>
      </c>
      <c r="E8035" s="1">
        <v>8</v>
      </c>
      <c r="F8035" s="1" t="str">
        <f>INDEX(Sales_Team[], MATCH(Sales_table[[#This Row],[Salesteamindex]], Sales_Team[Index], 0), MATCH(Sales_table[[#Headers],[Sales Person]], Sales_Team[#Headers], 0))</f>
        <v>George Lewis</v>
      </c>
      <c r="G8035" s="1">
        <v>82</v>
      </c>
      <c r="H8035" s="1" t="str">
        <f>INDEX(storelocation_table[], MATCH(Sales_table[[#This Row],[Storeindex]], storelocation_table[id], 0), MATCH(Sales_table[[#Headers],[Store Name]], storelocation_table[#Headers], 0))</f>
        <v>Temecula</v>
      </c>
      <c r="I8035" s="1" t="str">
        <f>INDEX(Sales_Team[], MATCH(Sales_table[[#This Row],[Salesteamindex]], Sales_Team[Index], 0), MATCH(Sales_table[[#Headers],[Region]], Sales_Team[#Headers], 0))</f>
        <v>West</v>
      </c>
      <c r="J8035" s="1" t="str">
        <f>INDEX(storelocation_table[], MATCH(Sales_table[[#This Row],[Storeindex]], storelocation_table[id],0), MATCH(Sales_table[[#Headers],[State]], storelocation_table[#Headers], 0))</f>
        <v>California</v>
      </c>
      <c r="K8035" s="1">
        <f>INDEX(storelocation_table[], MATCH(Sales_table[[#This Row],[Storeindex]], storelocation_table[id], 0), MATCH(Sales_table[[#Headers],[Population]], storelocation_table[#Headers], 0))</f>
        <v>112011</v>
      </c>
      <c r="L8035" s="1"/>
      <c r="M8035" s="1">
        <f>INDEX(storelocation_table[], MATCH(Sales_table[[#This Row],[Storeindex]], storelocation_table[id], 0), MATCH(Sales_table[[#Headers],[median_income]], storelocation_table[#Headers], 0))</f>
        <v>79925</v>
      </c>
      <c r="N8035" s="1">
        <v>11</v>
      </c>
      <c r="O8035" s="1" t="str">
        <f>INDEX(Product_table[], MATCH(Sales_table[[#This Row],[Productindex]], Product_table[Index], 0), MATCH(Sales_table[[#Headers],[Product Name]], Product_table[#Headers], 0))</f>
        <v>Ornaments</v>
      </c>
      <c r="P8035" s="1" t="str">
        <f>INDEX(Product_table[], MATCH(Sales_table[[#This Row],[Productindex]], Product_table[Index], 0), MATCH(Sales_table[[#Headers],[Product Category]], Product_table[#Headers], 0))</f>
        <v>Decoratives</v>
      </c>
      <c r="Q8035" s="1">
        <v>1</v>
      </c>
      <c r="R8035" s="10">
        <v>512.06792199611664</v>
      </c>
      <c r="S8035" s="10">
        <v>365.76280142579765</v>
      </c>
      <c r="T8035" s="10">
        <f>SUM(Sales_table[[#This Row],[unit price]] * Sales_table[[#This Row],[Order qty]])</f>
        <v>512.06792199611664</v>
      </c>
      <c r="U8035" s="11">
        <f>SUM(Sales_table[[#This Row],[unit price]]-Sales_table[[#This Row],[unit cost]])</f>
        <v>146.30512057031899</v>
      </c>
      <c r="V8035" s="10">
        <f>SUM(Sales_table[[#This Row],[Unit Profit]]*Sales_table[[#This Row],[Order qty]])</f>
        <v>146.30512057031899</v>
      </c>
    </row>
    <row r="8036" spans="1:22" ht="14.25" customHeight="1" x14ac:dyDescent="0.25">
      <c r="A8036" s="1" t="s">
        <v>8047</v>
      </c>
      <c r="B8036" s="13">
        <v>43926</v>
      </c>
      <c r="C8036" s="13" t="str">
        <f>TEXT(Sales_table[[#This Row],[Sales Date]], "mmmm")</f>
        <v>April</v>
      </c>
      <c r="D8036" s="1" t="s">
        <v>18</v>
      </c>
      <c r="E8036" s="1">
        <v>9</v>
      </c>
      <c r="F8036" s="1" t="str">
        <f>INDEX(Sales_Team[], MATCH(Sales_table[[#This Row],[Salesteamindex]], Sales_Team[Index], 0), MATCH(Sales_table[[#Headers],[Sales Person]], Sales_Team[#Headers], 0))</f>
        <v>Joshua Ryan</v>
      </c>
      <c r="G8036" s="1">
        <v>142</v>
      </c>
      <c r="H8036" s="1" t="str">
        <f>INDEX(storelocation_table[], MATCH(Sales_table[[#This Row],[Storeindex]], storelocation_table[id], 0), MATCH(Sales_table[[#Headers],[Store Name]], storelocation_table[#Headers], 0))</f>
        <v>Columbus</v>
      </c>
      <c r="I8036" s="1" t="str">
        <f>INDEX(Sales_Team[], MATCH(Sales_table[[#This Row],[Salesteamindex]], Sales_Team[Index], 0), MATCH(Sales_table[[#Headers],[Region]], Sales_Team[#Headers], 0))</f>
        <v>Midwest</v>
      </c>
      <c r="J8036" s="1" t="str">
        <f>INDEX(storelocation_table[], MATCH(Sales_table[[#This Row],[Storeindex]], storelocation_table[id],0), MATCH(Sales_table[[#Headers],[State]], storelocation_table[#Headers], 0))</f>
        <v>Georgia</v>
      </c>
      <c r="K8036" s="1">
        <f>INDEX(storelocation_table[], MATCH(Sales_table[[#This Row],[Storeindex]], storelocation_table[id], 0), MATCH(Sales_table[[#Headers],[Population]], storelocation_table[#Headers], 0))</f>
        <v>200579</v>
      </c>
      <c r="L8036" s="1"/>
      <c r="M8036" s="1">
        <f>INDEX(storelocation_table[], MATCH(Sales_table[[#This Row],[Storeindex]], storelocation_table[id], 0), MATCH(Sales_table[[#Headers],[median_income]], storelocation_table[#Headers], 0))</f>
        <v>42306</v>
      </c>
      <c r="N8036" s="1">
        <v>22</v>
      </c>
      <c r="O8036" s="1" t="str">
        <f>INDEX(Product_table[], MATCH(Sales_table[[#This Row],[Productindex]], Product_table[Index], 0), MATCH(Sales_table[[#Headers],[Product Name]], Product_table[#Headers], 0))</f>
        <v>Wine Storage</v>
      </c>
      <c r="P8036" s="1" t="str">
        <f>INDEX(Product_table[], MATCH(Sales_table[[#This Row],[Productindex]], Product_table[Index], 0), MATCH(Sales_table[[#Headers],[Product Category]], Product_table[#Headers], 0))</f>
        <v>Drinkware</v>
      </c>
      <c r="Q8036" s="1">
        <v>3</v>
      </c>
      <c r="R8036" s="10">
        <v>383.00930196046829</v>
      </c>
      <c r="S8036" s="10">
        <v>273.57807282890593</v>
      </c>
      <c r="T8036" s="10">
        <f>SUM(Sales_table[[#This Row],[unit price]] * Sales_table[[#This Row],[Order qty]])</f>
        <v>1149.0279058814049</v>
      </c>
      <c r="U8036" s="11">
        <f>SUM(Sales_table[[#This Row],[unit price]]-Sales_table[[#This Row],[unit cost]])</f>
        <v>109.43122913156236</v>
      </c>
      <c r="V8036" s="10">
        <f>SUM(Sales_table[[#This Row],[Unit Profit]]*Sales_table[[#This Row],[Order qty]])</f>
        <v>328.29368739468708</v>
      </c>
    </row>
    <row r="8037" spans="1:22" ht="14.25" customHeight="1" x14ac:dyDescent="0.25">
      <c r="A8037" s="1" t="s">
        <v>8048</v>
      </c>
      <c r="B8037" s="13">
        <v>43968</v>
      </c>
      <c r="C8037" s="13" t="str">
        <f>TEXT(Sales_table[[#This Row],[Sales Date]], "mmmm")</f>
        <v>May</v>
      </c>
      <c r="D8037" s="1" t="s">
        <v>12</v>
      </c>
      <c r="E8037" s="1">
        <v>4</v>
      </c>
      <c r="F8037" s="1" t="str">
        <f>INDEX(Sales_Team[], MATCH(Sales_table[[#This Row],[Salesteamindex]], Sales_Team[Index], 0), MATCH(Sales_table[[#Headers],[Sales Person]], Sales_Team[#Headers], 0))</f>
        <v>Chris Armstrong</v>
      </c>
      <c r="G8037" s="1">
        <v>185</v>
      </c>
      <c r="H8037" s="1" t="str">
        <f>INDEX(storelocation_table[], MATCH(Sales_table[[#This Row],[Storeindex]], storelocation_table[id], 0), MATCH(Sales_table[[#Headers],[Store Name]], storelocation_table[#Headers], 0))</f>
        <v>Indianapolis</v>
      </c>
      <c r="I8037" s="1" t="str">
        <f>INDEX(Sales_Team[], MATCH(Sales_table[[#This Row],[Salesteamindex]], Sales_Team[Index], 0), MATCH(Sales_table[[#Headers],[Region]], Sales_Team[#Headers], 0))</f>
        <v>Northeast</v>
      </c>
      <c r="J8037" s="1" t="str">
        <f>INDEX(storelocation_table[], MATCH(Sales_table[[#This Row],[Storeindex]], storelocation_table[id],0), MATCH(Sales_table[[#Headers],[State]], storelocation_table[#Headers], 0))</f>
        <v>Indiana</v>
      </c>
      <c r="K8037" s="1">
        <f>INDEX(storelocation_table[], MATCH(Sales_table[[#This Row],[Storeindex]], storelocation_table[id], 0), MATCH(Sales_table[[#Headers],[Population]], storelocation_table[#Headers], 0))</f>
        <v>862781</v>
      </c>
      <c r="L8037" s="1"/>
      <c r="M8037" s="1">
        <f>INDEX(storelocation_table[], MATCH(Sales_table[[#This Row],[Storeindex]], storelocation_table[id], 0), MATCH(Sales_table[[#Headers],[median_income]], storelocation_table[#Headers], 0))</f>
        <v>51682</v>
      </c>
      <c r="N8037" s="1">
        <v>4</v>
      </c>
      <c r="O8037" s="1" t="str">
        <f>INDEX(Product_table[], MATCH(Sales_table[[#This Row],[Productindex]], Product_table[Index], 0), MATCH(Sales_table[[#Headers],[Product Name]], Product_table[#Headers], 0))</f>
        <v>Serveware</v>
      </c>
      <c r="P8037" s="1" t="str">
        <f>INDEX(Product_table[], MATCH(Sales_table[[#This Row],[Productindex]], Product_table[Index], 0), MATCH(Sales_table[[#Headers],[Product Category]], Product_table[#Headers], 0))</f>
        <v>Kitchenery</v>
      </c>
      <c r="Q8037" s="1">
        <v>9</v>
      </c>
      <c r="R8037" s="10">
        <v>411.89555025100708</v>
      </c>
      <c r="S8037" s="10">
        <v>294.21110732214794</v>
      </c>
      <c r="T8037" s="10">
        <f>SUM(Sales_table[[#This Row],[unit price]] * Sales_table[[#This Row],[Order qty]])</f>
        <v>3707.0599522590637</v>
      </c>
      <c r="U8037" s="11">
        <f>SUM(Sales_table[[#This Row],[unit price]]-Sales_table[[#This Row],[unit cost]])</f>
        <v>117.68444292885914</v>
      </c>
      <c r="V8037" s="10">
        <f>SUM(Sales_table[[#This Row],[Unit Profit]]*Sales_table[[#This Row],[Order qty]])</f>
        <v>1059.1599863597323</v>
      </c>
    </row>
    <row r="8038" spans="1:22" ht="14.25" customHeight="1" x14ac:dyDescent="0.25">
      <c r="A8038" s="1" t="s">
        <v>8049</v>
      </c>
      <c r="B8038" s="13">
        <v>43892</v>
      </c>
      <c r="C8038" s="13" t="str">
        <f>TEXT(Sales_table[[#This Row],[Sales Date]], "mmmm")</f>
        <v>March</v>
      </c>
      <c r="D8038" s="1" t="s">
        <v>12</v>
      </c>
      <c r="E8038" s="1">
        <v>22</v>
      </c>
      <c r="F8038" s="1" t="str">
        <f>INDEX(Sales_Team[], MATCH(Sales_table[[#This Row],[Salesteamindex]], Sales_Team[Index], 0), MATCH(Sales_table[[#Headers],[Sales Person]], Sales_Team[#Headers], 0))</f>
        <v>Joe Price</v>
      </c>
      <c r="G8038" s="1">
        <v>10</v>
      </c>
      <c r="H8038" s="1" t="str">
        <f>INDEX(storelocation_table[], MATCH(Sales_table[[#This Row],[Storeindex]], storelocation_table[id], 0), MATCH(Sales_table[[#Headers],[Store Name]], storelocation_table[#Headers], 0))</f>
        <v>Peoria</v>
      </c>
      <c r="I8038" s="1" t="str">
        <f>INDEX(Sales_Team[], MATCH(Sales_table[[#This Row],[Salesteamindex]], Sales_Team[Index], 0), MATCH(Sales_table[[#Headers],[Region]], Sales_Team[#Headers], 0))</f>
        <v>Northeast</v>
      </c>
      <c r="J8038" s="1" t="str">
        <f>INDEX(storelocation_table[], MATCH(Sales_table[[#This Row],[Storeindex]], storelocation_table[id],0), MATCH(Sales_table[[#Headers],[State]], storelocation_table[#Headers], 0))</f>
        <v>Arizona</v>
      </c>
      <c r="K8038" s="1">
        <f>INDEX(storelocation_table[], MATCH(Sales_table[[#This Row],[Storeindex]], storelocation_table[id], 0), MATCH(Sales_table[[#Headers],[Population]], storelocation_table[#Headers], 0))</f>
        <v>171237</v>
      </c>
      <c r="L8038" s="1"/>
      <c r="M8038" s="1">
        <f>INDEX(storelocation_table[], MATCH(Sales_table[[#This Row],[Storeindex]], storelocation_table[id], 0), MATCH(Sales_table[[#Headers],[median_income]], storelocation_table[#Headers], 0))</f>
        <v>65314</v>
      </c>
      <c r="N8038" s="1">
        <v>42</v>
      </c>
      <c r="O8038" s="1" t="str">
        <f>INDEX(Product_table[], MATCH(Sales_table[[#This Row],[Productindex]], Product_table[Index], 0), MATCH(Sales_table[[#Headers],[Product Name]], Product_table[#Headers], 0))</f>
        <v>Bean Bags</v>
      </c>
      <c r="P8038" s="1" t="str">
        <f>INDEX(Product_table[], MATCH(Sales_table[[#This Row],[Productindex]], Product_table[Index], 0), MATCH(Sales_table[[#Headers],[Product Category]], Product_table[#Headers], 0))</f>
        <v>Furniture</v>
      </c>
      <c r="Q8038" s="1">
        <v>3</v>
      </c>
      <c r="R8038" s="10">
        <v>241.54314082860947</v>
      </c>
      <c r="S8038" s="10">
        <v>172.53081487757819</v>
      </c>
      <c r="T8038" s="10">
        <f>SUM(Sales_table[[#This Row],[unit price]] * Sales_table[[#This Row],[Order qty]])</f>
        <v>724.6294224858284</v>
      </c>
      <c r="U8038" s="11">
        <f>SUM(Sales_table[[#This Row],[unit price]]-Sales_table[[#This Row],[unit cost]])</f>
        <v>69.012325951031272</v>
      </c>
      <c r="V8038" s="10">
        <f>SUM(Sales_table[[#This Row],[Unit Profit]]*Sales_table[[#This Row],[Order qty]])</f>
        <v>207.03697785309382</v>
      </c>
    </row>
    <row r="8039" spans="1:22" ht="14.25" customHeight="1" x14ac:dyDescent="0.25">
      <c r="A8039" s="1" t="s">
        <v>8050</v>
      </c>
      <c r="B8039" s="13">
        <v>43963</v>
      </c>
      <c r="C8039" s="13" t="str">
        <f>TEXT(Sales_table[[#This Row],[Sales Date]], "mmmm")</f>
        <v>May</v>
      </c>
      <c r="D8039" s="1" t="s">
        <v>14</v>
      </c>
      <c r="E8039" s="1">
        <v>9</v>
      </c>
      <c r="F8039" s="1" t="str">
        <f>INDEX(Sales_Team[], MATCH(Sales_table[[#This Row],[Salesteamindex]], Sales_Team[Index], 0), MATCH(Sales_table[[#Headers],[Sales Person]], Sales_Team[#Headers], 0))</f>
        <v>Joshua Ryan</v>
      </c>
      <c r="G8039" s="1">
        <v>285</v>
      </c>
      <c r="H8039" s="1" t="str">
        <f>INDEX(storelocation_table[], MATCH(Sales_table[[#This Row],[Storeindex]], storelocation_table[id], 0), MATCH(Sales_table[[#Headers],[Store Name]], storelocation_table[#Headers], 0))</f>
        <v>Norman</v>
      </c>
      <c r="I8039" s="1" t="str">
        <f>INDEX(Sales_Team[], MATCH(Sales_table[[#This Row],[Salesteamindex]], Sales_Team[Index], 0), MATCH(Sales_table[[#Headers],[Region]], Sales_Team[#Headers], 0))</f>
        <v>Midwest</v>
      </c>
      <c r="J8039" s="1" t="str">
        <f>INDEX(storelocation_table[], MATCH(Sales_table[[#This Row],[Storeindex]], storelocation_table[id],0), MATCH(Sales_table[[#Headers],[State]], storelocation_table[#Headers], 0))</f>
        <v>Oklahoma</v>
      </c>
      <c r="K8039" s="1">
        <f>INDEX(storelocation_table[], MATCH(Sales_table[[#This Row],[Storeindex]], storelocation_table[id], 0), MATCH(Sales_table[[#Headers],[Population]], storelocation_table[#Headers], 0))</f>
        <v>120284</v>
      </c>
      <c r="L8039" s="1"/>
      <c r="M8039" s="1">
        <f>INDEX(storelocation_table[], MATCH(Sales_table[[#This Row],[Storeindex]], storelocation_table[id], 0), MATCH(Sales_table[[#Headers],[median_income]], storelocation_table[#Headers], 0))</f>
        <v>51491</v>
      </c>
      <c r="N8039" s="1">
        <v>24</v>
      </c>
      <c r="O8039" s="1" t="str">
        <f>INDEX(Product_table[], MATCH(Sales_table[[#This Row],[Productindex]], Product_table[Index], 0), MATCH(Sales_table[[#Headers],[Product Name]], Product_table[#Headers], 0))</f>
        <v>Wall Frames</v>
      </c>
      <c r="P8039" s="1" t="str">
        <f>INDEX(Product_table[], MATCH(Sales_table[[#This Row],[Productindex]], Product_table[Index], 0), MATCH(Sales_table[[#Headers],[Product Category]], Product_table[#Headers], 0))</f>
        <v>Decoratives</v>
      </c>
      <c r="Q8039" s="1">
        <v>8</v>
      </c>
      <c r="R8039" s="10">
        <v>471.36886274814606</v>
      </c>
      <c r="S8039" s="10">
        <v>336.69204482010434</v>
      </c>
      <c r="T8039" s="10">
        <f>SUM(Sales_table[[#This Row],[unit price]] * Sales_table[[#This Row],[Order qty]])</f>
        <v>3770.9509019851685</v>
      </c>
      <c r="U8039" s="11">
        <f>SUM(Sales_table[[#This Row],[unit price]]-Sales_table[[#This Row],[unit cost]])</f>
        <v>134.67681792804171</v>
      </c>
      <c r="V8039" s="10">
        <f>SUM(Sales_table[[#This Row],[Unit Profit]]*Sales_table[[#This Row],[Order qty]])</f>
        <v>1077.4145434243337</v>
      </c>
    </row>
    <row r="8040" spans="1:22" ht="14.25" customHeight="1" x14ac:dyDescent="0.25">
      <c r="A8040" s="1" t="s">
        <v>8051</v>
      </c>
      <c r="B8040" s="13">
        <v>43948</v>
      </c>
      <c r="C8040" s="13" t="str">
        <f>TEXT(Sales_table[[#This Row],[Sales Date]], "mmmm")</f>
        <v>April</v>
      </c>
      <c r="D8040" s="1" t="s">
        <v>18</v>
      </c>
      <c r="E8040" s="1">
        <v>4</v>
      </c>
      <c r="F8040" s="1" t="str">
        <f>INDEX(Sales_Team[], MATCH(Sales_table[[#This Row],[Salesteamindex]], Sales_Team[Index], 0), MATCH(Sales_table[[#Headers],[Sales Person]], Sales_Team[#Headers], 0))</f>
        <v>Chris Armstrong</v>
      </c>
      <c r="G8040" s="1">
        <v>274</v>
      </c>
      <c r="H8040" s="1" t="str">
        <f>INDEX(storelocation_table[], MATCH(Sales_table[[#This Row],[Storeindex]], storelocation_table[id], 0), MATCH(Sales_table[[#Headers],[Store Name]], storelocation_table[#Headers], 0))</f>
        <v>Staten Island</v>
      </c>
      <c r="I8040" s="1" t="str">
        <f>INDEX(Sales_Team[], MATCH(Sales_table[[#This Row],[Salesteamindex]], Sales_Team[Index], 0), MATCH(Sales_table[[#Headers],[Region]], Sales_Team[#Headers], 0))</f>
        <v>Northeast</v>
      </c>
      <c r="J8040" s="1" t="str">
        <f>INDEX(storelocation_table[], MATCH(Sales_table[[#This Row],[Storeindex]], storelocation_table[id],0), MATCH(Sales_table[[#Headers],[State]], storelocation_table[#Headers], 0))</f>
        <v>New York</v>
      </c>
      <c r="K8040" s="1">
        <f>INDEX(storelocation_table[], MATCH(Sales_table[[#This Row],[Storeindex]], storelocation_table[id], 0), MATCH(Sales_table[[#Headers],[Population]], storelocation_table[#Headers], 0))</f>
        <v>474558</v>
      </c>
      <c r="L8040" s="1"/>
      <c r="M8040" s="1">
        <f>INDEX(storelocation_table[], MATCH(Sales_table[[#This Row],[Storeindex]], storelocation_table[id], 0), MATCH(Sales_table[[#Headers],[median_income]], storelocation_table[#Headers], 0))</f>
        <v>55039</v>
      </c>
      <c r="N8040" s="1">
        <v>39</v>
      </c>
      <c r="O8040" s="1" t="str">
        <f>INDEX(Product_table[], MATCH(Sales_table[[#This Row],[Productindex]], Product_table[Index], 0), MATCH(Sales_table[[#Headers],[Product Name]], Product_table[#Headers], 0))</f>
        <v>Floor Lamps</v>
      </c>
      <c r="P8040" s="1" t="str">
        <f>INDEX(Product_table[], MATCH(Sales_table[[#This Row],[Productindex]], Product_table[Index], 0), MATCH(Sales_table[[#Headers],[Product Category]], Product_table[#Headers], 0))</f>
        <v>Lighting</v>
      </c>
      <c r="Q8040" s="1">
        <v>5</v>
      </c>
      <c r="R8040" s="10">
        <v>218.52371603250504</v>
      </c>
      <c r="S8040" s="10">
        <v>156.08836859464645</v>
      </c>
      <c r="T8040" s="10">
        <f>SUM(Sales_table[[#This Row],[unit price]] * Sales_table[[#This Row],[Order qty]])</f>
        <v>1092.6185801625252</v>
      </c>
      <c r="U8040" s="11">
        <f>SUM(Sales_table[[#This Row],[unit price]]-Sales_table[[#This Row],[unit cost]])</f>
        <v>62.435347437858582</v>
      </c>
      <c r="V8040" s="10">
        <f>SUM(Sales_table[[#This Row],[Unit Profit]]*Sales_table[[#This Row],[Order qty]])</f>
        <v>312.17673718929291</v>
      </c>
    </row>
    <row r="8041" spans="1:22" ht="14.25" customHeight="1" x14ac:dyDescent="0.25">
      <c r="A8041" s="1" t="s">
        <v>8052</v>
      </c>
      <c r="B8041" s="13">
        <v>43922</v>
      </c>
      <c r="C8041" s="13" t="str">
        <f>TEXT(Sales_table[[#This Row],[Sales Date]], "mmmm")</f>
        <v>April</v>
      </c>
      <c r="D8041" s="1" t="s">
        <v>18</v>
      </c>
      <c r="E8041" s="1">
        <v>11</v>
      </c>
      <c r="F8041" s="1" t="str">
        <f>INDEX(Sales_Team[], MATCH(Sales_table[[#This Row],[Salesteamindex]], Sales_Team[Index], 0), MATCH(Sales_table[[#Headers],[Sales Person]], Sales_Team[#Headers], 0))</f>
        <v>Joshua Little</v>
      </c>
      <c r="G8041" s="1">
        <v>222</v>
      </c>
      <c r="H8041" s="1" t="str">
        <f>INDEX(storelocation_table[], MATCH(Sales_table[[#This Row],[Storeindex]], storelocation_table[id], 0), MATCH(Sales_table[[#Headers],[Store Name]], storelocation_table[#Headers], 0))</f>
        <v>Columbia</v>
      </c>
      <c r="I8041" s="1" t="str">
        <f>INDEX(Sales_Team[], MATCH(Sales_table[[#This Row],[Salesteamindex]], Sales_Team[Index], 0), MATCH(Sales_table[[#Headers],[Region]], Sales_Team[#Headers], 0))</f>
        <v>South</v>
      </c>
      <c r="J8041" s="1" t="str">
        <f>INDEX(storelocation_table[], MATCH(Sales_table[[#This Row],[Storeindex]], storelocation_table[id],0), MATCH(Sales_table[[#Headers],[State]], storelocation_table[#Headers], 0))</f>
        <v>Missouri</v>
      </c>
      <c r="K8041" s="1">
        <f>INDEX(storelocation_table[], MATCH(Sales_table[[#This Row],[Storeindex]], storelocation_table[id], 0), MATCH(Sales_table[[#Headers],[Population]], storelocation_table[#Headers], 0))</f>
        <v>119108</v>
      </c>
      <c r="L8041" s="1"/>
      <c r="M8041" s="1">
        <f>INDEX(storelocation_table[], MATCH(Sales_table[[#This Row],[Storeindex]], storelocation_table[id], 0), MATCH(Sales_table[[#Headers],[median_income]], storelocation_table[#Headers], 0))</f>
        <v>44907</v>
      </c>
      <c r="N8041" s="1">
        <v>34</v>
      </c>
      <c r="O8041" s="1" t="str">
        <f>INDEX(Product_table[], MATCH(Sales_table[[#This Row],[Productindex]], Product_table[Index], 0), MATCH(Sales_table[[#Headers],[Product Name]], Product_table[#Headers], 0))</f>
        <v>Bedroom Furniture</v>
      </c>
      <c r="P8041" s="1" t="str">
        <f>INDEX(Product_table[], MATCH(Sales_table[[#This Row],[Productindex]], Product_table[Index], 0), MATCH(Sales_table[[#Headers],[Product Category]], Product_table[#Headers], 0))</f>
        <v>Furniture</v>
      </c>
      <c r="Q8041" s="1">
        <v>3</v>
      </c>
      <c r="R8041" s="10">
        <v>387.35059905052185</v>
      </c>
      <c r="S8041" s="10">
        <v>276.67899932180131</v>
      </c>
      <c r="T8041" s="10">
        <f>SUM(Sales_table[[#This Row],[unit price]] * Sales_table[[#This Row],[Order qty]])</f>
        <v>1162.0517971515656</v>
      </c>
      <c r="U8041" s="11">
        <f>SUM(Sales_table[[#This Row],[unit price]]-Sales_table[[#This Row],[unit cost]])</f>
        <v>110.67159972872054</v>
      </c>
      <c r="V8041" s="10">
        <f>SUM(Sales_table[[#This Row],[Unit Profit]]*Sales_table[[#This Row],[Order qty]])</f>
        <v>332.01479918616161</v>
      </c>
    </row>
    <row r="8042" spans="1:22" ht="14.25" customHeight="1" x14ac:dyDescent="0.25">
      <c r="A8042" s="1" t="s">
        <v>8053</v>
      </c>
      <c r="B8042" s="13">
        <v>43861</v>
      </c>
      <c r="C8042" s="13" t="str">
        <f>TEXT(Sales_table[[#This Row],[Sales Date]], "mmmm")</f>
        <v>January</v>
      </c>
      <c r="D8042" s="1" t="s">
        <v>12</v>
      </c>
      <c r="E8042" s="1">
        <v>7</v>
      </c>
      <c r="F8042" s="1" t="str">
        <f>INDEX(Sales_Team[], MATCH(Sales_table[[#This Row],[Salesteamindex]], Sales_Team[Index], 0), MATCH(Sales_table[[#Headers],[Sales Person]], Sales_Team[#Headers], 0))</f>
        <v>Shawn Cook</v>
      </c>
      <c r="G8042" s="1">
        <v>152</v>
      </c>
      <c r="H8042" s="1" t="str">
        <f>INDEX(storelocation_table[], MATCH(Sales_table[[#This Row],[Storeindex]], storelocation_table[id], 0), MATCH(Sales_table[[#Headers],[Store Name]], storelocation_table[#Headers], 0))</f>
        <v>Aurora (Township)</v>
      </c>
      <c r="I8042" s="1" t="str">
        <f>INDEX(Sales_Team[], MATCH(Sales_table[[#This Row],[Salesteamindex]], Sales_Team[Index], 0), MATCH(Sales_table[[#Headers],[Region]], Sales_Team[#Headers], 0))</f>
        <v>Midwest</v>
      </c>
      <c r="J8042" s="1" t="str">
        <f>INDEX(storelocation_table[], MATCH(Sales_table[[#This Row],[Storeindex]], storelocation_table[id],0), MATCH(Sales_table[[#Headers],[State]], storelocation_table[#Headers], 0))</f>
        <v>Illinois</v>
      </c>
      <c r="K8042" s="1">
        <f>INDEX(storelocation_table[], MATCH(Sales_table[[#This Row],[Storeindex]], storelocation_table[id], 0), MATCH(Sales_table[[#Headers],[Population]], storelocation_table[#Headers], 0))</f>
        <v>148308</v>
      </c>
      <c r="L8042" s="1"/>
      <c r="M8042" s="1">
        <f>INDEX(storelocation_table[], MATCH(Sales_table[[#This Row],[Storeindex]], storelocation_table[id], 0), MATCH(Sales_table[[#Headers],[median_income]], storelocation_table[#Headers], 0))</f>
        <v>49797</v>
      </c>
      <c r="N8042" s="1">
        <v>3</v>
      </c>
      <c r="O8042" s="1" t="str">
        <f>INDEX(Product_table[], MATCH(Sales_table[[#This Row],[Productindex]], Product_table[Index], 0), MATCH(Sales_table[[#Headers],[Product Name]], Product_table[#Headers], 0))</f>
        <v>Table Lamps</v>
      </c>
      <c r="P8042" s="1" t="str">
        <f>INDEX(Product_table[], MATCH(Sales_table[[#This Row],[Productindex]], Product_table[Index], 0), MATCH(Sales_table[[#Headers],[Product Category]], Product_table[#Headers], 0))</f>
        <v>Lighting</v>
      </c>
      <c r="Q8042" s="1">
        <v>6</v>
      </c>
      <c r="R8042" s="10">
        <v>491.43312138319016</v>
      </c>
      <c r="S8042" s="10">
        <v>351.02365813085015</v>
      </c>
      <c r="T8042" s="10">
        <f>SUM(Sales_table[[#This Row],[unit price]] * Sales_table[[#This Row],[Order qty]])</f>
        <v>2948.5987282991409</v>
      </c>
      <c r="U8042" s="11">
        <f>SUM(Sales_table[[#This Row],[unit price]]-Sales_table[[#This Row],[unit cost]])</f>
        <v>140.40946325234</v>
      </c>
      <c r="V8042" s="10">
        <f>SUM(Sales_table[[#This Row],[Unit Profit]]*Sales_table[[#This Row],[Order qty]])</f>
        <v>842.45677951404002</v>
      </c>
    </row>
    <row r="8043" spans="1:22" ht="14.25" customHeight="1" x14ac:dyDescent="0.25">
      <c r="A8043" s="1" t="s">
        <v>8054</v>
      </c>
      <c r="B8043" s="13">
        <v>43844</v>
      </c>
      <c r="C8043" s="13" t="str">
        <f>TEXT(Sales_table[[#This Row],[Sales Date]], "mmmm")</f>
        <v>January</v>
      </c>
      <c r="D8043" s="1" t="s">
        <v>12</v>
      </c>
      <c r="E8043" s="1">
        <v>12</v>
      </c>
      <c r="F8043" s="1" t="str">
        <f>INDEX(Sales_Team[], MATCH(Sales_table[[#This Row],[Salesteamindex]], Sales_Team[Index], 0), MATCH(Sales_table[[#Headers],[Sales Person]], Sales_Team[#Headers], 0))</f>
        <v>Carl Nguyen</v>
      </c>
      <c r="G8043" s="1">
        <v>284</v>
      </c>
      <c r="H8043" s="1" t="str">
        <f>INDEX(storelocation_table[], MATCH(Sales_table[[#This Row],[Storeindex]], storelocation_table[id], 0), MATCH(Sales_table[[#Headers],[Store Name]], storelocation_table[#Headers], 0))</f>
        <v>Broken Arrow</v>
      </c>
      <c r="I8043" s="1" t="str">
        <f>INDEX(Sales_Team[], MATCH(Sales_table[[#This Row],[Salesteamindex]], Sales_Team[Index], 0), MATCH(Sales_table[[#Headers],[Region]], Sales_Team[#Headers], 0))</f>
        <v>Midwest</v>
      </c>
      <c r="J8043" s="1" t="str">
        <f>INDEX(storelocation_table[], MATCH(Sales_table[[#This Row],[Storeindex]], storelocation_table[id],0), MATCH(Sales_table[[#Headers],[State]], storelocation_table[#Headers], 0))</f>
        <v>Oklahoma</v>
      </c>
      <c r="K8043" s="1">
        <f>INDEX(storelocation_table[], MATCH(Sales_table[[#This Row],[Storeindex]], storelocation_table[id], 0), MATCH(Sales_table[[#Headers],[Population]], storelocation_table[#Headers], 0))</f>
        <v>106563</v>
      </c>
      <c r="L8043" s="1"/>
      <c r="M8043" s="1">
        <f>INDEX(storelocation_table[], MATCH(Sales_table[[#This Row],[Storeindex]], storelocation_table[id], 0), MATCH(Sales_table[[#Headers],[median_income]], storelocation_table[#Headers], 0))</f>
        <v>67131</v>
      </c>
      <c r="N8043" s="1">
        <v>42</v>
      </c>
      <c r="O8043" s="1" t="str">
        <f>INDEX(Product_table[], MATCH(Sales_table[[#This Row],[Productindex]], Product_table[Index], 0), MATCH(Sales_table[[#Headers],[Product Name]], Product_table[#Headers], 0))</f>
        <v>Bean Bags</v>
      </c>
      <c r="P8043" s="1" t="str">
        <f>INDEX(Product_table[], MATCH(Sales_table[[#This Row],[Productindex]], Product_table[Index], 0), MATCH(Sales_table[[#Headers],[Product Category]], Product_table[#Headers], 0))</f>
        <v>Furniture</v>
      </c>
      <c r="Q8043" s="1">
        <v>6</v>
      </c>
      <c r="R8043" s="10">
        <v>320.18354022502899</v>
      </c>
      <c r="S8043" s="10">
        <v>228.70252873216359</v>
      </c>
      <c r="T8043" s="10">
        <f>SUM(Sales_table[[#This Row],[unit price]] * Sales_table[[#This Row],[Order qty]])</f>
        <v>1921.101241350174</v>
      </c>
      <c r="U8043" s="11">
        <f>SUM(Sales_table[[#This Row],[unit price]]-Sales_table[[#This Row],[unit cost]])</f>
        <v>91.481011492865406</v>
      </c>
      <c r="V8043" s="10">
        <f>SUM(Sales_table[[#This Row],[Unit Profit]]*Sales_table[[#This Row],[Order qty]])</f>
        <v>548.88606895719249</v>
      </c>
    </row>
    <row r="8044" spans="1:22" ht="14.25" customHeight="1" x14ac:dyDescent="0.25">
      <c r="A8044" s="1" t="s">
        <v>8055</v>
      </c>
      <c r="B8044" s="13">
        <v>43917</v>
      </c>
      <c r="C8044" s="13" t="str">
        <f>TEXT(Sales_table[[#This Row],[Sales Date]], "mmmm")</f>
        <v>March</v>
      </c>
      <c r="D8044" s="1" t="s">
        <v>12</v>
      </c>
      <c r="E8044" s="1">
        <v>24</v>
      </c>
      <c r="F8044" s="1" t="str">
        <f>INDEX(Sales_Team[], MATCH(Sales_table[[#This Row],[Salesteamindex]], Sales_Team[Index], 0), MATCH(Sales_table[[#Headers],[Sales Person]], Sales_Team[#Headers], 0))</f>
        <v>Roy Rice</v>
      </c>
      <c r="G8044" s="1">
        <v>190</v>
      </c>
      <c r="H8044" s="1" t="str">
        <f>INDEX(storelocation_table[], MATCH(Sales_table[[#This Row],[Storeindex]], storelocation_table[id], 0), MATCH(Sales_table[[#Headers],[Store Name]], storelocation_table[#Headers], 0))</f>
        <v>Warren</v>
      </c>
      <c r="I8044" s="1" t="str">
        <f>INDEX(Sales_Team[], MATCH(Sales_table[[#This Row],[Salesteamindex]], Sales_Team[Index], 0), MATCH(Sales_table[[#Headers],[Region]], Sales_Team[#Headers], 0))</f>
        <v>Midwest</v>
      </c>
      <c r="J8044" s="1" t="str">
        <f>INDEX(storelocation_table[], MATCH(Sales_table[[#This Row],[Storeindex]], storelocation_table[id],0), MATCH(Sales_table[[#Headers],[State]], storelocation_table[#Headers], 0))</f>
        <v>Indiana</v>
      </c>
      <c r="K8044" s="1">
        <f>INDEX(storelocation_table[], MATCH(Sales_table[[#This Row],[Storeindex]], storelocation_table[id], 0), MATCH(Sales_table[[#Headers],[Population]], storelocation_table[#Headers], 0))</f>
        <v>103365</v>
      </c>
      <c r="L8044" s="1"/>
      <c r="M8044" s="1">
        <f>INDEX(storelocation_table[], MATCH(Sales_table[[#This Row],[Storeindex]], storelocation_table[id], 0), MATCH(Sales_table[[#Headers],[median_income]], storelocation_table[#Headers], 0))</f>
        <v>41504</v>
      </c>
      <c r="N8044" s="1">
        <v>3</v>
      </c>
      <c r="O8044" s="1" t="str">
        <f>INDEX(Product_table[], MATCH(Sales_table[[#This Row],[Productindex]], Product_table[Index], 0), MATCH(Sales_table[[#Headers],[Product Name]], Product_table[#Headers], 0))</f>
        <v>Table Lamps</v>
      </c>
      <c r="P8044" s="1" t="str">
        <f>INDEX(Product_table[], MATCH(Sales_table[[#This Row],[Productindex]], Product_table[Index], 0), MATCH(Sales_table[[#Headers],[Product Category]], Product_table[#Headers], 0))</f>
        <v>Lighting</v>
      </c>
      <c r="Q8044" s="1">
        <v>2</v>
      </c>
      <c r="R8044" s="10">
        <v>504.87582617998123</v>
      </c>
      <c r="S8044" s="10">
        <v>360.62559012855803</v>
      </c>
      <c r="T8044" s="10">
        <f>SUM(Sales_table[[#This Row],[unit price]] * Sales_table[[#This Row],[Order qty]])</f>
        <v>1009.7516523599625</v>
      </c>
      <c r="U8044" s="11">
        <f>SUM(Sales_table[[#This Row],[unit price]]-Sales_table[[#This Row],[unit cost]])</f>
        <v>144.2502360514232</v>
      </c>
      <c r="V8044" s="10">
        <f>SUM(Sales_table[[#This Row],[Unit Profit]]*Sales_table[[#This Row],[Order qty]])</f>
        <v>288.5004721028464</v>
      </c>
    </row>
    <row r="8045" spans="1:22" ht="14.25" customHeight="1" x14ac:dyDescent="0.25">
      <c r="A8045" s="1" t="s">
        <v>8056</v>
      </c>
      <c r="B8045" s="13">
        <v>43849</v>
      </c>
      <c r="C8045" s="13" t="str">
        <f>TEXT(Sales_table[[#This Row],[Sales Date]], "mmmm")</f>
        <v>January</v>
      </c>
      <c r="D8045" s="1" t="s">
        <v>18</v>
      </c>
      <c r="E8045" s="1">
        <v>26</v>
      </c>
      <c r="F8045" s="1" t="str">
        <f>INDEX(Sales_Team[], MATCH(Sales_table[[#This Row],[Salesteamindex]], Sales_Team[Index], 0), MATCH(Sales_table[[#Headers],[Sales Person]], Sales_Team[#Headers], 0))</f>
        <v>Donald Reynolds</v>
      </c>
      <c r="G8045" s="1">
        <v>97</v>
      </c>
      <c r="H8045" s="1" t="str">
        <f>INDEX(storelocation_table[], MATCH(Sales_table[[#This Row],[Storeindex]], storelocation_table[id], 0), MATCH(Sales_table[[#Headers],[Store Name]], storelocation_table[#Headers], 0))</f>
        <v>Greeley</v>
      </c>
      <c r="I8045" s="1" t="str">
        <f>INDEX(Sales_Team[], MATCH(Sales_table[[#This Row],[Salesteamindex]], Sales_Team[Index], 0), MATCH(Sales_table[[#Headers],[Region]], Sales_Team[#Headers], 0))</f>
        <v>South</v>
      </c>
      <c r="J8045" s="1" t="str">
        <f>INDEX(storelocation_table[], MATCH(Sales_table[[#This Row],[Storeindex]], storelocation_table[id],0), MATCH(Sales_table[[#Headers],[State]], storelocation_table[#Headers], 0))</f>
        <v>Colorado</v>
      </c>
      <c r="K8045" s="1">
        <f>INDEX(storelocation_table[], MATCH(Sales_table[[#This Row],[Storeindex]], storelocation_table[id], 0), MATCH(Sales_table[[#Headers],[Population]], storelocation_table[#Headers], 0))</f>
        <v>100883</v>
      </c>
      <c r="L8045" s="1"/>
      <c r="M8045" s="1">
        <f>INDEX(storelocation_table[], MATCH(Sales_table[[#This Row],[Storeindex]], storelocation_table[id], 0), MATCH(Sales_table[[#Headers],[median_income]], storelocation_table[#Headers], 0))</f>
        <v>48813</v>
      </c>
      <c r="N8045" s="1">
        <v>1</v>
      </c>
      <c r="O8045" s="1" t="str">
        <f>INDEX(Product_table[], MATCH(Sales_table[[#This Row],[Productindex]], Product_table[Index], 0), MATCH(Sales_table[[#Headers],[Product Name]], Product_table[#Headers], 0))</f>
        <v>Cookware</v>
      </c>
      <c r="P8045" s="1" t="str">
        <f>INDEX(Product_table[], MATCH(Sales_table[[#This Row],[Productindex]], Product_table[Index], 0), MATCH(Sales_table[[#Headers],[Product Category]], Product_table[#Headers], 0))</f>
        <v>Kitchenery</v>
      </c>
      <c r="Q8045" s="1">
        <v>3</v>
      </c>
      <c r="R8045" s="10">
        <v>155.15584087371826</v>
      </c>
      <c r="S8045" s="10">
        <v>110.82560062408447</v>
      </c>
      <c r="T8045" s="10">
        <f>SUM(Sales_table[[#This Row],[unit price]] * Sales_table[[#This Row],[Order qty]])</f>
        <v>465.46752262115479</v>
      </c>
      <c r="U8045" s="11">
        <f>SUM(Sales_table[[#This Row],[unit price]]-Sales_table[[#This Row],[unit cost]])</f>
        <v>44.330240249633789</v>
      </c>
      <c r="V8045" s="10">
        <f>SUM(Sales_table[[#This Row],[Unit Profit]]*Sales_table[[#This Row],[Order qty]])</f>
        <v>132.99072074890137</v>
      </c>
    </row>
    <row r="8046" spans="1:22" ht="14.25" customHeight="1" x14ac:dyDescent="0.25">
      <c r="A8046" s="1" t="s">
        <v>8057</v>
      </c>
      <c r="B8046" s="13">
        <v>43856</v>
      </c>
      <c r="C8046" s="13" t="str">
        <f>TEXT(Sales_table[[#This Row],[Sales Date]], "mmmm")</f>
        <v>January</v>
      </c>
      <c r="D8046" s="1" t="s">
        <v>10</v>
      </c>
      <c r="E8046" s="1">
        <v>26</v>
      </c>
      <c r="F8046" s="1" t="str">
        <f>INDEX(Sales_Team[], MATCH(Sales_table[[#This Row],[Salesteamindex]], Sales_Team[Index], 0), MATCH(Sales_table[[#Headers],[Sales Person]], Sales_Team[#Headers], 0))</f>
        <v>Donald Reynolds</v>
      </c>
      <c r="G8046" s="1">
        <v>285</v>
      </c>
      <c r="H8046" s="1" t="str">
        <f>INDEX(storelocation_table[], MATCH(Sales_table[[#This Row],[Storeindex]], storelocation_table[id], 0), MATCH(Sales_table[[#Headers],[Store Name]], storelocation_table[#Headers], 0))</f>
        <v>Norman</v>
      </c>
      <c r="I8046" s="1" t="str">
        <f>INDEX(Sales_Team[], MATCH(Sales_table[[#This Row],[Salesteamindex]], Sales_Team[Index], 0), MATCH(Sales_table[[#Headers],[Region]], Sales_Team[#Headers], 0))</f>
        <v>South</v>
      </c>
      <c r="J8046" s="1" t="str">
        <f>INDEX(storelocation_table[], MATCH(Sales_table[[#This Row],[Storeindex]], storelocation_table[id],0), MATCH(Sales_table[[#Headers],[State]], storelocation_table[#Headers], 0))</f>
        <v>Oklahoma</v>
      </c>
      <c r="K8046" s="1">
        <f>INDEX(storelocation_table[], MATCH(Sales_table[[#This Row],[Storeindex]], storelocation_table[id], 0), MATCH(Sales_table[[#Headers],[Population]], storelocation_table[#Headers], 0))</f>
        <v>120284</v>
      </c>
      <c r="L8046" s="1"/>
      <c r="M8046" s="1">
        <f>INDEX(storelocation_table[], MATCH(Sales_table[[#This Row],[Storeindex]], storelocation_table[id], 0), MATCH(Sales_table[[#Headers],[median_income]], storelocation_table[#Headers], 0))</f>
        <v>51491</v>
      </c>
      <c r="N8046" s="1">
        <v>22</v>
      </c>
      <c r="O8046" s="1" t="str">
        <f>INDEX(Product_table[], MATCH(Sales_table[[#This Row],[Productindex]], Product_table[Index], 0), MATCH(Sales_table[[#Headers],[Product Name]], Product_table[#Headers], 0))</f>
        <v>Wine Storage</v>
      </c>
      <c r="P8046" s="1" t="str">
        <f>INDEX(Product_table[], MATCH(Sales_table[[#This Row],[Productindex]], Product_table[Index], 0), MATCH(Sales_table[[#Headers],[Product Category]], Product_table[#Headers], 0))</f>
        <v>Drinkware</v>
      </c>
      <c r="Q8046" s="1">
        <v>10</v>
      </c>
      <c r="R8046" s="10">
        <v>434.68267911672592</v>
      </c>
      <c r="S8046" s="10">
        <v>310.48762794051851</v>
      </c>
      <c r="T8046" s="10">
        <f>SUM(Sales_table[[#This Row],[unit price]] * Sales_table[[#This Row],[Order qty]])</f>
        <v>4346.8267911672592</v>
      </c>
      <c r="U8046" s="11">
        <f>SUM(Sales_table[[#This Row],[unit price]]-Sales_table[[#This Row],[unit cost]])</f>
        <v>124.19505117620741</v>
      </c>
      <c r="V8046" s="10">
        <f>SUM(Sales_table[[#This Row],[Unit Profit]]*Sales_table[[#This Row],[Order qty]])</f>
        <v>1241.9505117620743</v>
      </c>
    </row>
    <row r="8047" spans="1:22" ht="14.25" customHeight="1" x14ac:dyDescent="0.25">
      <c r="A8047" s="1" t="s">
        <v>8058</v>
      </c>
      <c r="B8047" s="13">
        <v>43958</v>
      </c>
      <c r="C8047" s="13" t="str">
        <f>TEXT(Sales_table[[#This Row],[Sales Date]], "mmmm")</f>
        <v>May</v>
      </c>
      <c r="D8047" s="1" t="s">
        <v>10</v>
      </c>
      <c r="E8047" s="1">
        <v>6</v>
      </c>
      <c r="F8047" s="1" t="str">
        <f>INDEX(Sales_Team[], MATCH(Sales_table[[#This Row],[Salesteamindex]], Sales_Team[Index], 0), MATCH(Sales_table[[#Headers],[Sales Person]], Sales_Team[#Headers], 0))</f>
        <v>Joshua Bennett</v>
      </c>
      <c r="G8047" s="1">
        <v>339</v>
      </c>
      <c r="H8047" s="1" t="str">
        <f>INDEX(storelocation_table[], MATCH(Sales_table[[#This Row],[Storeindex]], storelocation_table[id], 0), MATCH(Sales_table[[#Headers],[Store Name]], storelocation_table[#Headers], 0))</f>
        <v>San Angelo</v>
      </c>
      <c r="I8047" s="1" t="str">
        <f>INDEX(Sales_Team[], MATCH(Sales_table[[#This Row],[Salesteamindex]], Sales_Team[Index], 0), MATCH(Sales_table[[#Headers],[Region]], Sales_Team[#Headers], 0))</f>
        <v>Northeast</v>
      </c>
      <c r="J8047" s="1" t="str">
        <f>INDEX(storelocation_table[], MATCH(Sales_table[[#This Row],[Storeindex]], storelocation_table[id],0), MATCH(Sales_table[[#Headers],[State]], storelocation_table[#Headers], 0))</f>
        <v>Texas</v>
      </c>
      <c r="K8047" s="1">
        <f>INDEX(storelocation_table[], MATCH(Sales_table[[#This Row],[Storeindex]], storelocation_table[id], 0), MATCH(Sales_table[[#Headers],[Population]], storelocation_table[#Headers], 0))</f>
        <v>100450</v>
      </c>
      <c r="L8047" s="1"/>
      <c r="M8047" s="1">
        <f>INDEX(storelocation_table[], MATCH(Sales_table[[#This Row],[Storeindex]], storelocation_table[id], 0), MATCH(Sales_table[[#Headers],[median_income]], storelocation_table[#Headers], 0))</f>
        <v>44802</v>
      </c>
      <c r="N8047" s="1">
        <v>10</v>
      </c>
      <c r="O8047" s="1" t="str">
        <f>INDEX(Product_table[], MATCH(Sales_table[[#This Row],[Productindex]], Product_table[Index], 0), MATCH(Sales_table[[#Headers],[Product Name]], Product_table[#Headers], 0))</f>
        <v>Blankets</v>
      </c>
      <c r="P8047" s="1" t="str">
        <f>INDEX(Product_table[], MATCH(Sales_table[[#This Row],[Productindex]], Product_table[Index], 0), MATCH(Sales_table[[#Headers],[Product Category]], Product_table[#Headers], 0))</f>
        <v>Beddings</v>
      </c>
      <c r="Q8047" s="1">
        <v>4</v>
      </c>
      <c r="R8047" s="10">
        <v>370.68901741504669</v>
      </c>
      <c r="S8047" s="10">
        <v>264.77786958217621</v>
      </c>
      <c r="T8047" s="10">
        <f>SUM(Sales_table[[#This Row],[unit price]] * Sales_table[[#This Row],[Order qty]])</f>
        <v>1482.7560696601868</v>
      </c>
      <c r="U8047" s="11">
        <f>SUM(Sales_table[[#This Row],[unit price]]-Sales_table[[#This Row],[unit cost]])</f>
        <v>105.91114783287048</v>
      </c>
      <c r="V8047" s="10">
        <f>SUM(Sales_table[[#This Row],[Unit Profit]]*Sales_table[[#This Row],[Order qty]])</f>
        <v>423.64459133148193</v>
      </c>
    </row>
    <row r="8048" spans="1:22" ht="14.25" customHeight="1" x14ac:dyDescent="0.25">
      <c r="A8048" s="1" t="s">
        <v>8059</v>
      </c>
      <c r="B8048" s="13">
        <v>43916</v>
      </c>
      <c r="C8048" s="13" t="str">
        <f>TEXT(Sales_table[[#This Row],[Sales Date]], "mmmm")</f>
        <v>March</v>
      </c>
      <c r="D8048" s="1" t="s">
        <v>10</v>
      </c>
      <c r="E8048" s="1">
        <v>25</v>
      </c>
      <c r="F8048" s="1" t="str">
        <f>INDEX(Sales_Team[], MATCH(Sales_table[[#This Row],[Salesteamindex]], Sales_Team[Index], 0), MATCH(Sales_table[[#Headers],[Sales Person]], Sales_Team[#Headers], 0))</f>
        <v>Patrick Graham</v>
      </c>
      <c r="G8048" s="1">
        <v>232</v>
      </c>
      <c r="H8048" s="1" t="str">
        <f>INDEX(storelocation_table[], MATCH(Sales_table[[#This Row],[Storeindex]], storelocation_table[id], 0), MATCH(Sales_table[[#Headers],[Store Name]], storelocation_table[#Headers], 0))</f>
        <v>Fayetteville</v>
      </c>
      <c r="I8048" s="1" t="str">
        <f>INDEX(Sales_Team[], MATCH(Sales_table[[#This Row],[Salesteamindex]], Sales_Team[Index], 0), MATCH(Sales_table[[#Headers],[Region]], Sales_Team[#Headers], 0))</f>
        <v>South</v>
      </c>
      <c r="J8048" s="1" t="str">
        <f>INDEX(storelocation_table[], MATCH(Sales_table[[#This Row],[Storeindex]], storelocation_table[id],0), MATCH(Sales_table[[#Headers],[State]], storelocation_table[#Headers], 0))</f>
        <v>North Carolina</v>
      </c>
      <c r="K8048" s="1">
        <f>INDEX(storelocation_table[], MATCH(Sales_table[[#This Row],[Storeindex]], storelocation_table[id], 0), MATCH(Sales_table[[#Headers],[Population]], storelocation_table[#Headers], 0))</f>
        <v>201963</v>
      </c>
      <c r="L8048" s="1"/>
      <c r="M8048" s="1">
        <f>INDEX(storelocation_table[], MATCH(Sales_table[[#This Row],[Storeindex]], storelocation_table[id], 0), MATCH(Sales_table[[#Headers],[median_income]], storelocation_table[#Headers], 0))</f>
        <v>43630</v>
      </c>
      <c r="N8048" s="1">
        <v>39</v>
      </c>
      <c r="O8048" s="1" t="str">
        <f>INDEX(Product_table[], MATCH(Sales_table[[#This Row],[Productindex]], Product_table[Index], 0), MATCH(Sales_table[[#Headers],[Product Name]], Product_table[#Headers], 0))</f>
        <v>Floor Lamps</v>
      </c>
      <c r="P8048" s="1" t="str">
        <f>INDEX(Product_table[], MATCH(Sales_table[[#This Row],[Productindex]], Product_table[Index], 0), MATCH(Sales_table[[#Headers],[Product Category]], Product_table[#Headers], 0))</f>
        <v>Lighting</v>
      </c>
      <c r="Q8048" s="1">
        <v>7</v>
      </c>
      <c r="R8048" s="10">
        <v>336.84694343805313</v>
      </c>
      <c r="S8048" s="10">
        <v>240.60495959860938</v>
      </c>
      <c r="T8048" s="10">
        <f>SUM(Sales_table[[#This Row],[unit price]] * Sales_table[[#This Row],[Order qty]])</f>
        <v>2357.9286040663719</v>
      </c>
      <c r="U8048" s="11">
        <f>SUM(Sales_table[[#This Row],[unit price]]-Sales_table[[#This Row],[unit cost]])</f>
        <v>96.241983839443748</v>
      </c>
      <c r="V8048" s="10">
        <f>SUM(Sales_table[[#This Row],[Unit Profit]]*Sales_table[[#This Row],[Order qty]])</f>
        <v>673.69388687610626</v>
      </c>
    </row>
    <row r="8049" spans="1:22" ht="14.25" customHeight="1" x14ac:dyDescent="0.25">
      <c r="A8049" s="1" t="s">
        <v>8060</v>
      </c>
      <c r="B8049" s="13">
        <v>43928</v>
      </c>
      <c r="C8049" s="13" t="str">
        <f>TEXT(Sales_table[[#This Row],[Sales Date]], "mmmm")</f>
        <v>April</v>
      </c>
      <c r="D8049" s="1" t="s">
        <v>14</v>
      </c>
      <c r="E8049" s="1">
        <v>25</v>
      </c>
      <c r="F8049" s="1" t="str">
        <f>INDEX(Sales_Team[], MATCH(Sales_table[[#This Row],[Salesteamindex]], Sales_Team[Index], 0), MATCH(Sales_table[[#Headers],[Sales Person]], Sales_Team[#Headers], 0))</f>
        <v>Patrick Graham</v>
      </c>
      <c r="G8049" s="1">
        <v>180</v>
      </c>
      <c r="H8049" s="1" t="str">
        <f>INDEX(storelocation_table[], MATCH(Sales_table[[#This Row],[Storeindex]], storelocation_table[id], 0), MATCH(Sales_table[[#Headers],[Store Name]], storelocation_table[#Headers], 0))</f>
        <v>York</v>
      </c>
      <c r="I8049" s="1" t="str">
        <f>INDEX(Sales_Team[], MATCH(Sales_table[[#This Row],[Salesteamindex]], Sales_Team[Index], 0), MATCH(Sales_table[[#Headers],[Region]], Sales_Team[#Headers], 0))</f>
        <v>South</v>
      </c>
      <c r="J8049" s="1" t="str">
        <f>INDEX(storelocation_table[], MATCH(Sales_table[[#This Row],[Storeindex]], storelocation_table[id],0), MATCH(Sales_table[[#Headers],[State]], storelocation_table[#Headers], 0))</f>
        <v>Illinois</v>
      </c>
      <c r="K8049" s="1">
        <f>INDEX(storelocation_table[], MATCH(Sales_table[[#This Row],[Storeindex]], storelocation_table[id], 0), MATCH(Sales_table[[#Headers],[Population]], storelocation_table[#Headers], 0))</f>
        <v>125730</v>
      </c>
      <c r="L8049" s="1"/>
      <c r="M8049" s="1">
        <f>INDEX(storelocation_table[], MATCH(Sales_table[[#This Row],[Storeindex]], storelocation_table[id], 0), MATCH(Sales_table[[#Headers],[median_income]], storelocation_table[#Headers], 0))</f>
        <v>76285</v>
      </c>
      <c r="N8049" s="1">
        <v>40</v>
      </c>
      <c r="O8049" s="1" t="str">
        <f>INDEX(Product_table[], MATCH(Sales_table[[#This Row],[Productindex]], Product_table[Index], 0), MATCH(Sales_table[[#Headers],[Product Name]], Product_table[#Headers], 0))</f>
        <v>Rugs</v>
      </c>
      <c r="P8049" s="1" t="str">
        <f>INDEX(Product_table[], MATCH(Sales_table[[#This Row],[Productindex]], Product_table[Index], 0), MATCH(Sales_table[[#Headers],[Product Category]], Product_table[#Headers], 0))</f>
        <v>Decoratives</v>
      </c>
      <c r="Q8049" s="1">
        <v>6</v>
      </c>
      <c r="R8049" s="10">
        <v>333.02984261512756</v>
      </c>
      <c r="S8049" s="10">
        <v>237.87845901080541</v>
      </c>
      <c r="T8049" s="10">
        <f>SUM(Sales_table[[#This Row],[unit price]] * Sales_table[[#This Row],[Order qty]])</f>
        <v>1998.1790556907654</v>
      </c>
      <c r="U8049" s="11">
        <f>SUM(Sales_table[[#This Row],[unit price]]-Sales_table[[#This Row],[unit cost]])</f>
        <v>95.151383604322149</v>
      </c>
      <c r="V8049" s="10">
        <f>SUM(Sales_table[[#This Row],[Unit Profit]]*Sales_table[[#This Row],[Order qty]])</f>
        <v>570.90830162593284</v>
      </c>
    </row>
    <row r="8050" spans="1:22" ht="14.25" customHeight="1" x14ac:dyDescent="0.25">
      <c r="A8050" s="1" t="s">
        <v>8061</v>
      </c>
      <c r="B8050" s="13">
        <v>43883</v>
      </c>
      <c r="C8050" s="13" t="str">
        <f>TEXT(Sales_table[[#This Row],[Sales Date]], "mmmm")</f>
        <v>February</v>
      </c>
      <c r="D8050" s="1" t="s">
        <v>10</v>
      </c>
      <c r="E8050" s="1">
        <v>8</v>
      </c>
      <c r="F8050" s="1" t="str">
        <f>INDEX(Sales_Team[], MATCH(Sales_table[[#This Row],[Salesteamindex]], Sales_Team[Index], 0), MATCH(Sales_table[[#Headers],[Sales Person]], Sales_Team[#Headers], 0))</f>
        <v>George Lewis</v>
      </c>
      <c r="G8050" s="1">
        <v>239</v>
      </c>
      <c r="H8050" s="1" t="str">
        <f>INDEX(storelocation_table[], MATCH(Sales_table[[#This Row],[Storeindex]], storelocation_table[id], 0), MATCH(Sales_table[[#Headers],[Store Name]], storelocation_table[#Headers], 0))</f>
        <v>Lincoln</v>
      </c>
      <c r="I8050" s="1" t="str">
        <f>INDEX(Sales_Team[], MATCH(Sales_table[[#This Row],[Salesteamindex]], Sales_Team[Index], 0), MATCH(Sales_table[[#Headers],[Region]], Sales_Team[#Headers], 0))</f>
        <v>West</v>
      </c>
      <c r="J8050" s="1" t="str">
        <f>INDEX(storelocation_table[], MATCH(Sales_table[[#This Row],[Storeindex]], storelocation_table[id],0), MATCH(Sales_table[[#Headers],[State]], storelocation_table[#Headers], 0))</f>
        <v>Nebraska</v>
      </c>
      <c r="K8050" s="1">
        <f>INDEX(storelocation_table[], MATCH(Sales_table[[#This Row],[Storeindex]], storelocation_table[id], 0), MATCH(Sales_table[[#Headers],[Population]], storelocation_table[#Headers], 0))</f>
        <v>277348</v>
      </c>
      <c r="L8050" s="1"/>
      <c r="M8050" s="1">
        <f>INDEX(storelocation_table[], MATCH(Sales_table[[#This Row],[Storeindex]], storelocation_table[id], 0), MATCH(Sales_table[[#Headers],[median_income]], storelocation_table[#Headers], 0))</f>
        <v>49840</v>
      </c>
      <c r="N8050" s="1">
        <v>41</v>
      </c>
      <c r="O8050" s="1" t="str">
        <f>INDEX(Product_table[], MATCH(Sales_table[[#This Row],[Productindex]], Product_table[Index], 0), MATCH(Sales_table[[#Headers],[Product Name]], Product_table[#Headers], 0))</f>
        <v>Collectibles</v>
      </c>
      <c r="P8050" s="1" t="str">
        <f>INDEX(Product_table[], MATCH(Sales_table[[#This Row],[Productindex]], Product_table[Index], 0), MATCH(Sales_table[[#Headers],[Product Category]], Product_table[#Headers], 0))</f>
        <v>Collections</v>
      </c>
      <c r="Q8050" s="1">
        <v>4</v>
      </c>
      <c r="R8050" s="10">
        <v>503.94861334562302</v>
      </c>
      <c r="S8050" s="10">
        <v>359.9632952468736</v>
      </c>
      <c r="T8050" s="10">
        <f>SUM(Sales_table[[#This Row],[unit price]] * Sales_table[[#This Row],[Order qty]])</f>
        <v>2015.7944533824921</v>
      </c>
      <c r="U8050" s="11">
        <f>SUM(Sales_table[[#This Row],[unit price]]-Sales_table[[#This Row],[unit cost]])</f>
        <v>143.98531809874942</v>
      </c>
      <c r="V8050" s="10">
        <f>SUM(Sales_table[[#This Row],[Unit Profit]]*Sales_table[[#This Row],[Order qty]])</f>
        <v>575.94127239499767</v>
      </c>
    </row>
    <row r="8051" spans="1:22" ht="14.25" customHeight="1" x14ac:dyDescent="0.25">
      <c r="A8051" s="1" t="s">
        <v>8062</v>
      </c>
      <c r="B8051" s="13">
        <v>43884</v>
      </c>
      <c r="C8051" s="13" t="str">
        <f>TEXT(Sales_table[[#This Row],[Sales Date]], "mmmm")</f>
        <v>February</v>
      </c>
      <c r="D8051" s="1" t="s">
        <v>18</v>
      </c>
      <c r="E8051" s="1">
        <v>5</v>
      </c>
      <c r="F8051" s="1" t="str">
        <f>INDEX(Sales_Team[], MATCH(Sales_table[[#This Row],[Salesteamindex]], Sales_Team[Index], 0), MATCH(Sales_table[[#Headers],[Sales Person]], Sales_Team[#Headers], 0))</f>
        <v>Stephen Payne</v>
      </c>
      <c r="G8051" s="1">
        <v>333</v>
      </c>
      <c r="H8051" s="1" t="str">
        <f>INDEX(storelocation_table[], MATCH(Sales_table[[#This Row],[Storeindex]], storelocation_table[id], 0), MATCH(Sales_table[[#Headers],[Store Name]], storelocation_table[#Headers], 0))</f>
        <v>Odessa</v>
      </c>
      <c r="I8051" s="1" t="str">
        <f>INDEX(Sales_Team[], MATCH(Sales_table[[#This Row],[Salesteamindex]], Sales_Team[Index], 0), MATCH(Sales_table[[#Headers],[Region]], Sales_Team[#Headers], 0))</f>
        <v>South</v>
      </c>
      <c r="J8051" s="1" t="str">
        <f>INDEX(storelocation_table[], MATCH(Sales_table[[#This Row],[Storeindex]], storelocation_table[id],0), MATCH(Sales_table[[#Headers],[State]], storelocation_table[#Headers], 0))</f>
        <v>Texas</v>
      </c>
      <c r="K8051" s="1">
        <f>INDEX(storelocation_table[], MATCH(Sales_table[[#This Row],[Storeindex]], storelocation_table[id], 0), MATCH(Sales_table[[#Headers],[Population]], storelocation_table[#Headers], 0))</f>
        <v>118968</v>
      </c>
      <c r="L8051" s="1"/>
      <c r="M8051" s="1">
        <f>INDEX(storelocation_table[], MATCH(Sales_table[[#This Row],[Storeindex]], storelocation_table[id], 0), MATCH(Sales_table[[#Headers],[median_income]], storelocation_table[#Headers], 0))</f>
        <v>59337</v>
      </c>
      <c r="N8051" s="1">
        <v>18</v>
      </c>
      <c r="O8051" s="1" t="str">
        <f>INDEX(Product_table[], MATCH(Sales_table[[#This Row],[Productindex]], Product_table[Index], 0), MATCH(Sales_table[[#Headers],[Product Name]], Product_table[#Headers], 0))</f>
        <v>Basketball</v>
      </c>
      <c r="P8051" s="1" t="str">
        <f>INDEX(Product_table[], MATCH(Sales_table[[#This Row],[Productindex]], Product_table[Index], 0), MATCH(Sales_table[[#Headers],[Product Category]], Product_table[#Headers], 0))</f>
        <v>Sports</v>
      </c>
      <c r="Q8051" s="1">
        <v>4</v>
      </c>
      <c r="R8051" s="10">
        <v>483.47739636898041</v>
      </c>
      <c r="S8051" s="10">
        <v>345.3409974064146</v>
      </c>
      <c r="T8051" s="10">
        <f>SUM(Sales_table[[#This Row],[unit price]] * Sales_table[[#This Row],[Order qty]])</f>
        <v>1933.9095854759216</v>
      </c>
      <c r="U8051" s="11">
        <f>SUM(Sales_table[[#This Row],[unit price]]-Sales_table[[#This Row],[unit cost]])</f>
        <v>138.13639896256581</v>
      </c>
      <c r="V8051" s="10">
        <f>SUM(Sales_table[[#This Row],[Unit Profit]]*Sales_table[[#This Row],[Order qty]])</f>
        <v>552.54559585026323</v>
      </c>
    </row>
    <row r="8052" spans="1:22" ht="14.25" customHeight="1" x14ac:dyDescent="0.25">
      <c r="A8052" s="1" t="s">
        <v>8063</v>
      </c>
      <c r="B8052" s="13">
        <v>43851</v>
      </c>
      <c r="C8052" s="13" t="str">
        <f>TEXT(Sales_table[[#This Row],[Sales Date]], "mmmm")</f>
        <v>January</v>
      </c>
      <c r="D8052" s="1" t="s">
        <v>14</v>
      </c>
      <c r="E8052" s="1">
        <v>24</v>
      </c>
      <c r="F8052" s="1" t="str">
        <f>INDEX(Sales_Team[], MATCH(Sales_table[[#This Row],[Salesteamindex]], Sales_Team[Index], 0), MATCH(Sales_table[[#Headers],[Sales Person]], Sales_Team[#Headers], 0))</f>
        <v>Roy Rice</v>
      </c>
      <c r="G8052" s="1">
        <v>39</v>
      </c>
      <c r="H8052" s="1" t="str">
        <f>INDEX(storelocation_table[], MATCH(Sales_table[[#This Row],[Storeindex]], storelocation_table[id], 0), MATCH(Sales_table[[#Headers],[Store Name]], storelocation_table[#Headers], 0))</f>
        <v>Garden Grove</v>
      </c>
      <c r="I8052" s="1" t="str">
        <f>INDEX(Sales_Team[], MATCH(Sales_table[[#This Row],[Salesteamindex]], Sales_Team[Index], 0), MATCH(Sales_table[[#Headers],[Region]], Sales_Team[#Headers], 0))</f>
        <v>Midwest</v>
      </c>
      <c r="J8052" s="1" t="str">
        <f>INDEX(storelocation_table[], MATCH(Sales_table[[#This Row],[Storeindex]], storelocation_table[id],0), MATCH(Sales_table[[#Headers],[State]], storelocation_table[#Headers], 0))</f>
        <v>California</v>
      </c>
      <c r="K8052" s="1">
        <f>INDEX(storelocation_table[], MATCH(Sales_table[[#This Row],[Storeindex]], storelocation_table[id], 0), MATCH(Sales_table[[#Headers],[Population]], storelocation_table[#Headers], 0))</f>
        <v>175393</v>
      </c>
      <c r="L8052" s="1"/>
      <c r="M8052" s="1">
        <f>INDEX(storelocation_table[], MATCH(Sales_table[[#This Row],[Storeindex]], storelocation_table[id], 0), MATCH(Sales_table[[#Headers],[median_income]], storelocation_table[#Headers], 0))</f>
        <v>58449</v>
      </c>
      <c r="N8052" s="1">
        <v>20</v>
      </c>
      <c r="O8052" s="1" t="str">
        <f>INDEX(Product_table[], MATCH(Sales_table[[#This Row],[Productindex]], Product_table[Index], 0), MATCH(Sales_table[[#Headers],[Product Name]], Product_table[#Headers], 0))</f>
        <v>Bar Tools</v>
      </c>
      <c r="P8052" s="1" t="str">
        <f>INDEX(Product_table[], MATCH(Sales_table[[#This Row],[Productindex]], Product_table[Index], 0), MATCH(Sales_table[[#Headers],[Product Category]], Product_table[#Headers], 0))</f>
        <v>Drinkware</v>
      </c>
      <c r="Q8052" s="1">
        <v>5</v>
      </c>
      <c r="R8052" s="10">
        <v>163.97326165437698</v>
      </c>
      <c r="S8052" s="10">
        <v>117.123758324555</v>
      </c>
      <c r="T8052" s="10">
        <f>SUM(Sales_table[[#This Row],[unit price]] * Sales_table[[#This Row],[Order qty]])</f>
        <v>819.86630827188492</v>
      </c>
      <c r="U8052" s="11">
        <f>SUM(Sales_table[[#This Row],[unit price]]-Sales_table[[#This Row],[unit cost]])</f>
        <v>46.849503329821985</v>
      </c>
      <c r="V8052" s="10">
        <f>SUM(Sales_table[[#This Row],[Unit Profit]]*Sales_table[[#This Row],[Order qty]])</f>
        <v>234.24751664910991</v>
      </c>
    </row>
    <row r="8053" spans="1:22" ht="14.25" customHeight="1" x14ac:dyDescent="0.25">
      <c r="A8053" s="1" t="s">
        <v>8064</v>
      </c>
      <c r="B8053" s="13">
        <v>43960</v>
      </c>
      <c r="C8053" s="13" t="str">
        <f>TEXT(Sales_table[[#This Row],[Sales Date]], "mmmm")</f>
        <v>May</v>
      </c>
      <c r="D8053" s="1" t="s">
        <v>18</v>
      </c>
      <c r="E8053" s="1">
        <v>26</v>
      </c>
      <c r="F8053" s="1" t="str">
        <f>INDEX(Sales_Team[], MATCH(Sales_table[[#This Row],[Salesteamindex]], Sales_Team[Index], 0), MATCH(Sales_table[[#Headers],[Sales Person]], Sales_Team[#Headers], 0))</f>
        <v>Donald Reynolds</v>
      </c>
      <c r="G8053" s="1">
        <v>17</v>
      </c>
      <c r="H8053" s="1" t="str">
        <f>INDEX(storelocation_table[], MATCH(Sales_table[[#This Row],[Storeindex]], storelocation_table[id], 0), MATCH(Sales_table[[#Headers],[Store Name]], storelocation_table[#Headers], 0))</f>
        <v>Antioch</v>
      </c>
      <c r="I8053" s="1" t="str">
        <f>INDEX(Sales_Team[], MATCH(Sales_table[[#This Row],[Salesteamindex]], Sales_Team[Index], 0), MATCH(Sales_table[[#Headers],[Region]], Sales_Team[#Headers], 0))</f>
        <v>South</v>
      </c>
      <c r="J8053" s="1" t="str">
        <f>INDEX(storelocation_table[], MATCH(Sales_table[[#This Row],[Storeindex]], storelocation_table[id],0), MATCH(Sales_table[[#Headers],[State]], storelocation_table[#Headers], 0))</f>
        <v>California</v>
      </c>
      <c r="K8053" s="1">
        <f>INDEX(storelocation_table[], MATCH(Sales_table[[#This Row],[Storeindex]], storelocation_table[id], 0), MATCH(Sales_table[[#Headers],[Population]], storelocation_table[#Headers], 0))</f>
        <v>110542</v>
      </c>
      <c r="L8053" s="1"/>
      <c r="M8053" s="1">
        <f>INDEX(storelocation_table[], MATCH(Sales_table[[#This Row],[Storeindex]], storelocation_table[id], 0), MATCH(Sales_table[[#Headers],[median_income]], storelocation_table[#Headers], 0))</f>
        <v>64329</v>
      </c>
      <c r="N8053" s="1">
        <v>4</v>
      </c>
      <c r="O8053" s="1" t="str">
        <f>INDEX(Product_table[], MATCH(Sales_table[[#This Row],[Productindex]], Product_table[Index], 0), MATCH(Sales_table[[#Headers],[Product Name]], Product_table[#Headers], 0))</f>
        <v>Serveware</v>
      </c>
      <c r="P8053" s="1" t="str">
        <f>INDEX(Product_table[], MATCH(Sales_table[[#This Row],[Productindex]], Product_table[Index], 0), MATCH(Sales_table[[#Headers],[Product Category]], Product_table[#Headers], 0))</f>
        <v>Kitchenery</v>
      </c>
      <c r="Q8053" s="1">
        <v>1</v>
      </c>
      <c r="R8053" s="10">
        <v>480.42652273178101</v>
      </c>
      <c r="S8053" s="10">
        <v>343.1618019512722</v>
      </c>
      <c r="T8053" s="10">
        <f>SUM(Sales_table[[#This Row],[unit price]] * Sales_table[[#This Row],[Order qty]])</f>
        <v>480.42652273178101</v>
      </c>
      <c r="U8053" s="11">
        <f>SUM(Sales_table[[#This Row],[unit price]]-Sales_table[[#This Row],[unit cost]])</f>
        <v>137.26472078050881</v>
      </c>
      <c r="V8053" s="10">
        <f>SUM(Sales_table[[#This Row],[Unit Profit]]*Sales_table[[#This Row],[Order qty]])</f>
        <v>137.26472078050881</v>
      </c>
    </row>
    <row r="8054" spans="1:22" ht="14.25" customHeight="1" x14ac:dyDescent="0.25">
      <c r="A8054" s="1" t="s">
        <v>8065</v>
      </c>
      <c r="B8054" s="13">
        <v>43864</v>
      </c>
      <c r="C8054" s="13" t="str">
        <f>TEXT(Sales_table[[#This Row],[Sales Date]], "mmmm")</f>
        <v>February</v>
      </c>
      <c r="D8054" s="1" t="s">
        <v>10</v>
      </c>
      <c r="E8054" s="1">
        <v>14</v>
      </c>
      <c r="F8054" s="1" t="str">
        <f>INDEX(Sales_Team[], MATCH(Sales_table[[#This Row],[Salesteamindex]], Sales_Team[Index], 0), MATCH(Sales_table[[#Headers],[Sales Person]], Sales_Team[#Headers], 0))</f>
        <v>Paul Holmes</v>
      </c>
      <c r="G8054" s="1">
        <v>109</v>
      </c>
      <c r="H8054" s="1" t="str">
        <f>INDEX(storelocation_table[], MATCH(Sales_table[[#This Row],[Storeindex]], storelocation_table[id], 0), MATCH(Sales_table[[#Headers],[Store Name]], storelocation_table[#Headers], 0))</f>
        <v>Stamford</v>
      </c>
      <c r="I8054" s="1" t="str">
        <f>INDEX(Sales_Team[], MATCH(Sales_table[[#This Row],[Salesteamindex]], Sales_Team[Index], 0), MATCH(Sales_table[[#Headers],[Region]], Sales_Team[#Headers], 0))</f>
        <v>Midwest</v>
      </c>
      <c r="J8054" s="1" t="str">
        <f>INDEX(storelocation_table[], MATCH(Sales_table[[#This Row],[Storeindex]], storelocation_table[id],0), MATCH(Sales_table[[#Headers],[State]], storelocation_table[#Headers], 0))</f>
        <v>Connecticut</v>
      </c>
      <c r="K8054" s="1">
        <f>INDEX(storelocation_table[], MATCH(Sales_table[[#This Row],[Storeindex]], storelocation_table[id], 0), MATCH(Sales_table[[#Headers],[Population]], storelocation_table[#Headers], 0))</f>
        <v>128874</v>
      </c>
      <c r="L8054" s="1"/>
      <c r="M8054" s="1">
        <f>INDEX(storelocation_table[], MATCH(Sales_table[[#This Row],[Storeindex]], storelocation_table[id], 0), MATCH(Sales_table[[#Headers],[median_income]], storelocation_table[#Headers], 0))</f>
        <v>79359</v>
      </c>
      <c r="N8054" s="1">
        <v>20</v>
      </c>
      <c r="O8054" s="1" t="str">
        <f>INDEX(Product_table[], MATCH(Sales_table[[#This Row],[Productindex]], Product_table[Index], 0), MATCH(Sales_table[[#Headers],[Product Name]], Product_table[#Headers], 0))</f>
        <v>Bar Tools</v>
      </c>
      <c r="P8054" s="1" t="str">
        <f>INDEX(Product_table[], MATCH(Sales_table[[#This Row],[Productindex]], Product_table[Index], 0), MATCH(Sales_table[[#Headers],[Product Category]], Product_table[#Headers], 0))</f>
        <v>Drinkware</v>
      </c>
      <c r="Q8054" s="1">
        <v>9</v>
      </c>
      <c r="R8054" s="10">
        <v>298.68166869878769</v>
      </c>
      <c r="S8054" s="10">
        <v>213.34404907056265</v>
      </c>
      <c r="T8054" s="10">
        <f>SUM(Sales_table[[#This Row],[unit price]] * Sales_table[[#This Row],[Order qty]])</f>
        <v>2688.1350182890892</v>
      </c>
      <c r="U8054" s="11">
        <f>SUM(Sales_table[[#This Row],[unit price]]-Sales_table[[#This Row],[unit cost]])</f>
        <v>85.337619628225042</v>
      </c>
      <c r="V8054" s="10">
        <f>SUM(Sales_table[[#This Row],[Unit Profit]]*Sales_table[[#This Row],[Order qty]])</f>
        <v>768.03857665402541</v>
      </c>
    </row>
    <row r="8055" spans="1:22" ht="14.25" customHeight="1" x14ac:dyDescent="0.25">
      <c r="A8055" s="1" t="s">
        <v>8066</v>
      </c>
      <c r="B8055" s="13">
        <v>43903</v>
      </c>
      <c r="C8055" s="13" t="str">
        <f>TEXT(Sales_table[[#This Row],[Sales Date]], "mmmm")</f>
        <v>March</v>
      </c>
      <c r="D8055" s="1" t="s">
        <v>14</v>
      </c>
      <c r="E8055" s="1">
        <v>12</v>
      </c>
      <c r="F8055" s="1" t="str">
        <f>INDEX(Sales_Team[], MATCH(Sales_table[[#This Row],[Salesteamindex]], Sales_Team[Index], 0), MATCH(Sales_table[[#Headers],[Sales Person]], Sales_Team[#Headers], 0))</f>
        <v>Carl Nguyen</v>
      </c>
      <c r="G8055" s="1">
        <v>100</v>
      </c>
      <c r="H8055" s="1" t="str">
        <f>INDEX(storelocation_table[], MATCH(Sales_table[[#This Row],[Storeindex]], storelocation_table[id], 0), MATCH(Sales_table[[#Headers],[Store Name]], storelocation_table[#Headers], 0))</f>
        <v>Pueblo</v>
      </c>
      <c r="I8055" s="1" t="str">
        <f>INDEX(Sales_Team[], MATCH(Sales_table[[#This Row],[Salesteamindex]], Sales_Team[Index], 0), MATCH(Sales_table[[#Headers],[Region]], Sales_Team[#Headers], 0))</f>
        <v>Midwest</v>
      </c>
      <c r="J8055" s="1" t="str">
        <f>INDEX(storelocation_table[], MATCH(Sales_table[[#This Row],[Storeindex]], storelocation_table[id],0), MATCH(Sales_table[[#Headers],[State]], storelocation_table[#Headers], 0))</f>
        <v>Colorado</v>
      </c>
      <c r="K8055" s="1">
        <f>INDEX(storelocation_table[], MATCH(Sales_table[[#This Row],[Storeindex]], storelocation_table[id], 0), MATCH(Sales_table[[#Headers],[Population]], storelocation_table[#Headers], 0))</f>
        <v>109412</v>
      </c>
      <c r="L8055" s="1"/>
      <c r="M8055" s="1">
        <f>INDEX(storelocation_table[], MATCH(Sales_table[[#This Row],[Storeindex]], storelocation_table[id], 0), MATCH(Sales_table[[#Headers],[median_income]], storelocation_table[#Headers], 0))</f>
        <v>34550</v>
      </c>
      <c r="N8055" s="1">
        <v>13</v>
      </c>
      <c r="O8055" s="1" t="str">
        <f>INDEX(Product_table[], MATCH(Sales_table[[#This Row],[Productindex]], Product_table[Index], 0), MATCH(Sales_table[[#Headers],[Product Name]], Product_table[#Headers], 0))</f>
        <v>Bakeware</v>
      </c>
      <c r="P8055" s="1" t="str">
        <f>INDEX(Product_table[], MATCH(Sales_table[[#This Row],[Productindex]], Product_table[Index], 0), MATCH(Sales_table[[#Headers],[Product Category]], Product_table[#Headers], 0))</f>
        <v>Kitchenery</v>
      </c>
      <c r="Q8055" s="1">
        <v>8</v>
      </c>
      <c r="R8055" s="10">
        <v>513.75894320011139</v>
      </c>
      <c r="S8055" s="10">
        <v>366.97067371436532</v>
      </c>
      <c r="T8055" s="10">
        <f>SUM(Sales_table[[#This Row],[unit price]] * Sales_table[[#This Row],[Order qty]])</f>
        <v>4110.0715456008911</v>
      </c>
      <c r="U8055" s="11">
        <f>SUM(Sales_table[[#This Row],[unit price]]-Sales_table[[#This Row],[unit cost]])</f>
        <v>146.78826948574607</v>
      </c>
      <c r="V8055" s="10">
        <f>SUM(Sales_table[[#This Row],[Unit Profit]]*Sales_table[[#This Row],[Order qty]])</f>
        <v>1174.3061558859686</v>
      </c>
    </row>
    <row r="8056" spans="1:22" ht="14.25" customHeight="1" x14ac:dyDescent="0.25">
      <c r="A8056" s="1" t="s">
        <v>8067</v>
      </c>
      <c r="B8056" s="13">
        <v>43953</v>
      </c>
      <c r="C8056" s="13" t="str">
        <f>TEXT(Sales_table[[#This Row],[Sales Date]], "mmmm")</f>
        <v>May</v>
      </c>
      <c r="D8056" s="1" t="s">
        <v>12</v>
      </c>
      <c r="E8056" s="1">
        <v>8</v>
      </c>
      <c r="F8056" s="1" t="str">
        <f>INDEX(Sales_Team[], MATCH(Sales_table[[#This Row],[Salesteamindex]], Sales_Team[Index], 0), MATCH(Sales_table[[#Headers],[Sales Person]], Sales_Team[#Headers], 0))</f>
        <v>George Lewis</v>
      </c>
      <c r="G8056" s="1">
        <v>132</v>
      </c>
      <c r="H8056" s="1" t="str">
        <f>INDEX(storelocation_table[], MATCH(Sales_table[[#This Row],[Storeindex]], storelocation_table[id], 0), MATCH(Sales_table[[#Headers],[Store Name]], storelocation_table[#Headers], 0))</f>
        <v>Pompano Beach</v>
      </c>
      <c r="I8056" s="1" t="str">
        <f>INDEX(Sales_Team[], MATCH(Sales_table[[#This Row],[Salesteamindex]], Sales_Team[Index], 0), MATCH(Sales_table[[#Headers],[Region]], Sales_Team[#Headers], 0))</f>
        <v>West</v>
      </c>
      <c r="J8056" s="1" t="str">
        <f>INDEX(storelocation_table[], MATCH(Sales_table[[#This Row],[Storeindex]], storelocation_table[id],0), MATCH(Sales_table[[#Headers],[State]], storelocation_table[#Headers], 0))</f>
        <v>Florida</v>
      </c>
      <c r="K8056" s="1">
        <f>INDEX(storelocation_table[], MATCH(Sales_table[[#This Row],[Storeindex]], storelocation_table[id], 0), MATCH(Sales_table[[#Headers],[Population]], storelocation_table[#Headers], 0))</f>
        <v>107762</v>
      </c>
      <c r="L8056" s="1"/>
      <c r="M8056" s="1">
        <f>INDEX(storelocation_table[], MATCH(Sales_table[[#This Row],[Storeindex]], storelocation_table[id], 0), MATCH(Sales_table[[#Headers],[median_income]], storelocation_table[#Headers], 0))</f>
        <v>41321</v>
      </c>
      <c r="N8056" s="1">
        <v>11</v>
      </c>
      <c r="O8056" s="1" t="str">
        <f>INDEX(Product_table[], MATCH(Sales_table[[#This Row],[Productindex]], Product_table[Index], 0), MATCH(Sales_table[[#Headers],[Product Name]], Product_table[#Headers], 0))</f>
        <v>Ornaments</v>
      </c>
      <c r="P8056" s="1" t="str">
        <f>INDEX(Product_table[], MATCH(Sales_table[[#This Row],[Productindex]], Product_table[Index], 0), MATCH(Sales_table[[#Headers],[Product Category]], Product_table[#Headers], 0))</f>
        <v>Decoratives</v>
      </c>
      <c r="Q8056" s="1">
        <v>1</v>
      </c>
      <c r="R8056" s="10">
        <v>451.93648248910904</v>
      </c>
      <c r="S8056" s="10">
        <v>322.81177320650647</v>
      </c>
      <c r="T8056" s="10">
        <f>SUM(Sales_table[[#This Row],[unit price]] * Sales_table[[#This Row],[Order qty]])</f>
        <v>451.93648248910904</v>
      </c>
      <c r="U8056" s="11">
        <f>SUM(Sales_table[[#This Row],[unit price]]-Sales_table[[#This Row],[unit cost]])</f>
        <v>129.12470928260257</v>
      </c>
      <c r="V8056" s="10">
        <f>SUM(Sales_table[[#This Row],[Unit Profit]]*Sales_table[[#This Row],[Order qty]])</f>
        <v>129.12470928260257</v>
      </c>
    </row>
    <row r="8057" spans="1:22" ht="14.25" customHeight="1" x14ac:dyDescent="0.25">
      <c r="A8057" s="1" t="s">
        <v>8068</v>
      </c>
      <c r="B8057" s="13">
        <v>43978</v>
      </c>
      <c r="C8057" s="13" t="str">
        <f>TEXT(Sales_table[[#This Row],[Sales Date]], "mmmm")</f>
        <v>May</v>
      </c>
      <c r="D8057" s="1" t="s">
        <v>10</v>
      </c>
      <c r="E8057" s="1">
        <v>14</v>
      </c>
      <c r="F8057" s="1" t="str">
        <f>INDEX(Sales_Team[], MATCH(Sales_table[[#This Row],[Salesteamindex]], Sales_Team[Index], 0), MATCH(Sales_table[[#Headers],[Sales Person]], Sales_Team[#Headers], 0))</f>
        <v>Paul Holmes</v>
      </c>
      <c r="G8057" s="1">
        <v>178</v>
      </c>
      <c r="H8057" s="1" t="str">
        <f>INDEX(storelocation_table[], MATCH(Sales_table[[#This Row],[Storeindex]], storelocation_table[id], 0), MATCH(Sales_table[[#Headers],[Store Name]], storelocation_table[#Headers], 0))</f>
        <v>Wheeling (Township)</v>
      </c>
      <c r="I8057" s="1" t="str">
        <f>INDEX(Sales_Team[], MATCH(Sales_table[[#This Row],[Salesteamindex]], Sales_Team[Index], 0), MATCH(Sales_table[[#Headers],[Region]], Sales_Team[#Headers], 0))</f>
        <v>Midwest</v>
      </c>
      <c r="J8057" s="1" t="str">
        <f>INDEX(storelocation_table[], MATCH(Sales_table[[#This Row],[Storeindex]], storelocation_table[id],0), MATCH(Sales_table[[#Headers],[State]], storelocation_table[#Headers], 0))</f>
        <v>Illinois</v>
      </c>
      <c r="K8057" s="1">
        <f>INDEX(storelocation_table[], MATCH(Sales_table[[#This Row],[Storeindex]], storelocation_table[id], 0), MATCH(Sales_table[[#Headers],[Population]], storelocation_table[#Headers], 0))</f>
        <v>155286</v>
      </c>
      <c r="L8057" s="1"/>
      <c r="M8057" s="1">
        <f>INDEX(storelocation_table[], MATCH(Sales_table[[#This Row],[Storeindex]], storelocation_table[id], 0), MATCH(Sales_table[[#Headers],[median_income]], storelocation_table[#Headers], 0))</f>
        <v>73977</v>
      </c>
      <c r="N8057" s="1">
        <v>18</v>
      </c>
      <c r="O8057" s="1" t="str">
        <f>INDEX(Product_table[], MATCH(Sales_table[[#This Row],[Productindex]], Product_table[Index], 0), MATCH(Sales_table[[#Headers],[Product Name]], Product_table[#Headers], 0))</f>
        <v>Basketball</v>
      </c>
      <c r="P8057" s="1" t="str">
        <f>INDEX(Product_table[], MATCH(Sales_table[[#This Row],[Productindex]], Product_table[Index], 0), MATCH(Sales_table[[#Headers],[Product Category]], Product_table[#Headers], 0))</f>
        <v>Sports</v>
      </c>
      <c r="Q8057" s="1">
        <v>8</v>
      </c>
      <c r="R8057" s="10">
        <v>609.36327624320984</v>
      </c>
      <c r="S8057" s="10">
        <v>435.2594830308642</v>
      </c>
      <c r="T8057" s="10">
        <f>SUM(Sales_table[[#This Row],[unit price]] * Sales_table[[#This Row],[Order qty]])</f>
        <v>4874.9062099456787</v>
      </c>
      <c r="U8057" s="11">
        <f>SUM(Sales_table[[#This Row],[unit price]]-Sales_table[[#This Row],[unit cost]])</f>
        <v>174.10379321234564</v>
      </c>
      <c r="V8057" s="10">
        <f>SUM(Sales_table[[#This Row],[Unit Profit]]*Sales_table[[#This Row],[Order qty]])</f>
        <v>1392.8303456987651</v>
      </c>
    </row>
    <row r="8058" spans="1:22" ht="14.25" customHeight="1" x14ac:dyDescent="0.25">
      <c r="A8058" s="1" t="s">
        <v>8069</v>
      </c>
      <c r="B8058" s="13">
        <v>43936</v>
      </c>
      <c r="C8058" s="13" t="str">
        <f>TEXT(Sales_table[[#This Row],[Sales Date]], "mmmm")</f>
        <v>April</v>
      </c>
      <c r="D8058" s="1" t="s">
        <v>12</v>
      </c>
      <c r="E8058" s="1">
        <v>4</v>
      </c>
      <c r="F8058" s="1" t="str">
        <f>INDEX(Sales_Team[], MATCH(Sales_table[[#This Row],[Salesteamindex]], Sales_Team[Index], 0), MATCH(Sales_table[[#Headers],[Sales Person]], Sales_Team[#Headers], 0))</f>
        <v>Chris Armstrong</v>
      </c>
      <c r="G8058" s="1">
        <v>232</v>
      </c>
      <c r="H8058" s="1" t="str">
        <f>INDEX(storelocation_table[], MATCH(Sales_table[[#This Row],[Storeindex]], storelocation_table[id], 0), MATCH(Sales_table[[#Headers],[Store Name]], storelocation_table[#Headers], 0))</f>
        <v>Fayetteville</v>
      </c>
      <c r="I8058" s="1" t="str">
        <f>INDEX(Sales_Team[], MATCH(Sales_table[[#This Row],[Salesteamindex]], Sales_Team[Index], 0), MATCH(Sales_table[[#Headers],[Region]], Sales_Team[#Headers], 0))</f>
        <v>Northeast</v>
      </c>
      <c r="J8058" s="1" t="str">
        <f>INDEX(storelocation_table[], MATCH(Sales_table[[#This Row],[Storeindex]], storelocation_table[id],0), MATCH(Sales_table[[#Headers],[State]], storelocation_table[#Headers], 0))</f>
        <v>North Carolina</v>
      </c>
      <c r="K8058" s="1">
        <f>INDEX(storelocation_table[], MATCH(Sales_table[[#This Row],[Storeindex]], storelocation_table[id], 0), MATCH(Sales_table[[#Headers],[Population]], storelocation_table[#Headers], 0))</f>
        <v>201963</v>
      </c>
      <c r="L8058" s="1"/>
      <c r="M8058" s="1">
        <f>INDEX(storelocation_table[], MATCH(Sales_table[[#This Row],[Storeindex]], storelocation_table[id], 0), MATCH(Sales_table[[#Headers],[median_income]], storelocation_table[#Headers], 0))</f>
        <v>43630</v>
      </c>
      <c r="N8058" s="1">
        <v>27</v>
      </c>
      <c r="O8058" s="1" t="str">
        <f>INDEX(Product_table[], MATCH(Sales_table[[#This Row],[Productindex]], Product_table[Index], 0), MATCH(Sales_table[[#Headers],[Product Name]], Product_table[#Headers], 0))</f>
        <v>Wreaths</v>
      </c>
      <c r="P8058" s="1" t="str">
        <f>INDEX(Product_table[], MATCH(Sales_table[[#This Row],[Productindex]], Product_table[Index], 0), MATCH(Sales_table[[#Headers],[Product Category]], Product_table[#Headers], 0))</f>
        <v>Decoratives</v>
      </c>
      <c r="Q8058" s="1">
        <v>4</v>
      </c>
      <c r="R8058" s="10">
        <v>565.64216011762619</v>
      </c>
      <c r="S8058" s="10">
        <v>404.03011436973304</v>
      </c>
      <c r="T8058" s="10">
        <f>SUM(Sales_table[[#This Row],[unit price]] * Sales_table[[#This Row],[Order qty]])</f>
        <v>2262.5686404705048</v>
      </c>
      <c r="U8058" s="11">
        <f>SUM(Sales_table[[#This Row],[unit price]]-Sales_table[[#This Row],[unit cost]])</f>
        <v>161.61204574789315</v>
      </c>
      <c r="V8058" s="10">
        <f>SUM(Sales_table[[#This Row],[Unit Profit]]*Sales_table[[#This Row],[Order qty]])</f>
        <v>646.44818299157259</v>
      </c>
    </row>
    <row r="8059" spans="1:22" ht="14.25" customHeight="1" x14ac:dyDescent="0.25">
      <c r="A8059" s="1" t="s">
        <v>8070</v>
      </c>
      <c r="B8059" s="13">
        <v>43952</v>
      </c>
      <c r="C8059" s="13" t="str">
        <f>TEXT(Sales_table[[#This Row],[Sales Date]], "mmmm")</f>
        <v>May</v>
      </c>
      <c r="D8059" s="1" t="s">
        <v>12</v>
      </c>
      <c r="E8059" s="1">
        <v>4</v>
      </c>
      <c r="F8059" s="1" t="str">
        <f>INDEX(Sales_Team[], MATCH(Sales_table[[#This Row],[Salesteamindex]], Sales_Team[Index], 0), MATCH(Sales_table[[#Headers],[Sales Person]], Sales_Team[#Headers], 0))</f>
        <v>Chris Armstrong</v>
      </c>
      <c r="G8059" s="1">
        <v>209</v>
      </c>
      <c r="H8059" s="1" t="str">
        <f>INDEX(storelocation_table[], MATCH(Sales_table[[#This Row],[Storeindex]], storelocation_table[id], 0), MATCH(Sales_table[[#Headers],[Store Name]], storelocation_table[#Headers], 0))</f>
        <v>Springfield</v>
      </c>
      <c r="I8059" s="1" t="str">
        <f>INDEX(Sales_Team[], MATCH(Sales_table[[#This Row],[Salesteamindex]], Sales_Team[Index], 0), MATCH(Sales_table[[#Headers],[Region]], Sales_Team[#Headers], 0))</f>
        <v>Northeast</v>
      </c>
      <c r="J8059" s="1" t="str">
        <f>INDEX(storelocation_table[], MATCH(Sales_table[[#This Row],[Storeindex]], storelocation_table[id],0), MATCH(Sales_table[[#Headers],[State]], storelocation_table[#Headers], 0))</f>
        <v>Massachusetts</v>
      </c>
      <c r="K8059" s="1">
        <f>INDEX(storelocation_table[], MATCH(Sales_table[[#This Row],[Storeindex]], storelocation_table[id], 0), MATCH(Sales_table[[#Headers],[Population]], storelocation_table[#Headers], 0))</f>
        <v>154341</v>
      </c>
      <c r="L8059" s="1"/>
      <c r="M8059" s="1">
        <f>INDEX(storelocation_table[], MATCH(Sales_table[[#This Row],[Storeindex]], storelocation_table[id], 0), MATCH(Sales_table[[#Headers],[median_income]], storelocation_table[#Headers], 0))</f>
        <v>34728</v>
      </c>
      <c r="N8059" s="1">
        <v>44</v>
      </c>
      <c r="O8059" s="1" t="str">
        <f>INDEX(Product_table[], MATCH(Sales_table[[#This Row],[Productindex]], Product_table[Index], 0), MATCH(Sales_table[[#Headers],[Product Name]], Product_table[#Headers], 0))</f>
        <v>Pillows</v>
      </c>
      <c r="P8059" s="1" t="str">
        <f>INDEX(Product_table[], MATCH(Sales_table[[#This Row],[Productindex]], Product_table[Index], 0), MATCH(Sales_table[[#Headers],[Product Category]], Product_table[#Headers], 0))</f>
        <v>Beddings</v>
      </c>
      <c r="Q8059" s="1">
        <v>10</v>
      </c>
      <c r="R8059" s="10">
        <v>381.81521308422089</v>
      </c>
      <c r="S8059" s="10">
        <v>272.72515220301494</v>
      </c>
      <c r="T8059" s="10">
        <f>SUM(Sales_table[[#This Row],[unit price]] * Sales_table[[#This Row],[Order qty]])</f>
        <v>3818.1521308422089</v>
      </c>
      <c r="U8059" s="11">
        <f>SUM(Sales_table[[#This Row],[unit price]]-Sales_table[[#This Row],[unit cost]])</f>
        <v>109.09006088120594</v>
      </c>
      <c r="V8059" s="10">
        <f>SUM(Sales_table[[#This Row],[Unit Profit]]*Sales_table[[#This Row],[Order qty]])</f>
        <v>1090.9006088120595</v>
      </c>
    </row>
    <row r="8060" spans="1:22" ht="14.25" customHeight="1" x14ac:dyDescent="0.25">
      <c r="A8060" s="1" t="s">
        <v>8071</v>
      </c>
      <c r="B8060" s="13">
        <v>43959</v>
      </c>
      <c r="C8060" s="13" t="str">
        <f>TEXT(Sales_table[[#This Row],[Sales Date]], "mmmm")</f>
        <v>May</v>
      </c>
      <c r="D8060" s="1" t="s">
        <v>12</v>
      </c>
      <c r="E8060" s="1">
        <v>24</v>
      </c>
      <c r="F8060" s="1" t="str">
        <f>INDEX(Sales_Team[], MATCH(Sales_table[[#This Row],[Salesteamindex]], Sales_Team[Index], 0), MATCH(Sales_table[[#Headers],[Sales Person]], Sales_Team[#Headers], 0))</f>
        <v>Roy Rice</v>
      </c>
      <c r="G8060" s="1">
        <v>294</v>
      </c>
      <c r="H8060" s="1" t="str">
        <f>INDEX(storelocation_table[], MATCH(Sales_table[[#This Row],[Storeindex]], storelocation_table[id], 0), MATCH(Sales_table[[#Headers],[Store Name]], storelocation_table[#Headers], 0))</f>
        <v>Philadelphia</v>
      </c>
      <c r="I8060" s="1" t="str">
        <f>INDEX(Sales_Team[], MATCH(Sales_table[[#This Row],[Salesteamindex]], Sales_Team[Index], 0), MATCH(Sales_table[[#Headers],[Region]], Sales_Team[#Headers], 0))</f>
        <v>Midwest</v>
      </c>
      <c r="J8060" s="1" t="str">
        <f>INDEX(storelocation_table[], MATCH(Sales_table[[#This Row],[Storeindex]], storelocation_table[id],0), MATCH(Sales_table[[#Headers],[State]], storelocation_table[#Headers], 0))</f>
        <v>Pennsylvania</v>
      </c>
      <c r="K8060" s="1">
        <f>INDEX(storelocation_table[], MATCH(Sales_table[[#This Row],[Storeindex]], storelocation_table[id], 0), MATCH(Sales_table[[#Headers],[Population]], storelocation_table[#Headers], 0))</f>
        <v>1567442</v>
      </c>
      <c r="L8060" s="1"/>
      <c r="M8060" s="1">
        <f>INDEX(storelocation_table[], MATCH(Sales_table[[#This Row],[Storeindex]], storelocation_table[id], 0), MATCH(Sales_table[[#Headers],[median_income]], storelocation_table[#Headers], 0))</f>
        <v>38253</v>
      </c>
      <c r="N8060" s="1">
        <v>11</v>
      </c>
      <c r="O8060" s="1" t="str">
        <f>INDEX(Product_table[], MATCH(Sales_table[[#This Row],[Productindex]], Product_table[Index], 0), MATCH(Sales_table[[#Headers],[Product Name]], Product_table[#Headers], 0))</f>
        <v>Ornaments</v>
      </c>
      <c r="P8060" s="1" t="str">
        <f>INDEX(Product_table[], MATCH(Sales_table[[#This Row],[Productindex]], Product_table[Index], 0), MATCH(Sales_table[[#Headers],[Product Category]], Product_table[#Headers], 0))</f>
        <v>Decoratives</v>
      </c>
      <c r="Q8060" s="1">
        <v>8</v>
      </c>
      <c r="R8060" s="10">
        <v>469.20444041490555</v>
      </c>
      <c r="S8060" s="10">
        <v>335.14602886778971</v>
      </c>
      <c r="T8060" s="10">
        <f>SUM(Sales_table[[#This Row],[unit price]] * Sales_table[[#This Row],[Order qty]])</f>
        <v>3753.6355233192444</v>
      </c>
      <c r="U8060" s="11">
        <f>SUM(Sales_table[[#This Row],[unit price]]-Sales_table[[#This Row],[unit cost]])</f>
        <v>134.05841154711584</v>
      </c>
      <c r="V8060" s="10">
        <f>SUM(Sales_table[[#This Row],[Unit Profit]]*Sales_table[[#This Row],[Order qty]])</f>
        <v>1072.4672923769267</v>
      </c>
    </row>
    <row r="8061" spans="1:22" ht="14.25" customHeight="1" x14ac:dyDescent="0.25">
      <c r="A8061" s="1" t="s">
        <v>8072</v>
      </c>
      <c r="B8061" s="13">
        <v>43833</v>
      </c>
      <c r="C8061" s="13" t="str">
        <f>TEXT(Sales_table[[#This Row],[Sales Date]], "mmmm")</f>
        <v>January</v>
      </c>
      <c r="D8061" s="1" t="s">
        <v>12</v>
      </c>
      <c r="E8061" s="1">
        <v>23</v>
      </c>
      <c r="F8061" s="1" t="str">
        <f>INDEX(Sales_Team[], MATCH(Sales_table[[#This Row],[Salesteamindex]], Sales_Team[Index], 0), MATCH(Sales_table[[#Headers],[Sales Person]], Sales_Team[#Headers], 0))</f>
        <v>Douglas Tucker</v>
      </c>
      <c r="G8061" s="1">
        <v>145</v>
      </c>
      <c r="H8061" s="1" t="str">
        <f>INDEX(storelocation_table[], MATCH(Sales_table[[#This Row],[Storeindex]], storelocation_table[id], 0), MATCH(Sales_table[[#Headers],[Store Name]], storelocation_table[#Headers], 0))</f>
        <v>Savannah</v>
      </c>
      <c r="I8061" s="1" t="str">
        <f>INDEX(Sales_Team[], MATCH(Sales_table[[#This Row],[Salesteamindex]], Sales_Team[Index], 0), MATCH(Sales_table[[#Headers],[Region]], Sales_Team[#Headers], 0))</f>
        <v>Midwest</v>
      </c>
      <c r="J8061" s="1" t="str">
        <f>INDEX(storelocation_table[], MATCH(Sales_table[[#This Row],[Storeindex]], storelocation_table[id],0), MATCH(Sales_table[[#Headers],[State]], storelocation_table[#Headers], 0))</f>
        <v>Georgia</v>
      </c>
      <c r="K8061" s="1">
        <f>INDEX(storelocation_table[], MATCH(Sales_table[[#This Row],[Storeindex]], storelocation_table[id], 0), MATCH(Sales_table[[#Headers],[Population]], storelocation_table[#Headers], 0))</f>
        <v>145674</v>
      </c>
      <c r="L8061" s="1"/>
      <c r="M8061" s="1">
        <f>INDEX(storelocation_table[], MATCH(Sales_table[[#This Row],[Storeindex]], storelocation_table[id], 0), MATCH(Sales_table[[#Headers],[median_income]], storelocation_table[#Headers], 0))</f>
        <v>36466</v>
      </c>
      <c r="N8061" s="1">
        <v>31</v>
      </c>
      <c r="O8061" s="1" t="str">
        <f>INDEX(Product_table[], MATCH(Sales_table[[#This Row],[Productindex]], Product_table[Index], 0), MATCH(Sales_table[[#Headers],[Product Name]], Product_table[#Headers], 0))</f>
        <v>Candleholders</v>
      </c>
      <c r="P8061" s="1" t="str">
        <f>INDEX(Product_table[], MATCH(Sales_table[[#This Row],[Productindex]], Product_table[Index], 0), MATCH(Sales_table[[#Headers],[Product Category]], Product_table[#Headers], 0))</f>
        <v>Decoratives</v>
      </c>
      <c r="Q8061" s="1">
        <v>7</v>
      </c>
      <c r="R8061" s="10">
        <v>315.49909973144531</v>
      </c>
      <c r="S8061" s="10">
        <v>225.35649980817524</v>
      </c>
      <c r="T8061" s="10">
        <f>SUM(Sales_table[[#This Row],[unit price]] * Sales_table[[#This Row],[Order qty]])</f>
        <v>2208.4936981201172</v>
      </c>
      <c r="U8061" s="11">
        <f>SUM(Sales_table[[#This Row],[unit price]]-Sales_table[[#This Row],[unit cost]])</f>
        <v>90.142599923270069</v>
      </c>
      <c r="V8061" s="10">
        <f>SUM(Sales_table[[#This Row],[Unit Profit]]*Sales_table[[#This Row],[Order qty]])</f>
        <v>630.99819946289051</v>
      </c>
    </row>
    <row r="8062" spans="1:22" ht="14.25" customHeight="1" x14ac:dyDescent="0.25">
      <c r="A8062" s="1" t="s">
        <v>8073</v>
      </c>
      <c r="B8062" s="13">
        <v>43874</v>
      </c>
      <c r="C8062" s="13" t="str">
        <f>TEXT(Sales_table[[#This Row],[Sales Date]], "mmmm")</f>
        <v>February</v>
      </c>
      <c r="D8062" s="1" t="s">
        <v>14</v>
      </c>
      <c r="E8062" s="1">
        <v>21</v>
      </c>
      <c r="F8062" s="1" t="str">
        <f>INDEX(Sales_Team[], MATCH(Sales_table[[#This Row],[Salesteamindex]], Sales_Team[Index], 0), MATCH(Sales_table[[#Headers],[Sales Person]], Sales_Team[#Headers], 0))</f>
        <v>Samuel Fowler</v>
      </c>
      <c r="G8062" s="1">
        <v>163</v>
      </c>
      <c r="H8062" s="1" t="str">
        <f>INDEX(storelocation_table[], MATCH(Sales_table[[#This Row],[Storeindex]], storelocation_table[id], 0), MATCH(Sales_table[[#Headers],[Store Name]], storelocation_table[#Headers], 0))</f>
        <v>Lyons (Township)</v>
      </c>
      <c r="I8062" s="1" t="str">
        <f>INDEX(Sales_Team[], MATCH(Sales_table[[#This Row],[Salesteamindex]], Sales_Team[Index], 0), MATCH(Sales_table[[#Headers],[Region]], Sales_Team[#Headers], 0))</f>
        <v>Midwest</v>
      </c>
      <c r="J8062" s="1" t="str">
        <f>INDEX(storelocation_table[], MATCH(Sales_table[[#This Row],[Storeindex]], storelocation_table[id],0), MATCH(Sales_table[[#Headers],[State]], storelocation_table[#Headers], 0))</f>
        <v>Illinois</v>
      </c>
      <c r="K8062" s="1">
        <f>INDEX(storelocation_table[], MATCH(Sales_table[[#This Row],[Storeindex]], storelocation_table[id], 0), MATCH(Sales_table[[#Headers],[Population]], storelocation_table[#Headers], 0))</f>
        <v>112890</v>
      </c>
      <c r="L8062" s="1"/>
      <c r="M8062" s="1">
        <f>INDEX(storelocation_table[], MATCH(Sales_table[[#This Row],[Storeindex]], storelocation_table[id], 0), MATCH(Sales_table[[#Headers],[median_income]], storelocation_table[#Headers], 0))</f>
        <v>66065</v>
      </c>
      <c r="N8062" s="1">
        <v>10</v>
      </c>
      <c r="O8062" s="1" t="str">
        <f>INDEX(Product_table[], MATCH(Sales_table[[#This Row],[Productindex]], Product_table[Index], 0), MATCH(Sales_table[[#Headers],[Product Name]], Product_table[#Headers], 0))</f>
        <v>Blankets</v>
      </c>
      <c r="P8062" s="1" t="str">
        <f>INDEX(Product_table[], MATCH(Sales_table[[#This Row],[Productindex]], Product_table[Index], 0), MATCH(Sales_table[[#Headers],[Product Category]], Product_table[#Headers], 0))</f>
        <v>Beddings</v>
      </c>
      <c r="Q8062" s="1">
        <v>10</v>
      </c>
      <c r="R8062" s="10">
        <v>294.66559785604477</v>
      </c>
      <c r="S8062" s="10">
        <v>210.475427040032</v>
      </c>
      <c r="T8062" s="10">
        <f>SUM(Sales_table[[#This Row],[unit price]] * Sales_table[[#This Row],[Order qty]])</f>
        <v>2946.6559785604477</v>
      </c>
      <c r="U8062" s="11">
        <f>SUM(Sales_table[[#This Row],[unit price]]-Sales_table[[#This Row],[unit cost]])</f>
        <v>84.190170816012767</v>
      </c>
      <c r="V8062" s="10">
        <f>SUM(Sales_table[[#This Row],[Unit Profit]]*Sales_table[[#This Row],[Order qty]])</f>
        <v>841.90170816012767</v>
      </c>
    </row>
    <row r="8063" spans="1:22" ht="14.25" customHeight="1" x14ac:dyDescent="0.25">
      <c r="A8063" s="1" t="s">
        <v>8074</v>
      </c>
      <c r="B8063" s="13">
        <v>43843</v>
      </c>
      <c r="C8063" s="13" t="str">
        <f>TEXT(Sales_table[[#This Row],[Sales Date]], "mmmm")</f>
        <v>January</v>
      </c>
      <c r="D8063" s="1" t="s">
        <v>14</v>
      </c>
      <c r="E8063" s="1">
        <v>15</v>
      </c>
      <c r="F8063" s="1" t="str">
        <f>INDEX(Sales_Team[], MATCH(Sales_table[[#This Row],[Salesteamindex]], Sales_Team[Index], 0), MATCH(Sales_table[[#Headers],[Sales Person]], Sales_Team[#Headers], 0))</f>
        <v>Roger Alexander</v>
      </c>
      <c r="G8063" s="1">
        <v>275</v>
      </c>
      <c r="H8063" s="1" t="str">
        <f>INDEX(storelocation_table[], MATCH(Sales_table[[#This Row],[Storeindex]], storelocation_table[id], 0), MATCH(Sales_table[[#Headers],[Store Name]], storelocation_table[#Headers], 0))</f>
        <v>Syracuse</v>
      </c>
      <c r="I8063" s="1" t="str">
        <f>INDEX(Sales_Team[], MATCH(Sales_table[[#This Row],[Salesteamindex]], Sales_Team[Index], 0), MATCH(Sales_table[[#Headers],[Region]], Sales_Team[#Headers], 0))</f>
        <v>Midwest</v>
      </c>
      <c r="J8063" s="1" t="str">
        <f>INDEX(storelocation_table[], MATCH(Sales_table[[#This Row],[Storeindex]], storelocation_table[id],0), MATCH(Sales_table[[#Headers],[State]], storelocation_table[#Headers], 0))</f>
        <v>New York</v>
      </c>
      <c r="K8063" s="1">
        <f>INDEX(storelocation_table[], MATCH(Sales_table[[#This Row],[Storeindex]], storelocation_table[id], 0), MATCH(Sales_table[[#Headers],[Population]], storelocation_table[#Headers], 0))</f>
        <v>144142</v>
      </c>
      <c r="L8063" s="1"/>
      <c r="M8063" s="1">
        <f>INDEX(storelocation_table[], MATCH(Sales_table[[#This Row],[Storeindex]], storelocation_table[id], 0), MATCH(Sales_table[[#Headers],[median_income]], storelocation_table[#Headers], 0))</f>
        <v>31881</v>
      </c>
      <c r="N8063" s="1">
        <v>43</v>
      </c>
      <c r="O8063" s="1" t="str">
        <f>INDEX(Product_table[], MATCH(Sales_table[[#This Row],[Productindex]], Product_table[Index], 0), MATCH(Sales_table[[#Headers],[Product Name]], Product_table[#Headers], 0))</f>
        <v>Festive</v>
      </c>
      <c r="P8063" s="1" t="str">
        <f>INDEX(Product_table[], MATCH(Sales_table[[#This Row],[Productindex]], Product_table[Index], 0), MATCH(Sales_table[[#Headers],[Product Category]], Product_table[#Headers], 0))</f>
        <v>Decoratives</v>
      </c>
      <c r="Q8063" s="1">
        <v>4</v>
      </c>
      <c r="R8063" s="10">
        <v>268.70217525959015</v>
      </c>
      <c r="S8063" s="10">
        <v>191.93012518542156</v>
      </c>
      <c r="T8063" s="10">
        <f>SUM(Sales_table[[#This Row],[unit price]] * Sales_table[[#This Row],[Order qty]])</f>
        <v>1074.8087010383606</v>
      </c>
      <c r="U8063" s="11">
        <f>SUM(Sales_table[[#This Row],[unit price]]-Sales_table[[#This Row],[unit cost]])</f>
        <v>76.77205007416859</v>
      </c>
      <c r="V8063" s="10">
        <f>SUM(Sales_table[[#This Row],[Unit Profit]]*Sales_table[[#This Row],[Order qty]])</f>
        <v>307.08820029667436</v>
      </c>
    </row>
    <row r="8064" spans="1:22" ht="14.25" customHeight="1" x14ac:dyDescent="0.25">
      <c r="A8064" s="1" t="s">
        <v>8075</v>
      </c>
      <c r="B8064" s="13">
        <v>43844</v>
      </c>
      <c r="C8064" s="13" t="str">
        <f>TEXT(Sales_table[[#This Row],[Sales Date]], "mmmm")</f>
        <v>January</v>
      </c>
      <c r="D8064" s="1" t="s">
        <v>10</v>
      </c>
      <c r="E8064" s="1">
        <v>21</v>
      </c>
      <c r="F8064" s="1" t="str">
        <f>INDEX(Sales_Team[], MATCH(Sales_table[[#This Row],[Salesteamindex]], Sales_Team[Index], 0), MATCH(Sales_table[[#Headers],[Sales Person]], Sales_Team[#Headers], 0))</f>
        <v>Samuel Fowler</v>
      </c>
      <c r="G8064" s="1">
        <v>239</v>
      </c>
      <c r="H8064" s="1" t="str">
        <f>INDEX(storelocation_table[], MATCH(Sales_table[[#This Row],[Storeindex]], storelocation_table[id], 0), MATCH(Sales_table[[#Headers],[Store Name]], storelocation_table[#Headers], 0))</f>
        <v>Lincoln</v>
      </c>
      <c r="I8064" s="1" t="str">
        <f>INDEX(Sales_Team[], MATCH(Sales_table[[#This Row],[Salesteamindex]], Sales_Team[Index], 0), MATCH(Sales_table[[#Headers],[Region]], Sales_Team[#Headers], 0))</f>
        <v>Midwest</v>
      </c>
      <c r="J8064" s="1" t="str">
        <f>INDEX(storelocation_table[], MATCH(Sales_table[[#This Row],[Storeindex]], storelocation_table[id],0), MATCH(Sales_table[[#Headers],[State]], storelocation_table[#Headers], 0))</f>
        <v>Nebraska</v>
      </c>
      <c r="K8064" s="1">
        <f>INDEX(storelocation_table[], MATCH(Sales_table[[#This Row],[Storeindex]], storelocation_table[id], 0), MATCH(Sales_table[[#Headers],[Population]], storelocation_table[#Headers], 0))</f>
        <v>277348</v>
      </c>
      <c r="L8064" s="1"/>
      <c r="M8064" s="1">
        <f>INDEX(storelocation_table[], MATCH(Sales_table[[#This Row],[Storeindex]], storelocation_table[id], 0), MATCH(Sales_table[[#Headers],[median_income]], storelocation_table[#Headers], 0))</f>
        <v>49840</v>
      </c>
      <c r="N8064" s="1">
        <v>39</v>
      </c>
      <c r="O8064" s="1" t="str">
        <f>INDEX(Product_table[], MATCH(Sales_table[[#This Row],[Productindex]], Product_table[Index], 0), MATCH(Sales_table[[#Headers],[Product Name]], Product_table[#Headers], 0))</f>
        <v>Floor Lamps</v>
      </c>
      <c r="P8064" s="1" t="str">
        <f>INDEX(Product_table[], MATCH(Sales_table[[#This Row],[Productindex]], Product_table[Index], 0), MATCH(Sales_table[[#Headers],[Product Category]], Product_table[#Headers], 0))</f>
        <v>Lighting</v>
      </c>
      <c r="Q8064" s="1">
        <v>5</v>
      </c>
      <c r="R8064" s="10">
        <v>204.92172771692276</v>
      </c>
      <c r="S8064" s="10">
        <v>146.37266265494483</v>
      </c>
      <c r="T8064" s="10">
        <f>SUM(Sales_table[[#This Row],[unit price]] * Sales_table[[#This Row],[Order qty]])</f>
        <v>1024.6086385846138</v>
      </c>
      <c r="U8064" s="11">
        <f>SUM(Sales_table[[#This Row],[unit price]]-Sales_table[[#This Row],[unit cost]])</f>
        <v>58.549065061977927</v>
      </c>
      <c r="V8064" s="10">
        <f>SUM(Sales_table[[#This Row],[Unit Profit]]*Sales_table[[#This Row],[Order qty]])</f>
        <v>292.74532530988961</v>
      </c>
    </row>
    <row r="8065" spans="1:22" ht="14.25" customHeight="1" x14ac:dyDescent="0.25">
      <c r="A8065" s="1" t="s">
        <v>8076</v>
      </c>
      <c r="B8065" s="13">
        <v>43878</v>
      </c>
      <c r="C8065" s="13" t="str">
        <f>TEXT(Sales_table[[#This Row],[Sales Date]], "mmmm")</f>
        <v>February</v>
      </c>
      <c r="D8065" s="1" t="s">
        <v>14</v>
      </c>
      <c r="E8065" s="1">
        <v>19</v>
      </c>
      <c r="F8065" s="1" t="str">
        <f>INDEX(Sales_Team[], MATCH(Sales_table[[#This Row],[Salesteamindex]], Sales_Team[Index], 0), MATCH(Sales_table[[#Headers],[Sales Person]], Sales_Team[#Headers], 0))</f>
        <v>Nicholas Cunningham</v>
      </c>
      <c r="G8065" s="1">
        <v>340</v>
      </c>
      <c r="H8065" s="1" t="str">
        <f>INDEX(storelocation_table[], MATCH(Sales_table[[#This Row],[Storeindex]], storelocation_table[id], 0), MATCH(Sales_table[[#Headers],[Store Name]], storelocation_table[#Headers], 0))</f>
        <v>San Antonio</v>
      </c>
      <c r="I8065" s="1" t="str">
        <f>INDEX(Sales_Team[], MATCH(Sales_table[[#This Row],[Salesteamindex]], Sales_Team[Index], 0), MATCH(Sales_table[[#Headers],[Region]], Sales_Team[#Headers], 0))</f>
        <v>South</v>
      </c>
      <c r="J8065" s="1" t="str">
        <f>INDEX(storelocation_table[], MATCH(Sales_table[[#This Row],[Storeindex]], storelocation_table[id],0), MATCH(Sales_table[[#Headers],[State]], storelocation_table[#Headers], 0))</f>
        <v>Texas</v>
      </c>
      <c r="K8065" s="1">
        <f>INDEX(storelocation_table[], MATCH(Sales_table[[#This Row],[Storeindex]], storelocation_table[id], 0), MATCH(Sales_table[[#Headers],[Population]], storelocation_table[#Headers], 0))</f>
        <v>1469845</v>
      </c>
      <c r="L8065" s="1"/>
      <c r="M8065" s="1">
        <f>INDEX(storelocation_table[], MATCH(Sales_table[[#This Row],[Storeindex]], storelocation_table[id], 0), MATCH(Sales_table[[#Headers],[median_income]], storelocation_table[#Headers], 0))</f>
        <v>46744</v>
      </c>
      <c r="N8065" s="1">
        <v>21</v>
      </c>
      <c r="O8065" s="1" t="str">
        <f>INDEX(Product_table[], MATCH(Sales_table[[#This Row],[Productindex]], Product_table[Index], 0), MATCH(Sales_table[[#Headers],[Product Name]], Product_table[#Headers], 0))</f>
        <v>Floral</v>
      </c>
      <c r="P8065" s="1" t="str">
        <f>INDEX(Product_table[], MATCH(Sales_table[[#This Row],[Productindex]], Product_table[Index], 0), MATCH(Sales_table[[#Headers],[Product Category]], Product_table[#Headers], 0))</f>
        <v>Decoratives</v>
      </c>
      <c r="Q8065" s="1">
        <v>9</v>
      </c>
      <c r="R8065" s="10">
        <v>539.46271634101868</v>
      </c>
      <c r="S8065" s="10">
        <v>385.33051167215621</v>
      </c>
      <c r="T8065" s="10">
        <f>SUM(Sales_table[[#This Row],[unit price]] * Sales_table[[#This Row],[Order qty]])</f>
        <v>4855.1644470691681</v>
      </c>
      <c r="U8065" s="11">
        <f>SUM(Sales_table[[#This Row],[unit price]]-Sales_table[[#This Row],[unit cost]])</f>
        <v>154.13220466886247</v>
      </c>
      <c r="V8065" s="10">
        <f>SUM(Sales_table[[#This Row],[Unit Profit]]*Sales_table[[#This Row],[Order qty]])</f>
        <v>1387.1898420197622</v>
      </c>
    </row>
    <row r="8066" spans="1:22" ht="14.25" customHeight="1" x14ac:dyDescent="0.25">
      <c r="A8066" s="1" t="s">
        <v>8077</v>
      </c>
      <c r="B8066" s="13">
        <v>43921</v>
      </c>
      <c r="C8066" s="13" t="str">
        <f>TEXT(Sales_table[[#This Row],[Sales Date]], "mmmm")</f>
        <v>March</v>
      </c>
      <c r="D8066" s="1" t="s">
        <v>12</v>
      </c>
      <c r="E8066" s="1">
        <v>21</v>
      </c>
      <c r="F8066" s="1" t="str">
        <f>INDEX(Sales_Team[], MATCH(Sales_table[[#This Row],[Salesteamindex]], Sales_Team[Index], 0), MATCH(Sales_table[[#Headers],[Sales Person]], Sales_Team[#Headers], 0))</f>
        <v>Samuel Fowler</v>
      </c>
      <c r="G8066" s="1">
        <v>311</v>
      </c>
      <c r="H8066" s="1" t="str">
        <f>INDEX(storelocation_table[], MATCH(Sales_table[[#This Row],[Storeindex]], storelocation_table[id], 0), MATCH(Sales_table[[#Headers],[Store Name]], storelocation_table[#Headers], 0))</f>
        <v>Beaumont</v>
      </c>
      <c r="I8066" s="1" t="str">
        <f>INDEX(Sales_Team[], MATCH(Sales_table[[#This Row],[Salesteamindex]], Sales_Team[Index], 0), MATCH(Sales_table[[#Headers],[Region]], Sales_Team[#Headers], 0))</f>
        <v>Midwest</v>
      </c>
      <c r="J8066" s="1" t="str">
        <f>INDEX(storelocation_table[], MATCH(Sales_table[[#This Row],[Storeindex]], storelocation_table[id],0), MATCH(Sales_table[[#Headers],[State]], storelocation_table[#Headers], 0))</f>
        <v>Texas</v>
      </c>
      <c r="K8066" s="1">
        <f>INDEX(storelocation_table[], MATCH(Sales_table[[#This Row],[Storeindex]], storelocation_table[id], 0), MATCH(Sales_table[[#Headers],[Population]], storelocation_table[#Headers], 0))</f>
        <v>118129</v>
      </c>
      <c r="L8066" s="1"/>
      <c r="M8066" s="1">
        <f>INDEX(storelocation_table[], MATCH(Sales_table[[#This Row],[Storeindex]], storelocation_table[id], 0), MATCH(Sales_table[[#Headers],[median_income]], storelocation_table[#Headers], 0))</f>
        <v>40992</v>
      </c>
      <c r="N8066" s="1">
        <v>11</v>
      </c>
      <c r="O8066" s="1" t="str">
        <f>INDEX(Product_table[], MATCH(Sales_table[[#This Row],[Productindex]], Product_table[Index], 0), MATCH(Sales_table[[#Headers],[Product Name]], Product_table[#Headers], 0))</f>
        <v>Ornaments</v>
      </c>
      <c r="P8066" s="1" t="str">
        <f>INDEX(Product_table[], MATCH(Sales_table[[#This Row],[Productindex]], Product_table[Index], 0), MATCH(Sales_table[[#Headers],[Product Category]], Product_table[#Headers], 0))</f>
        <v>Decoratives</v>
      </c>
      <c r="Q8066" s="1">
        <v>3</v>
      </c>
      <c r="R8066" s="10">
        <v>452.67831248044968</v>
      </c>
      <c r="S8066" s="10">
        <v>323.34165177174981</v>
      </c>
      <c r="T8066" s="10">
        <f>SUM(Sales_table[[#This Row],[unit price]] * Sales_table[[#This Row],[Order qty]])</f>
        <v>1358.034937441349</v>
      </c>
      <c r="U8066" s="11">
        <f>SUM(Sales_table[[#This Row],[unit price]]-Sales_table[[#This Row],[unit cost]])</f>
        <v>129.33666070869987</v>
      </c>
      <c r="V8066" s="10">
        <f>SUM(Sales_table[[#This Row],[Unit Profit]]*Sales_table[[#This Row],[Order qty]])</f>
        <v>388.0099821260996</v>
      </c>
    </row>
    <row r="8067" spans="1:22" ht="14.25" customHeight="1" x14ac:dyDescent="0.25">
      <c r="A8067" s="1" t="s">
        <v>8078</v>
      </c>
      <c r="B8067" s="13">
        <v>43958</v>
      </c>
      <c r="C8067" s="13" t="str">
        <f>TEXT(Sales_table[[#This Row],[Sales Date]], "mmmm")</f>
        <v>May</v>
      </c>
      <c r="D8067" s="1" t="s">
        <v>10</v>
      </c>
      <c r="E8067" s="1">
        <v>1</v>
      </c>
      <c r="F8067" s="1" t="str">
        <f>INDEX(Sales_Team[], MATCH(Sales_table[[#This Row],[Salesteamindex]], Sales_Team[Index], 0), MATCH(Sales_table[[#Headers],[Sales Person]], Sales_Team[#Headers], 0))</f>
        <v>Adam Hernandez</v>
      </c>
      <c r="G8067" s="1">
        <v>291</v>
      </c>
      <c r="H8067" s="1" t="str">
        <f>INDEX(storelocation_table[], MATCH(Sales_table[[#This Row],[Storeindex]], storelocation_table[id], 0), MATCH(Sales_table[[#Headers],[Store Name]], storelocation_table[#Headers], 0))</f>
        <v>Portland</v>
      </c>
      <c r="I8067" s="1" t="str">
        <f>INDEX(Sales_Team[], MATCH(Sales_table[[#This Row],[Salesteamindex]], Sales_Team[Index], 0), MATCH(Sales_table[[#Headers],[Region]], Sales_Team[#Headers], 0))</f>
        <v>Northeast</v>
      </c>
      <c r="J8067" s="1" t="str">
        <f>INDEX(storelocation_table[], MATCH(Sales_table[[#This Row],[Storeindex]], storelocation_table[id],0), MATCH(Sales_table[[#Headers],[State]], storelocation_table[#Headers], 0))</f>
        <v>Oregon</v>
      </c>
      <c r="K8067" s="1">
        <f>INDEX(storelocation_table[], MATCH(Sales_table[[#This Row],[Storeindex]], storelocation_table[id], 0), MATCH(Sales_table[[#Headers],[Population]], storelocation_table[#Headers], 0))</f>
        <v>632309</v>
      </c>
      <c r="L8067" s="1"/>
      <c r="M8067" s="1">
        <f>INDEX(storelocation_table[], MATCH(Sales_table[[#This Row],[Storeindex]], storelocation_table[id], 0), MATCH(Sales_table[[#Headers],[median_income]], storelocation_table[#Headers], 0))</f>
        <v>55003</v>
      </c>
      <c r="N8067" s="1">
        <v>44</v>
      </c>
      <c r="O8067" s="1" t="str">
        <f>INDEX(Product_table[], MATCH(Sales_table[[#This Row],[Productindex]], Product_table[Index], 0), MATCH(Sales_table[[#Headers],[Product Name]], Product_table[#Headers], 0))</f>
        <v>Pillows</v>
      </c>
      <c r="P8067" s="1" t="str">
        <f>INDEX(Product_table[], MATCH(Sales_table[[#This Row],[Productindex]], Product_table[Index], 0), MATCH(Sales_table[[#Headers],[Product Category]], Product_table[#Headers], 0))</f>
        <v>Beddings</v>
      </c>
      <c r="Q8067" s="1">
        <v>2</v>
      </c>
      <c r="R8067" s="10">
        <v>436.20333802700043</v>
      </c>
      <c r="S8067" s="10">
        <v>311.57381287642892</v>
      </c>
      <c r="T8067" s="10">
        <f>SUM(Sales_table[[#This Row],[unit price]] * Sales_table[[#This Row],[Order qty]])</f>
        <v>872.40667605400085</v>
      </c>
      <c r="U8067" s="11">
        <f>SUM(Sales_table[[#This Row],[unit price]]-Sales_table[[#This Row],[unit cost]])</f>
        <v>124.62952515057151</v>
      </c>
      <c r="V8067" s="10">
        <f>SUM(Sales_table[[#This Row],[Unit Profit]]*Sales_table[[#This Row],[Order qty]])</f>
        <v>249.25905030114302</v>
      </c>
    </row>
    <row r="8068" spans="1:22" ht="14.25" customHeight="1" x14ac:dyDescent="0.25">
      <c r="A8068" s="1" t="s">
        <v>8079</v>
      </c>
      <c r="B8068" s="13">
        <v>43831</v>
      </c>
      <c r="C8068" s="13" t="str">
        <f>TEXT(Sales_table[[#This Row],[Sales Date]], "mmmm")</f>
        <v>January</v>
      </c>
      <c r="D8068" s="1" t="s">
        <v>18</v>
      </c>
      <c r="E8068" s="1">
        <v>7</v>
      </c>
      <c r="F8068" s="1" t="str">
        <f>INDEX(Sales_Team[], MATCH(Sales_table[[#This Row],[Salesteamindex]], Sales_Team[Index], 0), MATCH(Sales_table[[#Headers],[Sales Person]], Sales_Team[#Headers], 0))</f>
        <v>Shawn Cook</v>
      </c>
      <c r="G8068" s="1">
        <v>8</v>
      </c>
      <c r="H8068" s="1" t="str">
        <f>INDEX(storelocation_table[], MATCH(Sales_table[[#This Row],[Storeindex]], storelocation_table[id], 0), MATCH(Sales_table[[#Headers],[Store Name]], storelocation_table[#Headers], 0))</f>
        <v>Glendale</v>
      </c>
      <c r="I8068" s="1" t="str">
        <f>INDEX(Sales_Team[], MATCH(Sales_table[[#This Row],[Salesteamindex]], Sales_Team[Index], 0), MATCH(Sales_table[[#Headers],[Region]], Sales_Team[#Headers], 0))</f>
        <v>Midwest</v>
      </c>
      <c r="J8068" s="1" t="str">
        <f>INDEX(storelocation_table[], MATCH(Sales_table[[#This Row],[Storeindex]], storelocation_table[id],0), MATCH(Sales_table[[#Headers],[State]], storelocation_table[#Headers], 0))</f>
        <v>Arizona</v>
      </c>
      <c r="K8068" s="1">
        <f>INDEX(storelocation_table[], MATCH(Sales_table[[#This Row],[Storeindex]], storelocation_table[id], 0), MATCH(Sales_table[[#Headers],[Population]], storelocation_table[#Headers], 0))</f>
        <v>240126</v>
      </c>
      <c r="L8068" s="1"/>
      <c r="M8068" s="1">
        <f>INDEX(storelocation_table[], MATCH(Sales_table[[#This Row],[Storeindex]], storelocation_table[id], 0), MATCH(Sales_table[[#Headers],[median_income]], storelocation_table[#Headers], 0))</f>
        <v>46776</v>
      </c>
      <c r="N8068" s="1">
        <v>46</v>
      </c>
      <c r="O8068" s="1" t="str">
        <f>INDEX(Product_table[], MATCH(Sales_table[[#This Row],[Productindex]], Product_table[Index], 0), MATCH(Sales_table[[#Headers],[Product Name]], Product_table[#Headers], 0))</f>
        <v>Sculptures</v>
      </c>
      <c r="P8068" s="1" t="str">
        <f>INDEX(Product_table[], MATCH(Sales_table[[#This Row],[Productindex]], Product_table[Index], 0), MATCH(Sales_table[[#Headers],[Product Category]], Product_table[#Headers], 0))</f>
        <v>Decoratives</v>
      </c>
      <c r="Q8068" s="1">
        <v>8</v>
      </c>
      <c r="R8068" s="10">
        <v>408.05031949281693</v>
      </c>
      <c r="S8068" s="10">
        <v>291.46451392344068</v>
      </c>
      <c r="T8068" s="10">
        <f>SUM(Sales_table[[#This Row],[unit price]] * Sales_table[[#This Row],[Order qty]])</f>
        <v>3264.4025559425354</v>
      </c>
      <c r="U8068" s="11">
        <f>SUM(Sales_table[[#This Row],[unit price]]-Sales_table[[#This Row],[unit cost]])</f>
        <v>116.58580556937625</v>
      </c>
      <c r="V8068" s="10">
        <f>SUM(Sales_table[[#This Row],[Unit Profit]]*Sales_table[[#This Row],[Order qty]])</f>
        <v>932.68644455500998</v>
      </c>
    </row>
    <row r="8069" spans="1:22" ht="14.25" customHeight="1" x14ac:dyDescent="0.25">
      <c r="A8069" s="1" t="s">
        <v>8080</v>
      </c>
      <c r="B8069" s="13">
        <v>43868</v>
      </c>
      <c r="C8069" s="13" t="str">
        <f>TEXT(Sales_table[[#This Row],[Sales Date]], "mmmm")</f>
        <v>February</v>
      </c>
      <c r="D8069" s="1" t="s">
        <v>14</v>
      </c>
      <c r="E8069" s="1">
        <v>2</v>
      </c>
      <c r="F8069" s="1" t="str">
        <f>INDEX(Sales_Team[], MATCH(Sales_table[[#This Row],[Salesteamindex]], Sales_Team[Index], 0), MATCH(Sales_table[[#Headers],[Sales Person]], Sales_Team[#Headers], 0))</f>
        <v>Keith Griffin</v>
      </c>
      <c r="G8069" s="1">
        <v>205</v>
      </c>
      <c r="H8069" s="1" t="str">
        <f>INDEX(storelocation_table[], MATCH(Sales_table[[#This Row],[Storeindex]], storelocation_table[id], 0), MATCH(Sales_table[[#Headers],[Store Name]], storelocation_table[#Headers], 0))</f>
        <v>Shreveport</v>
      </c>
      <c r="I8069" s="1" t="str">
        <f>INDEX(Sales_Team[], MATCH(Sales_table[[#This Row],[Salesteamindex]], Sales_Team[Index], 0), MATCH(Sales_table[[#Headers],[Region]], Sales_Team[#Headers], 0))</f>
        <v>Northeast</v>
      </c>
      <c r="J8069" s="1" t="str">
        <f>INDEX(storelocation_table[], MATCH(Sales_table[[#This Row],[Storeindex]], storelocation_table[id],0), MATCH(Sales_table[[#Headers],[State]], storelocation_table[#Headers], 0))</f>
        <v>Louisiana</v>
      </c>
      <c r="K8069" s="1">
        <f>INDEX(storelocation_table[], MATCH(Sales_table[[#This Row],[Storeindex]], storelocation_table[id], 0), MATCH(Sales_table[[#Headers],[Population]], storelocation_table[#Headers], 0))</f>
        <v>197204</v>
      </c>
      <c r="L8069" s="1"/>
      <c r="M8069" s="1">
        <f>INDEX(storelocation_table[], MATCH(Sales_table[[#This Row],[Storeindex]], storelocation_table[id], 0), MATCH(Sales_table[[#Headers],[median_income]], storelocation_table[#Headers], 0))</f>
        <v>38583</v>
      </c>
      <c r="N8069" s="1">
        <v>38</v>
      </c>
      <c r="O8069" s="1" t="str">
        <f>INDEX(Product_table[], MATCH(Sales_table[[#This Row],[Productindex]], Product_table[Index], 0), MATCH(Sales_table[[#Headers],[Product Name]], Product_table[#Headers], 0))</f>
        <v>Wardrobes</v>
      </c>
      <c r="P8069" s="1" t="str">
        <f>INDEX(Product_table[], MATCH(Sales_table[[#This Row],[Productindex]], Product_table[Index], 0), MATCH(Sales_table[[#Headers],[Product Category]], Product_table[#Headers], 0))</f>
        <v>Furniture</v>
      </c>
      <c r="Q8069" s="1">
        <v>8</v>
      </c>
      <c r="R8069" s="10">
        <v>443.43070077896118</v>
      </c>
      <c r="S8069" s="10">
        <v>316.73621484211515</v>
      </c>
      <c r="T8069" s="10">
        <f>SUM(Sales_table[[#This Row],[unit price]] * Sales_table[[#This Row],[Order qty]])</f>
        <v>3547.4456062316895</v>
      </c>
      <c r="U8069" s="11">
        <f>SUM(Sales_table[[#This Row],[unit price]]-Sales_table[[#This Row],[unit cost]])</f>
        <v>126.69448593684604</v>
      </c>
      <c r="V8069" s="10">
        <f>SUM(Sales_table[[#This Row],[Unit Profit]]*Sales_table[[#This Row],[Order qty]])</f>
        <v>1013.5558874947683</v>
      </c>
    </row>
    <row r="8070" spans="1:22" ht="14.25" customHeight="1" x14ac:dyDescent="0.25">
      <c r="A8070" s="1" t="s">
        <v>8081</v>
      </c>
      <c r="B8070" s="13">
        <v>43981</v>
      </c>
      <c r="C8070" s="13" t="str">
        <f>TEXT(Sales_table[[#This Row],[Sales Date]], "mmmm")</f>
        <v>May</v>
      </c>
      <c r="D8070" s="1" t="s">
        <v>10</v>
      </c>
      <c r="E8070" s="1">
        <v>24</v>
      </c>
      <c r="F8070" s="1" t="str">
        <f>INDEX(Sales_Team[], MATCH(Sales_table[[#This Row],[Salesteamindex]], Sales_Team[Index], 0), MATCH(Sales_table[[#Headers],[Sales Person]], Sales_Team[#Headers], 0))</f>
        <v>Roy Rice</v>
      </c>
      <c r="G8070" s="1">
        <v>356</v>
      </c>
      <c r="H8070" s="1" t="str">
        <f>INDEX(storelocation_table[], MATCH(Sales_table[[#This Row],[Storeindex]], storelocation_table[id], 0), MATCH(Sales_table[[#Headers],[Store Name]], storelocation_table[#Headers], 0))</f>
        <v>Virginia Beach</v>
      </c>
      <c r="I8070" s="1" t="str">
        <f>INDEX(Sales_Team[], MATCH(Sales_table[[#This Row],[Salesteamindex]], Sales_Team[Index], 0), MATCH(Sales_table[[#Headers],[Region]], Sales_Team[#Headers], 0))</f>
        <v>Midwest</v>
      </c>
      <c r="J8070" s="1" t="str">
        <f>INDEX(storelocation_table[], MATCH(Sales_table[[#This Row],[Storeindex]], storelocation_table[id],0), MATCH(Sales_table[[#Headers],[State]], storelocation_table[#Headers], 0))</f>
        <v>Virginia</v>
      </c>
      <c r="K8070" s="1">
        <f>INDEX(storelocation_table[], MATCH(Sales_table[[#This Row],[Storeindex]], storelocation_table[id], 0), MATCH(Sales_table[[#Headers],[Population]], storelocation_table[#Headers], 0))</f>
        <v>452745</v>
      </c>
      <c r="L8070" s="1"/>
      <c r="M8070" s="1">
        <f>INDEX(storelocation_table[], MATCH(Sales_table[[#This Row],[Storeindex]], storelocation_table[id], 0), MATCH(Sales_table[[#Headers],[median_income]], storelocation_table[#Headers], 0))</f>
        <v>66634</v>
      </c>
      <c r="N8070" s="1">
        <v>5</v>
      </c>
      <c r="O8070" s="1" t="str">
        <f>INDEX(Product_table[], MATCH(Sales_table[[#This Row],[Productindex]], Product_table[Index], 0), MATCH(Sales_table[[#Headers],[Product Name]], Product_table[#Headers], 0))</f>
        <v>Bathroom Furniture</v>
      </c>
      <c r="P8070" s="1" t="str">
        <f>INDEX(Product_table[], MATCH(Sales_table[[#This Row],[Productindex]], Product_table[Index], 0), MATCH(Sales_table[[#Headers],[Product Category]], Product_table[#Headers], 0))</f>
        <v>Furniture</v>
      </c>
      <c r="Q8070" s="1">
        <v>3</v>
      </c>
      <c r="R8070" s="10">
        <v>327.96307986974716</v>
      </c>
      <c r="S8070" s="10">
        <v>234.25934276410513</v>
      </c>
      <c r="T8070" s="10">
        <f>SUM(Sales_table[[#This Row],[unit price]] * Sales_table[[#This Row],[Order qty]])</f>
        <v>983.88923960924149</v>
      </c>
      <c r="U8070" s="11">
        <f>SUM(Sales_table[[#This Row],[unit price]]-Sales_table[[#This Row],[unit cost]])</f>
        <v>93.703737105642034</v>
      </c>
      <c r="V8070" s="10">
        <f>SUM(Sales_table[[#This Row],[Unit Profit]]*Sales_table[[#This Row],[Order qty]])</f>
        <v>281.11121131692607</v>
      </c>
    </row>
    <row r="8071" spans="1:22" ht="14.25" customHeight="1" x14ac:dyDescent="0.25">
      <c r="A8071" s="1" t="s">
        <v>8082</v>
      </c>
      <c r="B8071" s="13">
        <v>43874</v>
      </c>
      <c r="C8071" s="13" t="str">
        <f>TEXT(Sales_table[[#This Row],[Sales Date]], "mmmm")</f>
        <v>February</v>
      </c>
      <c r="D8071" s="1" t="s">
        <v>10</v>
      </c>
      <c r="E8071" s="1">
        <v>15</v>
      </c>
      <c r="F8071" s="1" t="str">
        <f>INDEX(Sales_Team[], MATCH(Sales_table[[#This Row],[Salesteamindex]], Sales_Team[Index], 0), MATCH(Sales_table[[#Headers],[Sales Person]], Sales_Team[#Headers], 0))</f>
        <v>Roger Alexander</v>
      </c>
      <c r="G8071" s="1">
        <v>225</v>
      </c>
      <c r="H8071" s="1" t="str">
        <f>INDEX(storelocation_table[], MATCH(Sales_table[[#This Row],[Storeindex]], storelocation_table[id], 0), MATCH(Sales_table[[#Headers],[Store Name]], storelocation_table[#Headers], 0))</f>
        <v>Springfield</v>
      </c>
      <c r="I8071" s="1" t="str">
        <f>INDEX(Sales_Team[], MATCH(Sales_table[[#This Row],[Salesteamindex]], Sales_Team[Index], 0), MATCH(Sales_table[[#Headers],[Region]], Sales_Team[#Headers], 0))</f>
        <v>Midwest</v>
      </c>
      <c r="J8071" s="1" t="str">
        <f>INDEX(storelocation_table[], MATCH(Sales_table[[#This Row],[Storeindex]], storelocation_table[id],0), MATCH(Sales_table[[#Headers],[State]], storelocation_table[#Headers], 0))</f>
        <v>Missouri</v>
      </c>
      <c r="K8071" s="1">
        <f>INDEX(storelocation_table[], MATCH(Sales_table[[#This Row],[Storeindex]], storelocation_table[id], 0), MATCH(Sales_table[[#Headers],[Population]], storelocation_table[#Headers], 0))</f>
        <v>166810</v>
      </c>
      <c r="L8071" s="1"/>
      <c r="M8071" s="1">
        <f>INDEX(storelocation_table[], MATCH(Sales_table[[#This Row],[Storeindex]], storelocation_table[id], 0), MATCH(Sales_table[[#Headers],[median_income]], storelocation_table[#Headers], 0))</f>
        <v>33557</v>
      </c>
      <c r="N8071" s="1">
        <v>34</v>
      </c>
      <c r="O8071" s="1" t="str">
        <f>INDEX(Product_table[], MATCH(Sales_table[[#This Row],[Productindex]], Product_table[Index], 0), MATCH(Sales_table[[#Headers],[Product Name]], Product_table[#Headers], 0))</f>
        <v>Bedroom Furniture</v>
      </c>
      <c r="P8071" s="1" t="str">
        <f>INDEX(Product_table[], MATCH(Sales_table[[#This Row],[Productindex]], Product_table[Index], 0), MATCH(Sales_table[[#Headers],[Product Category]], Product_table[#Headers], 0))</f>
        <v>Furniture</v>
      </c>
      <c r="Q8071" s="1">
        <v>2</v>
      </c>
      <c r="R8071" s="10">
        <v>170.03287374973297</v>
      </c>
      <c r="S8071" s="10">
        <v>121.4520526783807</v>
      </c>
      <c r="T8071" s="10">
        <f>SUM(Sales_table[[#This Row],[unit price]] * Sales_table[[#This Row],[Order qty]])</f>
        <v>340.06574749946594</v>
      </c>
      <c r="U8071" s="11">
        <f>SUM(Sales_table[[#This Row],[unit price]]-Sales_table[[#This Row],[unit cost]])</f>
        <v>48.580821071352275</v>
      </c>
      <c r="V8071" s="10">
        <f>SUM(Sales_table[[#This Row],[Unit Profit]]*Sales_table[[#This Row],[Order qty]])</f>
        <v>97.161642142704551</v>
      </c>
    </row>
    <row r="8072" spans="1:22" ht="14.25" customHeight="1" x14ac:dyDescent="0.25">
      <c r="A8072" s="1" t="s">
        <v>8083</v>
      </c>
      <c r="B8072" s="13">
        <v>43835</v>
      </c>
      <c r="C8072" s="13" t="str">
        <f>TEXT(Sales_table[[#This Row],[Sales Date]], "mmmm")</f>
        <v>January</v>
      </c>
      <c r="D8072" s="1" t="s">
        <v>18</v>
      </c>
      <c r="E8072" s="1">
        <v>5</v>
      </c>
      <c r="F8072" s="1" t="str">
        <f>INDEX(Sales_Team[], MATCH(Sales_table[[#This Row],[Salesteamindex]], Sales_Team[Index], 0), MATCH(Sales_table[[#Headers],[Sales Person]], Sales_Team[#Headers], 0))</f>
        <v>Stephen Payne</v>
      </c>
      <c r="G8072" s="1">
        <v>90</v>
      </c>
      <c r="H8072" s="1" t="str">
        <f>INDEX(storelocation_table[], MATCH(Sales_table[[#This Row],[Storeindex]], storelocation_table[id], 0), MATCH(Sales_table[[#Headers],[Store Name]], storelocation_table[#Headers], 0))</f>
        <v>Arvada</v>
      </c>
      <c r="I8072" s="1" t="str">
        <f>INDEX(Sales_Team[], MATCH(Sales_table[[#This Row],[Salesteamindex]], Sales_Team[Index], 0), MATCH(Sales_table[[#Headers],[Region]], Sales_Team[#Headers], 0))</f>
        <v>South</v>
      </c>
      <c r="J8072" s="1" t="str">
        <f>INDEX(storelocation_table[], MATCH(Sales_table[[#This Row],[Storeindex]], storelocation_table[id],0), MATCH(Sales_table[[#Headers],[State]], storelocation_table[#Headers], 0))</f>
        <v>Colorado</v>
      </c>
      <c r="K8072" s="1">
        <f>INDEX(storelocation_table[], MATCH(Sales_table[[#This Row],[Storeindex]], storelocation_table[id], 0), MATCH(Sales_table[[#Headers],[Population]], storelocation_table[#Headers], 0))</f>
        <v>115368</v>
      </c>
      <c r="L8072" s="1"/>
      <c r="M8072" s="1">
        <f>INDEX(storelocation_table[], MATCH(Sales_table[[#This Row],[Storeindex]], storelocation_table[id], 0), MATCH(Sales_table[[#Headers],[median_income]], storelocation_table[#Headers], 0))</f>
        <v>69938</v>
      </c>
      <c r="N8072" s="1">
        <v>20</v>
      </c>
      <c r="O8072" s="1" t="str">
        <f>INDEX(Product_table[], MATCH(Sales_table[[#This Row],[Productindex]], Product_table[Index], 0), MATCH(Sales_table[[#Headers],[Product Name]], Product_table[#Headers], 0))</f>
        <v>Bar Tools</v>
      </c>
      <c r="P8072" s="1" t="str">
        <f>INDEX(Product_table[], MATCH(Sales_table[[#This Row],[Productindex]], Product_table[Index], 0), MATCH(Sales_table[[#Headers],[Product Category]], Product_table[#Headers], 0))</f>
        <v>Drinkware</v>
      </c>
      <c r="Q8072" s="1">
        <v>9</v>
      </c>
      <c r="R8072" s="10">
        <v>246.76019865274429</v>
      </c>
      <c r="S8072" s="10">
        <v>176.25728475196021</v>
      </c>
      <c r="T8072" s="10">
        <f>SUM(Sales_table[[#This Row],[unit price]] * Sales_table[[#This Row],[Order qty]])</f>
        <v>2220.8417878746986</v>
      </c>
      <c r="U8072" s="11">
        <f>SUM(Sales_table[[#This Row],[unit price]]-Sales_table[[#This Row],[unit cost]])</f>
        <v>70.50291390078408</v>
      </c>
      <c r="V8072" s="10">
        <f>SUM(Sales_table[[#This Row],[Unit Profit]]*Sales_table[[#This Row],[Order qty]])</f>
        <v>634.52622510705669</v>
      </c>
    </row>
    <row r="8073" spans="1:22" ht="14.25" customHeight="1" x14ac:dyDescent="0.25">
      <c r="A8073" s="1" t="s">
        <v>8084</v>
      </c>
      <c r="B8073" s="13">
        <v>43879</v>
      </c>
      <c r="C8073" s="13" t="str">
        <f>TEXT(Sales_table[[#This Row],[Sales Date]], "mmmm")</f>
        <v>February</v>
      </c>
      <c r="D8073" s="1" t="s">
        <v>18</v>
      </c>
      <c r="E8073" s="1">
        <v>1</v>
      </c>
      <c r="F8073" s="1" t="str">
        <f>INDEX(Sales_Team[], MATCH(Sales_table[[#This Row],[Salesteamindex]], Sales_Team[Index], 0), MATCH(Sales_table[[#Headers],[Sales Person]], Sales_Team[#Headers], 0))</f>
        <v>Adam Hernandez</v>
      </c>
      <c r="G8073" s="1">
        <v>39</v>
      </c>
      <c r="H8073" s="1" t="str">
        <f>INDEX(storelocation_table[], MATCH(Sales_table[[#This Row],[Storeindex]], storelocation_table[id], 0), MATCH(Sales_table[[#Headers],[Store Name]], storelocation_table[#Headers], 0))</f>
        <v>Garden Grove</v>
      </c>
      <c r="I8073" s="1" t="str">
        <f>INDEX(Sales_Team[], MATCH(Sales_table[[#This Row],[Salesteamindex]], Sales_Team[Index], 0), MATCH(Sales_table[[#Headers],[Region]], Sales_Team[#Headers], 0))</f>
        <v>Northeast</v>
      </c>
      <c r="J8073" s="1" t="str">
        <f>INDEX(storelocation_table[], MATCH(Sales_table[[#This Row],[Storeindex]], storelocation_table[id],0), MATCH(Sales_table[[#Headers],[State]], storelocation_table[#Headers], 0))</f>
        <v>California</v>
      </c>
      <c r="K8073" s="1">
        <f>INDEX(storelocation_table[], MATCH(Sales_table[[#This Row],[Storeindex]], storelocation_table[id], 0), MATCH(Sales_table[[#Headers],[Population]], storelocation_table[#Headers], 0))</f>
        <v>175393</v>
      </c>
      <c r="L8073" s="1"/>
      <c r="M8073" s="1">
        <f>INDEX(storelocation_table[], MATCH(Sales_table[[#This Row],[Storeindex]], storelocation_table[id], 0), MATCH(Sales_table[[#Headers],[median_income]], storelocation_table[#Headers], 0))</f>
        <v>58449</v>
      </c>
      <c r="N8073" s="1">
        <v>8</v>
      </c>
      <c r="O8073" s="1" t="str">
        <f>INDEX(Product_table[], MATCH(Sales_table[[#This Row],[Productindex]], Product_table[Index], 0), MATCH(Sales_table[[#Headers],[Product Name]], Product_table[#Headers], 0))</f>
        <v>Cocktail Glasses</v>
      </c>
      <c r="P8073" s="1" t="str">
        <f>INDEX(Product_table[], MATCH(Sales_table[[#This Row],[Productindex]], Product_table[Index], 0), MATCH(Sales_table[[#Headers],[Product Category]], Product_table[#Headers], 0))</f>
        <v>Drinkware</v>
      </c>
      <c r="Q8073" s="1">
        <v>7</v>
      </c>
      <c r="R8073" s="10">
        <v>424.95560431480408</v>
      </c>
      <c r="S8073" s="10">
        <v>303.53971736771723</v>
      </c>
      <c r="T8073" s="10">
        <f>SUM(Sales_table[[#This Row],[unit price]] * Sales_table[[#This Row],[Order qty]])</f>
        <v>2974.6892302036285</v>
      </c>
      <c r="U8073" s="11">
        <f>SUM(Sales_table[[#This Row],[unit price]]-Sales_table[[#This Row],[unit cost]])</f>
        <v>121.41588694708685</v>
      </c>
      <c r="V8073" s="10">
        <f>SUM(Sales_table[[#This Row],[Unit Profit]]*Sales_table[[#This Row],[Order qty]])</f>
        <v>849.91120862960793</v>
      </c>
    </row>
    <row r="8074" spans="1:22" ht="14.25" customHeight="1" x14ac:dyDescent="0.25">
      <c r="A8074" s="1" t="s">
        <v>8085</v>
      </c>
      <c r="B8074" s="13">
        <v>43916</v>
      </c>
      <c r="C8074" s="13" t="str">
        <f>TEXT(Sales_table[[#This Row],[Sales Date]], "mmmm")</f>
        <v>March</v>
      </c>
      <c r="D8074" s="1" t="s">
        <v>10</v>
      </c>
      <c r="E8074" s="1">
        <v>7</v>
      </c>
      <c r="F8074" s="1" t="str">
        <f>INDEX(Sales_Team[], MATCH(Sales_table[[#This Row],[Salesteamindex]], Sales_Team[Index], 0), MATCH(Sales_table[[#Headers],[Sales Person]], Sales_Team[#Headers], 0))</f>
        <v>Shawn Cook</v>
      </c>
      <c r="G8074" s="1">
        <v>341</v>
      </c>
      <c r="H8074" s="1" t="str">
        <f>INDEX(storelocation_table[], MATCH(Sales_table[[#This Row],[Storeindex]], storelocation_table[id], 0), MATCH(Sales_table[[#Headers],[Store Name]], storelocation_table[#Headers], 0))</f>
        <v>The Woodlands</v>
      </c>
      <c r="I8074" s="1" t="str">
        <f>INDEX(Sales_Team[], MATCH(Sales_table[[#This Row],[Salesteamindex]], Sales_Team[Index], 0), MATCH(Sales_table[[#Headers],[Region]], Sales_Team[#Headers], 0))</f>
        <v>Midwest</v>
      </c>
      <c r="J8074" s="1" t="str">
        <f>INDEX(storelocation_table[], MATCH(Sales_table[[#This Row],[Storeindex]], storelocation_table[id],0), MATCH(Sales_table[[#Headers],[State]], storelocation_table[#Headers], 0))</f>
        <v>Texas</v>
      </c>
      <c r="K8074" s="1">
        <f>INDEX(storelocation_table[], MATCH(Sales_table[[#This Row],[Storeindex]], storelocation_table[id], 0), MATCH(Sales_table[[#Headers],[Population]], storelocation_table[#Headers], 0))</f>
        <v>102911</v>
      </c>
      <c r="L8074" s="1"/>
      <c r="M8074" s="1">
        <f>INDEX(storelocation_table[], MATCH(Sales_table[[#This Row],[Storeindex]], storelocation_table[id], 0), MATCH(Sales_table[[#Headers],[median_income]], storelocation_table[#Headers], 0))</f>
        <v>109917</v>
      </c>
      <c r="N8074" s="1">
        <v>1</v>
      </c>
      <c r="O8074" s="1" t="str">
        <f>INDEX(Product_table[], MATCH(Sales_table[[#This Row],[Productindex]], Product_table[Index], 0), MATCH(Sales_table[[#Headers],[Product Name]], Product_table[#Headers], 0))</f>
        <v>Cookware</v>
      </c>
      <c r="P8074" s="1" t="str">
        <f>INDEX(Product_table[], MATCH(Sales_table[[#This Row],[Productindex]], Product_table[Index], 0), MATCH(Sales_table[[#Headers],[Product Category]], Product_table[#Headers], 0))</f>
        <v>Kitchenery</v>
      </c>
      <c r="Q8074" s="1">
        <v>9</v>
      </c>
      <c r="R8074" s="10">
        <v>512.67474621534348</v>
      </c>
      <c r="S8074" s="10">
        <v>366.19624729667396</v>
      </c>
      <c r="T8074" s="10">
        <f>SUM(Sales_table[[#This Row],[unit price]] * Sales_table[[#This Row],[Order qty]])</f>
        <v>4614.0727159380913</v>
      </c>
      <c r="U8074" s="11">
        <f>SUM(Sales_table[[#This Row],[unit price]]-Sales_table[[#This Row],[unit cost]])</f>
        <v>146.47849891866952</v>
      </c>
      <c r="V8074" s="10">
        <f>SUM(Sales_table[[#This Row],[Unit Profit]]*Sales_table[[#This Row],[Order qty]])</f>
        <v>1318.3064902680258</v>
      </c>
    </row>
    <row r="8075" spans="1:22" ht="14.25" customHeight="1" x14ac:dyDescent="0.25">
      <c r="A8075" s="1" t="s">
        <v>8086</v>
      </c>
      <c r="B8075" s="13">
        <v>43898</v>
      </c>
      <c r="C8075" s="13" t="str">
        <f>TEXT(Sales_table[[#This Row],[Sales Date]], "mmmm")</f>
        <v>March</v>
      </c>
      <c r="D8075" s="1" t="s">
        <v>14</v>
      </c>
      <c r="E8075" s="1">
        <v>5</v>
      </c>
      <c r="F8075" s="1" t="str">
        <f>INDEX(Sales_Team[], MATCH(Sales_table[[#This Row],[Salesteamindex]], Sales_Team[Index], 0), MATCH(Sales_table[[#Headers],[Sales Person]], Sales_Team[#Headers], 0))</f>
        <v>Stephen Payne</v>
      </c>
      <c r="G8075" s="1">
        <v>67</v>
      </c>
      <c r="H8075" s="1" t="str">
        <f>INDEX(storelocation_table[], MATCH(Sales_table[[#This Row],[Storeindex]], storelocation_table[id], 0), MATCH(Sales_table[[#Headers],[Store Name]], storelocation_table[#Headers], 0))</f>
        <v>Salinas</v>
      </c>
      <c r="I8075" s="1" t="str">
        <f>INDEX(Sales_Team[], MATCH(Sales_table[[#This Row],[Salesteamindex]], Sales_Team[Index], 0), MATCH(Sales_table[[#Headers],[Region]], Sales_Team[#Headers], 0))</f>
        <v>South</v>
      </c>
      <c r="J8075" s="1" t="str">
        <f>INDEX(storelocation_table[], MATCH(Sales_table[[#This Row],[Storeindex]], storelocation_table[id],0), MATCH(Sales_table[[#Headers],[State]], storelocation_table[#Headers], 0))</f>
        <v>California</v>
      </c>
      <c r="K8075" s="1">
        <f>INDEX(storelocation_table[], MATCH(Sales_table[[#This Row],[Storeindex]], storelocation_table[id], 0), MATCH(Sales_table[[#Headers],[Population]], storelocation_table[#Headers], 0))</f>
        <v>157380</v>
      </c>
      <c r="L8075" s="1"/>
      <c r="M8075" s="1">
        <f>INDEX(storelocation_table[], MATCH(Sales_table[[#This Row],[Storeindex]], storelocation_table[id], 0), MATCH(Sales_table[[#Headers],[median_income]], storelocation_table[#Headers], 0))</f>
        <v>49840</v>
      </c>
      <c r="N8075" s="1">
        <v>12</v>
      </c>
      <c r="O8075" s="1" t="str">
        <f>INDEX(Product_table[], MATCH(Sales_table[[#This Row],[Productindex]], Product_table[Index], 0), MATCH(Sales_table[[#Headers],[Product Name]], Product_table[#Headers], 0))</f>
        <v>Dining Furniture</v>
      </c>
      <c r="P8075" s="1" t="str">
        <f>INDEX(Product_table[], MATCH(Sales_table[[#This Row],[Productindex]], Product_table[Index], 0), MATCH(Sales_table[[#Headers],[Product Category]], Product_table[#Headers], 0))</f>
        <v>Furniture</v>
      </c>
      <c r="Q8075" s="1">
        <v>2</v>
      </c>
      <c r="R8075" s="10">
        <v>355.28874385356903</v>
      </c>
      <c r="S8075" s="10">
        <v>253.77767418112074</v>
      </c>
      <c r="T8075" s="10">
        <f>SUM(Sales_table[[#This Row],[unit price]] * Sales_table[[#This Row],[Order qty]])</f>
        <v>710.57748770713806</v>
      </c>
      <c r="U8075" s="11">
        <f>SUM(Sales_table[[#This Row],[unit price]]-Sales_table[[#This Row],[unit cost]])</f>
        <v>101.51106967244829</v>
      </c>
      <c r="V8075" s="10">
        <f>SUM(Sales_table[[#This Row],[Unit Profit]]*Sales_table[[#This Row],[Order qty]])</f>
        <v>203.02213934489657</v>
      </c>
    </row>
    <row r="8076" spans="1:22" ht="14.25" customHeight="1" x14ac:dyDescent="0.25">
      <c r="A8076" s="1" t="s">
        <v>8087</v>
      </c>
      <c r="B8076" s="13">
        <v>43855</v>
      </c>
      <c r="C8076" s="13" t="str">
        <f>TEXT(Sales_table[[#This Row],[Sales Date]], "mmmm")</f>
        <v>January</v>
      </c>
      <c r="D8076" s="1" t="s">
        <v>18</v>
      </c>
      <c r="E8076" s="1">
        <v>16</v>
      </c>
      <c r="F8076" s="1" t="str">
        <f>INDEX(Sales_Team[], MATCH(Sales_table[[#This Row],[Salesteamindex]], Sales_Team[Index], 0), MATCH(Sales_table[[#Headers],[Sales Person]], Sales_Team[#Headers], 0))</f>
        <v>Anthony Berry</v>
      </c>
      <c r="G8076" s="1">
        <v>165</v>
      </c>
      <c r="H8076" s="1" t="str">
        <f>INDEX(storelocation_table[], MATCH(Sales_table[[#This Row],[Storeindex]], storelocation_table[id], 0), MATCH(Sales_table[[#Headers],[Store Name]], storelocation_table[#Headers], 0))</f>
        <v>Milton</v>
      </c>
      <c r="I8076" s="1" t="str">
        <f>INDEX(Sales_Team[], MATCH(Sales_table[[#This Row],[Salesteamindex]], Sales_Team[Index], 0), MATCH(Sales_table[[#Headers],[Region]], Sales_Team[#Headers], 0))</f>
        <v>West</v>
      </c>
      <c r="J8076" s="1" t="str">
        <f>INDEX(storelocation_table[], MATCH(Sales_table[[#This Row],[Storeindex]], storelocation_table[id],0), MATCH(Sales_table[[#Headers],[State]], storelocation_table[#Headers], 0))</f>
        <v>Illinois</v>
      </c>
      <c r="K8076" s="1">
        <f>INDEX(storelocation_table[], MATCH(Sales_table[[#This Row],[Storeindex]], storelocation_table[id], 0), MATCH(Sales_table[[#Headers],[Population]], storelocation_table[#Headers], 0))</f>
        <v>118844</v>
      </c>
      <c r="L8076" s="1"/>
      <c r="M8076" s="1">
        <f>INDEX(storelocation_table[], MATCH(Sales_table[[#This Row],[Storeindex]], storelocation_table[id], 0), MATCH(Sales_table[[#Headers],[median_income]], storelocation_table[#Headers], 0))</f>
        <v>84039</v>
      </c>
      <c r="N8076" s="1">
        <v>19</v>
      </c>
      <c r="O8076" s="1" t="str">
        <f>INDEX(Product_table[], MATCH(Sales_table[[#This Row],[Productindex]], Product_table[Index], 0), MATCH(Sales_table[[#Headers],[Product Name]], Product_table[#Headers], 0))</f>
        <v>Vanities</v>
      </c>
      <c r="P8076" s="1" t="str">
        <f>INDEX(Product_table[], MATCH(Sales_table[[#This Row],[Productindex]], Product_table[Index], 0), MATCH(Sales_table[[#Headers],[Product Category]], Product_table[#Headers], 0))</f>
        <v>Collections</v>
      </c>
      <c r="Q8076" s="1">
        <v>1</v>
      </c>
      <c r="R8076" s="10">
        <v>604.06998091936111</v>
      </c>
      <c r="S8076" s="10">
        <v>431.47855779954369</v>
      </c>
      <c r="T8076" s="10">
        <f>SUM(Sales_table[[#This Row],[unit price]] * Sales_table[[#This Row],[Order qty]])</f>
        <v>604.06998091936111</v>
      </c>
      <c r="U8076" s="11">
        <f>SUM(Sales_table[[#This Row],[unit price]]-Sales_table[[#This Row],[unit cost]])</f>
        <v>172.59142311981742</v>
      </c>
      <c r="V8076" s="10">
        <f>SUM(Sales_table[[#This Row],[Unit Profit]]*Sales_table[[#This Row],[Order qty]])</f>
        <v>172.59142311981742</v>
      </c>
    </row>
    <row r="8077" spans="1:22" ht="14.25" customHeight="1" x14ac:dyDescent="0.25">
      <c r="A8077" s="1" t="s">
        <v>8088</v>
      </c>
      <c r="B8077" s="13">
        <v>43887</v>
      </c>
      <c r="C8077" s="13" t="str">
        <f>TEXT(Sales_table[[#This Row],[Sales Date]], "mmmm")</f>
        <v>February</v>
      </c>
      <c r="D8077" s="1" t="s">
        <v>10</v>
      </c>
      <c r="E8077" s="1">
        <v>6</v>
      </c>
      <c r="F8077" s="1" t="str">
        <f>INDEX(Sales_Team[], MATCH(Sales_table[[#This Row],[Salesteamindex]], Sales_Team[Index], 0), MATCH(Sales_table[[#Headers],[Sales Person]], Sales_Team[#Headers], 0))</f>
        <v>Joshua Bennett</v>
      </c>
      <c r="G8077" s="1">
        <v>365</v>
      </c>
      <c r="H8077" s="1" t="str">
        <f>INDEX(storelocation_table[], MATCH(Sales_table[[#This Row],[Storeindex]], storelocation_table[id], 0), MATCH(Sales_table[[#Headers],[Store Name]], storelocation_table[#Headers], 0))</f>
        <v>Green Bay</v>
      </c>
      <c r="I8077" s="1" t="str">
        <f>INDEX(Sales_Team[], MATCH(Sales_table[[#This Row],[Salesteamindex]], Sales_Team[Index], 0), MATCH(Sales_table[[#Headers],[Region]], Sales_Team[#Headers], 0))</f>
        <v>Northeast</v>
      </c>
      <c r="J8077" s="1" t="str">
        <f>INDEX(storelocation_table[], MATCH(Sales_table[[#This Row],[Storeindex]], storelocation_table[id],0), MATCH(Sales_table[[#Headers],[State]], storelocation_table[#Headers], 0))</f>
        <v>Wisconsin</v>
      </c>
      <c r="K8077" s="1">
        <f>INDEX(storelocation_table[], MATCH(Sales_table[[#This Row],[Storeindex]], storelocation_table[id], 0), MATCH(Sales_table[[#Headers],[Population]], storelocation_table[#Headers], 0))</f>
        <v>105207</v>
      </c>
      <c r="L8077" s="1"/>
      <c r="M8077" s="1">
        <f>INDEX(storelocation_table[], MATCH(Sales_table[[#This Row],[Storeindex]], storelocation_table[id], 0), MATCH(Sales_table[[#Headers],[median_income]], storelocation_table[#Headers], 0))</f>
        <v>42826</v>
      </c>
      <c r="N8077" s="1">
        <v>37</v>
      </c>
      <c r="O8077" s="1" t="str">
        <f>INDEX(Product_table[], MATCH(Sales_table[[#This Row],[Productindex]], Product_table[Index], 0), MATCH(Sales_table[[#Headers],[Product Name]], Product_table[#Headers], 0))</f>
        <v>Platters</v>
      </c>
      <c r="P8077" s="1" t="str">
        <f>INDEX(Product_table[], MATCH(Sales_table[[#This Row],[Productindex]], Product_table[Index], 0), MATCH(Sales_table[[#Headers],[Product Category]], Product_table[#Headers], 0))</f>
        <v>Kitchenery</v>
      </c>
      <c r="Q8077" s="1">
        <v>6</v>
      </c>
      <c r="R8077" s="10">
        <v>246.04407978057861</v>
      </c>
      <c r="S8077" s="10">
        <v>175.74577127184187</v>
      </c>
      <c r="T8077" s="10">
        <f>SUM(Sales_table[[#This Row],[unit price]] * Sales_table[[#This Row],[Order qty]])</f>
        <v>1476.2644786834717</v>
      </c>
      <c r="U8077" s="11">
        <f>SUM(Sales_table[[#This Row],[unit price]]-Sales_table[[#This Row],[unit cost]])</f>
        <v>70.298308508736739</v>
      </c>
      <c r="V8077" s="10">
        <f>SUM(Sales_table[[#This Row],[Unit Profit]]*Sales_table[[#This Row],[Order qty]])</f>
        <v>421.78985105242043</v>
      </c>
    </row>
    <row r="8078" spans="1:22" ht="14.25" customHeight="1" x14ac:dyDescent="0.25">
      <c r="A8078" s="1" t="s">
        <v>8089</v>
      </c>
      <c r="B8078" s="13">
        <v>43883</v>
      </c>
      <c r="C8078" s="13" t="str">
        <f>TEXT(Sales_table[[#This Row],[Sales Date]], "mmmm")</f>
        <v>February</v>
      </c>
      <c r="D8078" s="1" t="s">
        <v>18</v>
      </c>
      <c r="E8078" s="1">
        <v>13</v>
      </c>
      <c r="F8078" s="1" t="str">
        <f>INDEX(Sales_Team[], MATCH(Sales_table[[#This Row],[Salesteamindex]], Sales_Team[Index], 0), MATCH(Sales_table[[#Headers],[Sales Person]], Sales_Team[#Headers], 0))</f>
        <v>Todd Roberts</v>
      </c>
      <c r="G8078" s="1">
        <v>5</v>
      </c>
      <c r="H8078" s="1" t="str">
        <f>INDEX(storelocation_table[], MATCH(Sales_table[[#This Row],[Storeindex]], storelocation_table[id], 0), MATCH(Sales_table[[#Headers],[Store Name]], storelocation_table[#Headers], 0))</f>
        <v>Little Rock</v>
      </c>
      <c r="I8078" s="1" t="str">
        <f>INDEX(Sales_Team[], MATCH(Sales_table[[#This Row],[Salesteamindex]], Sales_Team[Index], 0), MATCH(Sales_table[[#Headers],[Region]], Sales_Team[#Headers], 0))</f>
        <v>West</v>
      </c>
      <c r="J8078" s="1" t="str">
        <f>INDEX(storelocation_table[], MATCH(Sales_table[[#This Row],[Storeindex]], storelocation_table[id],0), MATCH(Sales_table[[#Headers],[State]], storelocation_table[#Headers], 0))</f>
        <v>Arkansas</v>
      </c>
      <c r="K8078" s="1">
        <f>INDEX(storelocation_table[], MATCH(Sales_table[[#This Row],[Storeindex]], storelocation_table[id], 0), MATCH(Sales_table[[#Headers],[Population]], storelocation_table[#Headers], 0))</f>
        <v>197992</v>
      </c>
      <c r="L8078" s="1"/>
      <c r="M8078" s="1">
        <f>INDEX(storelocation_table[], MATCH(Sales_table[[#This Row],[Storeindex]], storelocation_table[id], 0), MATCH(Sales_table[[#Headers],[median_income]], storelocation_table[#Headers], 0))</f>
        <v>46085</v>
      </c>
      <c r="N8078" s="1">
        <v>40</v>
      </c>
      <c r="O8078" s="1" t="str">
        <f>INDEX(Product_table[], MATCH(Sales_table[[#This Row],[Productindex]], Product_table[Index], 0), MATCH(Sales_table[[#Headers],[Product Name]], Product_table[#Headers], 0))</f>
        <v>Rugs</v>
      </c>
      <c r="P8078" s="1" t="str">
        <f>INDEX(Product_table[], MATCH(Sales_table[[#This Row],[Productindex]], Product_table[Index], 0), MATCH(Sales_table[[#Headers],[Product Category]], Product_table[#Headers], 0))</f>
        <v>Decoratives</v>
      </c>
      <c r="Q8078" s="1">
        <v>9</v>
      </c>
      <c r="R8078" s="10">
        <v>499.60585302114487</v>
      </c>
      <c r="S8078" s="10">
        <v>356.86132358653208</v>
      </c>
      <c r="T8078" s="10">
        <f>SUM(Sales_table[[#This Row],[unit price]] * Sales_table[[#This Row],[Order qty]])</f>
        <v>4496.4526771903038</v>
      </c>
      <c r="U8078" s="11">
        <f>SUM(Sales_table[[#This Row],[unit price]]-Sales_table[[#This Row],[unit cost]])</f>
        <v>142.74452943461279</v>
      </c>
      <c r="V8078" s="10">
        <f>SUM(Sales_table[[#This Row],[Unit Profit]]*Sales_table[[#This Row],[Order qty]])</f>
        <v>1284.7007649115151</v>
      </c>
    </row>
    <row r="8079" spans="1:22" ht="14.25" customHeight="1" x14ac:dyDescent="0.25">
      <c r="A8079" s="1" t="s">
        <v>8090</v>
      </c>
      <c r="B8079" s="13">
        <v>43913</v>
      </c>
      <c r="C8079" s="13" t="str">
        <f>TEXT(Sales_table[[#This Row],[Sales Date]], "mmmm")</f>
        <v>March</v>
      </c>
      <c r="D8079" s="1" t="s">
        <v>18</v>
      </c>
      <c r="E8079" s="1">
        <v>6</v>
      </c>
      <c r="F8079" s="1" t="str">
        <f>INDEX(Sales_Team[], MATCH(Sales_table[[#This Row],[Salesteamindex]], Sales_Team[Index], 0), MATCH(Sales_table[[#Headers],[Sales Person]], Sales_Team[#Headers], 0))</f>
        <v>Joshua Bennett</v>
      </c>
      <c r="G8079" s="1">
        <v>345</v>
      </c>
      <c r="H8079" s="1" t="str">
        <f>INDEX(storelocation_table[], MATCH(Sales_table[[#This Row],[Storeindex]], storelocation_table[id], 0), MATCH(Sales_table[[#Headers],[Store Name]], storelocation_table[#Headers], 0))</f>
        <v>Provo</v>
      </c>
      <c r="I8079" s="1" t="str">
        <f>INDEX(Sales_Team[], MATCH(Sales_table[[#This Row],[Salesteamindex]], Sales_Team[Index], 0), MATCH(Sales_table[[#Headers],[Region]], Sales_Team[#Headers], 0))</f>
        <v>Northeast</v>
      </c>
      <c r="J8079" s="1" t="str">
        <f>INDEX(storelocation_table[], MATCH(Sales_table[[#This Row],[Storeindex]], storelocation_table[id],0), MATCH(Sales_table[[#Headers],[State]], storelocation_table[#Headers], 0))</f>
        <v>Utah</v>
      </c>
      <c r="K8079" s="1">
        <f>INDEX(storelocation_table[], MATCH(Sales_table[[#This Row],[Storeindex]], storelocation_table[id], 0), MATCH(Sales_table[[#Headers],[Population]], storelocation_table[#Headers], 0))</f>
        <v>115264</v>
      </c>
      <c r="L8079" s="1"/>
      <c r="M8079" s="1">
        <f>INDEX(storelocation_table[], MATCH(Sales_table[[#This Row],[Storeindex]], storelocation_table[id], 0), MATCH(Sales_table[[#Headers],[median_income]], storelocation_table[#Headers], 0))</f>
        <v>41291</v>
      </c>
      <c r="N8079" s="1">
        <v>3</v>
      </c>
      <c r="O8079" s="1" t="str">
        <f>INDEX(Product_table[], MATCH(Sales_table[[#This Row],[Productindex]], Product_table[Index], 0), MATCH(Sales_table[[#Headers],[Product Name]], Product_table[#Headers], 0))</f>
        <v>Table Lamps</v>
      </c>
      <c r="P8079" s="1" t="str">
        <f>INDEX(Product_table[], MATCH(Sales_table[[#This Row],[Productindex]], Product_table[Index], 0), MATCH(Sales_table[[#Headers],[Product Category]], Product_table[#Headers], 0))</f>
        <v>Lighting</v>
      </c>
      <c r="Q8079" s="1">
        <v>9</v>
      </c>
      <c r="R8079" s="10">
        <v>165.15582382678986</v>
      </c>
      <c r="S8079" s="10">
        <v>117.96844559056419</v>
      </c>
      <c r="T8079" s="10">
        <f>SUM(Sales_table[[#This Row],[unit price]] * Sales_table[[#This Row],[Order qty]])</f>
        <v>1486.4024144411087</v>
      </c>
      <c r="U8079" s="11">
        <f>SUM(Sales_table[[#This Row],[unit price]]-Sales_table[[#This Row],[unit cost]])</f>
        <v>47.187378236225669</v>
      </c>
      <c r="V8079" s="10">
        <f>SUM(Sales_table[[#This Row],[Unit Profit]]*Sales_table[[#This Row],[Order qty]])</f>
        <v>424.68640412603099</v>
      </c>
    </row>
    <row r="8080" spans="1:22" ht="14.25" customHeight="1" x14ac:dyDescent="0.25">
      <c r="A8080" s="1" t="s">
        <v>8091</v>
      </c>
      <c r="B8080" s="13">
        <v>43945</v>
      </c>
      <c r="C8080" s="13" t="str">
        <f>TEXT(Sales_table[[#This Row],[Sales Date]], "mmmm")</f>
        <v>April</v>
      </c>
      <c r="D8080" s="1" t="s">
        <v>12</v>
      </c>
      <c r="E8080" s="1">
        <v>16</v>
      </c>
      <c r="F8080" s="1" t="str">
        <f>INDEX(Sales_Team[], MATCH(Sales_table[[#This Row],[Salesteamindex]], Sales_Team[Index], 0), MATCH(Sales_table[[#Headers],[Sales Person]], Sales_Team[#Headers], 0))</f>
        <v>Anthony Berry</v>
      </c>
      <c r="G8080" s="1">
        <v>144</v>
      </c>
      <c r="H8080" s="1" t="str">
        <f>INDEX(storelocation_table[], MATCH(Sales_table[[#This Row],[Storeindex]], storelocation_table[id], 0), MATCH(Sales_table[[#Headers],[Store Name]], storelocation_table[#Headers], 0))</f>
        <v>Sandy Springs</v>
      </c>
      <c r="I8080" s="1" t="str">
        <f>INDEX(Sales_Team[], MATCH(Sales_table[[#This Row],[Salesteamindex]], Sales_Team[Index], 0), MATCH(Sales_table[[#Headers],[Region]], Sales_Team[#Headers], 0))</f>
        <v>West</v>
      </c>
      <c r="J8080" s="1" t="str">
        <f>INDEX(storelocation_table[], MATCH(Sales_table[[#This Row],[Storeindex]], storelocation_table[id],0), MATCH(Sales_table[[#Headers],[State]], storelocation_table[#Headers], 0))</f>
        <v>Georgia</v>
      </c>
      <c r="K8080" s="1">
        <f>INDEX(storelocation_table[], MATCH(Sales_table[[#This Row],[Storeindex]], storelocation_table[id], 0), MATCH(Sales_table[[#Headers],[Population]], storelocation_table[#Headers], 0))</f>
        <v>105330</v>
      </c>
      <c r="L8080" s="1"/>
      <c r="M8080" s="1">
        <f>INDEX(storelocation_table[], MATCH(Sales_table[[#This Row],[Storeindex]], storelocation_table[id], 0), MATCH(Sales_table[[#Headers],[median_income]], storelocation_table[#Headers], 0))</f>
        <v>63917</v>
      </c>
      <c r="N8080" s="1">
        <v>16</v>
      </c>
      <c r="O8080" s="1" t="str">
        <f>INDEX(Product_table[], MATCH(Sales_table[[#This Row],[Productindex]], Product_table[Index], 0), MATCH(Sales_table[[#Headers],[Product Name]], Product_table[#Headers], 0))</f>
        <v>Stemware</v>
      </c>
      <c r="P8080" s="1" t="str">
        <f>INDEX(Product_table[], MATCH(Sales_table[[#This Row],[Productindex]], Product_table[Index], 0), MATCH(Sales_table[[#Headers],[Product Category]], Product_table[#Headers], 0))</f>
        <v>Drinkware</v>
      </c>
      <c r="Q8080" s="1">
        <v>6</v>
      </c>
      <c r="R8080" s="10">
        <v>484.73753982782364</v>
      </c>
      <c r="S8080" s="10">
        <v>346.24109987701689</v>
      </c>
      <c r="T8080" s="10">
        <f>SUM(Sales_table[[#This Row],[unit price]] * Sales_table[[#This Row],[Order qty]])</f>
        <v>2908.4252389669418</v>
      </c>
      <c r="U8080" s="11">
        <f>SUM(Sales_table[[#This Row],[unit price]]-Sales_table[[#This Row],[unit cost]])</f>
        <v>138.49643995080675</v>
      </c>
      <c r="V8080" s="10">
        <f>SUM(Sales_table[[#This Row],[Unit Profit]]*Sales_table[[#This Row],[Order qty]])</f>
        <v>830.97863970484048</v>
      </c>
    </row>
    <row r="8081" spans="1:22" ht="14.25" customHeight="1" x14ac:dyDescent="0.25">
      <c r="A8081" s="1" t="s">
        <v>8092</v>
      </c>
      <c r="B8081" s="13">
        <v>43848</v>
      </c>
      <c r="C8081" s="13" t="str">
        <f>TEXT(Sales_table[[#This Row],[Sales Date]], "mmmm")</f>
        <v>January</v>
      </c>
      <c r="D8081" s="1" t="s">
        <v>18</v>
      </c>
      <c r="E8081" s="1">
        <v>8</v>
      </c>
      <c r="F8081" s="1" t="str">
        <f>INDEX(Sales_Team[], MATCH(Sales_table[[#This Row],[Salesteamindex]], Sales_Team[Index], 0), MATCH(Sales_table[[#Headers],[Sales Person]], Sales_Team[#Headers], 0))</f>
        <v>George Lewis</v>
      </c>
      <c r="G8081" s="1">
        <v>281</v>
      </c>
      <c r="H8081" s="1" t="str">
        <f>INDEX(storelocation_table[], MATCH(Sales_table[[#This Row],[Storeindex]], storelocation_table[id], 0), MATCH(Sales_table[[#Headers],[Store Name]], storelocation_table[#Headers], 0))</f>
        <v>Columbus</v>
      </c>
      <c r="I8081" s="1" t="str">
        <f>INDEX(Sales_Team[], MATCH(Sales_table[[#This Row],[Salesteamindex]], Sales_Team[Index], 0), MATCH(Sales_table[[#Headers],[Region]], Sales_Team[#Headers], 0))</f>
        <v>West</v>
      </c>
      <c r="J8081" s="1" t="str">
        <f>INDEX(storelocation_table[], MATCH(Sales_table[[#This Row],[Storeindex]], storelocation_table[id],0), MATCH(Sales_table[[#Headers],[State]], storelocation_table[#Headers], 0))</f>
        <v>Ohio</v>
      </c>
      <c r="K8081" s="1">
        <f>INDEX(storelocation_table[], MATCH(Sales_table[[#This Row],[Storeindex]], storelocation_table[id], 0), MATCH(Sales_table[[#Headers],[Population]], storelocation_table[#Headers], 0))</f>
        <v>850106</v>
      </c>
      <c r="L8081" s="1"/>
      <c r="M8081" s="1">
        <f>INDEX(storelocation_table[], MATCH(Sales_table[[#This Row],[Storeindex]], storelocation_table[id], 0), MATCH(Sales_table[[#Headers],[median_income]], storelocation_table[#Headers], 0))</f>
        <v>45659</v>
      </c>
      <c r="N8081" s="1">
        <v>4</v>
      </c>
      <c r="O8081" s="1" t="str">
        <f>INDEX(Product_table[], MATCH(Sales_table[[#This Row],[Productindex]], Product_table[Index], 0), MATCH(Sales_table[[#Headers],[Product Name]], Product_table[#Headers], 0))</f>
        <v>Serveware</v>
      </c>
      <c r="P8081" s="1" t="str">
        <f>INDEX(Product_table[], MATCH(Sales_table[[#This Row],[Productindex]], Product_table[Index], 0), MATCH(Sales_table[[#Headers],[Product Category]], Product_table[#Headers], 0))</f>
        <v>Kitchenery</v>
      </c>
      <c r="Q8081" s="1">
        <v>8</v>
      </c>
      <c r="R8081" s="10">
        <v>293.48500657081604</v>
      </c>
      <c r="S8081" s="10">
        <v>209.63214755058289</v>
      </c>
      <c r="T8081" s="10">
        <f>SUM(Sales_table[[#This Row],[unit price]] * Sales_table[[#This Row],[Order qty]])</f>
        <v>2347.8800525665283</v>
      </c>
      <c r="U8081" s="11">
        <f>SUM(Sales_table[[#This Row],[unit price]]-Sales_table[[#This Row],[unit cost]])</f>
        <v>83.852859020233154</v>
      </c>
      <c r="V8081" s="10">
        <f>SUM(Sales_table[[#This Row],[Unit Profit]]*Sales_table[[#This Row],[Order qty]])</f>
        <v>670.82287216186523</v>
      </c>
    </row>
    <row r="8082" spans="1:22" ht="14.25" customHeight="1" x14ac:dyDescent="0.25">
      <c r="A8082" s="1" t="s">
        <v>8093</v>
      </c>
      <c r="B8082" s="13">
        <v>43944</v>
      </c>
      <c r="C8082" s="13" t="str">
        <f>TEXT(Sales_table[[#This Row],[Sales Date]], "mmmm")</f>
        <v>April</v>
      </c>
      <c r="D8082" s="1" t="s">
        <v>14</v>
      </c>
      <c r="E8082" s="1">
        <v>8</v>
      </c>
      <c r="F8082" s="1" t="str">
        <f>INDEX(Sales_Team[], MATCH(Sales_table[[#This Row],[Salesteamindex]], Sales_Team[Index], 0), MATCH(Sales_table[[#Headers],[Sales Person]], Sales_Team[#Headers], 0))</f>
        <v>George Lewis</v>
      </c>
      <c r="G8082" s="1">
        <v>55</v>
      </c>
      <c r="H8082" s="1" t="str">
        <f>INDEX(storelocation_table[], MATCH(Sales_table[[#This Row],[Storeindex]], storelocation_table[id], 0), MATCH(Sales_table[[#Headers],[Store Name]], storelocation_table[#Headers], 0))</f>
        <v>Ontario</v>
      </c>
      <c r="I8082" s="1" t="str">
        <f>INDEX(Sales_Team[], MATCH(Sales_table[[#This Row],[Salesteamindex]], Sales_Team[Index], 0), MATCH(Sales_table[[#Headers],[Region]], Sales_Team[#Headers], 0))</f>
        <v>West</v>
      </c>
      <c r="J8082" s="1" t="str">
        <f>INDEX(storelocation_table[], MATCH(Sales_table[[#This Row],[Storeindex]], storelocation_table[id],0), MATCH(Sales_table[[#Headers],[State]], storelocation_table[#Headers], 0))</f>
        <v>California</v>
      </c>
      <c r="K8082" s="1">
        <f>INDEX(storelocation_table[], MATCH(Sales_table[[#This Row],[Storeindex]], storelocation_table[id], 0), MATCH(Sales_table[[#Headers],[Population]], storelocation_table[#Headers], 0))</f>
        <v>171214</v>
      </c>
      <c r="L8082" s="1"/>
      <c r="M8082" s="1">
        <f>INDEX(storelocation_table[], MATCH(Sales_table[[#This Row],[Storeindex]], storelocation_table[id], 0), MATCH(Sales_table[[#Headers],[median_income]], storelocation_table[#Headers], 0))</f>
        <v>54114</v>
      </c>
      <c r="N8082" s="1">
        <v>37</v>
      </c>
      <c r="O8082" s="1" t="str">
        <f>INDEX(Product_table[], MATCH(Sales_table[[#This Row],[Productindex]], Product_table[Index], 0), MATCH(Sales_table[[#Headers],[Product Name]], Product_table[#Headers], 0))</f>
        <v>Platters</v>
      </c>
      <c r="P8082" s="1" t="str">
        <f>INDEX(Product_table[], MATCH(Sales_table[[#This Row],[Productindex]], Product_table[Index], 0), MATCH(Sales_table[[#Headers],[Product Category]], Product_table[#Headers], 0))</f>
        <v>Kitchenery</v>
      </c>
      <c r="Q8082" s="1">
        <v>6</v>
      </c>
      <c r="R8082" s="10">
        <v>412.20226210355759</v>
      </c>
      <c r="S8082" s="10">
        <v>294.43018721682688</v>
      </c>
      <c r="T8082" s="10">
        <f>SUM(Sales_table[[#This Row],[unit price]] * Sales_table[[#This Row],[Order qty]])</f>
        <v>2473.2135726213455</v>
      </c>
      <c r="U8082" s="11">
        <f>SUM(Sales_table[[#This Row],[unit price]]-Sales_table[[#This Row],[unit cost]])</f>
        <v>117.77207488673071</v>
      </c>
      <c r="V8082" s="10">
        <f>SUM(Sales_table[[#This Row],[Unit Profit]]*Sales_table[[#This Row],[Order qty]])</f>
        <v>706.63244932038424</v>
      </c>
    </row>
    <row r="8083" spans="1:22" ht="14.25" customHeight="1" x14ac:dyDescent="0.25">
      <c r="A8083" s="1" t="s">
        <v>8094</v>
      </c>
      <c r="B8083" s="13">
        <v>43933</v>
      </c>
      <c r="C8083" s="13" t="str">
        <f>TEXT(Sales_table[[#This Row],[Sales Date]], "mmmm")</f>
        <v>April</v>
      </c>
      <c r="D8083" s="1" t="s">
        <v>12</v>
      </c>
      <c r="E8083" s="1">
        <v>25</v>
      </c>
      <c r="F8083" s="1" t="str">
        <f>INDEX(Sales_Team[], MATCH(Sales_table[[#This Row],[Salesteamindex]], Sales_Team[Index], 0), MATCH(Sales_table[[#Headers],[Sales Person]], Sales_Team[#Headers], 0))</f>
        <v>Patrick Graham</v>
      </c>
      <c r="G8083" s="1">
        <v>155</v>
      </c>
      <c r="H8083" s="1" t="str">
        <f>INDEX(storelocation_table[], MATCH(Sales_table[[#This Row],[Storeindex]], storelocation_table[id], 0), MATCH(Sales_table[[#Headers],[Store Name]], storelocation_table[#Headers], 0))</f>
        <v>Capital</v>
      </c>
      <c r="I8083" s="1" t="str">
        <f>INDEX(Sales_Team[], MATCH(Sales_table[[#This Row],[Salesteamindex]], Sales_Team[Index], 0), MATCH(Sales_table[[#Headers],[Region]], Sales_Team[#Headers], 0))</f>
        <v>South</v>
      </c>
      <c r="J8083" s="1" t="str">
        <f>INDEX(storelocation_table[], MATCH(Sales_table[[#This Row],[Storeindex]], storelocation_table[id],0), MATCH(Sales_table[[#Headers],[State]], storelocation_table[#Headers], 0))</f>
        <v>Illinois</v>
      </c>
      <c r="K8083" s="1">
        <f>INDEX(storelocation_table[], MATCH(Sales_table[[#This Row],[Storeindex]], storelocation_table[id], 0), MATCH(Sales_table[[#Headers],[Population]], storelocation_table[#Headers], 0))</f>
        <v>116358</v>
      </c>
      <c r="L8083" s="1"/>
      <c r="M8083" s="1">
        <f>INDEX(storelocation_table[], MATCH(Sales_table[[#This Row],[Storeindex]], storelocation_table[id], 0), MATCH(Sales_table[[#Headers],[median_income]], storelocation_table[#Headers], 0))</f>
        <v>49925</v>
      </c>
      <c r="N8083" s="1">
        <v>43</v>
      </c>
      <c r="O8083" s="1" t="str">
        <f>INDEX(Product_table[], MATCH(Sales_table[[#This Row],[Productindex]], Product_table[Index], 0), MATCH(Sales_table[[#Headers],[Product Name]], Product_table[#Headers], 0))</f>
        <v>Festive</v>
      </c>
      <c r="P8083" s="1" t="str">
        <f>INDEX(Product_table[], MATCH(Sales_table[[#This Row],[Productindex]], Product_table[Index], 0), MATCH(Sales_table[[#Headers],[Product Category]], Product_table[#Headers], 0))</f>
        <v>Decoratives</v>
      </c>
      <c r="Q8083" s="1">
        <v>2</v>
      </c>
      <c r="R8083" s="10">
        <v>387.8590282201767</v>
      </c>
      <c r="S8083" s="10">
        <v>277.04216301441193</v>
      </c>
      <c r="T8083" s="10">
        <f>SUM(Sales_table[[#This Row],[unit price]] * Sales_table[[#This Row],[Order qty]])</f>
        <v>775.71805644035339</v>
      </c>
      <c r="U8083" s="11">
        <f>SUM(Sales_table[[#This Row],[unit price]]-Sales_table[[#This Row],[unit cost]])</f>
        <v>110.81686520576477</v>
      </c>
      <c r="V8083" s="10">
        <f>SUM(Sales_table[[#This Row],[Unit Profit]]*Sales_table[[#This Row],[Order qty]])</f>
        <v>221.63373041152954</v>
      </c>
    </row>
    <row r="8084" spans="1:22" ht="14.25" customHeight="1" x14ac:dyDescent="0.25">
      <c r="A8084" s="1" t="s">
        <v>8095</v>
      </c>
      <c r="B8084" s="13">
        <v>43928</v>
      </c>
      <c r="C8084" s="13" t="str">
        <f>TEXT(Sales_table[[#This Row],[Sales Date]], "mmmm")</f>
        <v>April</v>
      </c>
      <c r="D8084" s="1" t="s">
        <v>12</v>
      </c>
      <c r="E8084" s="1">
        <v>8</v>
      </c>
      <c r="F8084" s="1" t="str">
        <f>INDEX(Sales_Team[], MATCH(Sales_table[[#This Row],[Salesteamindex]], Sales_Team[Index], 0), MATCH(Sales_table[[#Headers],[Sales Person]], Sales_Team[#Headers], 0))</f>
        <v>George Lewis</v>
      </c>
      <c r="G8084" s="1">
        <v>195</v>
      </c>
      <c r="H8084" s="1" t="str">
        <f>INDEX(storelocation_table[], MATCH(Sales_table[[#This Row],[Storeindex]], storelocation_table[id], 0), MATCH(Sales_table[[#Headers],[Store Name]], storelocation_table[#Headers], 0))</f>
        <v>Olathe</v>
      </c>
      <c r="I8084" s="1" t="str">
        <f>INDEX(Sales_Team[], MATCH(Sales_table[[#This Row],[Salesteamindex]], Sales_Team[Index], 0), MATCH(Sales_table[[#Headers],[Region]], Sales_Team[#Headers], 0))</f>
        <v>West</v>
      </c>
      <c r="J8084" s="1" t="str">
        <f>INDEX(storelocation_table[], MATCH(Sales_table[[#This Row],[Storeindex]], storelocation_table[id],0), MATCH(Sales_table[[#Headers],[State]], storelocation_table[#Headers], 0))</f>
        <v>Kansas</v>
      </c>
      <c r="K8084" s="1">
        <f>INDEX(storelocation_table[], MATCH(Sales_table[[#This Row],[Storeindex]], storelocation_table[id], 0), MATCH(Sales_table[[#Headers],[Population]], storelocation_table[#Headers], 0))</f>
        <v>134305</v>
      </c>
      <c r="L8084" s="1"/>
      <c r="M8084" s="1">
        <f>INDEX(storelocation_table[], MATCH(Sales_table[[#This Row],[Storeindex]], storelocation_table[id], 0), MATCH(Sales_table[[#Headers],[median_income]], storelocation_table[#Headers], 0))</f>
        <v>77335</v>
      </c>
      <c r="N8084" s="1">
        <v>2</v>
      </c>
      <c r="O8084" s="1" t="str">
        <f>INDEX(Product_table[], MATCH(Sales_table[[#This Row],[Productindex]], Product_table[Index], 0), MATCH(Sales_table[[#Headers],[Product Name]], Product_table[#Headers], 0))</f>
        <v>Photo Frames</v>
      </c>
      <c r="P8084" s="1" t="str">
        <f>INDEX(Product_table[], MATCH(Sales_table[[#This Row],[Productindex]], Product_table[Index], 0), MATCH(Sales_table[[#Headers],[Product Category]], Product_table[#Headers], 0))</f>
        <v>Decoratives</v>
      </c>
      <c r="Q8084" s="1">
        <v>5</v>
      </c>
      <c r="R8084" s="10">
        <v>561.40063172578812</v>
      </c>
      <c r="S8084" s="10">
        <v>401.00045123270581</v>
      </c>
      <c r="T8084" s="10">
        <f>SUM(Sales_table[[#This Row],[unit price]] * Sales_table[[#This Row],[Order qty]])</f>
        <v>2807.0031586289406</v>
      </c>
      <c r="U8084" s="11">
        <f>SUM(Sales_table[[#This Row],[unit price]]-Sales_table[[#This Row],[unit cost]])</f>
        <v>160.4001804930823</v>
      </c>
      <c r="V8084" s="10">
        <f>SUM(Sales_table[[#This Row],[Unit Profit]]*Sales_table[[#This Row],[Order qty]])</f>
        <v>802.00090246541151</v>
      </c>
    </row>
    <row r="8085" spans="1:22" ht="14.25" customHeight="1" x14ac:dyDescent="0.25">
      <c r="A8085" s="1" t="s">
        <v>8096</v>
      </c>
      <c r="B8085" s="13">
        <v>43970</v>
      </c>
      <c r="C8085" s="13" t="str">
        <f>TEXT(Sales_table[[#This Row],[Sales Date]], "mmmm")</f>
        <v>May</v>
      </c>
      <c r="D8085" s="1" t="s">
        <v>18</v>
      </c>
      <c r="E8085" s="1">
        <v>18</v>
      </c>
      <c r="F8085" s="1" t="str">
        <f>INDEX(Sales_Team[], MATCH(Sales_table[[#This Row],[Salesteamindex]], Sales_Team[Index], 0), MATCH(Sales_table[[#Headers],[Sales Person]], Sales_Team[#Headers], 0))</f>
        <v>Shawn Wallace</v>
      </c>
      <c r="G8085" s="1">
        <v>314</v>
      </c>
      <c r="H8085" s="1" t="str">
        <f>INDEX(storelocation_table[], MATCH(Sales_table[[#This Row],[Storeindex]], storelocation_table[id], 0), MATCH(Sales_table[[#Headers],[Store Name]], storelocation_table[#Headers], 0))</f>
        <v>College Station</v>
      </c>
      <c r="I8085" s="1" t="str">
        <f>INDEX(Sales_Team[], MATCH(Sales_table[[#This Row],[Salesteamindex]], Sales_Team[Index], 0), MATCH(Sales_table[[#Headers],[Region]], Sales_Team[#Headers], 0))</f>
        <v>South</v>
      </c>
      <c r="J8085" s="1" t="str">
        <f>INDEX(storelocation_table[], MATCH(Sales_table[[#This Row],[Storeindex]], storelocation_table[id],0), MATCH(Sales_table[[#Headers],[State]], storelocation_table[#Headers], 0))</f>
        <v>Texas</v>
      </c>
      <c r="K8085" s="1">
        <f>INDEX(storelocation_table[], MATCH(Sales_table[[#This Row],[Storeindex]], storelocation_table[id], 0), MATCH(Sales_table[[#Headers],[Population]], storelocation_table[#Headers], 0))</f>
        <v>107889</v>
      </c>
      <c r="L8085" s="1"/>
      <c r="M8085" s="1">
        <f>INDEX(storelocation_table[], MATCH(Sales_table[[#This Row],[Storeindex]], storelocation_table[id], 0), MATCH(Sales_table[[#Headers],[median_income]], storelocation_table[#Headers], 0))</f>
        <v>34186</v>
      </c>
      <c r="N8085" s="1">
        <v>26</v>
      </c>
      <c r="O8085" s="1" t="str">
        <f>INDEX(Product_table[], MATCH(Sales_table[[#This Row],[Productindex]], Product_table[Index], 0), MATCH(Sales_table[[#Headers],[Product Name]], Product_table[#Headers], 0))</f>
        <v>Candles</v>
      </c>
      <c r="P8085" s="1" t="str">
        <f>INDEX(Product_table[], MATCH(Sales_table[[#This Row],[Productindex]], Product_table[Index], 0), MATCH(Sales_table[[#Headers],[Product Category]], Product_table[#Headers], 0))</f>
        <v>Lighting</v>
      </c>
      <c r="Q8085" s="1">
        <v>8</v>
      </c>
      <c r="R8085" s="10">
        <v>459.42761564254761</v>
      </c>
      <c r="S8085" s="10">
        <v>328.16258260181974</v>
      </c>
      <c r="T8085" s="10">
        <f>SUM(Sales_table[[#This Row],[unit price]] * Sales_table[[#This Row],[Order qty]])</f>
        <v>3675.4209251403809</v>
      </c>
      <c r="U8085" s="11">
        <f>SUM(Sales_table[[#This Row],[unit price]]-Sales_table[[#This Row],[unit cost]])</f>
        <v>131.26503304072787</v>
      </c>
      <c r="V8085" s="10">
        <f>SUM(Sales_table[[#This Row],[Unit Profit]]*Sales_table[[#This Row],[Order qty]])</f>
        <v>1050.120264325823</v>
      </c>
    </row>
    <row r="8086" spans="1:22" ht="14.25" customHeight="1" x14ac:dyDescent="0.25">
      <c r="A8086" s="1" t="s">
        <v>8097</v>
      </c>
      <c r="B8086" s="13">
        <v>43870</v>
      </c>
      <c r="C8086" s="13" t="str">
        <f>TEXT(Sales_table[[#This Row],[Sales Date]], "mmmm")</f>
        <v>February</v>
      </c>
      <c r="D8086" s="1" t="s">
        <v>10</v>
      </c>
      <c r="E8086" s="1">
        <v>26</v>
      </c>
      <c r="F8086" s="1" t="str">
        <f>INDEX(Sales_Team[], MATCH(Sales_table[[#This Row],[Salesteamindex]], Sales_Team[Index], 0), MATCH(Sales_table[[#Headers],[Sales Person]], Sales_Team[#Headers], 0))</f>
        <v>Donald Reynolds</v>
      </c>
      <c r="G8086" s="1">
        <v>221</v>
      </c>
      <c r="H8086" s="1" t="str">
        <f>INDEX(storelocation_table[], MATCH(Sales_table[[#This Row],[Storeindex]], storelocation_table[id], 0), MATCH(Sales_table[[#Headers],[Store Name]], storelocation_table[#Headers], 0))</f>
        <v>St. Paul</v>
      </c>
      <c r="I8086" s="1" t="str">
        <f>INDEX(Sales_Team[], MATCH(Sales_table[[#This Row],[Salesteamindex]], Sales_Team[Index], 0), MATCH(Sales_table[[#Headers],[Region]], Sales_Team[#Headers], 0))</f>
        <v>South</v>
      </c>
      <c r="J8086" s="1" t="str">
        <f>INDEX(storelocation_table[], MATCH(Sales_table[[#This Row],[Storeindex]], storelocation_table[id],0), MATCH(Sales_table[[#Headers],[State]], storelocation_table[#Headers], 0))</f>
        <v>Minnesota</v>
      </c>
      <c r="K8086" s="1">
        <f>INDEX(storelocation_table[], MATCH(Sales_table[[#This Row],[Storeindex]], storelocation_table[id], 0), MATCH(Sales_table[[#Headers],[Population]], storelocation_table[#Headers], 0))</f>
        <v>300851</v>
      </c>
      <c r="L8086" s="1"/>
      <c r="M8086" s="1">
        <f>INDEX(storelocation_table[], MATCH(Sales_table[[#This Row],[Storeindex]], storelocation_table[id], 0), MATCH(Sales_table[[#Headers],[median_income]], storelocation_table[#Headers], 0))</f>
        <v>48757</v>
      </c>
      <c r="N8086" s="1">
        <v>46</v>
      </c>
      <c r="O8086" s="1" t="str">
        <f>INDEX(Product_table[], MATCH(Sales_table[[#This Row],[Productindex]], Product_table[Index], 0), MATCH(Sales_table[[#Headers],[Product Name]], Product_table[#Headers], 0))</f>
        <v>Sculptures</v>
      </c>
      <c r="P8086" s="1" t="str">
        <f>INDEX(Product_table[], MATCH(Sales_table[[#This Row],[Productindex]], Product_table[Index], 0), MATCH(Sales_table[[#Headers],[Product Category]], Product_table[#Headers], 0))</f>
        <v>Decoratives</v>
      </c>
      <c r="Q8086" s="1">
        <v>1</v>
      </c>
      <c r="R8086" s="10">
        <v>354.82878059148788</v>
      </c>
      <c r="S8086" s="10">
        <v>253.44912899391994</v>
      </c>
      <c r="T8086" s="10">
        <f>SUM(Sales_table[[#This Row],[unit price]] * Sales_table[[#This Row],[Order qty]])</f>
        <v>354.82878059148788</v>
      </c>
      <c r="U8086" s="11">
        <f>SUM(Sales_table[[#This Row],[unit price]]-Sales_table[[#This Row],[unit cost]])</f>
        <v>101.37965159756794</v>
      </c>
      <c r="V8086" s="10">
        <f>SUM(Sales_table[[#This Row],[Unit Profit]]*Sales_table[[#This Row],[Order qty]])</f>
        <v>101.37965159756794</v>
      </c>
    </row>
    <row r="8087" spans="1:22" ht="14.25" customHeight="1" x14ac:dyDescent="0.25">
      <c r="A8087" s="1" t="s">
        <v>8098</v>
      </c>
      <c r="B8087" s="13">
        <v>43929</v>
      </c>
      <c r="C8087" s="13" t="str">
        <f>TEXT(Sales_table[[#This Row],[Sales Date]], "mmmm")</f>
        <v>April</v>
      </c>
      <c r="D8087" s="1" t="s">
        <v>14</v>
      </c>
      <c r="E8087" s="1">
        <v>15</v>
      </c>
      <c r="F8087" s="1" t="str">
        <f>INDEX(Sales_Team[], MATCH(Sales_table[[#This Row],[Salesteamindex]], Sales_Team[Index], 0), MATCH(Sales_table[[#Headers],[Sales Person]], Sales_Team[#Headers], 0))</f>
        <v>Roger Alexander</v>
      </c>
      <c r="G8087" s="1">
        <v>54</v>
      </c>
      <c r="H8087" s="1" t="str">
        <f>INDEX(storelocation_table[], MATCH(Sales_table[[#This Row],[Storeindex]], storelocation_table[id], 0), MATCH(Sales_table[[#Headers],[Store Name]], storelocation_table[#Headers], 0))</f>
        <v>Oceanside</v>
      </c>
      <c r="I8087" s="1" t="str">
        <f>INDEX(Sales_Team[], MATCH(Sales_table[[#This Row],[Salesteamindex]], Sales_Team[Index], 0), MATCH(Sales_table[[#Headers],[Region]], Sales_Team[#Headers], 0))</f>
        <v>Midwest</v>
      </c>
      <c r="J8087" s="1" t="str">
        <f>INDEX(storelocation_table[], MATCH(Sales_table[[#This Row],[Storeindex]], storelocation_table[id],0), MATCH(Sales_table[[#Headers],[State]], storelocation_table[#Headers], 0))</f>
        <v>California</v>
      </c>
      <c r="K8087" s="1">
        <f>INDEX(storelocation_table[], MATCH(Sales_table[[#This Row],[Storeindex]], storelocation_table[id], 0), MATCH(Sales_table[[#Headers],[Population]], storelocation_table[#Headers], 0))</f>
        <v>175691</v>
      </c>
      <c r="L8087" s="1"/>
      <c r="M8087" s="1">
        <f>INDEX(storelocation_table[], MATCH(Sales_table[[#This Row],[Storeindex]], storelocation_table[id], 0), MATCH(Sales_table[[#Headers],[median_income]], storelocation_table[#Headers], 0))</f>
        <v>57703</v>
      </c>
      <c r="N8087" s="1">
        <v>32</v>
      </c>
      <c r="O8087" s="1" t="str">
        <f>INDEX(Product_table[], MATCH(Sales_table[[#This Row],[Productindex]], Product_table[Index], 0), MATCH(Sales_table[[#Headers],[Product Name]], Product_table[#Headers], 0))</f>
        <v>Vases</v>
      </c>
      <c r="P8087" s="1" t="str">
        <f>INDEX(Product_table[], MATCH(Sales_table[[#This Row],[Productindex]], Product_table[Index], 0), MATCH(Sales_table[[#Headers],[Product Category]], Product_table[#Headers], 0))</f>
        <v>Decoratives</v>
      </c>
      <c r="Q8087" s="1">
        <v>5</v>
      </c>
      <c r="R8087" s="10">
        <v>365.8664356470108</v>
      </c>
      <c r="S8087" s="10">
        <v>261.33316831929346</v>
      </c>
      <c r="T8087" s="10">
        <f>SUM(Sales_table[[#This Row],[unit price]] * Sales_table[[#This Row],[Order qty]])</f>
        <v>1829.332178235054</v>
      </c>
      <c r="U8087" s="11">
        <f>SUM(Sales_table[[#This Row],[unit price]]-Sales_table[[#This Row],[unit cost]])</f>
        <v>104.53326732771734</v>
      </c>
      <c r="V8087" s="10">
        <f>SUM(Sales_table[[#This Row],[Unit Profit]]*Sales_table[[#This Row],[Order qty]])</f>
        <v>522.6663366385867</v>
      </c>
    </row>
    <row r="8088" spans="1:22" ht="14.25" customHeight="1" x14ac:dyDescent="0.25">
      <c r="A8088" s="1" t="s">
        <v>8099</v>
      </c>
      <c r="B8088" s="13">
        <v>43893</v>
      </c>
      <c r="C8088" s="13" t="str">
        <f>TEXT(Sales_table[[#This Row],[Sales Date]], "mmmm")</f>
        <v>March</v>
      </c>
      <c r="D8088" s="1" t="s">
        <v>18</v>
      </c>
      <c r="E8088" s="1">
        <v>7</v>
      </c>
      <c r="F8088" s="1" t="str">
        <f>INDEX(Sales_Team[], MATCH(Sales_table[[#This Row],[Salesteamindex]], Sales_Team[Index], 0), MATCH(Sales_table[[#Headers],[Sales Person]], Sales_Team[#Headers], 0))</f>
        <v>Shawn Cook</v>
      </c>
      <c r="G8088" s="1">
        <v>132</v>
      </c>
      <c r="H8088" s="1" t="str">
        <f>INDEX(storelocation_table[], MATCH(Sales_table[[#This Row],[Storeindex]], storelocation_table[id], 0), MATCH(Sales_table[[#Headers],[Store Name]], storelocation_table[#Headers], 0))</f>
        <v>Pompano Beach</v>
      </c>
      <c r="I8088" s="1" t="str">
        <f>INDEX(Sales_Team[], MATCH(Sales_table[[#This Row],[Salesteamindex]], Sales_Team[Index], 0), MATCH(Sales_table[[#Headers],[Region]], Sales_Team[#Headers], 0))</f>
        <v>Midwest</v>
      </c>
      <c r="J8088" s="1" t="str">
        <f>INDEX(storelocation_table[], MATCH(Sales_table[[#This Row],[Storeindex]], storelocation_table[id],0), MATCH(Sales_table[[#Headers],[State]], storelocation_table[#Headers], 0))</f>
        <v>Florida</v>
      </c>
      <c r="K8088" s="1">
        <f>INDEX(storelocation_table[], MATCH(Sales_table[[#This Row],[Storeindex]], storelocation_table[id], 0), MATCH(Sales_table[[#Headers],[Population]], storelocation_table[#Headers], 0))</f>
        <v>107762</v>
      </c>
      <c r="L8088" s="1"/>
      <c r="M8088" s="1">
        <f>INDEX(storelocation_table[], MATCH(Sales_table[[#This Row],[Storeindex]], storelocation_table[id], 0), MATCH(Sales_table[[#Headers],[median_income]], storelocation_table[#Headers], 0))</f>
        <v>41321</v>
      </c>
      <c r="N8088" s="1">
        <v>43</v>
      </c>
      <c r="O8088" s="1" t="str">
        <f>INDEX(Product_table[], MATCH(Sales_table[[#This Row],[Productindex]], Product_table[Index], 0), MATCH(Sales_table[[#Headers],[Product Name]], Product_table[#Headers], 0))</f>
        <v>Festive</v>
      </c>
      <c r="P8088" s="1" t="str">
        <f>INDEX(Product_table[], MATCH(Sales_table[[#This Row],[Productindex]], Product_table[Index], 0), MATCH(Sales_table[[#Headers],[Product Category]], Product_table[#Headers], 0))</f>
        <v>Decoratives</v>
      </c>
      <c r="Q8088" s="1">
        <v>1</v>
      </c>
      <c r="R8088" s="10">
        <v>332.9675207734108</v>
      </c>
      <c r="S8088" s="10">
        <v>237.83394340957915</v>
      </c>
      <c r="T8088" s="10">
        <f>SUM(Sales_table[[#This Row],[unit price]] * Sales_table[[#This Row],[Order qty]])</f>
        <v>332.9675207734108</v>
      </c>
      <c r="U8088" s="11">
        <f>SUM(Sales_table[[#This Row],[unit price]]-Sales_table[[#This Row],[unit cost]])</f>
        <v>95.133577363831648</v>
      </c>
      <c r="V8088" s="10">
        <f>SUM(Sales_table[[#This Row],[Unit Profit]]*Sales_table[[#This Row],[Order qty]])</f>
        <v>95.133577363831648</v>
      </c>
    </row>
    <row r="8089" spans="1:22" ht="14.25" customHeight="1" x14ac:dyDescent="0.25">
      <c r="A8089" s="1" t="s">
        <v>8100</v>
      </c>
      <c r="B8089" s="13">
        <v>43948</v>
      </c>
      <c r="C8089" s="13" t="str">
        <f>TEXT(Sales_table[[#This Row],[Sales Date]], "mmmm")</f>
        <v>April</v>
      </c>
      <c r="D8089" s="1" t="s">
        <v>12</v>
      </c>
      <c r="E8089" s="1">
        <v>13</v>
      </c>
      <c r="F8089" s="1" t="str">
        <f>INDEX(Sales_Team[], MATCH(Sales_table[[#This Row],[Salesteamindex]], Sales_Team[Index], 0), MATCH(Sales_table[[#Headers],[Sales Person]], Sales_Team[#Headers], 0))</f>
        <v>Todd Roberts</v>
      </c>
      <c r="G8089" s="1">
        <v>221</v>
      </c>
      <c r="H8089" s="1" t="str">
        <f>INDEX(storelocation_table[], MATCH(Sales_table[[#This Row],[Storeindex]], storelocation_table[id], 0), MATCH(Sales_table[[#Headers],[Store Name]], storelocation_table[#Headers], 0))</f>
        <v>St. Paul</v>
      </c>
      <c r="I8089" s="1" t="str">
        <f>INDEX(Sales_Team[], MATCH(Sales_table[[#This Row],[Salesteamindex]], Sales_Team[Index], 0), MATCH(Sales_table[[#Headers],[Region]], Sales_Team[#Headers], 0))</f>
        <v>West</v>
      </c>
      <c r="J8089" s="1" t="str">
        <f>INDEX(storelocation_table[], MATCH(Sales_table[[#This Row],[Storeindex]], storelocation_table[id],0), MATCH(Sales_table[[#Headers],[State]], storelocation_table[#Headers], 0))</f>
        <v>Minnesota</v>
      </c>
      <c r="K8089" s="1">
        <f>INDEX(storelocation_table[], MATCH(Sales_table[[#This Row],[Storeindex]], storelocation_table[id], 0), MATCH(Sales_table[[#Headers],[Population]], storelocation_table[#Headers], 0))</f>
        <v>300851</v>
      </c>
      <c r="L8089" s="1"/>
      <c r="M8089" s="1">
        <f>INDEX(storelocation_table[], MATCH(Sales_table[[#This Row],[Storeindex]], storelocation_table[id], 0), MATCH(Sales_table[[#Headers],[median_income]], storelocation_table[#Headers], 0))</f>
        <v>48757</v>
      </c>
      <c r="N8089" s="1">
        <v>33</v>
      </c>
      <c r="O8089" s="1" t="str">
        <f>INDEX(Product_table[], MATCH(Sales_table[[#This Row],[Productindex]], Product_table[Index], 0), MATCH(Sales_table[[#Headers],[Product Name]], Product_table[#Headers], 0))</f>
        <v>Outdoor Decor</v>
      </c>
      <c r="P8089" s="1" t="str">
        <f>INDEX(Product_table[], MATCH(Sales_table[[#This Row],[Productindex]], Product_table[Index], 0), MATCH(Sales_table[[#Headers],[Product Category]], Product_table[#Headers], 0))</f>
        <v>Decoratives</v>
      </c>
      <c r="Q8089" s="1">
        <v>3</v>
      </c>
      <c r="R8089" s="10">
        <v>650.20961451530457</v>
      </c>
      <c r="S8089" s="10">
        <v>464.43543893950329</v>
      </c>
      <c r="T8089" s="10">
        <f>SUM(Sales_table[[#This Row],[unit price]] * Sales_table[[#This Row],[Order qty]])</f>
        <v>1950.6288435459137</v>
      </c>
      <c r="U8089" s="11">
        <f>SUM(Sales_table[[#This Row],[unit price]]-Sales_table[[#This Row],[unit cost]])</f>
        <v>185.77417557580128</v>
      </c>
      <c r="V8089" s="10">
        <f>SUM(Sales_table[[#This Row],[Unit Profit]]*Sales_table[[#This Row],[Order qty]])</f>
        <v>557.32252672740378</v>
      </c>
    </row>
    <row r="8090" spans="1:22" ht="14.25" customHeight="1" x14ac:dyDescent="0.25">
      <c r="A8090" s="1" t="s">
        <v>8101</v>
      </c>
      <c r="B8090" s="13">
        <v>43895</v>
      </c>
      <c r="C8090" s="13" t="str">
        <f>TEXT(Sales_table[[#This Row],[Sales Date]], "mmmm")</f>
        <v>March</v>
      </c>
      <c r="D8090" s="1" t="s">
        <v>18</v>
      </c>
      <c r="E8090" s="1">
        <v>19</v>
      </c>
      <c r="F8090" s="1" t="str">
        <f>INDEX(Sales_Team[], MATCH(Sales_table[[#This Row],[Salesteamindex]], Sales_Team[Index], 0), MATCH(Sales_table[[#Headers],[Sales Person]], Sales_Team[#Headers], 0))</f>
        <v>Nicholas Cunningham</v>
      </c>
      <c r="G8090" s="1">
        <v>338</v>
      </c>
      <c r="H8090" s="1" t="str">
        <f>INDEX(storelocation_table[], MATCH(Sales_table[[#This Row],[Storeindex]], storelocation_table[id], 0), MATCH(Sales_table[[#Headers],[Store Name]], storelocation_table[#Headers], 0))</f>
        <v>Round Rock</v>
      </c>
      <c r="I8090" s="1" t="str">
        <f>INDEX(Sales_Team[], MATCH(Sales_table[[#This Row],[Salesteamindex]], Sales_Team[Index], 0), MATCH(Sales_table[[#Headers],[Region]], Sales_Team[#Headers], 0))</f>
        <v>South</v>
      </c>
      <c r="J8090" s="1" t="str">
        <f>INDEX(storelocation_table[], MATCH(Sales_table[[#This Row],[Storeindex]], storelocation_table[id],0), MATCH(Sales_table[[#Headers],[State]], storelocation_table[#Headers], 0))</f>
        <v>Texas</v>
      </c>
      <c r="K8090" s="1">
        <f>INDEX(storelocation_table[], MATCH(Sales_table[[#This Row],[Storeindex]], storelocation_table[id], 0), MATCH(Sales_table[[#Headers],[Population]], storelocation_table[#Headers], 0))</f>
        <v>115997</v>
      </c>
      <c r="L8090" s="1"/>
      <c r="M8090" s="1">
        <f>INDEX(storelocation_table[], MATCH(Sales_table[[#This Row],[Storeindex]], storelocation_table[id], 0), MATCH(Sales_table[[#Headers],[median_income]], storelocation_table[#Headers], 0))</f>
        <v>72412</v>
      </c>
      <c r="N8090" s="1">
        <v>24</v>
      </c>
      <c r="O8090" s="1" t="str">
        <f>INDEX(Product_table[], MATCH(Sales_table[[#This Row],[Productindex]], Product_table[Index], 0), MATCH(Sales_table[[#Headers],[Product Name]], Product_table[#Headers], 0))</f>
        <v>Wall Frames</v>
      </c>
      <c r="P8090" s="1" t="str">
        <f>INDEX(Product_table[], MATCH(Sales_table[[#This Row],[Productindex]], Product_table[Index], 0), MATCH(Sales_table[[#Headers],[Product Category]], Product_table[#Headers], 0))</f>
        <v>Decoratives</v>
      </c>
      <c r="Q8090" s="1">
        <v>9</v>
      </c>
      <c r="R8090" s="10">
        <v>389.28478592634201</v>
      </c>
      <c r="S8090" s="10">
        <v>278.06056137595857</v>
      </c>
      <c r="T8090" s="10">
        <f>SUM(Sales_table[[#This Row],[unit price]] * Sales_table[[#This Row],[Order qty]])</f>
        <v>3503.5630733370781</v>
      </c>
      <c r="U8090" s="11">
        <f>SUM(Sales_table[[#This Row],[unit price]]-Sales_table[[#This Row],[unit cost]])</f>
        <v>111.22422455038344</v>
      </c>
      <c r="V8090" s="10">
        <f>SUM(Sales_table[[#This Row],[Unit Profit]]*Sales_table[[#This Row],[Order qty]])</f>
        <v>1001.018020953451</v>
      </c>
    </row>
    <row r="8091" spans="1:22" ht="14.25" customHeight="1" x14ac:dyDescent="0.25">
      <c r="A8091" s="1" t="s">
        <v>8102</v>
      </c>
      <c r="B8091" s="13">
        <v>43856</v>
      </c>
      <c r="C8091" s="13" t="str">
        <f>TEXT(Sales_table[[#This Row],[Sales Date]], "mmmm")</f>
        <v>January</v>
      </c>
      <c r="D8091" s="1" t="s">
        <v>18</v>
      </c>
      <c r="E8091" s="1">
        <v>7</v>
      </c>
      <c r="F8091" s="1" t="str">
        <f>INDEX(Sales_Team[], MATCH(Sales_table[[#This Row],[Salesteamindex]], Sales_Team[Index], 0), MATCH(Sales_table[[#Headers],[Sales Person]], Sales_Team[#Headers], 0))</f>
        <v>Shawn Cook</v>
      </c>
      <c r="G8091" s="1">
        <v>283</v>
      </c>
      <c r="H8091" s="1" t="str">
        <f>INDEX(storelocation_table[], MATCH(Sales_table[[#This Row],[Storeindex]], storelocation_table[id], 0), MATCH(Sales_table[[#Headers],[Store Name]], storelocation_table[#Headers], 0))</f>
        <v>Toledo</v>
      </c>
      <c r="I8091" s="1" t="str">
        <f>INDEX(Sales_Team[], MATCH(Sales_table[[#This Row],[Salesteamindex]], Sales_Team[Index], 0), MATCH(Sales_table[[#Headers],[Region]], Sales_Team[#Headers], 0))</f>
        <v>Midwest</v>
      </c>
      <c r="J8091" s="1" t="str">
        <f>INDEX(storelocation_table[], MATCH(Sales_table[[#This Row],[Storeindex]], storelocation_table[id],0), MATCH(Sales_table[[#Headers],[State]], storelocation_table[#Headers], 0))</f>
        <v>Ohio</v>
      </c>
      <c r="K8091" s="1">
        <f>INDEX(storelocation_table[], MATCH(Sales_table[[#This Row],[Storeindex]], storelocation_table[id], 0), MATCH(Sales_table[[#Headers],[Population]], storelocation_table[#Headers], 0))</f>
        <v>279789</v>
      </c>
      <c r="L8091" s="1"/>
      <c r="M8091" s="1">
        <f>INDEX(storelocation_table[], MATCH(Sales_table[[#This Row],[Storeindex]], storelocation_table[id], 0), MATCH(Sales_table[[#Headers],[median_income]], storelocation_table[#Headers], 0))</f>
        <v>33687</v>
      </c>
      <c r="N8091" s="1">
        <v>23</v>
      </c>
      <c r="O8091" s="1" t="str">
        <f>INDEX(Product_table[], MATCH(Sales_table[[#This Row],[Productindex]], Product_table[Index], 0), MATCH(Sales_table[[#Headers],[Product Name]], Product_table[#Headers], 0))</f>
        <v>Accessories</v>
      </c>
      <c r="P8091" s="1" t="str">
        <f>INDEX(Product_table[], MATCH(Sales_table[[#This Row],[Productindex]], Product_table[Index], 0), MATCH(Sales_table[[#Headers],[Product Category]], Product_table[#Headers], 0))</f>
        <v>Accessories</v>
      </c>
      <c r="Q8091" s="1">
        <v>2</v>
      </c>
      <c r="R8091" s="10">
        <v>571.34241378307343</v>
      </c>
      <c r="S8091" s="10">
        <v>408.10172413076674</v>
      </c>
      <c r="T8091" s="10">
        <f>SUM(Sales_table[[#This Row],[unit price]] * Sales_table[[#This Row],[Order qty]])</f>
        <v>1142.6848275661469</v>
      </c>
      <c r="U8091" s="11">
        <f>SUM(Sales_table[[#This Row],[unit price]]-Sales_table[[#This Row],[unit cost]])</f>
        <v>163.24068965230668</v>
      </c>
      <c r="V8091" s="10">
        <f>SUM(Sales_table[[#This Row],[Unit Profit]]*Sales_table[[#This Row],[Order qty]])</f>
        <v>326.48137930461337</v>
      </c>
    </row>
    <row r="8092" spans="1:22" ht="14.25" customHeight="1" x14ac:dyDescent="0.25">
      <c r="A8092" s="1" t="s">
        <v>8103</v>
      </c>
      <c r="B8092" s="13">
        <v>43835</v>
      </c>
      <c r="C8092" s="13" t="str">
        <f>TEXT(Sales_table[[#This Row],[Sales Date]], "mmmm")</f>
        <v>January</v>
      </c>
      <c r="D8092" s="1" t="s">
        <v>10</v>
      </c>
      <c r="E8092" s="1">
        <v>26</v>
      </c>
      <c r="F8092" s="1" t="str">
        <f>INDEX(Sales_Team[], MATCH(Sales_table[[#This Row],[Salesteamindex]], Sales_Team[Index], 0), MATCH(Sales_table[[#Headers],[Sales Person]], Sales_Team[#Headers], 0))</f>
        <v>Donald Reynolds</v>
      </c>
      <c r="G8092" s="1">
        <v>360</v>
      </c>
      <c r="H8092" s="1" t="str">
        <f>INDEX(storelocation_table[], MATCH(Sales_table[[#This Row],[Storeindex]], storelocation_table[id], 0), MATCH(Sales_table[[#Headers],[Store Name]], storelocation_table[#Headers], 0))</f>
        <v>Renton</v>
      </c>
      <c r="I8092" s="1" t="str">
        <f>INDEX(Sales_Team[], MATCH(Sales_table[[#This Row],[Salesteamindex]], Sales_Team[Index], 0), MATCH(Sales_table[[#Headers],[Region]], Sales_Team[#Headers], 0))</f>
        <v>South</v>
      </c>
      <c r="J8092" s="1" t="str">
        <f>INDEX(storelocation_table[], MATCH(Sales_table[[#This Row],[Storeindex]], storelocation_table[id],0), MATCH(Sales_table[[#Headers],[State]], storelocation_table[#Headers], 0))</f>
        <v>Washington</v>
      </c>
      <c r="K8092" s="1">
        <f>INDEX(storelocation_table[], MATCH(Sales_table[[#This Row],[Storeindex]], storelocation_table[id], 0), MATCH(Sales_table[[#Headers],[Population]], storelocation_table[#Headers], 0))</f>
        <v>100242</v>
      </c>
      <c r="L8092" s="1"/>
      <c r="M8092" s="1">
        <f>INDEX(storelocation_table[], MATCH(Sales_table[[#This Row],[Storeindex]], storelocation_table[id], 0), MATCH(Sales_table[[#Headers],[median_income]], storelocation_table[#Headers], 0))</f>
        <v>64802</v>
      </c>
      <c r="N8092" s="1">
        <v>30</v>
      </c>
      <c r="O8092" s="1" t="str">
        <f>INDEX(Product_table[], MATCH(Sales_table[[#This Row],[Productindex]], Product_table[Index], 0), MATCH(Sales_table[[#Headers],[Product Name]], Product_table[#Headers], 0))</f>
        <v>Wall Coverings</v>
      </c>
      <c r="P8092" s="1" t="str">
        <f>INDEX(Product_table[], MATCH(Sales_table[[#This Row],[Productindex]], Product_table[Index], 0), MATCH(Sales_table[[#Headers],[Product Category]], Product_table[#Headers], 0))</f>
        <v>Decoratives</v>
      </c>
      <c r="Q8092" s="1">
        <v>6</v>
      </c>
      <c r="R8092" s="10">
        <v>418.25760394334793</v>
      </c>
      <c r="S8092" s="10">
        <v>298.75543138810571</v>
      </c>
      <c r="T8092" s="10">
        <f>SUM(Sales_table[[#This Row],[unit price]] * Sales_table[[#This Row],[Order qty]])</f>
        <v>2509.5456236600876</v>
      </c>
      <c r="U8092" s="11">
        <f>SUM(Sales_table[[#This Row],[unit price]]-Sales_table[[#This Row],[unit cost]])</f>
        <v>119.50217255524223</v>
      </c>
      <c r="V8092" s="10">
        <f>SUM(Sales_table[[#This Row],[Unit Profit]]*Sales_table[[#This Row],[Order qty]])</f>
        <v>717.01303533145335</v>
      </c>
    </row>
    <row r="8093" spans="1:22" ht="14.25" customHeight="1" x14ac:dyDescent="0.25">
      <c r="A8093" s="1" t="s">
        <v>8104</v>
      </c>
      <c r="B8093" s="13">
        <v>43925</v>
      </c>
      <c r="C8093" s="13" t="str">
        <f>TEXT(Sales_table[[#This Row],[Sales Date]], "mmmm")</f>
        <v>April</v>
      </c>
      <c r="D8093" s="1" t="s">
        <v>10</v>
      </c>
      <c r="E8093" s="1">
        <v>25</v>
      </c>
      <c r="F8093" s="1" t="str">
        <f>INDEX(Sales_Team[], MATCH(Sales_table[[#This Row],[Salesteamindex]], Sales_Team[Index], 0), MATCH(Sales_table[[#Headers],[Sales Person]], Sales_Team[#Headers], 0))</f>
        <v>Patrick Graham</v>
      </c>
      <c r="G8093" s="1">
        <v>186</v>
      </c>
      <c r="H8093" s="1" t="str">
        <f>INDEX(storelocation_table[], MATCH(Sales_table[[#This Row],[Storeindex]], storelocation_table[id], 0), MATCH(Sales_table[[#Headers],[Store Name]], storelocation_table[#Headers], 0))</f>
        <v>Lawrence (Township)</v>
      </c>
      <c r="I8093" s="1" t="str">
        <f>INDEX(Sales_Team[], MATCH(Sales_table[[#This Row],[Salesteamindex]], Sales_Team[Index], 0), MATCH(Sales_table[[#Headers],[Region]], Sales_Team[#Headers], 0))</f>
        <v>South</v>
      </c>
      <c r="J8093" s="1" t="str">
        <f>INDEX(storelocation_table[], MATCH(Sales_table[[#This Row],[Storeindex]], storelocation_table[id],0), MATCH(Sales_table[[#Headers],[State]], storelocation_table[#Headers], 0))</f>
        <v>Indiana</v>
      </c>
      <c r="K8093" s="1">
        <f>INDEX(storelocation_table[], MATCH(Sales_table[[#This Row],[Storeindex]], storelocation_table[id], 0), MATCH(Sales_table[[#Headers],[Population]], storelocation_table[#Headers], 0))</f>
        <v>123397</v>
      </c>
      <c r="L8093" s="1"/>
      <c r="M8093" s="1">
        <f>INDEX(storelocation_table[], MATCH(Sales_table[[#This Row],[Storeindex]], storelocation_table[id], 0), MATCH(Sales_table[[#Headers],[median_income]], storelocation_table[#Headers], 0))</f>
        <v>50411</v>
      </c>
      <c r="N8093" s="1">
        <v>15</v>
      </c>
      <c r="O8093" s="1" t="str">
        <f>INDEX(Product_table[], MATCH(Sales_table[[#This Row],[Productindex]], Product_table[Index], 0), MATCH(Sales_table[[#Headers],[Product Name]], Product_table[#Headers], 0))</f>
        <v>Outdoor Furniture</v>
      </c>
      <c r="P8093" s="1" t="str">
        <f>INDEX(Product_table[], MATCH(Sales_table[[#This Row],[Productindex]], Product_table[Index], 0), MATCH(Sales_table[[#Headers],[Product Category]], Product_table[#Headers], 0))</f>
        <v>Furniture</v>
      </c>
      <c r="Q8093" s="1">
        <v>4</v>
      </c>
      <c r="R8093" s="10">
        <v>418.43531227111816</v>
      </c>
      <c r="S8093" s="10">
        <v>298.88236590794156</v>
      </c>
      <c r="T8093" s="10">
        <f>SUM(Sales_table[[#This Row],[unit price]] * Sales_table[[#This Row],[Order qty]])</f>
        <v>1673.7412490844727</v>
      </c>
      <c r="U8093" s="11">
        <f>SUM(Sales_table[[#This Row],[unit price]]-Sales_table[[#This Row],[unit cost]])</f>
        <v>119.5529463631766</v>
      </c>
      <c r="V8093" s="10">
        <f>SUM(Sales_table[[#This Row],[Unit Profit]]*Sales_table[[#This Row],[Order qty]])</f>
        <v>478.21178545270641</v>
      </c>
    </row>
    <row r="8094" spans="1:22" ht="14.25" customHeight="1" x14ac:dyDescent="0.25">
      <c r="A8094" s="1" t="s">
        <v>8105</v>
      </c>
      <c r="B8094" s="13">
        <v>43835</v>
      </c>
      <c r="C8094" s="13" t="str">
        <f>TEXT(Sales_table[[#This Row],[Sales Date]], "mmmm")</f>
        <v>January</v>
      </c>
      <c r="D8094" s="1" t="s">
        <v>10</v>
      </c>
      <c r="E8094" s="1">
        <v>8</v>
      </c>
      <c r="F8094" s="1" t="str">
        <f>INDEX(Sales_Team[], MATCH(Sales_table[[#This Row],[Salesteamindex]], Sales_Team[Index], 0), MATCH(Sales_table[[#Headers],[Sales Person]], Sales_Team[#Headers], 0))</f>
        <v>George Lewis</v>
      </c>
      <c r="G8094" s="1">
        <v>57</v>
      </c>
      <c r="H8094" s="1" t="str">
        <f>INDEX(storelocation_table[], MATCH(Sales_table[[#This Row],[Storeindex]], storelocation_table[id], 0), MATCH(Sales_table[[#Headers],[Store Name]], storelocation_table[#Headers], 0))</f>
        <v>Oxnard</v>
      </c>
      <c r="I8094" s="1" t="str">
        <f>INDEX(Sales_Team[], MATCH(Sales_table[[#This Row],[Salesteamindex]], Sales_Team[Index], 0), MATCH(Sales_table[[#Headers],[Region]], Sales_Team[#Headers], 0))</f>
        <v>West</v>
      </c>
      <c r="J8094" s="1" t="str">
        <f>INDEX(storelocation_table[], MATCH(Sales_table[[#This Row],[Storeindex]], storelocation_table[id],0), MATCH(Sales_table[[#Headers],[State]], storelocation_table[#Headers], 0))</f>
        <v>California</v>
      </c>
      <c r="K8094" s="1">
        <f>INDEX(storelocation_table[], MATCH(Sales_table[[#This Row],[Storeindex]], storelocation_table[id], 0), MATCH(Sales_table[[#Headers],[Population]], storelocation_table[#Headers], 0))</f>
        <v>207254</v>
      </c>
      <c r="L8094" s="1"/>
      <c r="M8094" s="1">
        <f>INDEX(storelocation_table[], MATCH(Sales_table[[#This Row],[Storeindex]], storelocation_table[id], 0), MATCH(Sales_table[[#Headers],[median_income]], storelocation_table[#Headers], 0))</f>
        <v>60621</v>
      </c>
      <c r="N8094" s="1">
        <v>24</v>
      </c>
      <c r="O8094" s="1" t="str">
        <f>INDEX(Product_table[], MATCH(Sales_table[[#This Row],[Productindex]], Product_table[Index], 0), MATCH(Sales_table[[#Headers],[Product Name]], Product_table[#Headers], 0))</f>
        <v>Wall Frames</v>
      </c>
      <c r="P8094" s="1" t="str">
        <f>INDEX(Product_table[], MATCH(Sales_table[[#This Row],[Productindex]], Product_table[Index], 0), MATCH(Sales_table[[#Headers],[Product Category]], Product_table[#Headers], 0))</f>
        <v>Decoratives</v>
      </c>
      <c r="Q8094" s="1">
        <v>3</v>
      </c>
      <c r="R8094" s="10">
        <v>636.56985086202621</v>
      </c>
      <c r="S8094" s="10">
        <v>454.69275061573302</v>
      </c>
      <c r="T8094" s="10">
        <f>SUM(Sales_table[[#This Row],[unit price]] * Sales_table[[#This Row],[Order qty]])</f>
        <v>1909.7095525860786</v>
      </c>
      <c r="U8094" s="11">
        <f>SUM(Sales_table[[#This Row],[unit price]]-Sales_table[[#This Row],[unit cost]])</f>
        <v>181.8771002462932</v>
      </c>
      <c r="V8094" s="10">
        <f>SUM(Sales_table[[#This Row],[Unit Profit]]*Sales_table[[#This Row],[Order qty]])</f>
        <v>545.63130073887964</v>
      </c>
    </row>
    <row r="8095" spans="1:22" ht="14.25" customHeight="1" x14ac:dyDescent="0.25">
      <c r="A8095" s="1" t="s">
        <v>8106</v>
      </c>
      <c r="B8095" s="13">
        <v>43862</v>
      </c>
      <c r="C8095" s="13" t="str">
        <f>TEXT(Sales_table[[#This Row],[Sales Date]], "mmmm")</f>
        <v>February</v>
      </c>
      <c r="D8095" s="1" t="s">
        <v>14</v>
      </c>
      <c r="E8095" s="1">
        <v>16</v>
      </c>
      <c r="F8095" s="1" t="str">
        <f>INDEX(Sales_Team[], MATCH(Sales_table[[#This Row],[Salesteamindex]], Sales_Team[Index], 0), MATCH(Sales_table[[#Headers],[Sales Person]], Sales_Team[#Headers], 0))</f>
        <v>Anthony Berry</v>
      </c>
      <c r="G8095" s="1">
        <v>172</v>
      </c>
      <c r="H8095" s="1" t="str">
        <f>INDEX(storelocation_table[], MATCH(Sales_table[[#This Row],[Storeindex]], storelocation_table[id], 0), MATCH(Sales_table[[#Headers],[Store Name]], storelocation_table[#Headers], 0))</f>
        <v>Proviso</v>
      </c>
      <c r="I8095" s="1" t="str">
        <f>INDEX(Sales_Team[], MATCH(Sales_table[[#This Row],[Salesteamindex]], Sales_Team[Index], 0), MATCH(Sales_table[[#Headers],[Region]], Sales_Team[#Headers], 0))</f>
        <v>West</v>
      </c>
      <c r="J8095" s="1" t="str">
        <f>INDEX(storelocation_table[], MATCH(Sales_table[[#This Row],[Storeindex]], storelocation_table[id],0), MATCH(Sales_table[[#Headers],[State]], storelocation_table[#Headers], 0))</f>
        <v>Illinois</v>
      </c>
      <c r="K8095" s="1">
        <f>INDEX(storelocation_table[], MATCH(Sales_table[[#This Row],[Storeindex]], storelocation_table[id], 0), MATCH(Sales_table[[#Headers],[Population]], storelocation_table[#Headers], 0))</f>
        <v>151772</v>
      </c>
      <c r="L8095" s="1"/>
      <c r="M8095" s="1">
        <f>INDEX(storelocation_table[], MATCH(Sales_table[[#This Row],[Storeindex]], storelocation_table[id], 0), MATCH(Sales_table[[#Headers],[median_income]], storelocation_table[#Headers], 0))</f>
        <v>53281</v>
      </c>
      <c r="N8095" s="1">
        <v>5</v>
      </c>
      <c r="O8095" s="1" t="str">
        <f>INDEX(Product_table[], MATCH(Sales_table[[#This Row],[Productindex]], Product_table[Index], 0), MATCH(Sales_table[[#Headers],[Product Name]], Product_table[#Headers], 0))</f>
        <v>Bathroom Furniture</v>
      </c>
      <c r="P8095" s="1" t="str">
        <f>INDEX(Product_table[], MATCH(Sales_table[[#This Row],[Productindex]], Product_table[Index], 0), MATCH(Sales_table[[#Headers],[Product Category]], Product_table[#Headers], 0))</f>
        <v>Furniture</v>
      </c>
      <c r="Q8095" s="1">
        <v>8</v>
      </c>
      <c r="R8095" s="10">
        <v>296.85074436664581</v>
      </c>
      <c r="S8095" s="10">
        <v>212.03624597617559</v>
      </c>
      <c r="T8095" s="10">
        <f>SUM(Sales_table[[#This Row],[unit price]] * Sales_table[[#This Row],[Order qty]])</f>
        <v>2374.8059549331665</v>
      </c>
      <c r="U8095" s="11">
        <f>SUM(Sales_table[[#This Row],[unit price]]-Sales_table[[#This Row],[unit cost]])</f>
        <v>84.81449839047022</v>
      </c>
      <c r="V8095" s="10">
        <f>SUM(Sales_table[[#This Row],[Unit Profit]]*Sales_table[[#This Row],[Order qty]])</f>
        <v>678.51598712376176</v>
      </c>
    </row>
    <row r="8096" spans="1:22" ht="14.25" customHeight="1" x14ac:dyDescent="0.25">
      <c r="A8096" s="1" t="s">
        <v>8107</v>
      </c>
      <c r="B8096" s="13">
        <v>43929</v>
      </c>
      <c r="C8096" s="13" t="str">
        <f>TEXT(Sales_table[[#This Row],[Sales Date]], "mmmm")</f>
        <v>April</v>
      </c>
      <c r="D8096" s="1" t="s">
        <v>14</v>
      </c>
      <c r="E8096" s="1">
        <v>24</v>
      </c>
      <c r="F8096" s="1" t="str">
        <f>INDEX(Sales_Team[], MATCH(Sales_table[[#This Row],[Salesteamindex]], Sales_Team[Index], 0), MATCH(Sales_table[[#Headers],[Sales Person]], Sales_Team[#Headers], 0))</f>
        <v>Roy Rice</v>
      </c>
      <c r="G8096" s="1">
        <v>343</v>
      </c>
      <c r="H8096" s="1" t="str">
        <f>INDEX(storelocation_table[], MATCH(Sales_table[[#This Row],[Storeindex]], storelocation_table[id], 0), MATCH(Sales_table[[#Headers],[Store Name]], storelocation_table[#Headers], 0))</f>
        <v>Waco</v>
      </c>
      <c r="I8096" s="1" t="str">
        <f>INDEX(Sales_Team[], MATCH(Sales_table[[#This Row],[Salesteamindex]], Sales_Team[Index], 0), MATCH(Sales_table[[#Headers],[Region]], Sales_Team[#Headers], 0))</f>
        <v>Midwest</v>
      </c>
      <c r="J8096" s="1" t="str">
        <f>INDEX(storelocation_table[], MATCH(Sales_table[[#This Row],[Storeindex]], storelocation_table[id],0), MATCH(Sales_table[[#Headers],[State]], storelocation_table[#Headers], 0))</f>
        <v>Texas</v>
      </c>
      <c r="K8096" s="1">
        <f>INDEX(storelocation_table[], MATCH(Sales_table[[#This Row],[Storeindex]], storelocation_table[id], 0), MATCH(Sales_table[[#Headers],[Population]], storelocation_table[#Headers], 0))</f>
        <v>132356</v>
      </c>
      <c r="L8096" s="1"/>
      <c r="M8096" s="1">
        <f>INDEX(storelocation_table[], MATCH(Sales_table[[#This Row],[Storeindex]], storelocation_table[id], 0), MATCH(Sales_table[[#Headers],[median_income]], storelocation_table[#Headers], 0))</f>
        <v>33147</v>
      </c>
      <c r="N8096" s="1">
        <v>45</v>
      </c>
      <c r="O8096" s="1" t="str">
        <f>INDEX(Product_table[], MATCH(Sales_table[[#This Row],[Productindex]], Product_table[Index], 0), MATCH(Sales_table[[#Headers],[Product Name]], Product_table[#Headers], 0))</f>
        <v>Home Fragrances</v>
      </c>
      <c r="P8096" s="1" t="str">
        <f>INDEX(Product_table[], MATCH(Sales_table[[#This Row],[Productindex]], Product_table[Index], 0), MATCH(Sales_table[[#Headers],[Product Category]], Product_table[#Headers], 0))</f>
        <v>Decoratives</v>
      </c>
      <c r="Q8096" s="1">
        <v>1</v>
      </c>
      <c r="R8096" s="10">
        <v>465.89203602075577</v>
      </c>
      <c r="S8096" s="10">
        <v>332.78002572911129</v>
      </c>
      <c r="T8096" s="10">
        <f>SUM(Sales_table[[#This Row],[unit price]] * Sales_table[[#This Row],[Order qty]])</f>
        <v>465.89203602075577</v>
      </c>
      <c r="U8096" s="11">
        <f>SUM(Sales_table[[#This Row],[unit price]]-Sales_table[[#This Row],[unit cost]])</f>
        <v>133.11201029164448</v>
      </c>
      <c r="V8096" s="10">
        <f>SUM(Sales_table[[#This Row],[Unit Profit]]*Sales_table[[#This Row],[Order qty]])</f>
        <v>133.11201029164448</v>
      </c>
    </row>
    <row r="8097" spans="1:22" ht="14.25" customHeight="1" x14ac:dyDescent="0.25">
      <c r="A8097" s="1" t="s">
        <v>8108</v>
      </c>
      <c r="B8097" s="13">
        <v>43954</v>
      </c>
      <c r="C8097" s="13" t="str">
        <f>TEXT(Sales_table[[#This Row],[Sales Date]], "mmmm")</f>
        <v>May</v>
      </c>
      <c r="D8097" s="1" t="s">
        <v>14</v>
      </c>
      <c r="E8097" s="1">
        <v>23</v>
      </c>
      <c r="F8097" s="1" t="str">
        <f>INDEX(Sales_Team[], MATCH(Sales_table[[#This Row],[Salesteamindex]], Sales_Team[Index], 0), MATCH(Sales_table[[#Headers],[Sales Person]], Sales_Team[#Headers], 0))</f>
        <v>Douglas Tucker</v>
      </c>
      <c r="G8097" s="1">
        <v>279</v>
      </c>
      <c r="H8097" s="1" t="str">
        <f>INDEX(storelocation_table[], MATCH(Sales_table[[#This Row],[Storeindex]], storelocation_table[id], 0), MATCH(Sales_table[[#Headers],[Store Name]], storelocation_table[#Headers], 0))</f>
        <v>Cincinnati</v>
      </c>
      <c r="I8097" s="1" t="str">
        <f>INDEX(Sales_Team[], MATCH(Sales_table[[#This Row],[Salesteamindex]], Sales_Team[Index], 0), MATCH(Sales_table[[#Headers],[Region]], Sales_Team[#Headers], 0))</f>
        <v>Midwest</v>
      </c>
      <c r="J8097" s="1" t="str">
        <f>INDEX(storelocation_table[], MATCH(Sales_table[[#This Row],[Storeindex]], storelocation_table[id],0), MATCH(Sales_table[[#Headers],[State]], storelocation_table[#Headers], 0))</f>
        <v>Ohio</v>
      </c>
      <c r="K8097" s="1">
        <f>INDEX(storelocation_table[], MATCH(Sales_table[[#This Row],[Storeindex]], storelocation_table[id], 0), MATCH(Sales_table[[#Headers],[Population]], storelocation_table[#Headers], 0))</f>
        <v>298550</v>
      </c>
      <c r="L8097" s="1"/>
      <c r="M8097" s="1">
        <f>INDEX(storelocation_table[], MATCH(Sales_table[[#This Row],[Storeindex]], storelocation_table[id], 0), MATCH(Sales_table[[#Headers],[median_income]], storelocation_table[#Headers], 0))</f>
        <v>33604</v>
      </c>
      <c r="N8097" s="1">
        <v>47</v>
      </c>
      <c r="O8097" s="1" t="str">
        <f>INDEX(Product_table[], MATCH(Sales_table[[#This Row],[Productindex]], Product_table[Index], 0), MATCH(Sales_table[[#Headers],[Product Name]], Product_table[#Headers], 0))</f>
        <v>Audio</v>
      </c>
      <c r="P8097" s="1" t="str">
        <f>INDEX(Product_table[], MATCH(Sales_table[[#This Row],[Productindex]], Product_table[Index], 0), MATCH(Sales_table[[#Headers],[Product Category]], Product_table[#Headers], 0))</f>
        <v>Electronics</v>
      </c>
      <c r="Q8097" s="1">
        <v>2</v>
      </c>
      <c r="R8097" s="10">
        <v>223.30374455451965</v>
      </c>
      <c r="S8097" s="10">
        <v>159.50267468179976</v>
      </c>
      <c r="T8097" s="10">
        <f>SUM(Sales_table[[#This Row],[unit price]] * Sales_table[[#This Row],[Order qty]])</f>
        <v>446.60748910903931</v>
      </c>
      <c r="U8097" s="11">
        <f>SUM(Sales_table[[#This Row],[unit price]]-Sales_table[[#This Row],[unit cost]])</f>
        <v>63.801069872719893</v>
      </c>
      <c r="V8097" s="10">
        <f>SUM(Sales_table[[#This Row],[Unit Profit]]*Sales_table[[#This Row],[Order qty]])</f>
        <v>127.60213974543979</v>
      </c>
    </row>
    <row r="8098" spans="1:22" ht="14.25" customHeight="1" x14ac:dyDescent="0.25">
      <c r="A8098" s="1" t="s">
        <v>8109</v>
      </c>
      <c r="B8098" s="13">
        <v>43912</v>
      </c>
      <c r="C8098" s="13" t="str">
        <f>TEXT(Sales_table[[#This Row],[Sales Date]], "mmmm")</f>
        <v>March</v>
      </c>
      <c r="D8098" s="1" t="s">
        <v>10</v>
      </c>
      <c r="E8098" s="1">
        <v>1</v>
      </c>
      <c r="F8098" s="1" t="str">
        <f>INDEX(Sales_Team[], MATCH(Sales_table[[#This Row],[Salesteamindex]], Sales_Team[Index], 0), MATCH(Sales_table[[#Headers],[Sales Person]], Sales_Team[#Headers], 0))</f>
        <v>Adam Hernandez</v>
      </c>
      <c r="G8098" s="1">
        <v>109</v>
      </c>
      <c r="H8098" s="1" t="str">
        <f>INDEX(storelocation_table[], MATCH(Sales_table[[#This Row],[Storeindex]], storelocation_table[id], 0), MATCH(Sales_table[[#Headers],[Store Name]], storelocation_table[#Headers], 0))</f>
        <v>Stamford</v>
      </c>
      <c r="I8098" s="1" t="str">
        <f>INDEX(Sales_Team[], MATCH(Sales_table[[#This Row],[Salesteamindex]], Sales_Team[Index], 0), MATCH(Sales_table[[#Headers],[Region]], Sales_Team[#Headers], 0))</f>
        <v>Northeast</v>
      </c>
      <c r="J8098" s="1" t="str">
        <f>INDEX(storelocation_table[], MATCH(Sales_table[[#This Row],[Storeindex]], storelocation_table[id],0), MATCH(Sales_table[[#Headers],[State]], storelocation_table[#Headers], 0))</f>
        <v>Connecticut</v>
      </c>
      <c r="K8098" s="1">
        <f>INDEX(storelocation_table[], MATCH(Sales_table[[#This Row],[Storeindex]], storelocation_table[id], 0), MATCH(Sales_table[[#Headers],[Population]], storelocation_table[#Headers], 0))</f>
        <v>128874</v>
      </c>
      <c r="L8098" s="1"/>
      <c r="M8098" s="1">
        <f>INDEX(storelocation_table[], MATCH(Sales_table[[#This Row],[Storeindex]], storelocation_table[id], 0), MATCH(Sales_table[[#Headers],[median_income]], storelocation_table[#Headers], 0))</f>
        <v>79359</v>
      </c>
      <c r="N8098" s="1">
        <v>37</v>
      </c>
      <c r="O8098" s="1" t="str">
        <f>INDEX(Product_table[], MATCH(Sales_table[[#This Row],[Productindex]], Product_table[Index], 0), MATCH(Sales_table[[#Headers],[Product Name]], Product_table[#Headers], 0))</f>
        <v>Platters</v>
      </c>
      <c r="P8098" s="1" t="str">
        <f>INDEX(Product_table[], MATCH(Sales_table[[#This Row],[Productindex]], Product_table[Index], 0), MATCH(Sales_table[[#Headers],[Product Category]], Product_table[#Headers], 0))</f>
        <v>Kitchenery</v>
      </c>
      <c r="Q8098" s="1">
        <v>9</v>
      </c>
      <c r="R8098" s="10">
        <v>501.89936846494675</v>
      </c>
      <c r="S8098" s="10">
        <v>358.49954890353342</v>
      </c>
      <c r="T8098" s="10">
        <f>SUM(Sales_table[[#This Row],[unit price]] * Sales_table[[#This Row],[Order qty]])</f>
        <v>4517.0943161845207</v>
      </c>
      <c r="U8098" s="11">
        <f>SUM(Sales_table[[#This Row],[unit price]]-Sales_table[[#This Row],[unit cost]])</f>
        <v>143.39981956141332</v>
      </c>
      <c r="V8098" s="10">
        <f>SUM(Sales_table[[#This Row],[Unit Profit]]*Sales_table[[#This Row],[Order qty]])</f>
        <v>1290.5983760527199</v>
      </c>
    </row>
    <row r="8099" spans="1:22" ht="14.25" customHeight="1" x14ac:dyDescent="0.25">
      <c r="A8099" s="1" t="s">
        <v>8110</v>
      </c>
      <c r="B8099" s="13">
        <v>43928</v>
      </c>
      <c r="C8099" s="13" t="str">
        <f>TEXT(Sales_table[[#This Row],[Sales Date]], "mmmm")</f>
        <v>April</v>
      </c>
      <c r="D8099" s="1" t="s">
        <v>14</v>
      </c>
      <c r="E8099" s="1">
        <v>5</v>
      </c>
      <c r="F8099" s="1" t="str">
        <f>INDEX(Sales_Team[], MATCH(Sales_table[[#This Row],[Salesteamindex]], Sales_Team[Index], 0), MATCH(Sales_table[[#Headers],[Sales Person]], Sales_Team[#Headers], 0))</f>
        <v>Stephen Payne</v>
      </c>
      <c r="G8099" s="1">
        <v>211</v>
      </c>
      <c r="H8099" s="1" t="str">
        <f>INDEX(storelocation_table[], MATCH(Sales_table[[#This Row],[Storeindex]], storelocation_table[id], 0), MATCH(Sales_table[[#Headers],[Store Name]], storelocation_table[#Headers], 0))</f>
        <v>Baltimore</v>
      </c>
      <c r="I8099" s="1" t="str">
        <f>INDEX(Sales_Team[], MATCH(Sales_table[[#This Row],[Salesteamindex]], Sales_Team[Index], 0), MATCH(Sales_table[[#Headers],[Region]], Sales_Team[#Headers], 0))</f>
        <v>South</v>
      </c>
      <c r="J8099" s="1" t="str">
        <f>INDEX(storelocation_table[], MATCH(Sales_table[[#This Row],[Storeindex]], storelocation_table[id],0), MATCH(Sales_table[[#Headers],[State]], storelocation_table[#Headers], 0))</f>
        <v>Maryland</v>
      </c>
      <c r="K8099" s="1">
        <f>INDEX(storelocation_table[], MATCH(Sales_table[[#This Row],[Storeindex]], storelocation_table[id], 0), MATCH(Sales_table[[#Headers],[Population]], storelocation_table[#Headers], 0))</f>
        <v>621849</v>
      </c>
      <c r="L8099" s="1"/>
      <c r="M8099" s="1">
        <f>INDEX(storelocation_table[], MATCH(Sales_table[[#This Row],[Storeindex]], storelocation_table[id], 0), MATCH(Sales_table[[#Headers],[median_income]], storelocation_table[#Headers], 0))</f>
        <v>42241</v>
      </c>
      <c r="N8099" s="1">
        <v>29</v>
      </c>
      <c r="O8099" s="1" t="str">
        <f>INDEX(Product_table[], MATCH(Sales_table[[#This Row],[Productindex]], Product_table[Index], 0), MATCH(Sales_table[[#Headers],[Product Name]], Product_table[#Headers], 0))</f>
        <v>Pendants</v>
      </c>
      <c r="P8099" s="1" t="str">
        <f>INDEX(Product_table[], MATCH(Sales_table[[#This Row],[Productindex]], Product_table[Index], 0), MATCH(Sales_table[[#Headers],[Product Category]], Product_table[#Headers], 0))</f>
        <v>Collections</v>
      </c>
      <c r="Q8099" s="1">
        <v>1</v>
      </c>
      <c r="R8099" s="10">
        <v>481.30774819850922</v>
      </c>
      <c r="S8099" s="10">
        <v>343.79124871322091</v>
      </c>
      <c r="T8099" s="10">
        <f>SUM(Sales_table[[#This Row],[unit price]] * Sales_table[[#This Row],[Order qty]])</f>
        <v>481.30774819850922</v>
      </c>
      <c r="U8099" s="11">
        <f>SUM(Sales_table[[#This Row],[unit price]]-Sales_table[[#This Row],[unit cost]])</f>
        <v>137.51649948528831</v>
      </c>
      <c r="V8099" s="10">
        <f>SUM(Sales_table[[#This Row],[Unit Profit]]*Sales_table[[#This Row],[Order qty]])</f>
        <v>137.51649948528831</v>
      </c>
    </row>
    <row r="8100" spans="1:22" ht="14.25" customHeight="1" x14ac:dyDescent="0.25">
      <c r="A8100" s="1" t="s">
        <v>8111</v>
      </c>
      <c r="B8100" s="13">
        <v>43934</v>
      </c>
      <c r="C8100" s="13" t="str">
        <f>TEXT(Sales_table[[#This Row],[Sales Date]], "mmmm")</f>
        <v>April</v>
      </c>
      <c r="D8100" s="1" t="s">
        <v>14</v>
      </c>
      <c r="E8100" s="1">
        <v>4</v>
      </c>
      <c r="F8100" s="1" t="str">
        <f>INDEX(Sales_Team[], MATCH(Sales_table[[#This Row],[Salesteamindex]], Sales_Team[Index], 0), MATCH(Sales_table[[#Headers],[Sales Person]], Sales_Team[#Headers], 0))</f>
        <v>Chris Armstrong</v>
      </c>
      <c r="G8100" s="1">
        <v>102</v>
      </c>
      <c r="H8100" s="1" t="str">
        <f>INDEX(storelocation_table[], MATCH(Sales_table[[#This Row],[Storeindex]], storelocation_table[id], 0), MATCH(Sales_table[[#Headers],[Store Name]], storelocation_table[#Headers], 0))</f>
        <v>Westminster</v>
      </c>
      <c r="I8100" s="1" t="str">
        <f>INDEX(Sales_Team[], MATCH(Sales_table[[#This Row],[Salesteamindex]], Sales_Team[Index], 0), MATCH(Sales_table[[#Headers],[Region]], Sales_Team[#Headers], 0))</f>
        <v>Northeast</v>
      </c>
      <c r="J8100" s="1" t="str">
        <f>INDEX(storelocation_table[], MATCH(Sales_table[[#This Row],[Storeindex]], storelocation_table[id],0), MATCH(Sales_table[[#Headers],[State]], storelocation_table[#Headers], 0))</f>
        <v>Colorado</v>
      </c>
      <c r="K8100" s="1">
        <f>INDEX(storelocation_table[], MATCH(Sales_table[[#This Row],[Storeindex]], storelocation_table[id], 0), MATCH(Sales_table[[#Headers],[Population]], storelocation_table[#Headers], 0))</f>
        <v>113130</v>
      </c>
      <c r="L8100" s="1"/>
      <c r="M8100" s="1">
        <f>INDEX(storelocation_table[], MATCH(Sales_table[[#This Row],[Storeindex]], storelocation_table[id], 0), MATCH(Sales_table[[#Headers],[median_income]], storelocation_table[#Headers], 0))</f>
        <v>67081</v>
      </c>
      <c r="N8100" s="1">
        <v>35</v>
      </c>
      <c r="O8100" s="1" t="str">
        <f>INDEX(Product_table[], MATCH(Sales_table[[#This Row],[Productindex]], Product_table[Index], 0), MATCH(Sales_table[[#Headers],[Product Name]], Product_table[#Headers], 0))</f>
        <v>Table Linens</v>
      </c>
      <c r="P8100" s="1" t="str">
        <f>INDEX(Product_table[], MATCH(Sales_table[[#This Row],[Productindex]], Product_table[Index], 0), MATCH(Sales_table[[#Headers],[Product Category]], Product_table[#Headers], 0))</f>
        <v>Decoratives</v>
      </c>
      <c r="Q8100" s="1">
        <v>2</v>
      </c>
      <c r="R8100" s="10">
        <v>195.43435460329056</v>
      </c>
      <c r="S8100" s="10">
        <v>139.59596757377898</v>
      </c>
      <c r="T8100" s="10">
        <f>SUM(Sales_table[[#This Row],[unit price]] * Sales_table[[#This Row],[Order qty]])</f>
        <v>390.86870920658112</v>
      </c>
      <c r="U8100" s="11">
        <f>SUM(Sales_table[[#This Row],[unit price]]-Sales_table[[#This Row],[unit cost]])</f>
        <v>55.83838702951158</v>
      </c>
      <c r="V8100" s="10">
        <f>SUM(Sales_table[[#This Row],[Unit Profit]]*Sales_table[[#This Row],[Order qty]])</f>
        <v>111.67677405902316</v>
      </c>
    </row>
    <row r="8101" spans="1:22" ht="14.25" customHeight="1" x14ac:dyDescent="0.25">
      <c r="A8101" s="1" t="s">
        <v>8112</v>
      </c>
      <c r="B8101" s="13">
        <v>43970</v>
      </c>
      <c r="C8101" s="13" t="str">
        <f>TEXT(Sales_table[[#This Row],[Sales Date]], "mmmm")</f>
        <v>May</v>
      </c>
      <c r="D8101" s="1" t="s">
        <v>18</v>
      </c>
      <c r="E8101" s="1">
        <v>10</v>
      </c>
      <c r="F8101" s="1" t="str">
        <f>INDEX(Sales_Team[], MATCH(Sales_table[[#This Row],[Salesteamindex]], Sales_Team[Index], 0), MATCH(Sales_table[[#Headers],[Sales Person]], Sales_Team[#Headers], 0))</f>
        <v>Jonathan Hawkins</v>
      </c>
      <c r="G8101" s="1">
        <v>2</v>
      </c>
      <c r="H8101" s="1" t="str">
        <f>INDEX(storelocation_table[], MATCH(Sales_table[[#This Row],[Storeindex]], storelocation_table[id], 0), MATCH(Sales_table[[#Headers],[Store Name]], storelocation_table[#Headers], 0))</f>
        <v>Huntsville</v>
      </c>
      <c r="I8101" s="1" t="str">
        <f>INDEX(Sales_Team[], MATCH(Sales_table[[#This Row],[Salesteamindex]], Sales_Team[Index], 0), MATCH(Sales_table[[#Headers],[Region]], Sales_Team[#Headers], 0))</f>
        <v>West</v>
      </c>
      <c r="J8101" s="1" t="str">
        <f>INDEX(storelocation_table[], MATCH(Sales_table[[#This Row],[Storeindex]], storelocation_table[id],0), MATCH(Sales_table[[#Headers],[State]], storelocation_table[#Headers], 0))</f>
        <v>Alabama</v>
      </c>
      <c r="K8101" s="1">
        <f>INDEX(storelocation_table[], MATCH(Sales_table[[#This Row],[Storeindex]], storelocation_table[id], 0), MATCH(Sales_table[[#Headers],[Population]], storelocation_table[#Headers], 0))</f>
        <v>190582</v>
      </c>
      <c r="L8101" s="1"/>
      <c r="M8101" s="1">
        <f>INDEX(storelocation_table[], MATCH(Sales_table[[#This Row],[Storeindex]], storelocation_table[id], 0), MATCH(Sales_table[[#Headers],[median_income]], storelocation_table[#Headers], 0))</f>
        <v>48775</v>
      </c>
      <c r="N8101" s="1">
        <v>44</v>
      </c>
      <c r="O8101" s="1" t="str">
        <f>INDEX(Product_table[], MATCH(Sales_table[[#This Row],[Productindex]], Product_table[Index], 0), MATCH(Sales_table[[#Headers],[Product Name]], Product_table[#Headers], 0))</f>
        <v>Pillows</v>
      </c>
      <c r="P8101" s="1" t="str">
        <f>INDEX(Product_table[], MATCH(Sales_table[[#This Row],[Productindex]], Product_table[Index], 0), MATCH(Sales_table[[#Headers],[Product Category]], Product_table[#Headers], 0))</f>
        <v>Beddings</v>
      </c>
      <c r="Q8101" s="1">
        <v>2</v>
      </c>
      <c r="R8101" s="10">
        <v>311.18679857254028</v>
      </c>
      <c r="S8101" s="10">
        <v>222.27628469467163</v>
      </c>
      <c r="T8101" s="10">
        <f>SUM(Sales_table[[#This Row],[unit price]] * Sales_table[[#This Row],[Order qty]])</f>
        <v>622.37359714508057</v>
      </c>
      <c r="U8101" s="11">
        <f>SUM(Sales_table[[#This Row],[unit price]]-Sales_table[[#This Row],[unit cost]])</f>
        <v>88.910513877868652</v>
      </c>
      <c r="V8101" s="10">
        <f>SUM(Sales_table[[#This Row],[Unit Profit]]*Sales_table[[#This Row],[Order qty]])</f>
        <v>177.8210277557373</v>
      </c>
    </row>
    <row r="8102" spans="1:22" ht="14.25" customHeight="1" x14ac:dyDescent="0.25">
      <c r="A8102" s="1" t="s">
        <v>8113</v>
      </c>
      <c r="B8102" s="13">
        <v>43957</v>
      </c>
      <c r="C8102" s="13" t="str">
        <f>TEXT(Sales_table[[#This Row],[Sales Date]], "mmmm")</f>
        <v>May</v>
      </c>
      <c r="D8102" s="1" t="s">
        <v>14</v>
      </c>
      <c r="E8102" s="1">
        <v>4</v>
      </c>
      <c r="F8102" s="1" t="str">
        <f>INDEX(Sales_Team[], MATCH(Sales_table[[#This Row],[Salesteamindex]], Sales_Team[Index], 0), MATCH(Sales_table[[#Headers],[Sales Person]], Sales_Team[#Headers], 0))</f>
        <v>Chris Armstrong</v>
      </c>
      <c r="G8102" s="1">
        <v>363</v>
      </c>
      <c r="H8102" s="1" t="str">
        <f>INDEX(storelocation_table[], MATCH(Sales_table[[#This Row],[Storeindex]], storelocation_table[id], 0), MATCH(Sales_table[[#Headers],[Store Name]], storelocation_table[#Headers], 0))</f>
        <v>Tacoma</v>
      </c>
      <c r="I8102" s="1" t="str">
        <f>INDEX(Sales_Team[], MATCH(Sales_table[[#This Row],[Salesteamindex]], Sales_Team[Index], 0), MATCH(Sales_table[[#Headers],[Region]], Sales_Team[#Headers], 0))</f>
        <v>Northeast</v>
      </c>
      <c r="J8102" s="1" t="str">
        <f>INDEX(storelocation_table[], MATCH(Sales_table[[#This Row],[Storeindex]], storelocation_table[id],0), MATCH(Sales_table[[#Headers],[State]], storelocation_table[#Headers], 0))</f>
        <v>Washington</v>
      </c>
      <c r="K8102" s="1">
        <f>INDEX(storelocation_table[], MATCH(Sales_table[[#This Row],[Storeindex]], storelocation_table[id], 0), MATCH(Sales_table[[#Headers],[Population]], storelocation_table[#Headers], 0))</f>
        <v>207948</v>
      </c>
      <c r="L8102" s="1"/>
      <c r="M8102" s="1">
        <f>INDEX(storelocation_table[], MATCH(Sales_table[[#This Row],[Storeindex]], storelocation_table[id], 0), MATCH(Sales_table[[#Headers],[median_income]], storelocation_table[#Headers], 0))</f>
        <v>52042</v>
      </c>
      <c r="N8102" s="1">
        <v>16</v>
      </c>
      <c r="O8102" s="1" t="str">
        <f>INDEX(Product_table[], MATCH(Sales_table[[#This Row],[Productindex]], Product_table[Index], 0), MATCH(Sales_table[[#Headers],[Product Name]], Product_table[#Headers], 0))</f>
        <v>Stemware</v>
      </c>
      <c r="P8102" s="1" t="str">
        <f>INDEX(Product_table[], MATCH(Sales_table[[#This Row],[Productindex]], Product_table[Index], 0), MATCH(Sales_table[[#Headers],[Product Category]], Product_table[#Headers], 0))</f>
        <v>Drinkware</v>
      </c>
      <c r="Q8102" s="1">
        <v>1</v>
      </c>
      <c r="R8102" s="10">
        <v>529.97017711400986</v>
      </c>
      <c r="S8102" s="10">
        <v>378.55012651000709</v>
      </c>
      <c r="T8102" s="10">
        <f>SUM(Sales_table[[#This Row],[unit price]] * Sales_table[[#This Row],[Order qty]])</f>
        <v>529.97017711400986</v>
      </c>
      <c r="U8102" s="11">
        <f>SUM(Sales_table[[#This Row],[unit price]]-Sales_table[[#This Row],[unit cost]])</f>
        <v>151.42005060400277</v>
      </c>
      <c r="V8102" s="10">
        <f>SUM(Sales_table[[#This Row],[Unit Profit]]*Sales_table[[#This Row],[Order qty]])</f>
        <v>151.42005060400277</v>
      </c>
    </row>
    <row r="8103" spans="1:22" ht="14.25" customHeight="1" x14ac:dyDescent="0.25">
      <c r="A8103" s="1" t="s">
        <v>8114</v>
      </c>
      <c r="B8103" s="13">
        <v>43855</v>
      </c>
      <c r="C8103" s="13" t="str">
        <f>TEXT(Sales_table[[#This Row],[Sales Date]], "mmmm")</f>
        <v>January</v>
      </c>
      <c r="D8103" s="1" t="s">
        <v>14</v>
      </c>
      <c r="E8103" s="1">
        <v>15</v>
      </c>
      <c r="F8103" s="1" t="str">
        <f>INDEX(Sales_Team[], MATCH(Sales_table[[#This Row],[Salesteamindex]], Sales_Team[Index], 0), MATCH(Sales_table[[#Headers],[Sales Person]], Sales_Team[#Headers], 0))</f>
        <v>Roger Alexander</v>
      </c>
      <c r="G8103" s="1">
        <v>174</v>
      </c>
      <c r="H8103" s="1" t="str">
        <f>INDEX(storelocation_table[], MATCH(Sales_table[[#This Row],[Storeindex]], storelocation_table[id], 0), MATCH(Sales_table[[#Headers],[Store Name]], storelocation_table[#Headers], 0))</f>
        <v>Rockford (Township)</v>
      </c>
      <c r="I8103" s="1" t="str">
        <f>INDEX(Sales_Team[], MATCH(Sales_table[[#This Row],[Salesteamindex]], Sales_Team[Index], 0), MATCH(Sales_table[[#Headers],[Region]], Sales_Team[#Headers], 0))</f>
        <v>Midwest</v>
      </c>
      <c r="J8103" s="1" t="str">
        <f>INDEX(storelocation_table[], MATCH(Sales_table[[#This Row],[Storeindex]], storelocation_table[id],0), MATCH(Sales_table[[#Headers],[State]], storelocation_table[#Headers], 0))</f>
        <v>Illinois</v>
      </c>
      <c r="K8103" s="1">
        <f>INDEX(storelocation_table[], MATCH(Sales_table[[#This Row],[Storeindex]], storelocation_table[id], 0), MATCH(Sales_table[[#Headers],[Population]], storelocation_table[#Headers], 0))</f>
        <v>173110</v>
      </c>
      <c r="L8103" s="1"/>
      <c r="M8103" s="1">
        <f>INDEX(storelocation_table[], MATCH(Sales_table[[#This Row],[Storeindex]], storelocation_table[id], 0), MATCH(Sales_table[[#Headers],[median_income]], storelocation_table[#Headers], 0))</f>
        <v>40391</v>
      </c>
      <c r="N8103" s="1">
        <v>11</v>
      </c>
      <c r="O8103" s="1" t="str">
        <f>INDEX(Product_table[], MATCH(Sales_table[[#This Row],[Productindex]], Product_table[Index], 0), MATCH(Sales_table[[#Headers],[Product Name]], Product_table[#Headers], 0))</f>
        <v>Ornaments</v>
      </c>
      <c r="P8103" s="1" t="str">
        <f>INDEX(Product_table[], MATCH(Sales_table[[#This Row],[Productindex]], Product_table[Index], 0), MATCH(Sales_table[[#Headers],[Product Category]], Product_table[#Headers], 0))</f>
        <v>Decoratives</v>
      </c>
      <c r="Q8103" s="1">
        <v>2</v>
      </c>
      <c r="R8103" s="10">
        <v>649.18541014194489</v>
      </c>
      <c r="S8103" s="10">
        <v>463.70386438710352</v>
      </c>
      <c r="T8103" s="10">
        <f>SUM(Sales_table[[#This Row],[unit price]] * Sales_table[[#This Row],[Order qty]])</f>
        <v>1298.3708202838898</v>
      </c>
      <c r="U8103" s="11">
        <f>SUM(Sales_table[[#This Row],[unit price]]-Sales_table[[#This Row],[unit cost]])</f>
        <v>185.48154575484136</v>
      </c>
      <c r="V8103" s="10">
        <f>SUM(Sales_table[[#This Row],[Unit Profit]]*Sales_table[[#This Row],[Order qty]])</f>
        <v>370.96309150968273</v>
      </c>
    </row>
    <row r="8104" spans="1:22" ht="14.25" customHeight="1" x14ac:dyDescent="0.25">
      <c r="A8104" s="1" t="s">
        <v>8115</v>
      </c>
      <c r="B8104" s="13">
        <v>43853</v>
      </c>
      <c r="C8104" s="13" t="str">
        <f>TEXT(Sales_table[[#This Row],[Sales Date]], "mmmm")</f>
        <v>January</v>
      </c>
      <c r="D8104" s="1" t="s">
        <v>18</v>
      </c>
      <c r="E8104" s="1">
        <v>6</v>
      </c>
      <c r="F8104" s="1" t="str">
        <f>INDEX(Sales_Team[], MATCH(Sales_table[[#This Row],[Salesteamindex]], Sales_Team[Index], 0), MATCH(Sales_table[[#Headers],[Sales Person]], Sales_Team[#Headers], 0))</f>
        <v>Joshua Bennett</v>
      </c>
      <c r="G8104" s="1">
        <v>335</v>
      </c>
      <c r="H8104" s="1" t="str">
        <f>INDEX(storelocation_table[], MATCH(Sales_table[[#This Row],[Storeindex]], storelocation_table[id], 0), MATCH(Sales_table[[#Headers],[Store Name]], storelocation_table[#Headers], 0))</f>
        <v>Pearland</v>
      </c>
      <c r="I8104" s="1" t="str">
        <f>INDEX(Sales_Team[], MATCH(Sales_table[[#This Row],[Salesteamindex]], Sales_Team[Index], 0), MATCH(Sales_table[[#Headers],[Region]], Sales_Team[#Headers], 0))</f>
        <v>Northeast</v>
      </c>
      <c r="J8104" s="1" t="str">
        <f>INDEX(storelocation_table[], MATCH(Sales_table[[#This Row],[Storeindex]], storelocation_table[id],0), MATCH(Sales_table[[#Headers],[State]], storelocation_table[#Headers], 0))</f>
        <v>Texas</v>
      </c>
      <c r="K8104" s="1">
        <f>INDEX(storelocation_table[], MATCH(Sales_table[[#This Row],[Storeindex]], storelocation_table[id], 0), MATCH(Sales_table[[#Headers],[Population]], storelocation_table[#Headers], 0))</f>
        <v>108821</v>
      </c>
      <c r="L8104" s="1"/>
      <c r="M8104" s="1">
        <f>INDEX(storelocation_table[], MATCH(Sales_table[[#This Row],[Storeindex]], storelocation_table[id], 0), MATCH(Sales_table[[#Headers],[median_income]], storelocation_table[#Headers], 0))</f>
        <v>95972</v>
      </c>
      <c r="N8104" s="1">
        <v>17</v>
      </c>
      <c r="O8104" s="1" t="str">
        <f>INDEX(Product_table[], MATCH(Sales_table[[#This Row],[Productindex]], Product_table[Index], 0), MATCH(Sales_table[[#Headers],[Product Name]], Product_table[#Headers], 0))</f>
        <v>Furniture Cushions</v>
      </c>
      <c r="P8104" s="1" t="str">
        <f>INDEX(Product_table[], MATCH(Sales_table[[#This Row],[Productindex]], Product_table[Index], 0), MATCH(Sales_table[[#Headers],[Product Category]], Product_table[#Headers], 0))</f>
        <v>Furniture</v>
      </c>
      <c r="Q8104" s="1">
        <v>8</v>
      </c>
      <c r="R8104" s="10">
        <v>563.78110510110855</v>
      </c>
      <c r="S8104" s="10">
        <v>402.7007893579347</v>
      </c>
      <c r="T8104" s="10">
        <f>SUM(Sales_table[[#This Row],[unit price]] * Sales_table[[#This Row],[Order qty]])</f>
        <v>4510.2488408088684</v>
      </c>
      <c r="U8104" s="11">
        <f>SUM(Sales_table[[#This Row],[unit price]]-Sales_table[[#This Row],[unit cost]])</f>
        <v>161.08031574317386</v>
      </c>
      <c r="V8104" s="10">
        <f>SUM(Sales_table[[#This Row],[Unit Profit]]*Sales_table[[#This Row],[Order qty]])</f>
        <v>1288.6425259453908</v>
      </c>
    </row>
    <row r="8105" spans="1:22" ht="14.25" customHeight="1" x14ac:dyDescent="0.25">
      <c r="A8105" s="1" t="s">
        <v>8116</v>
      </c>
      <c r="B8105" s="13">
        <v>43939</v>
      </c>
      <c r="C8105" s="13" t="str">
        <f>TEXT(Sales_table[[#This Row],[Sales Date]], "mmmm")</f>
        <v>April</v>
      </c>
      <c r="D8105" s="1" t="s">
        <v>18</v>
      </c>
      <c r="E8105" s="1">
        <v>21</v>
      </c>
      <c r="F8105" s="1" t="str">
        <f>INDEX(Sales_Team[], MATCH(Sales_table[[#This Row],[Salesteamindex]], Sales_Team[Index], 0), MATCH(Sales_table[[#Headers],[Sales Person]], Sales_Team[#Headers], 0))</f>
        <v>Samuel Fowler</v>
      </c>
      <c r="G8105" s="1">
        <v>128</v>
      </c>
      <c r="H8105" s="1" t="str">
        <f>INDEX(storelocation_table[], MATCH(Sales_table[[#This Row],[Storeindex]], storelocation_table[id], 0), MATCH(Sales_table[[#Headers],[Store Name]], storelocation_table[#Headers], 0))</f>
        <v>Miramar</v>
      </c>
      <c r="I8105" s="1" t="str">
        <f>INDEX(Sales_Team[], MATCH(Sales_table[[#This Row],[Salesteamindex]], Sales_Team[Index], 0), MATCH(Sales_table[[#Headers],[Region]], Sales_Team[#Headers], 0))</f>
        <v>Midwest</v>
      </c>
      <c r="J8105" s="1" t="str">
        <f>INDEX(storelocation_table[], MATCH(Sales_table[[#This Row],[Storeindex]], storelocation_table[id],0), MATCH(Sales_table[[#Headers],[State]], storelocation_table[#Headers], 0))</f>
        <v>Florida</v>
      </c>
      <c r="K8105" s="1">
        <f>INDEX(storelocation_table[], MATCH(Sales_table[[#This Row],[Storeindex]], storelocation_table[id], 0), MATCH(Sales_table[[#Headers],[Population]], storelocation_table[#Headers], 0))</f>
        <v>137132</v>
      </c>
      <c r="L8105" s="1"/>
      <c r="M8105" s="1">
        <f>INDEX(storelocation_table[], MATCH(Sales_table[[#This Row],[Storeindex]], storelocation_table[id], 0), MATCH(Sales_table[[#Headers],[median_income]], storelocation_table[#Headers], 0))</f>
        <v>65282</v>
      </c>
      <c r="N8105" s="1">
        <v>41</v>
      </c>
      <c r="O8105" s="1" t="str">
        <f>INDEX(Product_table[], MATCH(Sales_table[[#This Row],[Productindex]], Product_table[Index], 0), MATCH(Sales_table[[#Headers],[Product Name]], Product_table[#Headers], 0))</f>
        <v>Collectibles</v>
      </c>
      <c r="P8105" s="1" t="str">
        <f>INDEX(Product_table[], MATCH(Sales_table[[#This Row],[Productindex]], Product_table[Index], 0), MATCH(Sales_table[[#Headers],[Product Category]], Product_table[#Headers], 0))</f>
        <v>Collections</v>
      </c>
      <c r="Q8105" s="1">
        <v>10</v>
      </c>
      <c r="R8105" s="10">
        <v>222.4573380947113</v>
      </c>
      <c r="S8105" s="10">
        <v>158.89809863907951</v>
      </c>
      <c r="T8105" s="10">
        <f>SUM(Sales_table[[#This Row],[unit price]] * Sales_table[[#This Row],[Order qty]])</f>
        <v>2224.573380947113</v>
      </c>
      <c r="U8105" s="11">
        <f>SUM(Sales_table[[#This Row],[unit price]]-Sales_table[[#This Row],[unit cost]])</f>
        <v>63.559239455631797</v>
      </c>
      <c r="V8105" s="10">
        <f>SUM(Sales_table[[#This Row],[Unit Profit]]*Sales_table[[#This Row],[Order qty]])</f>
        <v>635.59239455631791</v>
      </c>
    </row>
    <row r="8106" spans="1:22" ht="14.25" customHeight="1" x14ac:dyDescent="0.25">
      <c r="A8106" s="1" t="s">
        <v>8117</v>
      </c>
      <c r="B8106" s="13">
        <v>43853</v>
      </c>
      <c r="C8106" s="13" t="str">
        <f>TEXT(Sales_table[[#This Row],[Sales Date]], "mmmm")</f>
        <v>January</v>
      </c>
      <c r="D8106" s="1" t="s">
        <v>12</v>
      </c>
      <c r="E8106" s="1">
        <v>23</v>
      </c>
      <c r="F8106" s="1" t="str">
        <f>INDEX(Sales_Team[], MATCH(Sales_table[[#This Row],[Salesteamindex]], Sales_Team[Index], 0), MATCH(Sales_table[[#Headers],[Sales Person]], Sales_Team[#Headers], 0))</f>
        <v>Douglas Tucker</v>
      </c>
      <c r="G8106" s="1">
        <v>173</v>
      </c>
      <c r="H8106" s="1" t="str">
        <f>INDEX(storelocation_table[], MATCH(Sales_table[[#This Row],[Storeindex]], storelocation_table[id], 0), MATCH(Sales_table[[#Headers],[Store Name]], storelocation_table[#Headers], 0))</f>
        <v>Rockford</v>
      </c>
      <c r="I8106" s="1" t="str">
        <f>INDEX(Sales_Team[], MATCH(Sales_table[[#This Row],[Salesteamindex]], Sales_Team[Index], 0), MATCH(Sales_table[[#Headers],[Region]], Sales_Team[#Headers], 0))</f>
        <v>Midwest</v>
      </c>
      <c r="J8106" s="1" t="str">
        <f>INDEX(storelocation_table[], MATCH(Sales_table[[#This Row],[Storeindex]], storelocation_table[id],0), MATCH(Sales_table[[#Headers],[State]], storelocation_table[#Headers], 0))</f>
        <v>Illinois</v>
      </c>
      <c r="K8106" s="1">
        <f>INDEX(storelocation_table[], MATCH(Sales_table[[#This Row],[Storeindex]], storelocation_table[id], 0), MATCH(Sales_table[[#Headers],[Population]], storelocation_table[#Headers], 0))</f>
        <v>148278</v>
      </c>
      <c r="L8106" s="1"/>
      <c r="M8106" s="1">
        <f>INDEX(storelocation_table[], MATCH(Sales_table[[#This Row],[Storeindex]], storelocation_table[id], 0), MATCH(Sales_table[[#Headers],[median_income]], storelocation_table[#Headers], 0))</f>
        <v>38716</v>
      </c>
      <c r="N8106" s="1">
        <v>19</v>
      </c>
      <c r="O8106" s="1" t="str">
        <f>INDEX(Product_table[], MATCH(Sales_table[[#This Row],[Productindex]], Product_table[Index], 0), MATCH(Sales_table[[#Headers],[Product Name]], Product_table[#Headers], 0))</f>
        <v>Vanities</v>
      </c>
      <c r="P8106" s="1" t="str">
        <f>INDEX(Product_table[], MATCH(Sales_table[[#This Row],[Productindex]], Product_table[Index], 0), MATCH(Sales_table[[#Headers],[Product Category]], Product_table[#Headers], 0))</f>
        <v>Collections</v>
      </c>
      <c r="Q8106" s="1">
        <v>1</v>
      </c>
      <c r="R8106" s="10">
        <v>377.4761855006218</v>
      </c>
      <c r="S8106" s="10">
        <v>269.62584678615843</v>
      </c>
      <c r="T8106" s="10">
        <f>SUM(Sales_table[[#This Row],[unit price]] * Sales_table[[#This Row],[Order qty]])</f>
        <v>377.4761855006218</v>
      </c>
      <c r="U8106" s="11">
        <f>SUM(Sales_table[[#This Row],[unit price]]-Sales_table[[#This Row],[unit cost]])</f>
        <v>107.85033871446336</v>
      </c>
      <c r="V8106" s="10">
        <f>SUM(Sales_table[[#This Row],[Unit Profit]]*Sales_table[[#This Row],[Order qty]])</f>
        <v>107.85033871446336</v>
      </c>
    </row>
    <row r="8107" spans="1:22" ht="14.25" customHeight="1" x14ac:dyDescent="0.25">
      <c r="A8107" s="1" t="s">
        <v>8118</v>
      </c>
      <c r="B8107" s="13">
        <v>43890</v>
      </c>
      <c r="C8107" s="13" t="str">
        <f>TEXT(Sales_table[[#This Row],[Sales Date]], "mmmm")</f>
        <v>February</v>
      </c>
      <c r="D8107" s="1" t="s">
        <v>10</v>
      </c>
      <c r="E8107" s="1">
        <v>8</v>
      </c>
      <c r="F8107" s="1" t="str">
        <f>INDEX(Sales_Team[], MATCH(Sales_table[[#This Row],[Salesteamindex]], Sales_Team[Index], 0), MATCH(Sales_table[[#Headers],[Sales Person]], Sales_Team[#Headers], 0))</f>
        <v>George Lewis</v>
      </c>
      <c r="G8107" s="1">
        <v>274</v>
      </c>
      <c r="H8107" s="1" t="str">
        <f>INDEX(storelocation_table[], MATCH(Sales_table[[#This Row],[Storeindex]], storelocation_table[id], 0), MATCH(Sales_table[[#Headers],[Store Name]], storelocation_table[#Headers], 0))</f>
        <v>Staten Island</v>
      </c>
      <c r="I8107" s="1" t="str">
        <f>INDEX(Sales_Team[], MATCH(Sales_table[[#This Row],[Salesteamindex]], Sales_Team[Index], 0), MATCH(Sales_table[[#Headers],[Region]], Sales_Team[#Headers], 0))</f>
        <v>West</v>
      </c>
      <c r="J8107" s="1" t="str">
        <f>INDEX(storelocation_table[], MATCH(Sales_table[[#This Row],[Storeindex]], storelocation_table[id],0), MATCH(Sales_table[[#Headers],[State]], storelocation_table[#Headers], 0))</f>
        <v>New York</v>
      </c>
      <c r="K8107" s="1">
        <f>INDEX(storelocation_table[], MATCH(Sales_table[[#This Row],[Storeindex]], storelocation_table[id], 0), MATCH(Sales_table[[#Headers],[Population]], storelocation_table[#Headers], 0))</f>
        <v>474558</v>
      </c>
      <c r="L8107" s="1"/>
      <c r="M8107" s="1">
        <f>INDEX(storelocation_table[], MATCH(Sales_table[[#This Row],[Storeindex]], storelocation_table[id], 0), MATCH(Sales_table[[#Headers],[median_income]], storelocation_table[#Headers], 0))</f>
        <v>55039</v>
      </c>
      <c r="N8107" s="1">
        <v>26</v>
      </c>
      <c r="O8107" s="1" t="str">
        <f>INDEX(Product_table[], MATCH(Sales_table[[#This Row],[Productindex]], Product_table[Index], 0), MATCH(Sales_table[[#Headers],[Product Name]], Product_table[#Headers], 0))</f>
        <v>Candles</v>
      </c>
      <c r="P8107" s="1" t="str">
        <f>INDEX(Product_table[], MATCH(Sales_table[[#This Row],[Productindex]], Product_table[Index], 0), MATCH(Sales_table[[#Headers],[Product Category]], Product_table[#Headers], 0))</f>
        <v>Lighting</v>
      </c>
      <c r="Q8107" s="1">
        <v>5</v>
      </c>
      <c r="R8107" s="10">
        <v>483.96450412273407</v>
      </c>
      <c r="S8107" s="10">
        <v>345.68893151623865</v>
      </c>
      <c r="T8107" s="10">
        <f>SUM(Sales_table[[#This Row],[unit price]] * Sales_table[[#This Row],[Order qty]])</f>
        <v>2419.8225206136703</v>
      </c>
      <c r="U8107" s="11">
        <f>SUM(Sales_table[[#This Row],[unit price]]-Sales_table[[#This Row],[unit cost]])</f>
        <v>138.27557260649542</v>
      </c>
      <c r="V8107" s="10">
        <f>SUM(Sales_table[[#This Row],[Unit Profit]]*Sales_table[[#This Row],[Order qty]])</f>
        <v>691.37786303247708</v>
      </c>
    </row>
    <row r="8108" spans="1:22" ht="14.25" customHeight="1" x14ac:dyDescent="0.25">
      <c r="A8108" s="1" t="s">
        <v>8119</v>
      </c>
      <c r="B8108" s="13">
        <v>43864</v>
      </c>
      <c r="C8108" s="13" t="str">
        <f>TEXT(Sales_table[[#This Row],[Sales Date]], "mmmm")</f>
        <v>February</v>
      </c>
      <c r="D8108" s="1" t="s">
        <v>12</v>
      </c>
      <c r="E8108" s="1">
        <v>11</v>
      </c>
      <c r="F8108" s="1" t="str">
        <f>INDEX(Sales_Team[], MATCH(Sales_table[[#This Row],[Salesteamindex]], Sales_Team[Index], 0), MATCH(Sales_table[[#Headers],[Sales Person]], Sales_Team[#Headers], 0))</f>
        <v>Joshua Little</v>
      </c>
      <c r="G8108" s="1">
        <v>61</v>
      </c>
      <c r="H8108" s="1" t="str">
        <f>INDEX(storelocation_table[], MATCH(Sales_table[[#This Row],[Storeindex]], storelocation_table[id], 0), MATCH(Sales_table[[#Headers],[Store Name]], storelocation_table[#Headers], 0))</f>
        <v>Rancho Cucamonga</v>
      </c>
      <c r="I8108" s="1" t="str">
        <f>INDEX(Sales_Team[], MATCH(Sales_table[[#This Row],[Salesteamindex]], Sales_Team[Index], 0), MATCH(Sales_table[[#Headers],[Region]], Sales_Team[#Headers], 0))</f>
        <v>South</v>
      </c>
      <c r="J8108" s="1" t="str">
        <f>INDEX(storelocation_table[], MATCH(Sales_table[[#This Row],[Storeindex]], storelocation_table[id],0), MATCH(Sales_table[[#Headers],[State]], storelocation_table[#Headers], 0))</f>
        <v>California</v>
      </c>
      <c r="K8108" s="1">
        <f>INDEX(storelocation_table[], MATCH(Sales_table[[#This Row],[Storeindex]], storelocation_table[id], 0), MATCH(Sales_table[[#Headers],[Population]], storelocation_table[#Headers], 0))</f>
        <v>175236</v>
      </c>
      <c r="L8108" s="1"/>
      <c r="M8108" s="1">
        <f>INDEX(storelocation_table[], MATCH(Sales_table[[#This Row],[Storeindex]], storelocation_table[id], 0), MATCH(Sales_table[[#Headers],[median_income]], storelocation_table[#Headers], 0))</f>
        <v>77396</v>
      </c>
      <c r="N8108" s="1">
        <v>9</v>
      </c>
      <c r="O8108" s="1" t="str">
        <f>INDEX(Product_table[], MATCH(Sales_table[[#This Row],[Productindex]], Product_table[Index], 0), MATCH(Sales_table[[#Headers],[Product Name]], Product_table[#Headers], 0))</f>
        <v>Baseball</v>
      </c>
      <c r="P8108" s="1" t="str">
        <f>INDEX(Product_table[], MATCH(Sales_table[[#This Row],[Productindex]], Product_table[Index], 0), MATCH(Sales_table[[#Headers],[Product Category]], Product_table[#Headers], 0))</f>
        <v>Sports</v>
      </c>
      <c r="Q8108" s="1">
        <v>1</v>
      </c>
      <c r="R8108" s="10">
        <v>547.802465736866</v>
      </c>
      <c r="S8108" s="10">
        <v>391.28747552633286</v>
      </c>
      <c r="T8108" s="10">
        <f>SUM(Sales_table[[#This Row],[unit price]] * Sales_table[[#This Row],[Order qty]])</f>
        <v>547.802465736866</v>
      </c>
      <c r="U8108" s="11">
        <f>SUM(Sales_table[[#This Row],[unit price]]-Sales_table[[#This Row],[unit cost]])</f>
        <v>156.51499021053314</v>
      </c>
      <c r="V8108" s="10">
        <f>SUM(Sales_table[[#This Row],[Unit Profit]]*Sales_table[[#This Row],[Order qty]])</f>
        <v>156.51499021053314</v>
      </c>
    </row>
    <row r="8109" spans="1:22" ht="14.25" customHeight="1" x14ac:dyDescent="0.25">
      <c r="A8109" s="1" t="s">
        <v>8120</v>
      </c>
      <c r="B8109" s="13">
        <v>43900</v>
      </c>
      <c r="C8109" s="13" t="str">
        <f>TEXT(Sales_table[[#This Row],[Sales Date]], "mmmm")</f>
        <v>March</v>
      </c>
      <c r="D8109" s="1" t="s">
        <v>14</v>
      </c>
      <c r="E8109" s="1">
        <v>8</v>
      </c>
      <c r="F8109" s="1" t="str">
        <f>INDEX(Sales_Team[], MATCH(Sales_table[[#This Row],[Salesteamindex]], Sales_Team[Index], 0), MATCH(Sales_table[[#Headers],[Sales Person]], Sales_Team[#Headers], 0))</f>
        <v>George Lewis</v>
      </c>
      <c r="G8109" s="1">
        <v>229</v>
      </c>
      <c r="H8109" s="1" t="str">
        <f>INDEX(storelocation_table[], MATCH(Sales_table[[#This Row],[Storeindex]], storelocation_table[id], 0), MATCH(Sales_table[[#Headers],[Store Name]], storelocation_table[#Headers], 0))</f>
        <v>Cary</v>
      </c>
      <c r="I8109" s="1" t="str">
        <f>INDEX(Sales_Team[], MATCH(Sales_table[[#This Row],[Salesteamindex]], Sales_Team[Index], 0), MATCH(Sales_table[[#Headers],[Region]], Sales_Team[#Headers], 0))</f>
        <v>West</v>
      </c>
      <c r="J8109" s="1" t="str">
        <f>INDEX(storelocation_table[], MATCH(Sales_table[[#This Row],[Storeindex]], storelocation_table[id],0), MATCH(Sales_table[[#Headers],[State]], storelocation_table[#Headers], 0))</f>
        <v>North Carolina</v>
      </c>
      <c r="K8109" s="1">
        <f>INDEX(storelocation_table[], MATCH(Sales_table[[#This Row],[Storeindex]], storelocation_table[id], 0), MATCH(Sales_table[[#Headers],[Population]], storelocation_table[#Headers], 0))</f>
        <v>159769</v>
      </c>
      <c r="L8109" s="1"/>
      <c r="M8109" s="1">
        <f>INDEX(storelocation_table[], MATCH(Sales_table[[#This Row],[Storeindex]], storelocation_table[id], 0), MATCH(Sales_table[[#Headers],[median_income]], storelocation_table[#Headers], 0))</f>
        <v>91579</v>
      </c>
      <c r="N8109" s="1">
        <v>22</v>
      </c>
      <c r="O8109" s="1" t="str">
        <f>INDEX(Product_table[], MATCH(Sales_table[[#This Row],[Productindex]], Product_table[Index], 0), MATCH(Sales_table[[#Headers],[Product Name]], Product_table[#Headers], 0))</f>
        <v>Wine Storage</v>
      </c>
      <c r="P8109" s="1" t="str">
        <f>INDEX(Product_table[], MATCH(Sales_table[[#This Row],[Productindex]], Product_table[Index], 0), MATCH(Sales_table[[#Headers],[Product Category]], Product_table[#Headers], 0))</f>
        <v>Drinkware</v>
      </c>
      <c r="Q8109" s="1">
        <v>9</v>
      </c>
      <c r="R8109" s="10">
        <v>427.56732845306396</v>
      </c>
      <c r="S8109" s="10">
        <v>305.40523460933144</v>
      </c>
      <c r="T8109" s="10">
        <f>SUM(Sales_table[[#This Row],[unit price]] * Sales_table[[#This Row],[Order qty]])</f>
        <v>3848.1059560775757</v>
      </c>
      <c r="U8109" s="11">
        <f>SUM(Sales_table[[#This Row],[unit price]]-Sales_table[[#This Row],[unit cost]])</f>
        <v>122.16209384373252</v>
      </c>
      <c r="V8109" s="10">
        <f>SUM(Sales_table[[#This Row],[Unit Profit]]*Sales_table[[#This Row],[Order qty]])</f>
        <v>1099.4588445935926</v>
      </c>
    </row>
    <row r="8110" spans="1:22" ht="14.25" customHeight="1" x14ac:dyDescent="0.25">
      <c r="A8110" s="1" t="s">
        <v>8121</v>
      </c>
      <c r="B8110" s="13">
        <v>43870</v>
      </c>
      <c r="C8110" s="13" t="str">
        <f>TEXT(Sales_table[[#This Row],[Sales Date]], "mmmm")</f>
        <v>February</v>
      </c>
      <c r="D8110" s="1" t="s">
        <v>12</v>
      </c>
      <c r="E8110" s="1">
        <v>17</v>
      </c>
      <c r="F8110" s="1" t="str">
        <f>INDEX(Sales_Team[], MATCH(Sales_table[[#This Row],[Salesteamindex]], Sales_Team[Index], 0), MATCH(Sales_table[[#Headers],[Sales Person]], Sales_Team[#Headers], 0))</f>
        <v>Frank Brown</v>
      </c>
      <c r="G8110" s="1">
        <v>294</v>
      </c>
      <c r="H8110" s="1" t="str">
        <f>INDEX(storelocation_table[], MATCH(Sales_table[[#This Row],[Storeindex]], storelocation_table[id], 0), MATCH(Sales_table[[#Headers],[Store Name]], storelocation_table[#Headers], 0))</f>
        <v>Philadelphia</v>
      </c>
      <c r="I8110" s="1" t="str">
        <f>INDEX(Sales_Team[], MATCH(Sales_table[[#This Row],[Salesteamindex]], Sales_Team[Index], 0), MATCH(Sales_table[[#Headers],[Region]], Sales_Team[#Headers], 0))</f>
        <v>Northeast</v>
      </c>
      <c r="J8110" s="1" t="str">
        <f>INDEX(storelocation_table[], MATCH(Sales_table[[#This Row],[Storeindex]], storelocation_table[id],0), MATCH(Sales_table[[#Headers],[State]], storelocation_table[#Headers], 0))</f>
        <v>Pennsylvania</v>
      </c>
      <c r="K8110" s="1">
        <f>INDEX(storelocation_table[], MATCH(Sales_table[[#This Row],[Storeindex]], storelocation_table[id], 0), MATCH(Sales_table[[#Headers],[Population]], storelocation_table[#Headers], 0))</f>
        <v>1567442</v>
      </c>
      <c r="L8110" s="1"/>
      <c r="M8110" s="1">
        <f>INDEX(storelocation_table[], MATCH(Sales_table[[#This Row],[Storeindex]], storelocation_table[id], 0), MATCH(Sales_table[[#Headers],[median_income]], storelocation_table[#Headers], 0))</f>
        <v>38253</v>
      </c>
      <c r="N8110" s="1">
        <v>32</v>
      </c>
      <c r="O8110" s="1" t="str">
        <f>INDEX(Product_table[], MATCH(Sales_table[[#This Row],[Productindex]], Product_table[Index], 0), MATCH(Sales_table[[#Headers],[Product Name]], Product_table[#Headers], 0))</f>
        <v>Vases</v>
      </c>
      <c r="P8110" s="1" t="str">
        <f>INDEX(Product_table[], MATCH(Sales_table[[#This Row],[Productindex]], Product_table[Index], 0), MATCH(Sales_table[[#Headers],[Product Category]], Product_table[#Headers], 0))</f>
        <v>Decoratives</v>
      </c>
      <c r="Q8110" s="1">
        <v>2</v>
      </c>
      <c r="R8110" s="10">
        <v>417.87399762868881</v>
      </c>
      <c r="S8110" s="10">
        <v>298.48142687763487</v>
      </c>
      <c r="T8110" s="10">
        <f>SUM(Sales_table[[#This Row],[unit price]] * Sales_table[[#This Row],[Order qty]])</f>
        <v>835.74799525737762</v>
      </c>
      <c r="U8110" s="11">
        <f>SUM(Sales_table[[#This Row],[unit price]]-Sales_table[[#This Row],[unit cost]])</f>
        <v>119.39257075105394</v>
      </c>
      <c r="V8110" s="10">
        <f>SUM(Sales_table[[#This Row],[Unit Profit]]*Sales_table[[#This Row],[Order qty]])</f>
        <v>238.78514150210788</v>
      </c>
    </row>
    <row r="8111" spans="1:22" ht="14.25" customHeight="1" x14ac:dyDescent="0.25">
      <c r="A8111" s="1" t="s">
        <v>8122</v>
      </c>
      <c r="B8111" s="13">
        <v>43874</v>
      </c>
      <c r="C8111" s="13" t="str">
        <f>TEXT(Sales_table[[#This Row],[Sales Date]], "mmmm")</f>
        <v>February</v>
      </c>
      <c r="D8111" s="1" t="s">
        <v>18</v>
      </c>
      <c r="E8111" s="1">
        <v>13</v>
      </c>
      <c r="F8111" s="1" t="str">
        <f>INDEX(Sales_Team[], MATCH(Sales_table[[#This Row],[Salesteamindex]], Sales_Team[Index], 0), MATCH(Sales_table[[#Headers],[Sales Person]], Sales_Team[#Headers], 0))</f>
        <v>Todd Roberts</v>
      </c>
      <c r="G8111" s="1">
        <v>204</v>
      </c>
      <c r="H8111" s="1" t="str">
        <f>INDEX(storelocation_table[], MATCH(Sales_table[[#This Row],[Storeindex]], storelocation_table[id], 0), MATCH(Sales_table[[#Headers],[Store Name]], storelocation_table[#Headers], 0))</f>
        <v>New Orleans</v>
      </c>
      <c r="I8111" s="1" t="str">
        <f>INDEX(Sales_Team[], MATCH(Sales_table[[#This Row],[Salesteamindex]], Sales_Team[Index], 0), MATCH(Sales_table[[#Headers],[Region]], Sales_Team[#Headers], 0))</f>
        <v>West</v>
      </c>
      <c r="J8111" s="1" t="str">
        <f>INDEX(storelocation_table[], MATCH(Sales_table[[#This Row],[Storeindex]], storelocation_table[id],0), MATCH(Sales_table[[#Headers],[State]], storelocation_table[#Headers], 0))</f>
        <v>Louisiana</v>
      </c>
      <c r="K8111" s="1">
        <f>INDEX(storelocation_table[], MATCH(Sales_table[[#This Row],[Storeindex]], storelocation_table[id], 0), MATCH(Sales_table[[#Headers],[Population]], storelocation_table[#Headers], 0))</f>
        <v>389617</v>
      </c>
      <c r="L8111" s="1"/>
      <c r="M8111" s="1">
        <f>INDEX(storelocation_table[], MATCH(Sales_table[[#This Row],[Storeindex]], storelocation_table[id], 0), MATCH(Sales_table[[#Headers],[median_income]], storelocation_table[#Headers], 0))</f>
        <v>36792</v>
      </c>
      <c r="N8111" s="1">
        <v>37</v>
      </c>
      <c r="O8111" s="1" t="str">
        <f>INDEX(Product_table[], MATCH(Sales_table[[#This Row],[Productindex]], Product_table[Index], 0), MATCH(Sales_table[[#Headers],[Product Name]], Product_table[#Headers], 0))</f>
        <v>Platters</v>
      </c>
      <c r="P8111" s="1" t="str">
        <f>INDEX(Product_table[], MATCH(Sales_table[[#This Row],[Productindex]], Product_table[Index], 0), MATCH(Sales_table[[#Headers],[Product Category]], Product_table[#Headers], 0))</f>
        <v>Kitchenery</v>
      </c>
      <c r="Q8111" s="1">
        <v>5</v>
      </c>
      <c r="R8111" s="10">
        <v>524.83771812915802</v>
      </c>
      <c r="S8111" s="10">
        <v>374.88408437797005</v>
      </c>
      <c r="T8111" s="10">
        <f>SUM(Sales_table[[#This Row],[unit price]] * Sales_table[[#This Row],[Order qty]])</f>
        <v>2624.1885906457901</v>
      </c>
      <c r="U8111" s="11">
        <f>SUM(Sales_table[[#This Row],[unit price]]-Sales_table[[#This Row],[unit cost]])</f>
        <v>149.95363375118797</v>
      </c>
      <c r="V8111" s="10">
        <f>SUM(Sales_table[[#This Row],[Unit Profit]]*Sales_table[[#This Row],[Order qty]])</f>
        <v>749.76816875593977</v>
      </c>
    </row>
    <row r="8112" spans="1:22" ht="14.25" customHeight="1" x14ac:dyDescent="0.25">
      <c r="A8112" s="1" t="s">
        <v>8123</v>
      </c>
      <c r="B8112" s="13">
        <v>43845</v>
      </c>
      <c r="C8112" s="13" t="str">
        <f>TEXT(Sales_table[[#This Row],[Sales Date]], "mmmm")</f>
        <v>January</v>
      </c>
      <c r="D8112" s="1" t="s">
        <v>14</v>
      </c>
      <c r="E8112" s="1">
        <v>14</v>
      </c>
      <c r="F8112" s="1" t="str">
        <f>INDEX(Sales_Team[], MATCH(Sales_table[[#This Row],[Salesteamindex]], Sales_Team[Index], 0), MATCH(Sales_table[[#Headers],[Sales Person]], Sales_Team[#Headers], 0))</f>
        <v>Paul Holmes</v>
      </c>
      <c r="G8112" s="1">
        <v>224</v>
      </c>
      <c r="H8112" s="1" t="str">
        <f>INDEX(storelocation_table[], MATCH(Sales_table[[#This Row],[Storeindex]], storelocation_table[id], 0), MATCH(Sales_table[[#Headers],[Store Name]], storelocation_table[#Headers], 0))</f>
        <v>Kansas City</v>
      </c>
      <c r="I8112" s="1" t="str">
        <f>INDEX(Sales_Team[], MATCH(Sales_table[[#This Row],[Salesteamindex]], Sales_Team[Index], 0), MATCH(Sales_table[[#Headers],[Region]], Sales_Team[#Headers], 0))</f>
        <v>Midwest</v>
      </c>
      <c r="J8112" s="1" t="str">
        <f>INDEX(storelocation_table[], MATCH(Sales_table[[#This Row],[Storeindex]], storelocation_table[id],0), MATCH(Sales_table[[#Headers],[State]], storelocation_table[#Headers], 0))</f>
        <v>Missouri</v>
      </c>
      <c r="K8112" s="1">
        <f>INDEX(storelocation_table[], MATCH(Sales_table[[#This Row],[Storeindex]], storelocation_table[id], 0), MATCH(Sales_table[[#Headers],[Population]], storelocation_table[#Headers], 0))</f>
        <v>475378</v>
      </c>
      <c r="L8112" s="1"/>
      <c r="M8112" s="1">
        <f>INDEX(storelocation_table[], MATCH(Sales_table[[#This Row],[Storeindex]], storelocation_table[id], 0), MATCH(Sales_table[[#Headers],[median_income]], storelocation_table[#Headers], 0))</f>
        <v>45821</v>
      </c>
      <c r="N8112" s="1">
        <v>23</v>
      </c>
      <c r="O8112" s="1" t="str">
        <f>INDEX(Product_table[], MATCH(Sales_table[[#This Row],[Productindex]], Product_table[Index], 0), MATCH(Sales_table[[#Headers],[Product Name]], Product_table[#Headers], 0))</f>
        <v>Accessories</v>
      </c>
      <c r="P8112" s="1" t="str">
        <f>INDEX(Product_table[], MATCH(Sales_table[[#This Row],[Productindex]], Product_table[Index], 0), MATCH(Sales_table[[#Headers],[Product Category]], Product_table[#Headers], 0))</f>
        <v>Accessories</v>
      </c>
      <c r="Q8112" s="1">
        <v>4</v>
      </c>
      <c r="R8112" s="10">
        <v>565.23287254571915</v>
      </c>
      <c r="S8112" s="10">
        <v>403.73776610408515</v>
      </c>
      <c r="T8112" s="10">
        <f>SUM(Sales_table[[#This Row],[unit price]] * Sales_table[[#This Row],[Order qty]])</f>
        <v>2260.9314901828766</v>
      </c>
      <c r="U8112" s="11">
        <f>SUM(Sales_table[[#This Row],[unit price]]-Sales_table[[#This Row],[unit cost]])</f>
        <v>161.49510644163399</v>
      </c>
      <c r="V8112" s="10">
        <f>SUM(Sales_table[[#This Row],[Unit Profit]]*Sales_table[[#This Row],[Order qty]])</f>
        <v>645.98042576653597</v>
      </c>
    </row>
    <row r="8113" spans="1:22" ht="14.25" customHeight="1" x14ac:dyDescent="0.25">
      <c r="A8113" s="1" t="s">
        <v>8124</v>
      </c>
      <c r="B8113" s="13">
        <v>43892</v>
      </c>
      <c r="C8113" s="13" t="str">
        <f>TEXT(Sales_table[[#This Row],[Sales Date]], "mmmm")</f>
        <v>March</v>
      </c>
      <c r="D8113" s="1" t="s">
        <v>18</v>
      </c>
      <c r="E8113" s="1">
        <v>26</v>
      </c>
      <c r="F8113" s="1" t="str">
        <f>INDEX(Sales_Team[], MATCH(Sales_table[[#This Row],[Salesteamindex]], Sales_Team[Index], 0), MATCH(Sales_table[[#Headers],[Sales Person]], Sales_Team[#Headers], 0))</f>
        <v>Donald Reynolds</v>
      </c>
      <c r="G8113" s="1">
        <v>336</v>
      </c>
      <c r="H8113" s="1" t="str">
        <f>INDEX(storelocation_table[], MATCH(Sales_table[[#This Row],[Storeindex]], storelocation_table[id], 0), MATCH(Sales_table[[#Headers],[Store Name]], storelocation_table[#Headers], 0))</f>
        <v>Plano</v>
      </c>
      <c r="I8113" s="1" t="str">
        <f>INDEX(Sales_Team[], MATCH(Sales_table[[#This Row],[Salesteamindex]], Sales_Team[Index], 0), MATCH(Sales_table[[#Headers],[Region]], Sales_Team[#Headers], 0))</f>
        <v>South</v>
      </c>
      <c r="J8113" s="1" t="str">
        <f>INDEX(storelocation_table[], MATCH(Sales_table[[#This Row],[Storeindex]], storelocation_table[id],0), MATCH(Sales_table[[#Headers],[State]], storelocation_table[#Headers], 0))</f>
        <v>Texas</v>
      </c>
      <c r="K8113" s="1">
        <f>INDEX(storelocation_table[], MATCH(Sales_table[[#This Row],[Storeindex]], storelocation_table[id], 0), MATCH(Sales_table[[#Headers],[Population]], storelocation_table[#Headers], 0))</f>
        <v>283558</v>
      </c>
      <c r="L8113" s="1"/>
      <c r="M8113" s="1">
        <f>INDEX(storelocation_table[], MATCH(Sales_table[[#This Row],[Storeindex]], storelocation_table[id], 0), MATCH(Sales_table[[#Headers],[median_income]], storelocation_table[#Headers], 0))</f>
        <v>83793</v>
      </c>
      <c r="N8113" s="1">
        <v>33</v>
      </c>
      <c r="O8113" s="1" t="str">
        <f>INDEX(Product_table[], MATCH(Sales_table[[#This Row],[Productindex]], Product_table[Index], 0), MATCH(Sales_table[[#Headers],[Product Name]], Product_table[#Headers], 0))</f>
        <v>Outdoor Decor</v>
      </c>
      <c r="P8113" s="1" t="str">
        <f>INDEX(Product_table[], MATCH(Sales_table[[#This Row],[Productindex]], Product_table[Index], 0), MATCH(Sales_table[[#Headers],[Product Category]], Product_table[#Headers], 0))</f>
        <v>Decoratives</v>
      </c>
      <c r="Q8113" s="1">
        <v>9</v>
      </c>
      <c r="R8113" s="10">
        <v>581.37596154212952</v>
      </c>
      <c r="S8113" s="10">
        <v>415.26854395866394</v>
      </c>
      <c r="T8113" s="10">
        <f>SUM(Sales_table[[#This Row],[unit price]] * Sales_table[[#This Row],[Order qty]])</f>
        <v>5232.3836538791656</v>
      </c>
      <c r="U8113" s="11">
        <f>SUM(Sales_table[[#This Row],[unit price]]-Sales_table[[#This Row],[unit cost]])</f>
        <v>166.10741758346558</v>
      </c>
      <c r="V8113" s="10">
        <f>SUM(Sales_table[[#This Row],[Unit Profit]]*Sales_table[[#This Row],[Order qty]])</f>
        <v>1494.9667582511902</v>
      </c>
    </row>
    <row r="8114" spans="1:22" ht="14.25" customHeight="1" x14ac:dyDescent="0.25">
      <c r="A8114" s="1" t="s">
        <v>8125</v>
      </c>
      <c r="B8114" s="13">
        <v>43977</v>
      </c>
      <c r="C8114" s="13" t="str">
        <f>TEXT(Sales_table[[#This Row],[Sales Date]], "mmmm")</f>
        <v>May</v>
      </c>
      <c r="D8114" s="1" t="s">
        <v>10</v>
      </c>
      <c r="E8114" s="1">
        <v>13</v>
      </c>
      <c r="F8114" s="1" t="str">
        <f>INDEX(Sales_Team[], MATCH(Sales_table[[#This Row],[Salesteamindex]], Sales_Team[Index], 0), MATCH(Sales_table[[#Headers],[Sales Person]], Sales_Team[#Headers], 0))</f>
        <v>Todd Roberts</v>
      </c>
      <c r="G8114" s="1">
        <v>103</v>
      </c>
      <c r="H8114" s="1" t="str">
        <f>INDEX(storelocation_table[], MATCH(Sales_table[[#This Row],[Storeindex]], storelocation_table[id], 0), MATCH(Sales_table[[#Headers],[Store Name]], storelocation_table[#Headers], 0))</f>
        <v>Bridgeport</v>
      </c>
      <c r="I8114" s="1" t="str">
        <f>INDEX(Sales_Team[], MATCH(Sales_table[[#This Row],[Salesteamindex]], Sales_Team[Index], 0), MATCH(Sales_table[[#Headers],[Region]], Sales_Team[#Headers], 0))</f>
        <v>West</v>
      </c>
      <c r="J8114" s="1" t="str">
        <f>INDEX(storelocation_table[], MATCH(Sales_table[[#This Row],[Storeindex]], storelocation_table[id],0), MATCH(Sales_table[[#Headers],[State]], storelocation_table[#Headers], 0))</f>
        <v>Connecticut</v>
      </c>
      <c r="K8114" s="1">
        <f>INDEX(storelocation_table[], MATCH(Sales_table[[#This Row],[Storeindex]], storelocation_table[id], 0), MATCH(Sales_table[[#Headers],[Population]], storelocation_table[#Headers], 0))</f>
        <v>147629</v>
      </c>
      <c r="L8114" s="1"/>
      <c r="M8114" s="1">
        <f>INDEX(storelocation_table[], MATCH(Sales_table[[#This Row],[Storeindex]], storelocation_table[id], 0), MATCH(Sales_table[[#Headers],[median_income]], storelocation_table[#Headers], 0))</f>
        <v>41801</v>
      </c>
      <c r="N8114" s="1">
        <v>34</v>
      </c>
      <c r="O8114" s="1" t="str">
        <f>INDEX(Product_table[], MATCH(Sales_table[[#This Row],[Productindex]], Product_table[Index], 0), MATCH(Sales_table[[#Headers],[Product Name]], Product_table[#Headers], 0))</f>
        <v>Bedroom Furniture</v>
      </c>
      <c r="P8114" s="1" t="str">
        <f>INDEX(Product_table[], MATCH(Sales_table[[#This Row],[Productindex]], Product_table[Index], 0), MATCH(Sales_table[[#Headers],[Product Category]], Product_table[#Headers], 0))</f>
        <v>Furniture</v>
      </c>
      <c r="Q8114" s="1">
        <v>3</v>
      </c>
      <c r="R8114" s="10">
        <v>465.39853781461716</v>
      </c>
      <c r="S8114" s="10">
        <v>332.42752701044083</v>
      </c>
      <c r="T8114" s="10">
        <f>SUM(Sales_table[[#This Row],[unit price]] * Sales_table[[#This Row],[Order qty]])</f>
        <v>1396.1956134438515</v>
      </c>
      <c r="U8114" s="11">
        <f>SUM(Sales_table[[#This Row],[unit price]]-Sales_table[[#This Row],[unit cost]])</f>
        <v>132.97101080417633</v>
      </c>
      <c r="V8114" s="10">
        <f>SUM(Sales_table[[#This Row],[Unit Profit]]*Sales_table[[#This Row],[Order qty]])</f>
        <v>398.91303241252899</v>
      </c>
    </row>
    <row r="8115" spans="1:22" ht="14.25" customHeight="1" x14ac:dyDescent="0.25">
      <c r="A8115" s="1" t="s">
        <v>8126</v>
      </c>
      <c r="B8115" s="13">
        <v>43950</v>
      </c>
      <c r="C8115" s="13" t="str">
        <f>TEXT(Sales_table[[#This Row],[Sales Date]], "mmmm")</f>
        <v>April</v>
      </c>
      <c r="D8115" s="1" t="s">
        <v>14</v>
      </c>
      <c r="E8115" s="1">
        <v>8</v>
      </c>
      <c r="F8115" s="1" t="str">
        <f>INDEX(Sales_Team[], MATCH(Sales_table[[#This Row],[Salesteamindex]], Sales_Team[Index], 0), MATCH(Sales_table[[#Headers],[Sales Person]], Sales_Team[#Headers], 0))</f>
        <v>George Lewis</v>
      </c>
      <c r="G8115" s="1">
        <v>105</v>
      </c>
      <c r="H8115" s="1" t="str">
        <f>INDEX(storelocation_table[], MATCH(Sales_table[[#This Row],[Storeindex]], storelocation_table[id], 0), MATCH(Sales_table[[#Headers],[Store Name]], storelocation_table[#Headers], 0))</f>
        <v>Hartford</v>
      </c>
      <c r="I8115" s="1" t="str">
        <f>INDEX(Sales_Team[], MATCH(Sales_table[[#This Row],[Salesteamindex]], Sales_Team[Index], 0), MATCH(Sales_table[[#Headers],[Region]], Sales_Team[#Headers], 0))</f>
        <v>West</v>
      </c>
      <c r="J8115" s="1" t="str">
        <f>INDEX(storelocation_table[], MATCH(Sales_table[[#This Row],[Storeindex]], storelocation_table[id],0), MATCH(Sales_table[[#Headers],[State]], storelocation_table[#Headers], 0))</f>
        <v>Connecticut</v>
      </c>
      <c r="K8115" s="1">
        <f>INDEX(storelocation_table[], MATCH(Sales_table[[#This Row],[Storeindex]], storelocation_table[id], 0), MATCH(Sales_table[[#Headers],[Population]], storelocation_table[#Headers], 0))</f>
        <v>124006</v>
      </c>
      <c r="L8115" s="1"/>
      <c r="M8115" s="1">
        <f>INDEX(storelocation_table[], MATCH(Sales_table[[#This Row],[Storeindex]], storelocation_table[id], 0), MATCH(Sales_table[[#Headers],[median_income]], storelocation_table[#Headers], 0))</f>
        <v>30630</v>
      </c>
      <c r="N8115" s="1">
        <v>27</v>
      </c>
      <c r="O8115" s="1" t="str">
        <f>INDEX(Product_table[], MATCH(Sales_table[[#This Row],[Productindex]], Product_table[Index], 0), MATCH(Sales_table[[#Headers],[Product Name]], Product_table[#Headers], 0))</f>
        <v>Wreaths</v>
      </c>
      <c r="P8115" s="1" t="str">
        <f>INDEX(Product_table[], MATCH(Sales_table[[#This Row],[Productindex]], Product_table[Index], 0), MATCH(Sales_table[[#Headers],[Product Category]], Product_table[#Headers], 0))</f>
        <v>Decoratives</v>
      </c>
      <c r="Q8115" s="1">
        <v>10</v>
      </c>
      <c r="R8115" s="10">
        <v>483.66277921199799</v>
      </c>
      <c r="S8115" s="10">
        <v>345.47341372285575</v>
      </c>
      <c r="T8115" s="10">
        <f>SUM(Sales_table[[#This Row],[unit price]] * Sales_table[[#This Row],[Order qty]])</f>
        <v>4836.6277921199799</v>
      </c>
      <c r="U8115" s="11">
        <f>SUM(Sales_table[[#This Row],[unit price]]-Sales_table[[#This Row],[unit cost]])</f>
        <v>138.18936548914223</v>
      </c>
      <c r="V8115" s="10">
        <f>SUM(Sales_table[[#This Row],[Unit Profit]]*Sales_table[[#This Row],[Order qty]])</f>
        <v>1381.8936548914223</v>
      </c>
    </row>
    <row r="8116" spans="1:22" ht="14.25" customHeight="1" x14ac:dyDescent="0.25">
      <c r="A8116" s="1" t="s">
        <v>8127</v>
      </c>
      <c r="B8116" s="13">
        <v>43835</v>
      </c>
      <c r="C8116" s="13" t="str">
        <f>TEXT(Sales_table[[#This Row],[Sales Date]], "mmmm")</f>
        <v>January</v>
      </c>
      <c r="D8116" s="1" t="s">
        <v>12</v>
      </c>
      <c r="E8116" s="1">
        <v>6</v>
      </c>
      <c r="F8116" s="1" t="str">
        <f>INDEX(Sales_Team[], MATCH(Sales_table[[#This Row],[Salesteamindex]], Sales_Team[Index], 0), MATCH(Sales_table[[#Headers],[Sales Person]], Sales_Team[#Headers], 0))</f>
        <v>Joshua Bennett</v>
      </c>
      <c r="G8116" s="1">
        <v>57</v>
      </c>
      <c r="H8116" s="1" t="str">
        <f>INDEX(storelocation_table[], MATCH(Sales_table[[#This Row],[Storeindex]], storelocation_table[id], 0), MATCH(Sales_table[[#Headers],[Store Name]], storelocation_table[#Headers], 0))</f>
        <v>Oxnard</v>
      </c>
      <c r="I8116" s="1" t="str">
        <f>INDEX(Sales_Team[], MATCH(Sales_table[[#This Row],[Salesteamindex]], Sales_Team[Index], 0), MATCH(Sales_table[[#Headers],[Region]], Sales_Team[#Headers], 0))</f>
        <v>Northeast</v>
      </c>
      <c r="J8116" s="1" t="str">
        <f>INDEX(storelocation_table[], MATCH(Sales_table[[#This Row],[Storeindex]], storelocation_table[id],0), MATCH(Sales_table[[#Headers],[State]], storelocation_table[#Headers], 0))</f>
        <v>California</v>
      </c>
      <c r="K8116" s="1">
        <f>INDEX(storelocation_table[], MATCH(Sales_table[[#This Row],[Storeindex]], storelocation_table[id], 0), MATCH(Sales_table[[#Headers],[Population]], storelocation_table[#Headers], 0))</f>
        <v>207254</v>
      </c>
      <c r="L8116" s="1"/>
      <c r="M8116" s="1">
        <f>INDEX(storelocation_table[], MATCH(Sales_table[[#This Row],[Storeindex]], storelocation_table[id], 0), MATCH(Sales_table[[#Headers],[median_income]], storelocation_table[#Headers], 0))</f>
        <v>60621</v>
      </c>
      <c r="N8116" s="1">
        <v>24</v>
      </c>
      <c r="O8116" s="1" t="str">
        <f>INDEX(Product_table[], MATCH(Sales_table[[#This Row],[Productindex]], Product_table[Index], 0), MATCH(Sales_table[[#Headers],[Product Name]], Product_table[#Headers], 0))</f>
        <v>Wall Frames</v>
      </c>
      <c r="P8116" s="1" t="str">
        <f>INDEX(Product_table[], MATCH(Sales_table[[#This Row],[Productindex]], Product_table[Index], 0), MATCH(Sales_table[[#Headers],[Product Category]], Product_table[#Headers], 0))</f>
        <v>Decoratives</v>
      </c>
      <c r="Q8116" s="1">
        <v>10</v>
      </c>
      <c r="R8116" s="10">
        <v>509.81164437532425</v>
      </c>
      <c r="S8116" s="10">
        <v>364.15117455380306</v>
      </c>
      <c r="T8116" s="10">
        <f>SUM(Sales_table[[#This Row],[unit price]] * Sales_table[[#This Row],[Order qty]])</f>
        <v>5098.1164437532425</v>
      </c>
      <c r="U8116" s="11">
        <f>SUM(Sales_table[[#This Row],[unit price]]-Sales_table[[#This Row],[unit cost]])</f>
        <v>145.66046982152119</v>
      </c>
      <c r="V8116" s="10">
        <f>SUM(Sales_table[[#This Row],[Unit Profit]]*Sales_table[[#This Row],[Order qty]])</f>
        <v>1456.604698215212</v>
      </c>
    </row>
    <row r="8117" spans="1:22" ht="14.25" customHeight="1" x14ac:dyDescent="0.25">
      <c r="A8117" s="1" t="s">
        <v>8128</v>
      </c>
      <c r="B8117" s="13">
        <v>43918</v>
      </c>
      <c r="C8117" s="13" t="str">
        <f>TEXT(Sales_table[[#This Row],[Sales Date]], "mmmm")</f>
        <v>March</v>
      </c>
      <c r="D8117" s="1" t="s">
        <v>14</v>
      </c>
      <c r="E8117" s="1">
        <v>25</v>
      </c>
      <c r="F8117" s="1" t="str">
        <f>INDEX(Sales_Team[], MATCH(Sales_table[[#This Row],[Salesteamindex]], Sales_Team[Index], 0), MATCH(Sales_table[[#Headers],[Sales Person]], Sales_Team[#Headers], 0))</f>
        <v>Patrick Graham</v>
      </c>
      <c r="G8117" s="1">
        <v>119</v>
      </c>
      <c r="H8117" s="1" t="str">
        <f>INDEX(storelocation_table[], MATCH(Sales_table[[#This Row],[Storeindex]], storelocation_table[id], 0), MATCH(Sales_table[[#Headers],[Store Name]], storelocation_table[#Headers], 0))</f>
        <v>Fort Lauderdale</v>
      </c>
      <c r="I8117" s="1" t="str">
        <f>INDEX(Sales_Team[], MATCH(Sales_table[[#This Row],[Salesteamindex]], Sales_Team[Index], 0), MATCH(Sales_table[[#Headers],[Region]], Sales_Team[#Headers], 0))</f>
        <v>South</v>
      </c>
      <c r="J8117" s="1" t="str">
        <f>INDEX(storelocation_table[], MATCH(Sales_table[[#This Row],[Storeindex]], storelocation_table[id],0), MATCH(Sales_table[[#Headers],[State]], storelocation_table[#Headers], 0))</f>
        <v>Florida</v>
      </c>
      <c r="K8117" s="1">
        <f>INDEX(storelocation_table[], MATCH(Sales_table[[#This Row],[Storeindex]], storelocation_table[id], 0), MATCH(Sales_table[[#Headers],[Population]], storelocation_table[#Headers], 0))</f>
        <v>178590</v>
      </c>
      <c r="L8117" s="1"/>
      <c r="M8117" s="1">
        <f>INDEX(storelocation_table[], MATCH(Sales_table[[#This Row],[Storeindex]], storelocation_table[id], 0), MATCH(Sales_table[[#Headers],[median_income]], storelocation_table[#Headers], 0))</f>
        <v>50778</v>
      </c>
      <c r="N8117" s="1">
        <v>34</v>
      </c>
      <c r="O8117" s="1" t="str">
        <f>INDEX(Product_table[], MATCH(Sales_table[[#This Row],[Productindex]], Product_table[Index], 0), MATCH(Sales_table[[#Headers],[Product Name]], Product_table[#Headers], 0))</f>
        <v>Bedroom Furniture</v>
      </c>
      <c r="P8117" s="1" t="str">
        <f>INDEX(Product_table[], MATCH(Sales_table[[#This Row],[Productindex]], Product_table[Index], 0), MATCH(Sales_table[[#Headers],[Product Category]], Product_table[#Headers], 0))</f>
        <v>Furniture</v>
      </c>
      <c r="Q8117" s="1">
        <v>2</v>
      </c>
      <c r="R8117" s="10">
        <v>407.72778081893921</v>
      </c>
      <c r="S8117" s="10">
        <v>291.23412915638517</v>
      </c>
      <c r="T8117" s="10">
        <f>SUM(Sales_table[[#This Row],[unit price]] * Sales_table[[#This Row],[Order qty]])</f>
        <v>815.45556163787842</v>
      </c>
      <c r="U8117" s="11">
        <f>SUM(Sales_table[[#This Row],[unit price]]-Sales_table[[#This Row],[unit cost]])</f>
        <v>116.49365166255404</v>
      </c>
      <c r="V8117" s="10">
        <f>SUM(Sales_table[[#This Row],[Unit Profit]]*Sales_table[[#This Row],[Order qty]])</f>
        <v>232.98730332510809</v>
      </c>
    </row>
    <row r="8118" spans="1:22" ht="14.25" customHeight="1" x14ac:dyDescent="0.25">
      <c r="A8118" s="1" t="s">
        <v>8129</v>
      </c>
      <c r="B8118" s="13">
        <v>43946</v>
      </c>
      <c r="C8118" s="13" t="str">
        <f>TEXT(Sales_table[[#This Row],[Sales Date]], "mmmm")</f>
        <v>April</v>
      </c>
      <c r="D8118" s="1" t="s">
        <v>14</v>
      </c>
      <c r="E8118" s="1">
        <v>22</v>
      </c>
      <c r="F8118" s="1" t="str">
        <f>INDEX(Sales_Team[], MATCH(Sales_table[[#This Row],[Salesteamindex]], Sales_Team[Index], 0), MATCH(Sales_table[[#Headers],[Sales Person]], Sales_Team[#Headers], 0))</f>
        <v>Joe Price</v>
      </c>
      <c r="G8118" s="1">
        <v>67</v>
      </c>
      <c r="H8118" s="1" t="str">
        <f>INDEX(storelocation_table[], MATCH(Sales_table[[#This Row],[Storeindex]], storelocation_table[id], 0), MATCH(Sales_table[[#Headers],[Store Name]], storelocation_table[#Headers], 0))</f>
        <v>Salinas</v>
      </c>
      <c r="I8118" s="1" t="str">
        <f>INDEX(Sales_Team[], MATCH(Sales_table[[#This Row],[Salesteamindex]], Sales_Team[Index], 0), MATCH(Sales_table[[#Headers],[Region]], Sales_Team[#Headers], 0))</f>
        <v>Northeast</v>
      </c>
      <c r="J8118" s="1" t="str">
        <f>INDEX(storelocation_table[], MATCH(Sales_table[[#This Row],[Storeindex]], storelocation_table[id],0), MATCH(Sales_table[[#Headers],[State]], storelocation_table[#Headers], 0))</f>
        <v>California</v>
      </c>
      <c r="K8118" s="1">
        <f>INDEX(storelocation_table[], MATCH(Sales_table[[#This Row],[Storeindex]], storelocation_table[id], 0), MATCH(Sales_table[[#Headers],[Population]], storelocation_table[#Headers], 0))</f>
        <v>157380</v>
      </c>
      <c r="L8118" s="1"/>
      <c r="M8118" s="1">
        <f>INDEX(storelocation_table[], MATCH(Sales_table[[#This Row],[Storeindex]], storelocation_table[id], 0), MATCH(Sales_table[[#Headers],[median_income]], storelocation_table[#Headers], 0))</f>
        <v>49840</v>
      </c>
      <c r="N8118" s="1">
        <v>34</v>
      </c>
      <c r="O8118" s="1" t="str">
        <f>INDEX(Product_table[], MATCH(Sales_table[[#This Row],[Productindex]], Product_table[Index], 0), MATCH(Sales_table[[#Headers],[Product Name]], Product_table[#Headers], 0))</f>
        <v>Bedroom Furniture</v>
      </c>
      <c r="P8118" s="1" t="str">
        <f>INDEX(Product_table[], MATCH(Sales_table[[#This Row],[Productindex]], Product_table[Index], 0), MATCH(Sales_table[[#Headers],[Product Category]], Product_table[#Headers], 0))</f>
        <v>Furniture</v>
      </c>
      <c r="Q8118" s="1">
        <v>4</v>
      </c>
      <c r="R8118" s="10">
        <v>628.32867568731308</v>
      </c>
      <c r="S8118" s="10">
        <v>448.80619691950938</v>
      </c>
      <c r="T8118" s="10">
        <f>SUM(Sales_table[[#This Row],[unit price]] * Sales_table[[#This Row],[Order qty]])</f>
        <v>2513.3147027492523</v>
      </c>
      <c r="U8118" s="11">
        <f>SUM(Sales_table[[#This Row],[unit price]]-Sales_table[[#This Row],[unit cost]])</f>
        <v>179.5224787678037</v>
      </c>
      <c r="V8118" s="10">
        <f>SUM(Sales_table[[#This Row],[Unit Profit]]*Sales_table[[#This Row],[Order qty]])</f>
        <v>718.08991507121482</v>
      </c>
    </row>
    <row r="8119" spans="1:22" ht="14.25" customHeight="1" x14ac:dyDescent="0.25">
      <c r="A8119" s="1" t="s">
        <v>8130</v>
      </c>
      <c r="B8119" s="13">
        <v>43933</v>
      </c>
      <c r="C8119" s="13" t="str">
        <f>TEXT(Sales_table[[#This Row],[Sales Date]], "mmmm")</f>
        <v>April</v>
      </c>
      <c r="D8119" s="1" t="s">
        <v>18</v>
      </c>
      <c r="E8119" s="1">
        <v>22</v>
      </c>
      <c r="F8119" s="1" t="str">
        <f>INDEX(Sales_Team[], MATCH(Sales_table[[#This Row],[Salesteamindex]], Sales_Team[Index], 0), MATCH(Sales_table[[#Headers],[Sales Person]], Sales_Team[#Headers], 0))</f>
        <v>Joe Price</v>
      </c>
      <c r="G8119" s="1">
        <v>161</v>
      </c>
      <c r="H8119" s="1" t="str">
        <f>INDEX(storelocation_table[], MATCH(Sales_table[[#This Row],[Storeindex]], storelocation_table[id], 0), MATCH(Sales_table[[#Headers],[Store Name]], storelocation_table[#Headers], 0))</f>
        <v>Joliet</v>
      </c>
      <c r="I8119" s="1" t="str">
        <f>INDEX(Sales_Team[], MATCH(Sales_table[[#This Row],[Salesteamindex]], Sales_Team[Index], 0), MATCH(Sales_table[[#Headers],[Region]], Sales_Team[#Headers], 0))</f>
        <v>Northeast</v>
      </c>
      <c r="J8119" s="1" t="str">
        <f>INDEX(storelocation_table[], MATCH(Sales_table[[#This Row],[Storeindex]], storelocation_table[id],0), MATCH(Sales_table[[#Headers],[State]], storelocation_table[#Headers], 0))</f>
        <v>Illinois</v>
      </c>
      <c r="K8119" s="1">
        <f>INDEX(storelocation_table[], MATCH(Sales_table[[#This Row],[Storeindex]], storelocation_table[id], 0), MATCH(Sales_table[[#Headers],[Population]], storelocation_table[#Headers], 0))</f>
        <v>147861</v>
      </c>
      <c r="L8119" s="1"/>
      <c r="M8119" s="1">
        <f>INDEX(storelocation_table[], MATCH(Sales_table[[#This Row],[Storeindex]], storelocation_table[id], 0), MATCH(Sales_table[[#Headers],[median_income]], storelocation_table[#Headers], 0))</f>
        <v>60976</v>
      </c>
      <c r="N8119" s="1">
        <v>36</v>
      </c>
      <c r="O8119" s="1" t="str">
        <f>INDEX(Product_table[], MATCH(Sales_table[[#This Row],[Productindex]], Product_table[Index], 0), MATCH(Sales_table[[#Headers],[Product Name]], Product_table[#Headers], 0))</f>
        <v>Clocks</v>
      </c>
      <c r="P8119" s="1" t="str">
        <f>INDEX(Product_table[], MATCH(Sales_table[[#This Row],[Productindex]], Product_table[Index], 0), MATCH(Sales_table[[#Headers],[Product Category]], Product_table[#Headers], 0))</f>
        <v>Accessories</v>
      </c>
      <c r="Q8119" s="1">
        <v>1</v>
      </c>
      <c r="R8119" s="10">
        <v>192.16557848453522</v>
      </c>
      <c r="S8119" s="10">
        <v>137.26112748895375</v>
      </c>
      <c r="T8119" s="10">
        <f>SUM(Sales_table[[#This Row],[unit price]] * Sales_table[[#This Row],[Order qty]])</f>
        <v>192.16557848453522</v>
      </c>
      <c r="U8119" s="11">
        <f>SUM(Sales_table[[#This Row],[unit price]]-Sales_table[[#This Row],[unit cost]])</f>
        <v>54.90445099558147</v>
      </c>
      <c r="V8119" s="10">
        <f>SUM(Sales_table[[#This Row],[Unit Profit]]*Sales_table[[#This Row],[Order qty]])</f>
        <v>54.90445099558147</v>
      </c>
    </row>
    <row r="8120" spans="1:22" ht="14.25" customHeight="1" x14ac:dyDescent="0.25">
      <c r="A8120" s="1" t="s">
        <v>8131</v>
      </c>
      <c r="B8120" s="13">
        <v>43937</v>
      </c>
      <c r="C8120" s="13" t="str">
        <f>TEXT(Sales_table[[#This Row],[Sales Date]], "mmmm")</f>
        <v>April</v>
      </c>
      <c r="D8120" s="1" t="s">
        <v>14</v>
      </c>
      <c r="E8120" s="1">
        <v>2</v>
      </c>
      <c r="F8120" s="1" t="str">
        <f>INDEX(Sales_Team[], MATCH(Sales_table[[#This Row],[Salesteamindex]], Sales_Team[Index], 0), MATCH(Sales_table[[#Headers],[Sales Person]], Sales_Team[#Headers], 0))</f>
        <v>Keith Griffin</v>
      </c>
      <c r="G8120" s="1">
        <v>132</v>
      </c>
      <c r="H8120" s="1" t="str">
        <f>INDEX(storelocation_table[], MATCH(Sales_table[[#This Row],[Storeindex]], storelocation_table[id], 0), MATCH(Sales_table[[#Headers],[Store Name]], storelocation_table[#Headers], 0))</f>
        <v>Pompano Beach</v>
      </c>
      <c r="I8120" s="1" t="str">
        <f>INDEX(Sales_Team[], MATCH(Sales_table[[#This Row],[Salesteamindex]], Sales_Team[Index], 0), MATCH(Sales_table[[#Headers],[Region]], Sales_Team[#Headers], 0))</f>
        <v>Northeast</v>
      </c>
      <c r="J8120" s="1" t="str">
        <f>INDEX(storelocation_table[], MATCH(Sales_table[[#This Row],[Storeindex]], storelocation_table[id],0), MATCH(Sales_table[[#Headers],[State]], storelocation_table[#Headers], 0))</f>
        <v>Florida</v>
      </c>
      <c r="K8120" s="1">
        <f>INDEX(storelocation_table[], MATCH(Sales_table[[#This Row],[Storeindex]], storelocation_table[id], 0), MATCH(Sales_table[[#Headers],[Population]], storelocation_table[#Headers], 0))</f>
        <v>107762</v>
      </c>
      <c r="L8120" s="1"/>
      <c r="M8120" s="1">
        <f>INDEX(storelocation_table[], MATCH(Sales_table[[#This Row],[Storeindex]], storelocation_table[id], 0), MATCH(Sales_table[[#Headers],[median_income]], storelocation_table[#Headers], 0))</f>
        <v>41321</v>
      </c>
      <c r="N8120" s="1">
        <v>35</v>
      </c>
      <c r="O8120" s="1" t="str">
        <f>INDEX(Product_table[], MATCH(Sales_table[[#This Row],[Productindex]], Product_table[Index], 0), MATCH(Sales_table[[#Headers],[Product Name]], Product_table[#Headers], 0))</f>
        <v>Table Linens</v>
      </c>
      <c r="P8120" s="1" t="str">
        <f>INDEX(Product_table[], MATCH(Sales_table[[#This Row],[Productindex]], Product_table[Index], 0), MATCH(Sales_table[[#Headers],[Product Category]], Product_table[#Headers], 0))</f>
        <v>Decoratives</v>
      </c>
      <c r="Q8120" s="1">
        <v>4</v>
      </c>
      <c r="R8120" s="10">
        <v>416.67360788583755</v>
      </c>
      <c r="S8120" s="10">
        <v>297.6240056327411</v>
      </c>
      <c r="T8120" s="10">
        <f>SUM(Sales_table[[#This Row],[unit price]] * Sales_table[[#This Row],[Order qty]])</f>
        <v>1666.6944315433502</v>
      </c>
      <c r="U8120" s="11">
        <f>SUM(Sales_table[[#This Row],[unit price]]-Sales_table[[#This Row],[unit cost]])</f>
        <v>119.04960225309645</v>
      </c>
      <c r="V8120" s="10">
        <f>SUM(Sales_table[[#This Row],[Unit Profit]]*Sales_table[[#This Row],[Order qty]])</f>
        <v>476.19840901238581</v>
      </c>
    </row>
    <row r="8121" spans="1:22" ht="14.25" customHeight="1" x14ac:dyDescent="0.25">
      <c r="A8121" s="1" t="s">
        <v>8132</v>
      </c>
      <c r="B8121" s="13">
        <v>43947</v>
      </c>
      <c r="C8121" s="13" t="str">
        <f>TEXT(Sales_table[[#This Row],[Sales Date]], "mmmm")</f>
        <v>April</v>
      </c>
      <c r="D8121" s="1" t="s">
        <v>10</v>
      </c>
      <c r="E8121" s="1">
        <v>4</v>
      </c>
      <c r="F8121" s="1" t="str">
        <f>INDEX(Sales_Team[], MATCH(Sales_table[[#This Row],[Salesteamindex]], Sales_Team[Index], 0), MATCH(Sales_table[[#Headers],[Sales Person]], Sales_Team[#Headers], 0))</f>
        <v>Chris Armstrong</v>
      </c>
      <c r="G8121" s="1">
        <v>358</v>
      </c>
      <c r="H8121" s="1" t="str">
        <f>INDEX(storelocation_table[], MATCH(Sales_table[[#This Row],[Storeindex]], storelocation_table[id], 0), MATCH(Sales_table[[#Headers],[Store Name]], storelocation_table[#Headers], 0))</f>
        <v>Everett</v>
      </c>
      <c r="I8121" s="1" t="str">
        <f>INDEX(Sales_Team[], MATCH(Sales_table[[#This Row],[Salesteamindex]], Sales_Team[Index], 0), MATCH(Sales_table[[#Headers],[Region]], Sales_Team[#Headers], 0))</f>
        <v>Northeast</v>
      </c>
      <c r="J8121" s="1" t="str">
        <f>INDEX(storelocation_table[], MATCH(Sales_table[[#This Row],[Storeindex]], storelocation_table[id],0), MATCH(Sales_table[[#Headers],[State]], storelocation_table[#Headers], 0))</f>
        <v>Washington</v>
      </c>
      <c r="K8121" s="1">
        <f>INDEX(storelocation_table[], MATCH(Sales_table[[#This Row],[Storeindex]], storelocation_table[id], 0), MATCH(Sales_table[[#Headers],[Population]], storelocation_table[#Headers], 0))</f>
        <v>108010</v>
      </c>
      <c r="L8121" s="1"/>
      <c r="M8121" s="1">
        <f>INDEX(storelocation_table[], MATCH(Sales_table[[#This Row],[Storeindex]], storelocation_table[id], 0), MATCH(Sales_table[[#Headers],[median_income]], storelocation_table[#Headers], 0))</f>
        <v>49578</v>
      </c>
      <c r="N8121" s="1">
        <v>38</v>
      </c>
      <c r="O8121" s="1" t="str">
        <f>INDEX(Product_table[], MATCH(Sales_table[[#This Row],[Productindex]], Product_table[Index], 0), MATCH(Sales_table[[#Headers],[Product Name]], Product_table[#Headers], 0))</f>
        <v>Wardrobes</v>
      </c>
      <c r="P8121" s="1" t="str">
        <f>INDEX(Product_table[], MATCH(Sales_table[[#This Row],[Productindex]], Product_table[Index], 0), MATCH(Sales_table[[#Headers],[Product Category]], Product_table[#Headers], 0))</f>
        <v>Furniture</v>
      </c>
      <c r="Q8121" s="1">
        <v>2</v>
      </c>
      <c r="R8121" s="10">
        <v>208.28080630302429</v>
      </c>
      <c r="S8121" s="10">
        <v>148.77200450216023</v>
      </c>
      <c r="T8121" s="10">
        <f>SUM(Sales_table[[#This Row],[unit price]] * Sales_table[[#This Row],[Order qty]])</f>
        <v>416.56161260604858</v>
      </c>
      <c r="U8121" s="11">
        <f>SUM(Sales_table[[#This Row],[unit price]]-Sales_table[[#This Row],[unit cost]])</f>
        <v>59.508801800864063</v>
      </c>
      <c r="V8121" s="10">
        <f>SUM(Sales_table[[#This Row],[Unit Profit]]*Sales_table[[#This Row],[Order qty]])</f>
        <v>119.01760360172813</v>
      </c>
    </row>
    <row r="8122" spans="1:22" ht="14.25" customHeight="1" x14ac:dyDescent="0.25">
      <c r="A8122" s="1" t="s">
        <v>8133</v>
      </c>
      <c r="B8122" s="13">
        <v>43957</v>
      </c>
      <c r="C8122" s="13" t="str">
        <f>TEXT(Sales_table[[#This Row],[Sales Date]], "mmmm")</f>
        <v>May</v>
      </c>
      <c r="D8122" s="1" t="s">
        <v>12</v>
      </c>
      <c r="E8122" s="1">
        <v>9</v>
      </c>
      <c r="F8122" s="1" t="str">
        <f>INDEX(Sales_Team[], MATCH(Sales_table[[#This Row],[Salesteamindex]], Sales_Team[Index], 0), MATCH(Sales_table[[#Headers],[Sales Person]], Sales_Team[#Headers], 0))</f>
        <v>Joshua Ryan</v>
      </c>
      <c r="G8122" s="1">
        <v>255</v>
      </c>
      <c r="H8122" s="1" t="str">
        <f>INDEX(storelocation_table[], MATCH(Sales_table[[#This Row],[Storeindex]], storelocation_table[id], 0), MATCH(Sales_table[[#Headers],[Store Name]], storelocation_table[#Headers], 0))</f>
        <v>Reno</v>
      </c>
      <c r="I8122" s="1" t="str">
        <f>INDEX(Sales_Team[], MATCH(Sales_table[[#This Row],[Salesteamindex]], Sales_Team[Index], 0), MATCH(Sales_table[[#Headers],[Region]], Sales_Team[#Headers], 0))</f>
        <v>Midwest</v>
      </c>
      <c r="J8122" s="1" t="str">
        <f>INDEX(storelocation_table[], MATCH(Sales_table[[#This Row],[Storeindex]], storelocation_table[id],0), MATCH(Sales_table[[#Headers],[State]], storelocation_table[#Headers], 0))</f>
        <v>Nevada</v>
      </c>
      <c r="K8122" s="1">
        <f>INDEX(storelocation_table[], MATCH(Sales_table[[#This Row],[Storeindex]], storelocation_table[id], 0), MATCH(Sales_table[[#Headers],[Population]], storelocation_table[#Headers], 0))</f>
        <v>241445</v>
      </c>
      <c r="L8122" s="1"/>
      <c r="M8122" s="1">
        <f>INDEX(storelocation_table[], MATCH(Sales_table[[#This Row],[Storeindex]], storelocation_table[id], 0), MATCH(Sales_table[[#Headers],[median_income]], storelocation_table[#Headers], 0))</f>
        <v>47012</v>
      </c>
      <c r="N8122" s="1">
        <v>15</v>
      </c>
      <c r="O8122" s="1" t="str">
        <f>INDEX(Product_table[], MATCH(Sales_table[[#This Row],[Productindex]], Product_table[Index], 0), MATCH(Sales_table[[#Headers],[Product Name]], Product_table[#Headers], 0))</f>
        <v>Outdoor Furniture</v>
      </c>
      <c r="P8122" s="1" t="str">
        <f>INDEX(Product_table[], MATCH(Sales_table[[#This Row],[Productindex]], Product_table[Index], 0), MATCH(Sales_table[[#Headers],[Product Category]], Product_table[#Headers], 0))</f>
        <v>Furniture</v>
      </c>
      <c r="Q8122" s="1">
        <v>6</v>
      </c>
      <c r="R8122" s="10">
        <v>283.50285118818283</v>
      </c>
      <c r="S8122" s="10">
        <v>202.50203656298774</v>
      </c>
      <c r="T8122" s="10">
        <f>SUM(Sales_table[[#This Row],[unit price]] * Sales_table[[#This Row],[Order qty]])</f>
        <v>1701.017107129097</v>
      </c>
      <c r="U8122" s="11">
        <f>SUM(Sales_table[[#This Row],[unit price]]-Sales_table[[#This Row],[unit cost]])</f>
        <v>81.00081462519509</v>
      </c>
      <c r="V8122" s="10">
        <f>SUM(Sales_table[[#This Row],[Unit Profit]]*Sales_table[[#This Row],[Order qty]])</f>
        <v>486.00488775117054</v>
      </c>
    </row>
    <row r="8123" spans="1:22" ht="14.25" customHeight="1" x14ac:dyDescent="0.25">
      <c r="A8123" s="1" t="s">
        <v>8134</v>
      </c>
      <c r="B8123" s="13">
        <v>43948</v>
      </c>
      <c r="C8123" s="13" t="str">
        <f>TEXT(Sales_table[[#This Row],[Sales Date]], "mmmm")</f>
        <v>April</v>
      </c>
      <c r="D8123" s="1" t="s">
        <v>14</v>
      </c>
      <c r="E8123" s="1">
        <v>11</v>
      </c>
      <c r="F8123" s="1" t="str">
        <f>INDEX(Sales_Team[], MATCH(Sales_table[[#This Row],[Salesteamindex]], Sales_Team[Index], 0), MATCH(Sales_table[[#Headers],[Sales Person]], Sales_Team[#Headers], 0))</f>
        <v>Joshua Little</v>
      </c>
      <c r="G8123" s="1">
        <v>282</v>
      </c>
      <c r="H8123" s="1" t="str">
        <f>INDEX(storelocation_table[], MATCH(Sales_table[[#This Row],[Storeindex]], storelocation_table[id], 0), MATCH(Sales_table[[#Headers],[Store Name]], storelocation_table[#Headers], 0))</f>
        <v>Dayton</v>
      </c>
      <c r="I8123" s="1" t="str">
        <f>INDEX(Sales_Team[], MATCH(Sales_table[[#This Row],[Salesteamindex]], Sales_Team[Index], 0), MATCH(Sales_table[[#Headers],[Region]], Sales_Team[#Headers], 0))</f>
        <v>South</v>
      </c>
      <c r="J8123" s="1" t="str">
        <f>INDEX(storelocation_table[], MATCH(Sales_table[[#This Row],[Storeindex]], storelocation_table[id],0), MATCH(Sales_table[[#Headers],[State]], storelocation_table[#Headers], 0))</f>
        <v>Ohio</v>
      </c>
      <c r="K8123" s="1">
        <f>INDEX(storelocation_table[], MATCH(Sales_table[[#This Row],[Storeindex]], storelocation_table[id], 0), MATCH(Sales_table[[#Headers],[Population]], storelocation_table[#Headers], 0))</f>
        <v>140599</v>
      </c>
      <c r="L8123" s="1"/>
      <c r="M8123" s="1">
        <f>INDEX(storelocation_table[], MATCH(Sales_table[[#This Row],[Storeindex]], storelocation_table[id], 0), MATCH(Sales_table[[#Headers],[median_income]], storelocation_table[#Headers], 0))</f>
        <v>27683</v>
      </c>
      <c r="N8123" s="1">
        <v>28</v>
      </c>
      <c r="O8123" s="1" t="str">
        <f>INDEX(Product_table[], MATCH(Sales_table[[#This Row],[Productindex]], Product_table[Index], 0), MATCH(Sales_table[[#Headers],[Product Name]], Product_table[#Headers], 0))</f>
        <v>Phones</v>
      </c>
      <c r="P8123" s="1" t="str">
        <f>INDEX(Product_table[], MATCH(Sales_table[[#This Row],[Productindex]], Product_table[Index], 0), MATCH(Sales_table[[#Headers],[Product Category]], Product_table[#Headers], 0))</f>
        <v>Electronics</v>
      </c>
      <c r="Q8123" s="1">
        <v>7</v>
      </c>
      <c r="R8123" s="10">
        <v>173.39329612255096</v>
      </c>
      <c r="S8123" s="10">
        <v>123.85235437325069</v>
      </c>
      <c r="T8123" s="10">
        <f>SUM(Sales_table[[#This Row],[unit price]] * Sales_table[[#This Row],[Order qty]])</f>
        <v>1213.7530728578568</v>
      </c>
      <c r="U8123" s="11">
        <f>SUM(Sales_table[[#This Row],[unit price]]-Sales_table[[#This Row],[unit cost]])</f>
        <v>49.540941749300274</v>
      </c>
      <c r="V8123" s="10">
        <f>SUM(Sales_table[[#This Row],[Unit Profit]]*Sales_table[[#This Row],[Order qty]])</f>
        <v>346.78659224510193</v>
      </c>
    </row>
    <row r="8124" spans="1:22" ht="14.25" customHeight="1" x14ac:dyDescent="0.25">
      <c r="A8124" s="1" t="s">
        <v>8135</v>
      </c>
      <c r="B8124" s="13">
        <v>43946</v>
      </c>
      <c r="C8124" s="13" t="str">
        <f>TEXT(Sales_table[[#This Row],[Sales Date]], "mmmm")</f>
        <v>April</v>
      </c>
      <c r="D8124" s="1" t="s">
        <v>18</v>
      </c>
      <c r="E8124" s="1">
        <v>8</v>
      </c>
      <c r="F8124" s="1" t="str">
        <f>INDEX(Sales_Team[], MATCH(Sales_table[[#This Row],[Salesteamindex]], Sales_Team[Index], 0), MATCH(Sales_table[[#Headers],[Sales Person]], Sales_Team[#Headers], 0))</f>
        <v>George Lewis</v>
      </c>
      <c r="G8124" s="1">
        <v>8</v>
      </c>
      <c r="H8124" s="1" t="str">
        <f>INDEX(storelocation_table[], MATCH(Sales_table[[#This Row],[Storeindex]], storelocation_table[id], 0), MATCH(Sales_table[[#Headers],[Store Name]], storelocation_table[#Headers], 0))</f>
        <v>Glendale</v>
      </c>
      <c r="I8124" s="1" t="str">
        <f>INDEX(Sales_Team[], MATCH(Sales_table[[#This Row],[Salesteamindex]], Sales_Team[Index], 0), MATCH(Sales_table[[#Headers],[Region]], Sales_Team[#Headers], 0))</f>
        <v>West</v>
      </c>
      <c r="J8124" s="1" t="str">
        <f>INDEX(storelocation_table[], MATCH(Sales_table[[#This Row],[Storeindex]], storelocation_table[id],0), MATCH(Sales_table[[#Headers],[State]], storelocation_table[#Headers], 0))</f>
        <v>Arizona</v>
      </c>
      <c r="K8124" s="1">
        <f>INDEX(storelocation_table[], MATCH(Sales_table[[#This Row],[Storeindex]], storelocation_table[id], 0), MATCH(Sales_table[[#Headers],[Population]], storelocation_table[#Headers], 0))</f>
        <v>240126</v>
      </c>
      <c r="L8124" s="1"/>
      <c r="M8124" s="1">
        <f>INDEX(storelocation_table[], MATCH(Sales_table[[#This Row],[Storeindex]], storelocation_table[id], 0), MATCH(Sales_table[[#Headers],[median_income]], storelocation_table[#Headers], 0))</f>
        <v>46776</v>
      </c>
      <c r="N8124" s="1">
        <v>27</v>
      </c>
      <c r="O8124" s="1" t="str">
        <f>INDEX(Product_table[], MATCH(Sales_table[[#This Row],[Productindex]], Product_table[Index], 0), MATCH(Sales_table[[#Headers],[Product Name]], Product_table[#Headers], 0))</f>
        <v>Wreaths</v>
      </c>
      <c r="P8124" s="1" t="str">
        <f>INDEX(Product_table[], MATCH(Sales_table[[#This Row],[Productindex]], Product_table[Index], 0), MATCH(Sales_table[[#Headers],[Product Category]], Product_table[#Headers], 0))</f>
        <v>Decoratives</v>
      </c>
      <c r="Q8124" s="1">
        <v>6</v>
      </c>
      <c r="R8124" s="10">
        <v>250.98972254991531</v>
      </c>
      <c r="S8124" s="10">
        <v>179.27837324993953</v>
      </c>
      <c r="T8124" s="10">
        <f>SUM(Sales_table[[#This Row],[unit price]] * Sales_table[[#This Row],[Order qty]])</f>
        <v>1505.9383352994919</v>
      </c>
      <c r="U8124" s="11">
        <f>SUM(Sales_table[[#This Row],[unit price]]-Sales_table[[#This Row],[unit cost]])</f>
        <v>71.71134929997578</v>
      </c>
      <c r="V8124" s="10">
        <f>SUM(Sales_table[[#This Row],[Unit Profit]]*Sales_table[[#This Row],[Order qty]])</f>
        <v>430.26809579985468</v>
      </c>
    </row>
    <row r="8125" spans="1:22" ht="14.25" customHeight="1" x14ac:dyDescent="0.25">
      <c r="A8125" s="1" t="s">
        <v>8136</v>
      </c>
      <c r="B8125" s="13">
        <v>43956</v>
      </c>
      <c r="C8125" s="13" t="str">
        <f>TEXT(Sales_table[[#This Row],[Sales Date]], "mmmm")</f>
        <v>May</v>
      </c>
      <c r="D8125" s="1" t="s">
        <v>18</v>
      </c>
      <c r="E8125" s="1">
        <v>18</v>
      </c>
      <c r="F8125" s="1" t="str">
        <f>INDEX(Sales_Team[], MATCH(Sales_table[[#This Row],[Salesteamindex]], Sales_Team[Index], 0), MATCH(Sales_table[[#Headers],[Sales Person]], Sales_Team[#Headers], 0))</f>
        <v>Shawn Wallace</v>
      </c>
      <c r="G8125" s="1">
        <v>104</v>
      </c>
      <c r="H8125" s="1" t="str">
        <f>INDEX(storelocation_table[], MATCH(Sales_table[[#This Row],[Storeindex]], storelocation_table[id], 0), MATCH(Sales_table[[#Headers],[Store Name]], storelocation_table[#Headers], 0))</f>
        <v>Bridgeport (Town)</v>
      </c>
      <c r="I8125" s="1" t="str">
        <f>INDEX(Sales_Team[], MATCH(Sales_table[[#This Row],[Salesteamindex]], Sales_Team[Index], 0), MATCH(Sales_table[[#Headers],[Region]], Sales_Team[#Headers], 0))</f>
        <v>South</v>
      </c>
      <c r="J8125" s="1" t="str">
        <f>INDEX(storelocation_table[], MATCH(Sales_table[[#This Row],[Storeindex]], storelocation_table[id],0), MATCH(Sales_table[[#Headers],[State]], storelocation_table[#Headers], 0))</f>
        <v>Connecticut</v>
      </c>
      <c r="K8125" s="1">
        <f>INDEX(storelocation_table[], MATCH(Sales_table[[#This Row],[Storeindex]], storelocation_table[id], 0), MATCH(Sales_table[[#Headers],[Population]], storelocation_table[#Headers], 0))</f>
        <v>147629</v>
      </c>
      <c r="L8125" s="1"/>
      <c r="M8125" s="1">
        <f>INDEX(storelocation_table[], MATCH(Sales_table[[#This Row],[Storeindex]], storelocation_table[id], 0), MATCH(Sales_table[[#Headers],[median_income]], storelocation_table[#Headers], 0))</f>
        <v>41801</v>
      </c>
      <c r="N8125" s="1">
        <v>32</v>
      </c>
      <c r="O8125" s="1" t="str">
        <f>INDEX(Product_table[], MATCH(Sales_table[[#This Row],[Productindex]], Product_table[Index], 0), MATCH(Sales_table[[#Headers],[Product Name]], Product_table[#Headers], 0))</f>
        <v>Vases</v>
      </c>
      <c r="P8125" s="1" t="str">
        <f>INDEX(Product_table[], MATCH(Sales_table[[#This Row],[Productindex]], Product_table[Index], 0), MATCH(Sales_table[[#Headers],[Product Category]], Product_table[#Headers], 0))</f>
        <v>Decoratives</v>
      </c>
      <c r="Q8125" s="1">
        <v>9</v>
      </c>
      <c r="R8125" s="10">
        <v>494.58465957641602</v>
      </c>
      <c r="S8125" s="10">
        <v>353.27475684029719</v>
      </c>
      <c r="T8125" s="10">
        <f>SUM(Sales_table[[#This Row],[unit price]] * Sales_table[[#This Row],[Order qty]])</f>
        <v>4451.2619361877441</v>
      </c>
      <c r="U8125" s="11">
        <f>SUM(Sales_table[[#This Row],[unit price]]-Sales_table[[#This Row],[unit cost]])</f>
        <v>141.30990273611883</v>
      </c>
      <c r="V8125" s="10">
        <f>SUM(Sales_table[[#This Row],[Unit Profit]]*Sales_table[[#This Row],[Order qty]])</f>
        <v>1271.7891246250695</v>
      </c>
    </row>
    <row r="8126" spans="1:22" ht="14.25" customHeight="1" x14ac:dyDescent="0.25">
      <c r="A8126" s="1" t="s">
        <v>8137</v>
      </c>
      <c r="B8126" s="13">
        <v>43862</v>
      </c>
      <c r="C8126" s="13" t="str">
        <f>TEXT(Sales_table[[#This Row],[Sales Date]], "mmmm")</f>
        <v>February</v>
      </c>
      <c r="D8126" s="1" t="s">
        <v>10</v>
      </c>
      <c r="E8126" s="1">
        <v>5</v>
      </c>
      <c r="F8126" s="1" t="str">
        <f>INDEX(Sales_Team[], MATCH(Sales_table[[#This Row],[Salesteamindex]], Sales_Team[Index], 0), MATCH(Sales_table[[#Headers],[Sales Person]], Sales_Team[#Headers], 0))</f>
        <v>Stephen Payne</v>
      </c>
      <c r="G8126" s="1">
        <v>45</v>
      </c>
      <c r="H8126" s="1" t="str">
        <f>INDEX(storelocation_table[], MATCH(Sales_table[[#This Row],[Storeindex]], storelocation_table[id], 0), MATCH(Sales_table[[#Headers],[Store Name]], storelocation_table[#Headers], 0))</f>
        <v>Jurupa Valley</v>
      </c>
      <c r="I8126" s="1" t="str">
        <f>INDEX(Sales_Team[], MATCH(Sales_table[[#This Row],[Salesteamindex]], Sales_Team[Index], 0), MATCH(Sales_table[[#Headers],[Region]], Sales_Team[#Headers], 0))</f>
        <v>South</v>
      </c>
      <c r="J8126" s="1" t="str">
        <f>INDEX(storelocation_table[], MATCH(Sales_table[[#This Row],[Storeindex]], storelocation_table[id],0), MATCH(Sales_table[[#Headers],[State]], storelocation_table[#Headers], 0))</f>
        <v>California</v>
      </c>
      <c r="K8126" s="1">
        <f>INDEX(storelocation_table[], MATCH(Sales_table[[#This Row],[Storeindex]], storelocation_table[id], 0), MATCH(Sales_table[[#Headers],[Population]], storelocation_table[#Headers], 0))</f>
        <v>100314</v>
      </c>
      <c r="L8126" s="1"/>
      <c r="M8126" s="1">
        <f>INDEX(storelocation_table[], MATCH(Sales_table[[#This Row],[Storeindex]], storelocation_table[id], 0), MATCH(Sales_table[[#Headers],[median_income]], storelocation_table[#Headers], 0))</f>
        <v>57749</v>
      </c>
      <c r="N8126" s="1">
        <v>46</v>
      </c>
      <c r="O8126" s="1" t="str">
        <f>INDEX(Product_table[], MATCH(Sales_table[[#This Row],[Productindex]], Product_table[Index], 0), MATCH(Sales_table[[#Headers],[Product Name]], Product_table[#Headers], 0))</f>
        <v>Sculptures</v>
      </c>
      <c r="P8126" s="1" t="str">
        <f>INDEX(Product_table[], MATCH(Sales_table[[#This Row],[Productindex]], Product_table[Index], 0), MATCH(Sales_table[[#Headers],[Product Category]], Product_table[#Headers], 0))</f>
        <v>Decoratives</v>
      </c>
      <c r="Q8126" s="1">
        <v>7</v>
      </c>
      <c r="R8126" s="10">
        <v>182.08469957113266</v>
      </c>
      <c r="S8126" s="10">
        <v>130.0604996936662</v>
      </c>
      <c r="T8126" s="10">
        <f>SUM(Sales_table[[#This Row],[unit price]] * Sales_table[[#This Row],[Order qty]])</f>
        <v>1274.5928969979286</v>
      </c>
      <c r="U8126" s="11">
        <f>SUM(Sales_table[[#This Row],[unit price]]-Sales_table[[#This Row],[unit cost]])</f>
        <v>52.024199877466458</v>
      </c>
      <c r="V8126" s="10">
        <f>SUM(Sales_table[[#This Row],[Unit Profit]]*Sales_table[[#This Row],[Order qty]])</f>
        <v>364.16939914226521</v>
      </c>
    </row>
    <row r="8127" spans="1:22" ht="14.25" customHeight="1" x14ac:dyDescent="0.25">
      <c r="A8127" s="1" t="s">
        <v>8138</v>
      </c>
      <c r="B8127" s="13">
        <v>43870</v>
      </c>
      <c r="C8127" s="13" t="str">
        <f>TEXT(Sales_table[[#This Row],[Sales Date]], "mmmm")</f>
        <v>February</v>
      </c>
      <c r="D8127" s="1" t="s">
        <v>18</v>
      </c>
      <c r="E8127" s="1">
        <v>22</v>
      </c>
      <c r="F8127" s="1" t="str">
        <f>INDEX(Sales_Team[], MATCH(Sales_table[[#This Row],[Salesteamindex]], Sales_Team[Index], 0), MATCH(Sales_table[[#Headers],[Sales Person]], Sales_Team[#Headers], 0))</f>
        <v>Joe Price</v>
      </c>
      <c r="G8127" s="1">
        <v>248</v>
      </c>
      <c r="H8127" s="1" t="str">
        <f>INDEX(storelocation_table[], MATCH(Sales_table[[#This Row],[Storeindex]], storelocation_table[id], 0), MATCH(Sales_table[[#Headers],[Store Name]], storelocation_table[#Headers], 0))</f>
        <v>Albuquerque</v>
      </c>
      <c r="I8127" s="1" t="str">
        <f>INDEX(Sales_Team[], MATCH(Sales_table[[#This Row],[Salesteamindex]], Sales_Team[Index], 0), MATCH(Sales_table[[#Headers],[Region]], Sales_Team[#Headers], 0))</f>
        <v>Northeast</v>
      </c>
      <c r="J8127" s="1" t="str">
        <f>INDEX(storelocation_table[], MATCH(Sales_table[[#This Row],[Storeindex]], storelocation_table[id],0), MATCH(Sales_table[[#Headers],[State]], storelocation_table[#Headers], 0))</f>
        <v>New Mexico</v>
      </c>
      <c r="K8127" s="1">
        <f>INDEX(storelocation_table[], MATCH(Sales_table[[#This Row],[Storeindex]], storelocation_table[id], 0), MATCH(Sales_table[[#Headers],[Population]], storelocation_table[#Headers], 0))</f>
        <v>559121</v>
      </c>
      <c r="L8127" s="1"/>
      <c r="M8127" s="1">
        <f>INDEX(storelocation_table[], MATCH(Sales_table[[#This Row],[Storeindex]], storelocation_table[id], 0), MATCH(Sales_table[[#Headers],[median_income]], storelocation_table[#Headers], 0))</f>
        <v>47030</v>
      </c>
      <c r="N8127" s="1">
        <v>3</v>
      </c>
      <c r="O8127" s="1" t="str">
        <f>INDEX(Product_table[], MATCH(Sales_table[[#This Row],[Productindex]], Product_table[Index], 0), MATCH(Sales_table[[#Headers],[Product Name]], Product_table[#Headers], 0))</f>
        <v>Table Lamps</v>
      </c>
      <c r="P8127" s="1" t="str">
        <f>INDEX(Product_table[], MATCH(Sales_table[[#This Row],[Productindex]], Product_table[Index], 0), MATCH(Sales_table[[#Headers],[Product Category]], Product_table[#Headers], 0))</f>
        <v>Lighting</v>
      </c>
      <c r="Q8127" s="1">
        <v>3</v>
      </c>
      <c r="R8127" s="10">
        <v>334.41752636432648</v>
      </c>
      <c r="S8127" s="10">
        <v>238.86966168880465</v>
      </c>
      <c r="T8127" s="10">
        <f>SUM(Sales_table[[#This Row],[unit price]] * Sales_table[[#This Row],[Order qty]])</f>
        <v>1003.2525790929794</v>
      </c>
      <c r="U8127" s="11">
        <f>SUM(Sales_table[[#This Row],[unit price]]-Sales_table[[#This Row],[unit cost]])</f>
        <v>95.547864675521822</v>
      </c>
      <c r="V8127" s="10">
        <f>SUM(Sales_table[[#This Row],[Unit Profit]]*Sales_table[[#This Row],[Order qty]])</f>
        <v>286.64359402656544</v>
      </c>
    </row>
    <row r="8128" spans="1:22" ht="14.25" customHeight="1" x14ac:dyDescent="0.25">
      <c r="A8128" s="1" t="s">
        <v>8139</v>
      </c>
      <c r="B8128" s="13">
        <v>43934</v>
      </c>
      <c r="C8128" s="13" t="str">
        <f>TEXT(Sales_table[[#This Row],[Sales Date]], "mmmm")</f>
        <v>April</v>
      </c>
      <c r="D8128" s="1" t="s">
        <v>14</v>
      </c>
      <c r="E8128" s="1">
        <v>16</v>
      </c>
      <c r="F8128" s="1" t="str">
        <f>INDEX(Sales_Team[], MATCH(Sales_table[[#This Row],[Salesteamindex]], Sales_Team[Index], 0), MATCH(Sales_table[[#Headers],[Sales Person]], Sales_Team[#Headers], 0))</f>
        <v>Anthony Berry</v>
      </c>
      <c r="G8128" s="1">
        <v>2</v>
      </c>
      <c r="H8128" s="1" t="str">
        <f>INDEX(storelocation_table[], MATCH(Sales_table[[#This Row],[Storeindex]], storelocation_table[id], 0), MATCH(Sales_table[[#Headers],[Store Name]], storelocation_table[#Headers], 0))</f>
        <v>Huntsville</v>
      </c>
      <c r="I8128" s="1" t="str">
        <f>INDEX(Sales_Team[], MATCH(Sales_table[[#This Row],[Salesteamindex]], Sales_Team[Index], 0), MATCH(Sales_table[[#Headers],[Region]], Sales_Team[#Headers], 0))</f>
        <v>West</v>
      </c>
      <c r="J8128" s="1" t="str">
        <f>INDEX(storelocation_table[], MATCH(Sales_table[[#This Row],[Storeindex]], storelocation_table[id],0), MATCH(Sales_table[[#Headers],[State]], storelocation_table[#Headers], 0))</f>
        <v>Alabama</v>
      </c>
      <c r="K8128" s="1">
        <f>INDEX(storelocation_table[], MATCH(Sales_table[[#This Row],[Storeindex]], storelocation_table[id], 0), MATCH(Sales_table[[#Headers],[Population]], storelocation_table[#Headers], 0))</f>
        <v>190582</v>
      </c>
      <c r="L8128" s="1"/>
      <c r="M8128" s="1">
        <f>INDEX(storelocation_table[], MATCH(Sales_table[[#This Row],[Storeindex]], storelocation_table[id], 0), MATCH(Sales_table[[#Headers],[median_income]], storelocation_table[#Headers], 0))</f>
        <v>48775</v>
      </c>
      <c r="N8128" s="1">
        <v>1</v>
      </c>
      <c r="O8128" s="1" t="str">
        <f>INDEX(Product_table[], MATCH(Sales_table[[#This Row],[Productindex]], Product_table[Index], 0), MATCH(Sales_table[[#Headers],[Product Name]], Product_table[#Headers], 0))</f>
        <v>Cookware</v>
      </c>
      <c r="P8128" s="1" t="str">
        <f>INDEX(Product_table[], MATCH(Sales_table[[#This Row],[Productindex]], Product_table[Index], 0), MATCH(Sales_table[[#Headers],[Product Category]], Product_table[#Headers], 0))</f>
        <v>Kitchenery</v>
      </c>
      <c r="Q8128" s="1">
        <v>9</v>
      </c>
      <c r="R8128" s="10">
        <v>322.85770565271378</v>
      </c>
      <c r="S8128" s="10">
        <v>230.61264689479557</v>
      </c>
      <c r="T8128" s="10">
        <f>SUM(Sales_table[[#This Row],[unit price]] * Sales_table[[#This Row],[Order qty]])</f>
        <v>2905.719350874424</v>
      </c>
      <c r="U8128" s="11">
        <f>SUM(Sales_table[[#This Row],[unit price]]-Sales_table[[#This Row],[unit cost]])</f>
        <v>92.245058757918201</v>
      </c>
      <c r="V8128" s="10">
        <f>SUM(Sales_table[[#This Row],[Unit Profit]]*Sales_table[[#This Row],[Order qty]])</f>
        <v>830.20552882126378</v>
      </c>
    </row>
    <row r="8129" spans="1:22" ht="14.25" customHeight="1" x14ac:dyDescent="0.25">
      <c r="A8129" s="1" t="s">
        <v>8140</v>
      </c>
      <c r="B8129" s="13">
        <v>43852</v>
      </c>
      <c r="C8129" s="13" t="str">
        <f>TEXT(Sales_table[[#This Row],[Sales Date]], "mmmm")</f>
        <v>January</v>
      </c>
      <c r="D8129" s="1" t="s">
        <v>14</v>
      </c>
      <c r="E8129" s="1">
        <v>11</v>
      </c>
      <c r="F8129" s="1" t="str">
        <f>INDEX(Sales_Team[], MATCH(Sales_table[[#This Row],[Salesteamindex]], Sales_Team[Index], 0), MATCH(Sales_table[[#Headers],[Sales Person]], Sales_Team[#Headers], 0))</f>
        <v>Joshua Little</v>
      </c>
      <c r="G8129" s="1">
        <v>178</v>
      </c>
      <c r="H8129" s="1" t="str">
        <f>INDEX(storelocation_table[], MATCH(Sales_table[[#This Row],[Storeindex]], storelocation_table[id], 0), MATCH(Sales_table[[#Headers],[Store Name]], storelocation_table[#Headers], 0))</f>
        <v>Wheeling (Township)</v>
      </c>
      <c r="I8129" s="1" t="str">
        <f>INDEX(Sales_Team[], MATCH(Sales_table[[#This Row],[Salesteamindex]], Sales_Team[Index], 0), MATCH(Sales_table[[#Headers],[Region]], Sales_Team[#Headers], 0))</f>
        <v>South</v>
      </c>
      <c r="J8129" s="1" t="str">
        <f>INDEX(storelocation_table[], MATCH(Sales_table[[#This Row],[Storeindex]], storelocation_table[id],0), MATCH(Sales_table[[#Headers],[State]], storelocation_table[#Headers], 0))</f>
        <v>Illinois</v>
      </c>
      <c r="K8129" s="1">
        <f>INDEX(storelocation_table[], MATCH(Sales_table[[#This Row],[Storeindex]], storelocation_table[id], 0), MATCH(Sales_table[[#Headers],[Population]], storelocation_table[#Headers], 0))</f>
        <v>155286</v>
      </c>
      <c r="L8129" s="1"/>
      <c r="M8129" s="1">
        <f>INDEX(storelocation_table[], MATCH(Sales_table[[#This Row],[Storeindex]], storelocation_table[id], 0), MATCH(Sales_table[[#Headers],[median_income]], storelocation_table[#Headers], 0))</f>
        <v>73977</v>
      </c>
      <c r="N8129" s="1">
        <v>45</v>
      </c>
      <c r="O8129" s="1" t="str">
        <f>INDEX(Product_table[], MATCH(Sales_table[[#This Row],[Productindex]], Product_table[Index], 0), MATCH(Sales_table[[#Headers],[Product Name]], Product_table[#Headers], 0))</f>
        <v>Home Fragrances</v>
      </c>
      <c r="P8129" s="1" t="str">
        <f>INDEX(Product_table[], MATCH(Sales_table[[#This Row],[Productindex]], Product_table[Index], 0), MATCH(Sales_table[[#Headers],[Product Category]], Product_table[#Headers], 0))</f>
        <v>Decoratives</v>
      </c>
      <c r="Q8129" s="1">
        <v>4</v>
      </c>
      <c r="R8129" s="10">
        <v>242.40868878364563</v>
      </c>
      <c r="S8129" s="10">
        <v>173.14906341688976</v>
      </c>
      <c r="T8129" s="10">
        <f>SUM(Sales_table[[#This Row],[unit price]] * Sales_table[[#This Row],[Order qty]])</f>
        <v>969.63475513458252</v>
      </c>
      <c r="U8129" s="11">
        <f>SUM(Sales_table[[#This Row],[unit price]]-Sales_table[[#This Row],[unit cost]])</f>
        <v>69.25962536675587</v>
      </c>
      <c r="V8129" s="10">
        <f>SUM(Sales_table[[#This Row],[Unit Profit]]*Sales_table[[#This Row],[Order qty]])</f>
        <v>277.03850146702348</v>
      </c>
    </row>
    <row r="8130" spans="1:22" ht="14.25" customHeight="1" x14ac:dyDescent="0.25">
      <c r="A8130" s="1" t="s">
        <v>8141</v>
      </c>
      <c r="B8130" s="13">
        <v>43869</v>
      </c>
      <c r="C8130" s="13" t="str">
        <f>TEXT(Sales_table[[#This Row],[Sales Date]], "mmmm")</f>
        <v>February</v>
      </c>
      <c r="D8130" s="1" t="s">
        <v>10</v>
      </c>
      <c r="E8130" s="1">
        <v>12</v>
      </c>
      <c r="F8130" s="1" t="str">
        <f>INDEX(Sales_Team[], MATCH(Sales_table[[#This Row],[Salesteamindex]], Sales_Team[Index], 0), MATCH(Sales_table[[#Headers],[Sales Person]], Sales_Team[#Headers], 0))</f>
        <v>Carl Nguyen</v>
      </c>
      <c r="G8130" s="1">
        <v>123</v>
      </c>
      <c r="H8130" s="1" t="str">
        <f>INDEX(storelocation_table[], MATCH(Sales_table[[#This Row],[Storeindex]], storelocation_table[id], 0), MATCH(Sales_table[[#Headers],[Store Name]], storelocation_table[#Headers], 0))</f>
        <v>Jacksonville</v>
      </c>
      <c r="I8130" s="1" t="str">
        <f>INDEX(Sales_Team[], MATCH(Sales_table[[#This Row],[Salesteamindex]], Sales_Team[Index], 0), MATCH(Sales_table[[#Headers],[Region]], Sales_Team[#Headers], 0))</f>
        <v>Midwest</v>
      </c>
      <c r="J8130" s="1" t="str">
        <f>INDEX(storelocation_table[], MATCH(Sales_table[[#This Row],[Storeindex]], storelocation_table[id],0), MATCH(Sales_table[[#Headers],[State]], storelocation_table[#Headers], 0))</f>
        <v>Florida</v>
      </c>
      <c r="K8130" s="1">
        <f>INDEX(storelocation_table[], MATCH(Sales_table[[#This Row],[Storeindex]], storelocation_table[id], 0), MATCH(Sales_table[[#Headers],[Population]], storelocation_table[#Headers], 0))</f>
        <v>868031</v>
      </c>
      <c r="L8130" s="1"/>
      <c r="M8130" s="1">
        <f>INDEX(storelocation_table[], MATCH(Sales_table[[#This Row],[Storeindex]], storelocation_table[id], 0), MATCH(Sales_table[[#Headers],[median_income]], storelocation_table[#Headers], 0))</f>
        <v>46764</v>
      </c>
      <c r="N8130" s="1">
        <v>16</v>
      </c>
      <c r="O8130" s="1" t="str">
        <f>INDEX(Product_table[], MATCH(Sales_table[[#This Row],[Productindex]], Product_table[Index], 0), MATCH(Sales_table[[#Headers],[Product Name]], Product_table[#Headers], 0))</f>
        <v>Stemware</v>
      </c>
      <c r="P8130" s="1" t="str">
        <f>INDEX(Product_table[], MATCH(Sales_table[[#This Row],[Productindex]], Product_table[Index], 0), MATCH(Sales_table[[#Headers],[Product Category]], Product_table[#Headers], 0))</f>
        <v>Drinkware</v>
      </c>
      <c r="Q8130" s="1">
        <v>9</v>
      </c>
      <c r="R8130" s="10">
        <v>171.57867640256882</v>
      </c>
      <c r="S8130" s="10">
        <v>122.5561974304063</v>
      </c>
      <c r="T8130" s="10">
        <f>SUM(Sales_table[[#This Row],[unit price]] * Sales_table[[#This Row],[Order qty]])</f>
        <v>1544.2080876231194</v>
      </c>
      <c r="U8130" s="11">
        <f>SUM(Sales_table[[#This Row],[unit price]]-Sales_table[[#This Row],[unit cost]])</f>
        <v>49.022478972162517</v>
      </c>
      <c r="V8130" s="10">
        <f>SUM(Sales_table[[#This Row],[Unit Profit]]*Sales_table[[#This Row],[Order qty]])</f>
        <v>441.20231074946264</v>
      </c>
    </row>
    <row r="8131" spans="1:22" ht="14.25" customHeight="1" x14ac:dyDescent="0.25">
      <c r="A8131" s="1" t="s">
        <v>8142</v>
      </c>
      <c r="B8131" s="13">
        <v>43888</v>
      </c>
      <c r="C8131" s="13" t="str">
        <f>TEXT(Sales_table[[#This Row],[Sales Date]], "mmmm")</f>
        <v>February</v>
      </c>
      <c r="D8131" s="1" t="s">
        <v>14</v>
      </c>
      <c r="E8131" s="1">
        <v>2</v>
      </c>
      <c r="F8131" s="1" t="str">
        <f>INDEX(Sales_Team[], MATCH(Sales_table[[#This Row],[Salesteamindex]], Sales_Team[Index], 0), MATCH(Sales_table[[#Headers],[Sales Person]], Sales_Team[#Headers], 0))</f>
        <v>Keith Griffin</v>
      </c>
      <c r="G8131" s="1">
        <v>310</v>
      </c>
      <c r="H8131" s="1" t="str">
        <f>INDEX(storelocation_table[], MATCH(Sales_table[[#This Row],[Storeindex]], storelocation_table[id], 0), MATCH(Sales_table[[#Headers],[Store Name]], storelocation_table[#Headers], 0))</f>
        <v>Austin</v>
      </c>
      <c r="I8131" s="1" t="str">
        <f>INDEX(Sales_Team[], MATCH(Sales_table[[#This Row],[Salesteamindex]], Sales_Team[Index], 0), MATCH(Sales_table[[#Headers],[Region]], Sales_Team[#Headers], 0))</f>
        <v>Northeast</v>
      </c>
      <c r="J8131" s="1" t="str">
        <f>INDEX(storelocation_table[], MATCH(Sales_table[[#This Row],[Storeindex]], storelocation_table[id],0), MATCH(Sales_table[[#Headers],[State]], storelocation_table[#Headers], 0))</f>
        <v>Texas</v>
      </c>
      <c r="K8131" s="1">
        <f>INDEX(storelocation_table[], MATCH(Sales_table[[#This Row],[Storeindex]], storelocation_table[id], 0), MATCH(Sales_table[[#Headers],[Population]], storelocation_table[#Headers], 0))</f>
        <v>931830</v>
      </c>
      <c r="L8131" s="1"/>
      <c r="M8131" s="1">
        <f>INDEX(storelocation_table[], MATCH(Sales_table[[#This Row],[Storeindex]], storelocation_table[id], 0), MATCH(Sales_table[[#Headers],[median_income]], storelocation_table[#Headers], 0))</f>
        <v>57689</v>
      </c>
      <c r="N8131" s="1">
        <v>27</v>
      </c>
      <c r="O8131" s="1" t="str">
        <f>INDEX(Product_table[], MATCH(Sales_table[[#This Row],[Productindex]], Product_table[Index], 0), MATCH(Sales_table[[#Headers],[Product Name]], Product_table[#Headers], 0))</f>
        <v>Wreaths</v>
      </c>
      <c r="P8131" s="1" t="str">
        <f>INDEX(Product_table[], MATCH(Sales_table[[#This Row],[Productindex]], Product_table[Index], 0), MATCH(Sales_table[[#Headers],[Product Category]], Product_table[#Headers], 0))</f>
        <v>Decoratives</v>
      </c>
      <c r="Q8131" s="1">
        <v>10</v>
      </c>
      <c r="R8131" s="10">
        <v>287.28740251064301</v>
      </c>
      <c r="S8131" s="10">
        <v>205.20528750760215</v>
      </c>
      <c r="T8131" s="10">
        <f>SUM(Sales_table[[#This Row],[unit price]] * Sales_table[[#This Row],[Order qty]])</f>
        <v>2872.8740251064301</v>
      </c>
      <c r="U8131" s="11">
        <f>SUM(Sales_table[[#This Row],[unit price]]-Sales_table[[#This Row],[unit cost]])</f>
        <v>82.082115003040855</v>
      </c>
      <c r="V8131" s="10">
        <f>SUM(Sales_table[[#This Row],[Unit Profit]]*Sales_table[[#This Row],[Order qty]])</f>
        <v>820.82115003040849</v>
      </c>
    </row>
    <row r="8132" spans="1:22" ht="14.25" customHeight="1" x14ac:dyDescent="0.25">
      <c r="A8132" s="1" t="s">
        <v>8143</v>
      </c>
      <c r="B8132" s="13">
        <v>43956</v>
      </c>
      <c r="C8132" s="13" t="str">
        <f>TEXT(Sales_table[[#This Row],[Sales Date]], "mmmm")</f>
        <v>May</v>
      </c>
      <c r="D8132" s="1" t="s">
        <v>18</v>
      </c>
      <c r="E8132" s="1">
        <v>4</v>
      </c>
      <c r="F8132" s="1" t="str">
        <f>INDEX(Sales_Team[], MATCH(Sales_table[[#This Row],[Salesteamindex]], Sales_Team[Index], 0), MATCH(Sales_table[[#Headers],[Sales Person]], Sales_Team[#Headers], 0))</f>
        <v>Chris Armstrong</v>
      </c>
      <c r="G8132" s="1">
        <v>113</v>
      </c>
      <c r="H8132" s="1" t="str">
        <f>INDEX(storelocation_table[], MATCH(Sales_table[[#This Row],[Storeindex]], storelocation_table[id], 0), MATCH(Sales_table[[#Headers],[Store Name]], storelocation_table[#Headers], 0))</f>
        <v>Washington</v>
      </c>
      <c r="I8132" s="1" t="str">
        <f>INDEX(Sales_Team[], MATCH(Sales_table[[#This Row],[Salesteamindex]], Sales_Team[Index], 0), MATCH(Sales_table[[#Headers],[Region]], Sales_Team[#Headers], 0))</f>
        <v>Northeast</v>
      </c>
      <c r="J8132" s="1" t="str">
        <f>INDEX(storelocation_table[], MATCH(Sales_table[[#This Row],[Storeindex]], storelocation_table[id],0), MATCH(Sales_table[[#Headers],[State]], storelocation_table[#Headers], 0))</f>
        <v>District of Columbia</v>
      </c>
      <c r="K8132" s="1">
        <f>INDEX(storelocation_table[], MATCH(Sales_table[[#This Row],[Storeindex]], storelocation_table[id], 0), MATCH(Sales_table[[#Headers],[Population]], storelocation_table[#Headers], 0))</f>
        <v>672228</v>
      </c>
      <c r="L8132" s="1"/>
      <c r="M8132" s="1">
        <f>INDEX(storelocation_table[], MATCH(Sales_table[[#This Row],[Storeindex]], storelocation_table[id], 0), MATCH(Sales_table[[#Headers],[median_income]], storelocation_table[#Headers], 0))</f>
        <v>70848</v>
      </c>
      <c r="N8132" s="1">
        <v>45</v>
      </c>
      <c r="O8132" s="1" t="str">
        <f>INDEX(Product_table[], MATCH(Sales_table[[#This Row],[Productindex]], Product_table[Index], 0), MATCH(Sales_table[[#Headers],[Product Name]], Product_table[#Headers], 0))</f>
        <v>Home Fragrances</v>
      </c>
      <c r="P8132" s="1" t="str">
        <f>INDEX(Product_table[], MATCH(Sales_table[[#This Row],[Productindex]], Product_table[Index], 0), MATCH(Sales_table[[#Headers],[Product Category]], Product_table[#Headers], 0))</f>
        <v>Decoratives</v>
      </c>
      <c r="Q8132" s="1">
        <v>8</v>
      </c>
      <c r="R8132" s="10">
        <v>324.44265729188919</v>
      </c>
      <c r="S8132" s="10">
        <v>231.74475520849231</v>
      </c>
      <c r="T8132" s="10">
        <f>SUM(Sales_table[[#This Row],[unit price]] * Sales_table[[#This Row],[Order qty]])</f>
        <v>2595.5412583351135</v>
      </c>
      <c r="U8132" s="11">
        <f>SUM(Sales_table[[#This Row],[unit price]]-Sales_table[[#This Row],[unit cost]])</f>
        <v>92.697902083396883</v>
      </c>
      <c r="V8132" s="10">
        <f>SUM(Sales_table[[#This Row],[Unit Profit]]*Sales_table[[#This Row],[Order qty]])</f>
        <v>741.58321666717507</v>
      </c>
    </row>
    <row r="8133" spans="1:22" ht="14.25" customHeight="1" x14ac:dyDescent="0.25">
      <c r="A8133" s="1" t="s">
        <v>8144</v>
      </c>
      <c r="B8133" s="13">
        <v>43899</v>
      </c>
      <c r="C8133" s="13" t="str">
        <f>TEXT(Sales_table[[#This Row],[Sales Date]], "mmmm")</f>
        <v>March</v>
      </c>
      <c r="D8133" s="1" t="s">
        <v>14</v>
      </c>
      <c r="E8133" s="1">
        <v>14</v>
      </c>
      <c r="F8133" s="1" t="str">
        <f>INDEX(Sales_Team[], MATCH(Sales_table[[#This Row],[Salesteamindex]], Sales_Team[Index], 0), MATCH(Sales_table[[#Headers],[Sales Person]], Sales_Team[#Headers], 0))</f>
        <v>Paul Holmes</v>
      </c>
      <c r="G8133" s="1">
        <v>139</v>
      </c>
      <c r="H8133" s="1" t="str">
        <f>INDEX(storelocation_table[], MATCH(Sales_table[[#This Row],[Storeindex]], storelocation_table[id], 0), MATCH(Sales_table[[#Headers],[Store Name]], storelocation_table[#Headers], 0))</f>
        <v>Athens</v>
      </c>
      <c r="I8133" s="1" t="str">
        <f>INDEX(Sales_Team[], MATCH(Sales_table[[#This Row],[Salesteamindex]], Sales_Team[Index], 0), MATCH(Sales_table[[#Headers],[Region]], Sales_Team[#Headers], 0))</f>
        <v>Midwest</v>
      </c>
      <c r="J8133" s="1" t="str">
        <f>INDEX(storelocation_table[], MATCH(Sales_table[[#This Row],[Storeindex]], storelocation_table[id],0), MATCH(Sales_table[[#Headers],[State]], storelocation_table[#Headers], 0))</f>
        <v>Georgia</v>
      </c>
      <c r="K8133" s="1">
        <f>INDEX(storelocation_table[], MATCH(Sales_table[[#This Row],[Storeindex]], storelocation_table[id], 0), MATCH(Sales_table[[#Headers],[Population]], storelocation_table[#Headers], 0))</f>
        <v>123912</v>
      </c>
      <c r="L8133" s="1"/>
      <c r="M8133" s="1">
        <f>INDEX(storelocation_table[], MATCH(Sales_table[[#This Row],[Storeindex]], storelocation_table[id], 0), MATCH(Sales_table[[#Headers],[median_income]], storelocation_table[#Headers], 0))</f>
        <v>39464</v>
      </c>
      <c r="N8133" s="1">
        <v>1</v>
      </c>
      <c r="O8133" s="1" t="str">
        <f>INDEX(Product_table[], MATCH(Sales_table[[#This Row],[Productindex]], Product_table[Index], 0), MATCH(Sales_table[[#Headers],[Product Name]], Product_table[#Headers], 0))</f>
        <v>Cookware</v>
      </c>
      <c r="P8133" s="1" t="str">
        <f>INDEX(Product_table[], MATCH(Sales_table[[#This Row],[Productindex]], Product_table[Index], 0), MATCH(Sales_table[[#Headers],[Product Category]], Product_table[#Headers], 0))</f>
        <v>Kitchenery</v>
      </c>
      <c r="Q8133" s="1">
        <v>5</v>
      </c>
      <c r="R8133" s="10">
        <v>281.32009363174438</v>
      </c>
      <c r="S8133" s="10">
        <v>200.94292402267456</v>
      </c>
      <c r="T8133" s="10">
        <f>SUM(Sales_table[[#This Row],[unit price]] * Sales_table[[#This Row],[Order qty]])</f>
        <v>1406.6004681587219</v>
      </c>
      <c r="U8133" s="11">
        <f>SUM(Sales_table[[#This Row],[unit price]]-Sales_table[[#This Row],[unit cost]])</f>
        <v>80.377169609069824</v>
      </c>
      <c r="V8133" s="10">
        <f>SUM(Sales_table[[#This Row],[Unit Profit]]*Sales_table[[#This Row],[Order qty]])</f>
        <v>401.88584804534912</v>
      </c>
    </row>
    <row r="8134" spans="1:22" ht="14.25" customHeight="1" x14ac:dyDescent="0.25">
      <c r="A8134" s="1" t="s">
        <v>8145</v>
      </c>
      <c r="B8134" s="13">
        <v>43883</v>
      </c>
      <c r="C8134" s="13" t="str">
        <f>TEXT(Sales_table[[#This Row],[Sales Date]], "mmmm")</f>
        <v>February</v>
      </c>
      <c r="D8134" s="1" t="s">
        <v>12</v>
      </c>
      <c r="E8134" s="1">
        <v>25</v>
      </c>
      <c r="F8134" s="1" t="str">
        <f>INDEX(Sales_Team[], MATCH(Sales_table[[#This Row],[Salesteamindex]], Sales_Team[Index], 0), MATCH(Sales_table[[#Headers],[Sales Person]], Sales_Team[#Headers], 0))</f>
        <v>Patrick Graham</v>
      </c>
      <c r="G8134" s="1">
        <v>179</v>
      </c>
      <c r="H8134" s="1" t="str">
        <f>INDEX(storelocation_table[], MATCH(Sales_table[[#This Row],[Storeindex]], storelocation_table[id], 0), MATCH(Sales_table[[#Headers],[Store Name]], storelocation_table[#Headers], 0))</f>
        <v>Worth (Township)</v>
      </c>
      <c r="I8134" s="1" t="str">
        <f>INDEX(Sales_Team[], MATCH(Sales_table[[#This Row],[Salesteamindex]], Sales_Team[Index], 0), MATCH(Sales_table[[#Headers],[Region]], Sales_Team[#Headers], 0))</f>
        <v>South</v>
      </c>
      <c r="J8134" s="1" t="str">
        <f>INDEX(storelocation_table[], MATCH(Sales_table[[#This Row],[Storeindex]], storelocation_table[id],0), MATCH(Sales_table[[#Headers],[State]], storelocation_table[#Headers], 0))</f>
        <v>Illinois</v>
      </c>
      <c r="K8134" s="1">
        <f>INDEX(storelocation_table[], MATCH(Sales_table[[#This Row],[Storeindex]], storelocation_table[id], 0), MATCH(Sales_table[[#Headers],[Population]], storelocation_table[#Headers], 0))</f>
        <v>152861</v>
      </c>
      <c r="L8134" s="1"/>
      <c r="M8134" s="1">
        <f>INDEX(storelocation_table[], MATCH(Sales_table[[#This Row],[Storeindex]], storelocation_table[id], 0), MATCH(Sales_table[[#Headers],[median_income]], storelocation_table[#Headers], 0))</f>
        <v>54124</v>
      </c>
      <c r="N8134" s="1">
        <v>44</v>
      </c>
      <c r="O8134" s="1" t="str">
        <f>INDEX(Product_table[], MATCH(Sales_table[[#This Row],[Productindex]], Product_table[Index], 0), MATCH(Sales_table[[#Headers],[Product Name]], Product_table[#Headers], 0))</f>
        <v>Pillows</v>
      </c>
      <c r="P8134" s="1" t="str">
        <f>INDEX(Product_table[], MATCH(Sales_table[[#This Row],[Productindex]], Product_table[Index], 0), MATCH(Sales_table[[#Headers],[Product Category]], Product_table[#Headers], 0))</f>
        <v>Beddings</v>
      </c>
      <c r="Q8134" s="1">
        <v>2</v>
      </c>
      <c r="R8134" s="10">
        <v>550.09568256139755</v>
      </c>
      <c r="S8134" s="10">
        <v>392.92548754385541</v>
      </c>
      <c r="T8134" s="10">
        <f>SUM(Sales_table[[#This Row],[unit price]] * Sales_table[[#This Row],[Order qty]])</f>
        <v>1100.1913651227951</v>
      </c>
      <c r="U8134" s="11">
        <f>SUM(Sales_table[[#This Row],[unit price]]-Sales_table[[#This Row],[unit cost]])</f>
        <v>157.17019501754214</v>
      </c>
      <c r="V8134" s="10">
        <f>SUM(Sales_table[[#This Row],[Unit Profit]]*Sales_table[[#This Row],[Order qty]])</f>
        <v>314.34039003508428</v>
      </c>
    </row>
    <row r="8135" spans="1:22" ht="14.25" customHeight="1" x14ac:dyDescent="0.25">
      <c r="A8135" s="1" t="s">
        <v>8146</v>
      </c>
      <c r="B8135" s="13">
        <v>43874</v>
      </c>
      <c r="C8135" s="13" t="str">
        <f>TEXT(Sales_table[[#This Row],[Sales Date]], "mmmm")</f>
        <v>February</v>
      </c>
      <c r="D8135" s="1" t="s">
        <v>18</v>
      </c>
      <c r="E8135" s="1">
        <v>2</v>
      </c>
      <c r="F8135" s="1" t="str">
        <f>INDEX(Sales_Team[], MATCH(Sales_table[[#This Row],[Salesteamindex]], Sales_Team[Index], 0), MATCH(Sales_table[[#Headers],[Sales Person]], Sales_Team[#Headers], 0))</f>
        <v>Keith Griffin</v>
      </c>
      <c r="G8135" s="1">
        <v>52</v>
      </c>
      <c r="H8135" s="1" t="str">
        <f>INDEX(storelocation_table[], MATCH(Sales_table[[#This Row],[Storeindex]], storelocation_table[id], 0), MATCH(Sales_table[[#Headers],[Store Name]], storelocation_table[#Headers], 0))</f>
        <v>Norwalk</v>
      </c>
      <c r="I8135" s="1" t="str">
        <f>INDEX(Sales_Team[], MATCH(Sales_table[[#This Row],[Salesteamindex]], Sales_Team[Index], 0), MATCH(Sales_table[[#Headers],[Region]], Sales_Team[#Headers], 0))</f>
        <v>Northeast</v>
      </c>
      <c r="J8135" s="1" t="str">
        <f>INDEX(storelocation_table[], MATCH(Sales_table[[#This Row],[Storeindex]], storelocation_table[id],0), MATCH(Sales_table[[#Headers],[State]], storelocation_table[#Headers], 0))</f>
        <v>California</v>
      </c>
      <c r="K8135" s="1">
        <f>INDEX(storelocation_table[], MATCH(Sales_table[[#This Row],[Storeindex]], storelocation_table[id], 0), MATCH(Sales_table[[#Headers],[Population]], storelocation_table[#Headers], 0))</f>
        <v>107140</v>
      </c>
      <c r="L8135" s="1"/>
      <c r="M8135" s="1">
        <f>INDEX(storelocation_table[], MATCH(Sales_table[[#This Row],[Storeindex]], storelocation_table[id], 0), MATCH(Sales_table[[#Headers],[median_income]], storelocation_table[#Headers], 0))</f>
        <v>59756</v>
      </c>
      <c r="N8135" s="1">
        <v>40</v>
      </c>
      <c r="O8135" s="1" t="str">
        <f>INDEX(Product_table[], MATCH(Sales_table[[#This Row],[Productindex]], Product_table[Index], 0), MATCH(Sales_table[[#Headers],[Product Name]], Product_table[#Headers], 0))</f>
        <v>Rugs</v>
      </c>
      <c r="P8135" s="1" t="str">
        <f>INDEX(Product_table[], MATCH(Sales_table[[#This Row],[Productindex]], Product_table[Index], 0), MATCH(Sales_table[[#Headers],[Product Category]], Product_table[#Headers], 0))</f>
        <v>Decoratives</v>
      </c>
      <c r="Q8135" s="1">
        <v>5</v>
      </c>
      <c r="R8135" s="10">
        <v>296.2327219247818</v>
      </c>
      <c r="S8135" s="10">
        <v>211.59480137484417</v>
      </c>
      <c r="T8135" s="10">
        <f>SUM(Sales_table[[#This Row],[unit price]] * Sales_table[[#This Row],[Order qty]])</f>
        <v>1481.163609623909</v>
      </c>
      <c r="U8135" s="11">
        <f>SUM(Sales_table[[#This Row],[unit price]]-Sales_table[[#This Row],[unit cost]])</f>
        <v>84.637920549937633</v>
      </c>
      <c r="V8135" s="10">
        <f>SUM(Sales_table[[#This Row],[Unit Profit]]*Sales_table[[#This Row],[Order qty]])</f>
        <v>423.18960274968816</v>
      </c>
    </row>
    <row r="8136" spans="1:22" ht="14.25" customHeight="1" x14ac:dyDescent="0.25">
      <c r="A8136" s="1" t="s">
        <v>8147</v>
      </c>
      <c r="B8136" s="13">
        <v>43949</v>
      </c>
      <c r="C8136" s="13" t="str">
        <f>TEXT(Sales_table[[#This Row],[Sales Date]], "mmmm")</f>
        <v>April</v>
      </c>
      <c r="D8136" s="1" t="s">
        <v>18</v>
      </c>
      <c r="E8136" s="1">
        <v>26</v>
      </c>
      <c r="F8136" s="1" t="str">
        <f>INDEX(Sales_Team[], MATCH(Sales_table[[#This Row],[Salesteamindex]], Sales_Team[Index], 0), MATCH(Sales_table[[#Headers],[Sales Person]], Sales_Team[#Headers], 0))</f>
        <v>Donald Reynolds</v>
      </c>
      <c r="G8136" s="1">
        <v>149</v>
      </c>
      <c r="H8136" s="1" t="str">
        <f>INDEX(storelocation_table[], MATCH(Sales_table[[#This Row],[Storeindex]], storelocation_table[id], 0), MATCH(Sales_table[[#Headers],[Store Name]], storelocation_table[#Headers], 0))</f>
        <v>Des Moines</v>
      </c>
      <c r="I8136" s="1" t="str">
        <f>INDEX(Sales_Team[], MATCH(Sales_table[[#This Row],[Salesteamindex]], Sales_Team[Index], 0), MATCH(Sales_table[[#Headers],[Region]], Sales_Team[#Headers], 0))</f>
        <v>South</v>
      </c>
      <c r="J8136" s="1" t="str">
        <f>INDEX(storelocation_table[], MATCH(Sales_table[[#This Row],[Storeindex]], storelocation_table[id],0), MATCH(Sales_table[[#Headers],[State]], storelocation_table[#Headers], 0))</f>
        <v>Iowa</v>
      </c>
      <c r="K8136" s="1">
        <f>INDEX(storelocation_table[], MATCH(Sales_table[[#This Row],[Storeindex]], storelocation_table[id], 0), MATCH(Sales_table[[#Headers],[Population]], storelocation_table[#Headers], 0))</f>
        <v>210330</v>
      </c>
      <c r="L8136" s="1"/>
      <c r="M8136" s="1">
        <f>INDEX(storelocation_table[], MATCH(Sales_table[[#This Row],[Storeindex]], storelocation_table[id], 0), MATCH(Sales_table[[#Headers],[median_income]], storelocation_table[#Headers], 0))</f>
        <v>46290</v>
      </c>
      <c r="N8136" s="1">
        <v>13</v>
      </c>
      <c r="O8136" s="1" t="str">
        <f>INDEX(Product_table[], MATCH(Sales_table[[#This Row],[Productindex]], Product_table[Index], 0), MATCH(Sales_table[[#Headers],[Product Name]], Product_table[#Headers], 0))</f>
        <v>Bakeware</v>
      </c>
      <c r="P8136" s="1" t="str">
        <f>INDEX(Product_table[], MATCH(Sales_table[[#This Row],[Productindex]], Product_table[Index], 0), MATCH(Sales_table[[#Headers],[Product Category]], Product_table[#Headers], 0))</f>
        <v>Kitchenery</v>
      </c>
      <c r="Q8136" s="1">
        <v>7</v>
      </c>
      <c r="R8136" s="10">
        <v>496.36768537759781</v>
      </c>
      <c r="S8136" s="10">
        <v>354.54834669828415</v>
      </c>
      <c r="T8136" s="10">
        <f>SUM(Sales_table[[#This Row],[unit price]] * Sales_table[[#This Row],[Order qty]])</f>
        <v>3474.5737976431847</v>
      </c>
      <c r="U8136" s="11">
        <f>SUM(Sales_table[[#This Row],[unit price]]-Sales_table[[#This Row],[unit cost]])</f>
        <v>141.81933867931366</v>
      </c>
      <c r="V8136" s="10">
        <f>SUM(Sales_table[[#This Row],[Unit Profit]]*Sales_table[[#This Row],[Order qty]])</f>
        <v>992.73537075519562</v>
      </c>
    </row>
    <row r="8137" spans="1:22" ht="14.25" customHeight="1" x14ac:dyDescent="0.25">
      <c r="A8137" s="1" t="s">
        <v>8148</v>
      </c>
      <c r="B8137" s="13">
        <v>43955</v>
      </c>
      <c r="C8137" s="13" t="str">
        <f>TEXT(Sales_table[[#This Row],[Sales Date]], "mmmm")</f>
        <v>May</v>
      </c>
      <c r="D8137" s="1" t="s">
        <v>18</v>
      </c>
      <c r="E8137" s="1">
        <v>23</v>
      </c>
      <c r="F8137" s="1" t="str">
        <f>INDEX(Sales_Team[], MATCH(Sales_table[[#This Row],[Salesteamindex]], Sales_Team[Index], 0), MATCH(Sales_table[[#Headers],[Sales Person]], Sales_Team[#Headers], 0))</f>
        <v>Douglas Tucker</v>
      </c>
      <c r="G8137" s="1">
        <v>132</v>
      </c>
      <c r="H8137" s="1" t="str">
        <f>INDEX(storelocation_table[], MATCH(Sales_table[[#This Row],[Storeindex]], storelocation_table[id], 0), MATCH(Sales_table[[#Headers],[Store Name]], storelocation_table[#Headers], 0))</f>
        <v>Pompano Beach</v>
      </c>
      <c r="I8137" s="1" t="str">
        <f>INDEX(Sales_Team[], MATCH(Sales_table[[#This Row],[Salesteamindex]], Sales_Team[Index], 0), MATCH(Sales_table[[#Headers],[Region]], Sales_Team[#Headers], 0))</f>
        <v>Midwest</v>
      </c>
      <c r="J8137" s="1" t="str">
        <f>INDEX(storelocation_table[], MATCH(Sales_table[[#This Row],[Storeindex]], storelocation_table[id],0), MATCH(Sales_table[[#Headers],[State]], storelocation_table[#Headers], 0))</f>
        <v>Florida</v>
      </c>
      <c r="K8137" s="1">
        <f>INDEX(storelocation_table[], MATCH(Sales_table[[#This Row],[Storeindex]], storelocation_table[id], 0), MATCH(Sales_table[[#Headers],[Population]], storelocation_table[#Headers], 0))</f>
        <v>107762</v>
      </c>
      <c r="L8137" s="1"/>
      <c r="M8137" s="1">
        <f>INDEX(storelocation_table[], MATCH(Sales_table[[#This Row],[Storeindex]], storelocation_table[id], 0), MATCH(Sales_table[[#Headers],[median_income]], storelocation_table[#Headers], 0))</f>
        <v>41321</v>
      </c>
      <c r="N8137" s="1">
        <v>42</v>
      </c>
      <c r="O8137" s="1" t="str">
        <f>INDEX(Product_table[], MATCH(Sales_table[[#This Row],[Productindex]], Product_table[Index], 0), MATCH(Sales_table[[#Headers],[Product Name]], Product_table[#Headers], 0))</f>
        <v>Bean Bags</v>
      </c>
      <c r="P8137" s="1" t="str">
        <f>INDEX(Product_table[], MATCH(Sales_table[[#This Row],[Productindex]], Product_table[Index], 0), MATCH(Sales_table[[#Headers],[Product Category]], Product_table[#Headers], 0))</f>
        <v>Furniture</v>
      </c>
      <c r="Q8137" s="1">
        <v>10</v>
      </c>
      <c r="R8137" s="10">
        <v>296.51205039024353</v>
      </c>
      <c r="S8137" s="10">
        <v>211.79432170731681</v>
      </c>
      <c r="T8137" s="10">
        <f>SUM(Sales_table[[#This Row],[unit price]] * Sales_table[[#This Row],[Order qty]])</f>
        <v>2965.1205039024353</v>
      </c>
      <c r="U8137" s="11">
        <f>SUM(Sales_table[[#This Row],[unit price]]-Sales_table[[#This Row],[unit cost]])</f>
        <v>84.717728682926719</v>
      </c>
      <c r="V8137" s="10">
        <f>SUM(Sales_table[[#This Row],[Unit Profit]]*Sales_table[[#This Row],[Order qty]])</f>
        <v>847.17728682926713</v>
      </c>
    </row>
    <row r="8138" spans="1:22" ht="14.25" customHeight="1" x14ac:dyDescent="0.25">
      <c r="A8138" s="1" t="s">
        <v>8149</v>
      </c>
      <c r="B8138" s="13">
        <v>43960</v>
      </c>
      <c r="C8138" s="13" t="str">
        <f>TEXT(Sales_table[[#This Row],[Sales Date]], "mmmm")</f>
        <v>May</v>
      </c>
      <c r="D8138" s="1" t="s">
        <v>14</v>
      </c>
      <c r="E8138" s="1">
        <v>1</v>
      </c>
      <c r="F8138" s="1" t="str">
        <f>INDEX(Sales_Team[], MATCH(Sales_table[[#This Row],[Salesteamindex]], Sales_Team[Index], 0), MATCH(Sales_table[[#Headers],[Sales Person]], Sales_Team[#Headers], 0))</f>
        <v>Adam Hernandez</v>
      </c>
      <c r="G8138" s="1">
        <v>350</v>
      </c>
      <c r="H8138" s="1" t="str">
        <f>INDEX(storelocation_table[], MATCH(Sales_table[[#This Row],[Storeindex]], storelocation_table[id], 0), MATCH(Sales_table[[#Headers],[Store Name]], storelocation_table[#Headers], 0))</f>
        <v>Arlington</v>
      </c>
      <c r="I8138" s="1" t="str">
        <f>INDEX(Sales_Team[], MATCH(Sales_table[[#This Row],[Salesteamindex]], Sales_Team[Index], 0), MATCH(Sales_table[[#Headers],[Region]], Sales_Team[#Headers], 0))</f>
        <v>Northeast</v>
      </c>
      <c r="J8138" s="1" t="str">
        <f>INDEX(storelocation_table[], MATCH(Sales_table[[#This Row],[Storeindex]], storelocation_table[id],0), MATCH(Sales_table[[#Headers],[State]], storelocation_table[#Headers], 0))</f>
        <v>Virginia</v>
      </c>
      <c r="K8138" s="1">
        <f>INDEX(storelocation_table[], MATCH(Sales_table[[#This Row],[Storeindex]], storelocation_table[id], 0), MATCH(Sales_table[[#Headers],[Population]], storelocation_table[#Headers], 0))</f>
        <v>220173</v>
      </c>
      <c r="L8138" s="1"/>
      <c r="M8138" s="1">
        <f>INDEX(storelocation_table[], MATCH(Sales_table[[#This Row],[Storeindex]], storelocation_table[id], 0), MATCH(Sales_table[[#Headers],[median_income]], storelocation_table[#Headers], 0))</f>
        <v>105763</v>
      </c>
      <c r="N8138" s="1">
        <v>6</v>
      </c>
      <c r="O8138" s="1" t="str">
        <f>INDEX(Product_table[], MATCH(Sales_table[[#This Row],[Productindex]], Product_table[Index], 0), MATCH(Sales_table[[#Headers],[Product Name]], Product_table[#Headers], 0))</f>
        <v>Computers</v>
      </c>
      <c r="P8138" s="1" t="str">
        <f>INDEX(Product_table[], MATCH(Sales_table[[#This Row],[Productindex]], Product_table[Index], 0), MATCH(Sales_table[[#Headers],[Product Category]], Product_table[#Headers], 0))</f>
        <v>Electronics</v>
      </c>
      <c r="Q8138" s="1">
        <v>9</v>
      </c>
      <c r="R8138" s="10">
        <v>539.86868923902512</v>
      </c>
      <c r="S8138" s="10">
        <v>385.62049231358941</v>
      </c>
      <c r="T8138" s="10">
        <f>SUM(Sales_table[[#This Row],[unit price]] * Sales_table[[#This Row],[Order qty]])</f>
        <v>4858.818203151226</v>
      </c>
      <c r="U8138" s="11">
        <f>SUM(Sales_table[[#This Row],[unit price]]-Sales_table[[#This Row],[unit cost]])</f>
        <v>154.24819692543571</v>
      </c>
      <c r="V8138" s="10">
        <f>SUM(Sales_table[[#This Row],[Unit Profit]]*Sales_table[[#This Row],[Order qty]])</f>
        <v>1388.2337723289213</v>
      </c>
    </row>
    <row r="8139" spans="1:22" ht="14.25" customHeight="1" x14ac:dyDescent="0.25">
      <c r="A8139" s="1" t="s">
        <v>8150</v>
      </c>
      <c r="B8139" s="13">
        <v>43863</v>
      </c>
      <c r="C8139" s="13" t="str">
        <f>TEXT(Sales_table[[#This Row],[Sales Date]], "mmmm")</f>
        <v>February</v>
      </c>
      <c r="D8139" s="1" t="s">
        <v>10</v>
      </c>
      <c r="E8139" s="1">
        <v>2</v>
      </c>
      <c r="F8139" s="1" t="str">
        <f>INDEX(Sales_Team[], MATCH(Sales_table[[#This Row],[Salesteamindex]], Sales_Team[Index], 0), MATCH(Sales_table[[#Headers],[Sales Person]], Sales_Team[#Headers], 0))</f>
        <v>Keith Griffin</v>
      </c>
      <c r="G8139" s="1">
        <v>275</v>
      </c>
      <c r="H8139" s="1" t="str">
        <f>INDEX(storelocation_table[], MATCH(Sales_table[[#This Row],[Storeindex]], storelocation_table[id], 0), MATCH(Sales_table[[#Headers],[Store Name]], storelocation_table[#Headers], 0))</f>
        <v>Syracuse</v>
      </c>
      <c r="I8139" s="1" t="str">
        <f>INDEX(Sales_Team[], MATCH(Sales_table[[#This Row],[Salesteamindex]], Sales_Team[Index], 0), MATCH(Sales_table[[#Headers],[Region]], Sales_Team[#Headers], 0))</f>
        <v>Northeast</v>
      </c>
      <c r="J8139" s="1" t="str">
        <f>INDEX(storelocation_table[], MATCH(Sales_table[[#This Row],[Storeindex]], storelocation_table[id],0), MATCH(Sales_table[[#Headers],[State]], storelocation_table[#Headers], 0))</f>
        <v>New York</v>
      </c>
      <c r="K8139" s="1">
        <f>INDEX(storelocation_table[], MATCH(Sales_table[[#This Row],[Storeindex]], storelocation_table[id], 0), MATCH(Sales_table[[#Headers],[Population]], storelocation_table[#Headers], 0))</f>
        <v>144142</v>
      </c>
      <c r="L8139" s="1"/>
      <c r="M8139" s="1">
        <f>INDEX(storelocation_table[], MATCH(Sales_table[[#This Row],[Storeindex]], storelocation_table[id], 0), MATCH(Sales_table[[#Headers],[median_income]], storelocation_table[#Headers], 0))</f>
        <v>31881</v>
      </c>
      <c r="N8139" s="1">
        <v>3</v>
      </c>
      <c r="O8139" s="1" t="str">
        <f>INDEX(Product_table[], MATCH(Sales_table[[#This Row],[Productindex]], Product_table[Index], 0), MATCH(Sales_table[[#Headers],[Product Name]], Product_table[#Headers], 0))</f>
        <v>Table Lamps</v>
      </c>
      <c r="P8139" s="1" t="str">
        <f>INDEX(Product_table[], MATCH(Sales_table[[#This Row],[Productindex]], Product_table[Index], 0), MATCH(Sales_table[[#Headers],[Product Category]], Product_table[#Headers], 0))</f>
        <v>Lighting</v>
      </c>
      <c r="Q8139" s="1">
        <v>8</v>
      </c>
      <c r="R8139" s="10">
        <v>346.11707103252411</v>
      </c>
      <c r="S8139" s="10">
        <v>247.22647930894581</v>
      </c>
      <c r="T8139" s="10">
        <f>SUM(Sales_table[[#This Row],[unit price]] * Sales_table[[#This Row],[Order qty]])</f>
        <v>2768.9365682601929</v>
      </c>
      <c r="U8139" s="11">
        <f>SUM(Sales_table[[#This Row],[unit price]]-Sales_table[[#This Row],[unit cost]])</f>
        <v>98.890591723578297</v>
      </c>
      <c r="V8139" s="10">
        <f>SUM(Sales_table[[#This Row],[Unit Profit]]*Sales_table[[#This Row],[Order qty]])</f>
        <v>791.12473378862637</v>
      </c>
    </row>
    <row r="8140" spans="1:22" ht="14.25" customHeight="1" x14ac:dyDescent="0.25">
      <c r="A8140" s="1" t="s">
        <v>8151</v>
      </c>
      <c r="B8140" s="13">
        <v>43969</v>
      </c>
      <c r="C8140" s="13" t="str">
        <f>TEXT(Sales_table[[#This Row],[Sales Date]], "mmmm")</f>
        <v>May</v>
      </c>
      <c r="D8140" s="1" t="s">
        <v>10</v>
      </c>
      <c r="E8140" s="1">
        <v>13</v>
      </c>
      <c r="F8140" s="1" t="str">
        <f>INDEX(Sales_Team[], MATCH(Sales_table[[#This Row],[Salesteamindex]], Sales_Team[Index], 0), MATCH(Sales_table[[#Headers],[Sales Person]], Sales_Team[#Headers], 0))</f>
        <v>Todd Roberts</v>
      </c>
      <c r="G8140" s="1">
        <v>301</v>
      </c>
      <c r="H8140" s="1" t="str">
        <f>INDEX(storelocation_table[], MATCH(Sales_table[[#This Row],[Storeindex]], storelocation_table[id], 0), MATCH(Sales_table[[#Headers],[Store Name]], storelocation_table[#Headers], 0))</f>
        <v>Chattanooga</v>
      </c>
      <c r="I8140" s="1" t="str">
        <f>INDEX(Sales_Team[], MATCH(Sales_table[[#This Row],[Salesteamindex]], Sales_Team[Index], 0), MATCH(Sales_table[[#Headers],[Region]], Sales_Team[#Headers], 0))</f>
        <v>West</v>
      </c>
      <c r="J8140" s="1" t="str">
        <f>INDEX(storelocation_table[], MATCH(Sales_table[[#This Row],[Storeindex]], storelocation_table[id],0), MATCH(Sales_table[[#Headers],[State]], storelocation_table[#Headers], 0))</f>
        <v>Tennessee</v>
      </c>
      <c r="K8140" s="1">
        <f>INDEX(storelocation_table[], MATCH(Sales_table[[#This Row],[Storeindex]], storelocation_table[id], 0), MATCH(Sales_table[[#Headers],[Population]], storelocation_table[#Headers], 0))</f>
        <v>176588</v>
      </c>
      <c r="L8140" s="1"/>
      <c r="M8140" s="1">
        <f>INDEX(storelocation_table[], MATCH(Sales_table[[#This Row],[Storeindex]], storelocation_table[id], 0), MATCH(Sales_table[[#Headers],[median_income]], storelocation_table[#Headers], 0))</f>
        <v>40177</v>
      </c>
      <c r="N8140" s="1">
        <v>26</v>
      </c>
      <c r="O8140" s="1" t="str">
        <f>INDEX(Product_table[], MATCH(Sales_table[[#This Row],[Productindex]], Product_table[Index], 0), MATCH(Sales_table[[#Headers],[Product Name]], Product_table[#Headers], 0))</f>
        <v>Candles</v>
      </c>
      <c r="P8140" s="1" t="str">
        <f>INDEX(Product_table[], MATCH(Sales_table[[#This Row],[Productindex]], Product_table[Index], 0), MATCH(Sales_table[[#Headers],[Product Category]], Product_table[#Headers], 0))</f>
        <v>Lighting</v>
      </c>
      <c r="Q8140" s="1">
        <v>4</v>
      </c>
      <c r="R8140" s="10">
        <v>414.35453063249588</v>
      </c>
      <c r="S8140" s="10">
        <v>295.96752188035424</v>
      </c>
      <c r="T8140" s="10">
        <f>SUM(Sales_table[[#This Row],[unit price]] * Sales_table[[#This Row],[Order qty]])</f>
        <v>1657.4181225299835</v>
      </c>
      <c r="U8140" s="11">
        <f>SUM(Sales_table[[#This Row],[unit price]]-Sales_table[[#This Row],[unit cost]])</f>
        <v>118.38700875214164</v>
      </c>
      <c r="V8140" s="10">
        <f>SUM(Sales_table[[#This Row],[Unit Profit]]*Sales_table[[#This Row],[Order qty]])</f>
        <v>473.54803500856656</v>
      </c>
    </row>
    <row r="8141" spans="1:22" ht="14.25" customHeight="1" x14ac:dyDescent="0.25">
      <c r="A8141" s="1" t="s">
        <v>8152</v>
      </c>
      <c r="B8141" s="13">
        <v>43969</v>
      </c>
      <c r="C8141" s="13" t="str">
        <f>TEXT(Sales_table[[#This Row],[Sales Date]], "mmmm")</f>
        <v>May</v>
      </c>
      <c r="D8141" s="1" t="s">
        <v>14</v>
      </c>
      <c r="E8141" s="1">
        <v>21</v>
      </c>
      <c r="F8141" s="1" t="str">
        <f>INDEX(Sales_Team[], MATCH(Sales_table[[#This Row],[Salesteamindex]], Sales_Team[Index], 0), MATCH(Sales_table[[#Headers],[Sales Person]], Sales_Team[#Headers], 0))</f>
        <v>Samuel Fowler</v>
      </c>
      <c r="G8141" s="1">
        <v>250</v>
      </c>
      <c r="H8141" s="1" t="str">
        <f>INDEX(storelocation_table[], MATCH(Sales_table[[#This Row],[Storeindex]], storelocation_table[id], 0), MATCH(Sales_table[[#Headers],[Store Name]], storelocation_table[#Headers], 0))</f>
        <v>Enterprise</v>
      </c>
      <c r="I8141" s="1" t="str">
        <f>INDEX(Sales_Team[], MATCH(Sales_table[[#This Row],[Salesteamindex]], Sales_Team[Index], 0), MATCH(Sales_table[[#Headers],[Region]], Sales_Team[#Headers], 0))</f>
        <v>Midwest</v>
      </c>
      <c r="J8141" s="1" t="str">
        <f>INDEX(storelocation_table[], MATCH(Sales_table[[#This Row],[Storeindex]], storelocation_table[id],0), MATCH(Sales_table[[#Headers],[State]], storelocation_table[#Headers], 0))</f>
        <v>Nevada</v>
      </c>
      <c r="K8141" s="1">
        <f>INDEX(storelocation_table[], MATCH(Sales_table[[#This Row],[Storeindex]], storelocation_table[id], 0), MATCH(Sales_table[[#Headers],[Population]], storelocation_table[#Headers], 0))</f>
        <v>124564</v>
      </c>
      <c r="L8141" s="1"/>
      <c r="M8141" s="1">
        <f>INDEX(storelocation_table[], MATCH(Sales_table[[#This Row],[Storeindex]], storelocation_table[id], 0), MATCH(Sales_table[[#Headers],[median_income]], storelocation_table[#Headers], 0))</f>
        <v>68137</v>
      </c>
      <c r="N8141" s="1">
        <v>30</v>
      </c>
      <c r="O8141" s="1" t="str">
        <f>INDEX(Product_table[], MATCH(Sales_table[[#This Row],[Productindex]], Product_table[Index], 0), MATCH(Sales_table[[#Headers],[Product Name]], Product_table[#Headers], 0))</f>
        <v>Wall Coverings</v>
      </c>
      <c r="P8141" s="1" t="str">
        <f>INDEX(Product_table[], MATCH(Sales_table[[#This Row],[Productindex]], Product_table[Index], 0), MATCH(Sales_table[[#Headers],[Product Category]], Product_table[#Headers], 0))</f>
        <v>Decoratives</v>
      </c>
      <c r="Q8141" s="1">
        <v>7</v>
      </c>
      <c r="R8141" s="10">
        <v>464.88183689117432</v>
      </c>
      <c r="S8141" s="10">
        <v>332.0584549222674</v>
      </c>
      <c r="T8141" s="10">
        <f>SUM(Sales_table[[#This Row],[unit price]] * Sales_table[[#This Row],[Order qty]])</f>
        <v>3254.1728582382202</v>
      </c>
      <c r="U8141" s="11">
        <f>SUM(Sales_table[[#This Row],[unit price]]-Sales_table[[#This Row],[unit cost]])</f>
        <v>132.82338196890692</v>
      </c>
      <c r="V8141" s="10">
        <f>SUM(Sales_table[[#This Row],[Unit Profit]]*Sales_table[[#This Row],[Order qty]])</f>
        <v>929.76367378234841</v>
      </c>
    </row>
    <row r="8142" spans="1:22" ht="14.25" customHeight="1" x14ac:dyDescent="0.25">
      <c r="A8142" s="1" t="s">
        <v>8153</v>
      </c>
      <c r="B8142" s="13">
        <v>43878</v>
      </c>
      <c r="C8142" s="13" t="str">
        <f>TEXT(Sales_table[[#This Row],[Sales Date]], "mmmm")</f>
        <v>February</v>
      </c>
      <c r="D8142" s="1" t="s">
        <v>14</v>
      </c>
      <c r="E8142" s="1">
        <v>22</v>
      </c>
      <c r="F8142" s="1" t="str">
        <f>INDEX(Sales_Team[], MATCH(Sales_table[[#This Row],[Salesteamindex]], Sales_Team[Index], 0), MATCH(Sales_table[[#Headers],[Sales Person]], Sales_Team[#Headers], 0))</f>
        <v>Joe Price</v>
      </c>
      <c r="G8142" s="1">
        <v>200</v>
      </c>
      <c r="H8142" s="1" t="str">
        <f>INDEX(storelocation_table[], MATCH(Sales_table[[#This Row],[Storeindex]], storelocation_table[id], 0), MATCH(Sales_table[[#Headers],[Store Name]], storelocation_table[#Headers], 0))</f>
        <v>Louisville</v>
      </c>
      <c r="I8142" s="1" t="str">
        <f>INDEX(Sales_Team[], MATCH(Sales_table[[#This Row],[Salesteamindex]], Sales_Team[Index], 0), MATCH(Sales_table[[#Headers],[Region]], Sales_Team[#Headers], 0))</f>
        <v>Northeast</v>
      </c>
      <c r="J8142" s="1" t="str">
        <f>INDEX(storelocation_table[], MATCH(Sales_table[[#This Row],[Storeindex]], storelocation_table[id],0), MATCH(Sales_table[[#Headers],[State]], storelocation_table[#Headers], 0))</f>
        <v>Kentucky</v>
      </c>
      <c r="K8142" s="1">
        <f>INDEX(storelocation_table[], MATCH(Sales_table[[#This Row],[Storeindex]], storelocation_table[id], 0), MATCH(Sales_table[[#Headers],[Population]], storelocation_table[#Headers], 0))</f>
        <v>760026</v>
      </c>
      <c r="L8142" s="1"/>
      <c r="M8142" s="1">
        <f>INDEX(storelocation_table[], MATCH(Sales_table[[#This Row],[Storeindex]], storelocation_table[id], 0), MATCH(Sales_table[[#Headers],[median_income]], storelocation_table[#Headers], 0))</f>
        <v>0</v>
      </c>
      <c r="N8142" s="1">
        <v>18</v>
      </c>
      <c r="O8142" s="1" t="str">
        <f>INDEX(Product_table[], MATCH(Sales_table[[#This Row],[Productindex]], Product_table[Index], 0), MATCH(Sales_table[[#Headers],[Product Name]], Product_table[#Headers], 0))</f>
        <v>Basketball</v>
      </c>
      <c r="P8142" s="1" t="str">
        <f>INDEX(Product_table[], MATCH(Sales_table[[#This Row],[Productindex]], Product_table[Index], 0), MATCH(Sales_table[[#Headers],[Product Category]], Product_table[#Headers], 0))</f>
        <v>Sports</v>
      </c>
      <c r="Q8142" s="1">
        <v>2</v>
      </c>
      <c r="R8142" s="10">
        <v>393.01836293935776</v>
      </c>
      <c r="S8142" s="10">
        <v>280.72740209954128</v>
      </c>
      <c r="T8142" s="10">
        <f>SUM(Sales_table[[#This Row],[unit price]] * Sales_table[[#This Row],[Order qty]])</f>
        <v>786.03672587871552</v>
      </c>
      <c r="U8142" s="11">
        <f>SUM(Sales_table[[#This Row],[unit price]]-Sales_table[[#This Row],[unit cost]])</f>
        <v>112.29096083981648</v>
      </c>
      <c r="V8142" s="10">
        <f>SUM(Sales_table[[#This Row],[Unit Profit]]*Sales_table[[#This Row],[Order qty]])</f>
        <v>224.58192167963296</v>
      </c>
    </row>
    <row r="8143" spans="1:22" ht="14.25" customHeight="1" x14ac:dyDescent="0.25">
      <c r="A8143" s="1" t="s">
        <v>8154</v>
      </c>
      <c r="B8143" s="13">
        <v>43959</v>
      </c>
      <c r="C8143" s="13" t="str">
        <f>TEXT(Sales_table[[#This Row],[Sales Date]], "mmmm")</f>
        <v>May</v>
      </c>
      <c r="D8143" s="1" t="s">
        <v>14</v>
      </c>
      <c r="E8143" s="1">
        <v>23</v>
      </c>
      <c r="F8143" s="1" t="str">
        <f>INDEX(Sales_Team[], MATCH(Sales_table[[#This Row],[Salesteamindex]], Sales_Team[Index], 0), MATCH(Sales_table[[#Headers],[Sales Person]], Sales_Team[#Headers], 0))</f>
        <v>Douglas Tucker</v>
      </c>
      <c r="G8143" s="1">
        <v>202</v>
      </c>
      <c r="H8143" s="1" t="str">
        <f>INDEX(storelocation_table[], MATCH(Sales_table[[#This Row],[Storeindex]], storelocation_table[id], 0), MATCH(Sales_table[[#Headers],[Store Name]], storelocation_table[#Headers], 0))</f>
        <v>Lafayette</v>
      </c>
      <c r="I8143" s="1" t="str">
        <f>INDEX(Sales_Team[], MATCH(Sales_table[[#This Row],[Salesteamindex]], Sales_Team[Index], 0), MATCH(Sales_table[[#Headers],[Region]], Sales_Team[#Headers], 0))</f>
        <v>Midwest</v>
      </c>
      <c r="J8143" s="1" t="str">
        <f>INDEX(storelocation_table[], MATCH(Sales_table[[#This Row],[Storeindex]], storelocation_table[id],0), MATCH(Sales_table[[#Headers],[State]], storelocation_table[#Headers], 0))</f>
        <v>Louisiana</v>
      </c>
      <c r="K8143" s="1">
        <f>INDEX(storelocation_table[], MATCH(Sales_table[[#This Row],[Storeindex]], storelocation_table[id], 0), MATCH(Sales_table[[#Headers],[Population]], storelocation_table[#Headers], 0))</f>
        <v>127657</v>
      </c>
      <c r="L8143" s="1"/>
      <c r="M8143" s="1">
        <f>INDEX(storelocation_table[], MATCH(Sales_table[[#This Row],[Storeindex]], storelocation_table[id], 0), MATCH(Sales_table[[#Headers],[median_income]], storelocation_table[#Headers], 0))</f>
        <v>46517</v>
      </c>
      <c r="N8143" s="1">
        <v>8</v>
      </c>
      <c r="O8143" s="1" t="str">
        <f>INDEX(Product_table[], MATCH(Sales_table[[#This Row],[Productindex]], Product_table[Index], 0), MATCH(Sales_table[[#Headers],[Product Name]], Product_table[#Headers], 0))</f>
        <v>Cocktail Glasses</v>
      </c>
      <c r="P8143" s="1" t="str">
        <f>INDEX(Product_table[], MATCH(Sales_table[[#This Row],[Productindex]], Product_table[Index], 0), MATCH(Sales_table[[#Headers],[Product Category]], Product_table[#Headers], 0))</f>
        <v>Drinkware</v>
      </c>
      <c r="Q8143" s="1">
        <v>10</v>
      </c>
      <c r="R8143" s="10">
        <v>338.14095032215118</v>
      </c>
      <c r="S8143" s="10">
        <v>241.529250230108</v>
      </c>
      <c r="T8143" s="10">
        <f>SUM(Sales_table[[#This Row],[unit price]] * Sales_table[[#This Row],[Order qty]])</f>
        <v>3381.4095032215118</v>
      </c>
      <c r="U8143" s="11">
        <f>SUM(Sales_table[[#This Row],[unit price]]-Sales_table[[#This Row],[unit cost]])</f>
        <v>96.611700092043179</v>
      </c>
      <c r="V8143" s="10">
        <f>SUM(Sales_table[[#This Row],[Unit Profit]]*Sales_table[[#This Row],[Order qty]])</f>
        <v>966.11700092043179</v>
      </c>
    </row>
    <row r="8144" spans="1:22" ht="14.25" customHeight="1" x14ac:dyDescent="0.25">
      <c r="A8144" s="1" t="s">
        <v>8155</v>
      </c>
      <c r="B8144" s="13">
        <v>43867</v>
      </c>
      <c r="C8144" s="13" t="str">
        <f>TEXT(Sales_table[[#This Row],[Sales Date]], "mmmm")</f>
        <v>February</v>
      </c>
      <c r="D8144" s="1" t="s">
        <v>14</v>
      </c>
      <c r="E8144" s="1">
        <v>12</v>
      </c>
      <c r="F8144" s="1" t="str">
        <f>INDEX(Sales_Team[], MATCH(Sales_table[[#This Row],[Salesteamindex]], Sales_Team[Index], 0), MATCH(Sales_table[[#Headers],[Sales Person]], Sales_Team[#Headers], 0))</f>
        <v>Carl Nguyen</v>
      </c>
      <c r="G8144" s="1">
        <v>347</v>
      </c>
      <c r="H8144" s="1" t="str">
        <f>INDEX(storelocation_table[], MATCH(Sales_table[[#This Row],[Storeindex]], storelocation_table[id], 0), MATCH(Sales_table[[#Headers],[Store Name]], storelocation_table[#Headers], 0))</f>
        <v>West Jordan</v>
      </c>
      <c r="I8144" s="1" t="str">
        <f>INDEX(Sales_Team[], MATCH(Sales_table[[#This Row],[Salesteamindex]], Sales_Team[Index], 0), MATCH(Sales_table[[#Headers],[Region]], Sales_Team[#Headers], 0))</f>
        <v>Midwest</v>
      </c>
      <c r="J8144" s="1" t="str">
        <f>INDEX(storelocation_table[], MATCH(Sales_table[[#This Row],[Storeindex]], storelocation_table[id],0), MATCH(Sales_table[[#Headers],[State]], storelocation_table[#Headers], 0))</f>
        <v>Utah</v>
      </c>
      <c r="K8144" s="1">
        <f>INDEX(storelocation_table[], MATCH(Sales_table[[#This Row],[Storeindex]], storelocation_table[id], 0), MATCH(Sales_table[[#Headers],[Population]], storelocation_table[#Headers], 0))</f>
        <v>111946</v>
      </c>
      <c r="L8144" s="1"/>
      <c r="M8144" s="1">
        <f>INDEX(storelocation_table[], MATCH(Sales_table[[#This Row],[Storeindex]], storelocation_table[id], 0), MATCH(Sales_table[[#Headers],[median_income]], storelocation_table[#Headers], 0))</f>
        <v>68442</v>
      </c>
      <c r="N8144" s="1">
        <v>43</v>
      </c>
      <c r="O8144" s="1" t="str">
        <f>INDEX(Product_table[], MATCH(Sales_table[[#This Row],[Productindex]], Product_table[Index], 0), MATCH(Sales_table[[#Headers],[Product Name]], Product_table[#Headers], 0))</f>
        <v>Festive</v>
      </c>
      <c r="P8144" s="1" t="str">
        <f>INDEX(Product_table[], MATCH(Sales_table[[#This Row],[Productindex]], Product_table[Index], 0), MATCH(Sales_table[[#Headers],[Product Category]], Product_table[#Headers], 0))</f>
        <v>Decoratives</v>
      </c>
      <c r="Q8144" s="1">
        <v>5</v>
      </c>
      <c r="R8144" s="10">
        <v>406.11419159173965</v>
      </c>
      <c r="S8144" s="10">
        <v>290.08156542267119</v>
      </c>
      <c r="T8144" s="10">
        <f>SUM(Sales_table[[#This Row],[unit price]] * Sales_table[[#This Row],[Order qty]])</f>
        <v>2030.5709579586983</v>
      </c>
      <c r="U8144" s="11">
        <f>SUM(Sales_table[[#This Row],[unit price]]-Sales_table[[#This Row],[unit cost]])</f>
        <v>116.03262616906846</v>
      </c>
      <c r="V8144" s="10">
        <f>SUM(Sales_table[[#This Row],[Unit Profit]]*Sales_table[[#This Row],[Order qty]])</f>
        <v>580.16313084534227</v>
      </c>
    </row>
    <row r="8145" spans="1:22" ht="14.25" customHeight="1" x14ac:dyDescent="0.25">
      <c r="A8145" s="1" t="s">
        <v>8156</v>
      </c>
      <c r="B8145" s="13">
        <v>43912</v>
      </c>
      <c r="C8145" s="13" t="str">
        <f>TEXT(Sales_table[[#This Row],[Sales Date]], "mmmm")</f>
        <v>March</v>
      </c>
      <c r="D8145" s="1" t="s">
        <v>12</v>
      </c>
      <c r="E8145" s="1">
        <v>2</v>
      </c>
      <c r="F8145" s="1" t="str">
        <f>INDEX(Sales_Team[], MATCH(Sales_table[[#This Row],[Salesteamindex]], Sales_Team[Index], 0), MATCH(Sales_table[[#Headers],[Sales Person]], Sales_Team[#Headers], 0))</f>
        <v>Keith Griffin</v>
      </c>
      <c r="G8145" s="1">
        <v>356</v>
      </c>
      <c r="H8145" s="1" t="str">
        <f>INDEX(storelocation_table[], MATCH(Sales_table[[#This Row],[Storeindex]], storelocation_table[id], 0), MATCH(Sales_table[[#Headers],[Store Name]], storelocation_table[#Headers], 0))</f>
        <v>Virginia Beach</v>
      </c>
      <c r="I8145" s="1" t="str">
        <f>INDEX(Sales_Team[], MATCH(Sales_table[[#This Row],[Salesteamindex]], Sales_Team[Index], 0), MATCH(Sales_table[[#Headers],[Region]], Sales_Team[#Headers], 0))</f>
        <v>Northeast</v>
      </c>
      <c r="J8145" s="1" t="str">
        <f>INDEX(storelocation_table[], MATCH(Sales_table[[#This Row],[Storeindex]], storelocation_table[id],0), MATCH(Sales_table[[#Headers],[State]], storelocation_table[#Headers], 0))</f>
        <v>Virginia</v>
      </c>
      <c r="K8145" s="1">
        <f>INDEX(storelocation_table[], MATCH(Sales_table[[#This Row],[Storeindex]], storelocation_table[id], 0), MATCH(Sales_table[[#Headers],[Population]], storelocation_table[#Headers], 0))</f>
        <v>452745</v>
      </c>
      <c r="L8145" s="1"/>
      <c r="M8145" s="1">
        <f>INDEX(storelocation_table[], MATCH(Sales_table[[#This Row],[Storeindex]], storelocation_table[id], 0), MATCH(Sales_table[[#Headers],[median_income]], storelocation_table[#Headers], 0))</f>
        <v>66634</v>
      </c>
      <c r="N8145" s="1">
        <v>36</v>
      </c>
      <c r="O8145" s="1" t="str">
        <f>INDEX(Product_table[], MATCH(Sales_table[[#This Row],[Productindex]], Product_table[Index], 0), MATCH(Sales_table[[#Headers],[Product Name]], Product_table[#Headers], 0))</f>
        <v>Clocks</v>
      </c>
      <c r="P8145" s="1" t="str">
        <f>INDEX(Product_table[], MATCH(Sales_table[[#This Row],[Productindex]], Product_table[Index], 0), MATCH(Sales_table[[#Headers],[Product Category]], Product_table[#Headers], 0))</f>
        <v>Accessories</v>
      </c>
      <c r="Q8145" s="1">
        <v>10</v>
      </c>
      <c r="R8145" s="10">
        <v>210.35895752906799</v>
      </c>
      <c r="S8145" s="10">
        <v>150.25639823504858</v>
      </c>
      <c r="T8145" s="10">
        <f>SUM(Sales_table[[#This Row],[unit price]] * Sales_table[[#This Row],[Order qty]])</f>
        <v>2103.5895752906799</v>
      </c>
      <c r="U8145" s="11">
        <f>SUM(Sales_table[[#This Row],[unit price]]-Sales_table[[#This Row],[unit cost]])</f>
        <v>60.102559294019414</v>
      </c>
      <c r="V8145" s="10">
        <f>SUM(Sales_table[[#This Row],[Unit Profit]]*Sales_table[[#This Row],[Order qty]])</f>
        <v>601.0255929401942</v>
      </c>
    </row>
    <row r="8146" spans="1:22" ht="14.25" customHeight="1" x14ac:dyDescent="0.25">
      <c r="A8146" s="1" t="s">
        <v>8157</v>
      </c>
      <c r="B8146" s="13">
        <v>43968</v>
      </c>
      <c r="C8146" s="13" t="str">
        <f>TEXT(Sales_table[[#This Row],[Sales Date]], "mmmm")</f>
        <v>May</v>
      </c>
      <c r="D8146" s="1" t="s">
        <v>18</v>
      </c>
      <c r="E8146" s="1">
        <v>23</v>
      </c>
      <c r="F8146" s="1" t="str">
        <f>INDEX(Sales_Team[], MATCH(Sales_table[[#This Row],[Salesteamindex]], Sales_Team[Index], 0), MATCH(Sales_table[[#Headers],[Sales Person]], Sales_Team[#Headers], 0))</f>
        <v>Douglas Tucker</v>
      </c>
      <c r="G8146" s="1">
        <v>349</v>
      </c>
      <c r="H8146" s="1" t="str">
        <f>INDEX(storelocation_table[], MATCH(Sales_table[[#This Row],[Storeindex]], storelocation_table[id], 0), MATCH(Sales_table[[#Headers],[Store Name]], storelocation_table[#Headers], 0))</f>
        <v>Alexandria</v>
      </c>
      <c r="I8146" s="1" t="str">
        <f>INDEX(Sales_Team[], MATCH(Sales_table[[#This Row],[Salesteamindex]], Sales_Team[Index], 0), MATCH(Sales_table[[#Headers],[Region]], Sales_Team[#Headers], 0))</f>
        <v>Midwest</v>
      </c>
      <c r="J8146" s="1" t="str">
        <f>INDEX(storelocation_table[], MATCH(Sales_table[[#This Row],[Storeindex]], storelocation_table[id],0), MATCH(Sales_table[[#Headers],[State]], storelocation_table[#Headers], 0))</f>
        <v>Virginia</v>
      </c>
      <c r="K8146" s="1">
        <f>INDEX(storelocation_table[], MATCH(Sales_table[[#This Row],[Storeindex]], storelocation_table[id], 0), MATCH(Sales_table[[#Headers],[Population]], storelocation_table[#Headers], 0))</f>
        <v>153511</v>
      </c>
      <c r="L8146" s="1"/>
      <c r="M8146" s="1">
        <f>INDEX(storelocation_table[], MATCH(Sales_table[[#This Row],[Storeindex]], storelocation_table[id], 0), MATCH(Sales_table[[#Headers],[median_income]], storelocation_table[#Headers], 0))</f>
        <v>89134</v>
      </c>
      <c r="N8146" s="1">
        <v>29</v>
      </c>
      <c r="O8146" s="1" t="str">
        <f>INDEX(Product_table[], MATCH(Sales_table[[#This Row],[Productindex]], Product_table[Index], 0), MATCH(Sales_table[[#Headers],[Product Name]], Product_table[#Headers], 0))</f>
        <v>Pendants</v>
      </c>
      <c r="P8146" s="1" t="str">
        <f>INDEX(Product_table[], MATCH(Sales_table[[#This Row],[Productindex]], Product_table[Index], 0), MATCH(Sales_table[[#Headers],[Product Category]], Product_table[#Headers], 0))</f>
        <v>Collections</v>
      </c>
      <c r="Q8146" s="1">
        <v>3</v>
      </c>
      <c r="R8146" s="10">
        <v>616.56869047880173</v>
      </c>
      <c r="S8146" s="10">
        <v>440.40620748485838</v>
      </c>
      <c r="T8146" s="10">
        <f>SUM(Sales_table[[#This Row],[unit price]] * Sales_table[[#This Row],[Order qty]])</f>
        <v>1849.7060714364052</v>
      </c>
      <c r="U8146" s="11">
        <f>SUM(Sales_table[[#This Row],[unit price]]-Sales_table[[#This Row],[unit cost]])</f>
        <v>176.16248299394334</v>
      </c>
      <c r="V8146" s="10">
        <f>SUM(Sales_table[[#This Row],[Unit Profit]]*Sales_table[[#This Row],[Order qty]])</f>
        <v>528.48744898183008</v>
      </c>
    </row>
    <row r="8147" spans="1:22" ht="14.25" customHeight="1" x14ac:dyDescent="0.25">
      <c r="A8147" s="1" t="s">
        <v>8158</v>
      </c>
      <c r="B8147" s="13">
        <v>43977</v>
      </c>
      <c r="C8147" s="13" t="str">
        <f>TEXT(Sales_table[[#This Row],[Sales Date]], "mmmm")</f>
        <v>May</v>
      </c>
      <c r="D8147" s="1" t="s">
        <v>10</v>
      </c>
      <c r="E8147" s="1">
        <v>13</v>
      </c>
      <c r="F8147" s="1" t="str">
        <f>INDEX(Sales_Team[], MATCH(Sales_table[[#This Row],[Salesteamindex]], Sales_Team[Index], 0), MATCH(Sales_table[[#Headers],[Sales Person]], Sales_Team[#Headers], 0))</f>
        <v>Todd Roberts</v>
      </c>
      <c r="G8147" s="1">
        <v>288</v>
      </c>
      <c r="H8147" s="1" t="str">
        <f>INDEX(storelocation_table[], MATCH(Sales_table[[#This Row],[Storeindex]], storelocation_table[id], 0), MATCH(Sales_table[[#Headers],[Store Name]], storelocation_table[#Headers], 0))</f>
        <v>Eugene</v>
      </c>
      <c r="I8147" s="1" t="str">
        <f>INDEX(Sales_Team[], MATCH(Sales_table[[#This Row],[Salesteamindex]], Sales_Team[Index], 0), MATCH(Sales_table[[#Headers],[Region]], Sales_Team[#Headers], 0))</f>
        <v>West</v>
      </c>
      <c r="J8147" s="1" t="str">
        <f>INDEX(storelocation_table[], MATCH(Sales_table[[#This Row],[Storeindex]], storelocation_table[id],0), MATCH(Sales_table[[#Headers],[State]], storelocation_table[#Headers], 0))</f>
        <v>Oregon</v>
      </c>
      <c r="K8147" s="1">
        <f>INDEX(storelocation_table[], MATCH(Sales_table[[#This Row],[Storeindex]], storelocation_table[id], 0), MATCH(Sales_table[[#Headers],[Population]], storelocation_table[#Headers], 0))</f>
        <v>163460</v>
      </c>
      <c r="L8147" s="1"/>
      <c r="M8147" s="1">
        <f>INDEX(storelocation_table[], MATCH(Sales_table[[#This Row],[Storeindex]], storelocation_table[id], 0), MATCH(Sales_table[[#Headers],[median_income]], storelocation_table[#Headers], 0))</f>
        <v>43101</v>
      </c>
      <c r="N8147" s="1">
        <v>31</v>
      </c>
      <c r="O8147" s="1" t="str">
        <f>INDEX(Product_table[], MATCH(Sales_table[[#This Row],[Productindex]], Product_table[Index], 0), MATCH(Sales_table[[#Headers],[Product Name]], Product_table[#Headers], 0))</f>
        <v>Candleholders</v>
      </c>
      <c r="P8147" s="1" t="str">
        <f>INDEX(Product_table[], MATCH(Sales_table[[#This Row],[Productindex]], Product_table[Index], 0), MATCH(Sales_table[[#Headers],[Product Category]], Product_table[#Headers], 0))</f>
        <v>Decoratives</v>
      </c>
      <c r="Q8147" s="1">
        <v>9</v>
      </c>
      <c r="R8147" s="10">
        <v>410.79489934444427</v>
      </c>
      <c r="S8147" s="10">
        <v>293.42492810317452</v>
      </c>
      <c r="T8147" s="10">
        <f>SUM(Sales_table[[#This Row],[unit price]] * Sales_table[[#This Row],[Order qty]])</f>
        <v>3697.1540940999985</v>
      </c>
      <c r="U8147" s="11">
        <f>SUM(Sales_table[[#This Row],[unit price]]-Sales_table[[#This Row],[unit cost]])</f>
        <v>117.36997124126975</v>
      </c>
      <c r="V8147" s="10">
        <f>SUM(Sales_table[[#This Row],[Unit Profit]]*Sales_table[[#This Row],[Order qty]])</f>
        <v>1056.3297411714277</v>
      </c>
    </row>
    <row r="8148" spans="1:22" ht="14.25" customHeight="1" x14ac:dyDescent="0.25">
      <c r="A8148" s="1" t="s">
        <v>8159</v>
      </c>
      <c r="B8148" s="13">
        <v>43901</v>
      </c>
      <c r="C8148" s="13" t="str">
        <f>TEXT(Sales_table[[#This Row],[Sales Date]], "mmmm")</f>
        <v>March</v>
      </c>
      <c r="D8148" s="1" t="s">
        <v>10</v>
      </c>
      <c r="E8148" s="1">
        <v>22</v>
      </c>
      <c r="F8148" s="1" t="str">
        <f>INDEX(Sales_Team[], MATCH(Sales_table[[#This Row],[Salesteamindex]], Sales_Team[Index], 0), MATCH(Sales_table[[#Headers],[Sales Person]], Sales_Team[#Headers], 0))</f>
        <v>Joe Price</v>
      </c>
      <c r="G8148" s="1">
        <v>48</v>
      </c>
      <c r="H8148" s="1" t="str">
        <f>INDEX(storelocation_table[], MATCH(Sales_table[[#This Row],[Storeindex]], storelocation_table[id], 0), MATCH(Sales_table[[#Headers],[Store Name]], storelocation_table[#Headers], 0))</f>
        <v>Los Angeles</v>
      </c>
      <c r="I8148" s="1" t="str">
        <f>INDEX(Sales_Team[], MATCH(Sales_table[[#This Row],[Salesteamindex]], Sales_Team[Index], 0), MATCH(Sales_table[[#Headers],[Region]], Sales_Team[#Headers], 0))</f>
        <v>Northeast</v>
      </c>
      <c r="J8148" s="1" t="str">
        <f>INDEX(storelocation_table[], MATCH(Sales_table[[#This Row],[Storeindex]], storelocation_table[id],0), MATCH(Sales_table[[#Headers],[State]], storelocation_table[#Headers], 0))</f>
        <v>California</v>
      </c>
      <c r="K8148" s="1">
        <f>INDEX(storelocation_table[], MATCH(Sales_table[[#This Row],[Storeindex]], storelocation_table[id], 0), MATCH(Sales_table[[#Headers],[Population]], storelocation_table[#Headers], 0))</f>
        <v>3971883</v>
      </c>
      <c r="L8148" s="1"/>
      <c r="M8148" s="1">
        <f>INDEX(storelocation_table[], MATCH(Sales_table[[#This Row],[Storeindex]], storelocation_table[id], 0), MATCH(Sales_table[[#Headers],[median_income]], storelocation_table[#Headers], 0))</f>
        <v>50205</v>
      </c>
      <c r="N8148" s="1">
        <v>47</v>
      </c>
      <c r="O8148" s="1" t="str">
        <f>INDEX(Product_table[], MATCH(Sales_table[[#This Row],[Productindex]], Product_table[Index], 0), MATCH(Sales_table[[#Headers],[Product Name]], Product_table[#Headers], 0))</f>
        <v>Audio</v>
      </c>
      <c r="P8148" s="1" t="str">
        <f>INDEX(Product_table[], MATCH(Sales_table[[#This Row],[Productindex]], Product_table[Index], 0), MATCH(Sales_table[[#Headers],[Product Category]], Product_table[#Headers], 0))</f>
        <v>Electronics</v>
      </c>
      <c r="Q8148" s="1">
        <v>1</v>
      </c>
      <c r="R8148" s="10">
        <v>588.48754960298538</v>
      </c>
      <c r="S8148" s="10">
        <v>420.34824971641814</v>
      </c>
      <c r="T8148" s="10">
        <f>SUM(Sales_table[[#This Row],[unit price]] * Sales_table[[#This Row],[Order qty]])</f>
        <v>588.48754960298538</v>
      </c>
      <c r="U8148" s="11">
        <f>SUM(Sales_table[[#This Row],[unit price]]-Sales_table[[#This Row],[unit cost]])</f>
        <v>168.13929988656724</v>
      </c>
      <c r="V8148" s="10">
        <f>SUM(Sales_table[[#This Row],[Unit Profit]]*Sales_table[[#This Row],[Order qty]])</f>
        <v>168.13929988656724</v>
      </c>
    </row>
    <row r="8149" spans="1:22" ht="14.25" customHeight="1" x14ac:dyDescent="0.25">
      <c r="A8149" s="1" t="s">
        <v>8160</v>
      </c>
      <c r="B8149" s="13">
        <v>43886</v>
      </c>
      <c r="C8149" s="13" t="str">
        <f>TEXT(Sales_table[[#This Row],[Sales Date]], "mmmm")</f>
        <v>February</v>
      </c>
      <c r="D8149" s="1" t="s">
        <v>12</v>
      </c>
      <c r="E8149" s="1">
        <v>11</v>
      </c>
      <c r="F8149" s="1" t="str">
        <f>INDEX(Sales_Team[], MATCH(Sales_table[[#This Row],[Salesteamindex]], Sales_Team[Index], 0), MATCH(Sales_table[[#Headers],[Sales Person]], Sales_Team[#Headers], 0))</f>
        <v>Joshua Little</v>
      </c>
      <c r="G8149" s="1">
        <v>360</v>
      </c>
      <c r="H8149" s="1" t="str">
        <f>INDEX(storelocation_table[], MATCH(Sales_table[[#This Row],[Storeindex]], storelocation_table[id], 0), MATCH(Sales_table[[#Headers],[Store Name]], storelocation_table[#Headers], 0))</f>
        <v>Renton</v>
      </c>
      <c r="I8149" s="1" t="str">
        <f>INDEX(Sales_Team[], MATCH(Sales_table[[#This Row],[Salesteamindex]], Sales_Team[Index], 0), MATCH(Sales_table[[#Headers],[Region]], Sales_Team[#Headers], 0))</f>
        <v>South</v>
      </c>
      <c r="J8149" s="1" t="str">
        <f>INDEX(storelocation_table[], MATCH(Sales_table[[#This Row],[Storeindex]], storelocation_table[id],0), MATCH(Sales_table[[#Headers],[State]], storelocation_table[#Headers], 0))</f>
        <v>Washington</v>
      </c>
      <c r="K8149" s="1">
        <f>INDEX(storelocation_table[], MATCH(Sales_table[[#This Row],[Storeindex]], storelocation_table[id], 0), MATCH(Sales_table[[#Headers],[Population]], storelocation_table[#Headers], 0))</f>
        <v>100242</v>
      </c>
      <c r="L8149" s="1"/>
      <c r="M8149" s="1">
        <f>INDEX(storelocation_table[], MATCH(Sales_table[[#This Row],[Storeindex]], storelocation_table[id], 0), MATCH(Sales_table[[#Headers],[median_income]], storelocation_table[#Headers], 0))</f>
        <v>64802</v>
      </c>
      <c r="N8149" s="1">
        <v>6</v>
      </c>
      <c r="O8149" s="1" t="str">
        <f>INDEX(Product_table[], MATCH(Sales_table[[#This Row],[Productindex]], Product_table[Index], 0), MATCH(Sales_table[[#Headers],[Product Name]], Product_table[#Headers], 0))</f>
        <v>Computers</v>
      </c>
      <c r="P8149" s="1" t="str">
        <f>INDEX(Product_table[], MATCH(Sales_table[[#This Row],[Productindex]], Product_table[Index], 0), MATCH(Sales_table[[#Headers],[Product Category]], Product_table[#Headers], 0))</f>
        <v>Electronics</v>
      </c>
      <c r="Q8149" s="1">
        <v>9</v>
      </c>
      <c r="R8149" s="10">
        <v>591.48326826095581</v>
      </c>
      <c r="S8149" s="10">
        <v>422.4880487578256</v>
      </c>
      <c r="T8149" s="10">
        <f>SUM(Sales_table[[#This Row],[unit price]] * Sales_table[[#This Row],[Order qty]])</f>
        <v>5323.3494143486023</v>
      </c>
      <c r="U8149" s="11">
        <f>SUM(Sales_table[[#This Row],[unit price]]-Sales_table[[#This Row],[unit cost]])</f>
        <v>168.99521950313022</v>
      </c>
      <c r="V8149" s="10">
        <f>SUM(Sales_table[[#This Row],[Unit Profit]]*Sales_table[[#This Row],[Order qty]])</f>
        <v>1520.9569755281718</v>
      </c>
    </row>
    <row r="8150" spans="1:22" ht="14.25" customHeight="1" x14ac:dyDescent="0.25">
      <c r="A8150" s="1" t="s">
        <v>8161</v>
      </c>
      <c r="B8150" s="13">
        <v>43852</v>
      </c>
      <c r="C8150" s="13" t="str">
        <f>TEXT(Sales_table[[#This Row],[Sales Date]], "mmmm")</f>
        <v>January</v>
      </c>
      <c r="D8150" s="1" t="s">
        <v>18</v>
      </c>
      <c r="E8150" s="1">
        <v>12</v>
      </c>
      <c r="F8150" s="1" t="str">
        <f>INDEX(Sales_Team[], MATCH(Sales_table[[#This Row],[Salesteamindex]], Sales_Team[Index], 0), MATCH(Sales_table[[#Headers],[Sales Person]], Sales_Team[#Headers], 0))</f>
        <v>Carl Nguyen</v>
      </c>
      <c r="G8150" s="1">
        <v>165</v>
      </c>
      <c r="H8150" s="1" t="str">
        <f>INDEX(storelocation_table[], MATCH(Sales_table[[#This Row],[Storeindex]], storelocation_table[id], 0), MATCH(Sales_table[[#Headers],[Store Name]], storelocation_table[#Headers], 0))</f>
        <v>Milton</v>
      </c>
      <c r="I8150" s="1" t="str">
        <f>INDEX(Sales_Team[], MATCH(Sales_table[[#This Row],[Salesteamindex]], Sales_Team[Index], 0), MATCH(Sales_table[[#Headers],[Region]], Sales_Team[#Headers], 0))</f>
        <v>Midwest</v>
      </c>
      <c r="J8150" s="1" t="str">
        <f>INDEX(storelocation_table[], MATCH(Sales_table[[#This Row],[Storeindex]], storelocation_table[id],0), MATCH(Sales_table[[#Headers],[State]], storelocation_table[#Headers], 0))</f>
        <v>Illinois</v>
      </c>
      <c r="K8150" s="1">
        <f>INDEX(storelocation_table[], MATCH(Sales_table[[#This Row],[Storeindex]], storelocation_table[id], 0), MATCH(Sales_table[[#Headers],[Population]], storelocation_table[#Headers], 0))</f>
        <v>118844</v>
      </c>
      <c r="L8150" s="1"/>
      <c r="M8150" s="1">
        <f>INDEX(storelocation_table[], MATCH(Sales_table[[#This Row],[Storeindex]], storelocation_table[id], 0), MATCH(Sales_table[[#Headers],[median_income]], storelocation_table[#Headers], 0))</f>
        <v>84039</v>
      </c>
      <c r="N8150" s="1">
        <v>2</v>
      </c>
      <c r="O8150" s="1" t="str">
        <f>INDEX(Product_table[], MATCH(Sales_table[[#This Row],[Productindex]], Product_table[Index], 0), MATCH(Sales_table[[#Headers],[Product Name]], Product_table[#Headers], 0))</f>
        <v>Photo Frames</v>
      </c>
      <c r="P8150" s="1" t="str">
        <f>INDEX(Product_table[], MATCH(Sales_table[[#This Row],[Productindex]], Product_table[Index], 0), MATCH(Sales_table[[#Headers],[Product Category]], Product_table[#Headers], 0))</f>
        <v>Decoratives</v>
      </c>
      <c r="Q8150" s="1">
        <v>1</v>
      </c>
      <c r="R8150" s="10">
        <v>320.71260398626328</v>
      </c>
      <c r="S8150" s="10">
        <v>229.0804314187595</v>
      </c>
      <c r="T8150" s="10">
        <f>SUM(Sales_table[[#This Row],[unit price]] * Sales_table[[#This Row],[Order qty]])</f>
        <v>320.71260398626328</v>
      </c>
      <c r="U8150" s="11">
        <f>SUM(Sales_table[[#This Row],[unit price]]-Sales_table[[#This Row],[unit cost]])</f>
        <v>91.632172567503773</v>
      </c>
      <c r="V8150" s="10">
        <f>SUM(Sales_table[[#This Row],[Unit Profit]]*Sales_table[[#This Row],[Order qty]])</f>
        <v>91.632172567503773</v>
      </c>
    </row>
    <row r="8151" spans="1:22" ht="14.25" customHeight="1" x14ac:dyDescent="0.25">
      <c r="A8151" s="1" t="s">
        <v>8162</v>
      </c>
      <c r="B8151" s="13">
        <v>43882</v>
      </c>
      <c r="C8151" s="13" t="str">
        <f>TEXT(Sales_table[[#This Row],[Sales Date]], "mmmm")</f>
        <v>February</v>
      </c>
      <c r="D8151" s="1" t="s">
        <v>18</v>
      </c>
      <c r="E8151" s="1">
        <v>1</v>
      </c>
      <c r="F8151" s="1" t="str">
        <f>INDEX(Sales_Team[], MATCH(Sales_table[[#This Row],[Salesteamindex]], Sales_Team[Index], 0), MATCH(Sales_table[[#Headers],[Sales Person]], Sales_Team[#Headers], 0))</f>
        <v>Adam Hernandez</v>
      </c>
      <c r="G8151" s="1">
        <v>342</v>
      </c>
      <c r="H8151" s="1" t="str">
        <f>INDEX(storelocation_table[], MATCH(Sales_table[[#This Row],[Storeindex]], storelocation_table[id], 0), MATCH(Sales_table[[#Headers],[Store Name]], storelocation_table[#Headers], 0))</f>
        <v>Tyler</v>
      </c>
      <c r="I8151" s="1" t="str">
        <f>INDEX(Sales_Team[], MATCH(Sales_table[[#This Row],[Salesteamindex]], Sales_Team[Index], 0), MATCH(Sales_table[[#Headers],[Region]], Sales_Team[#Headers], 0))</f>
        <v>Northeast</v>
      </c>
      <c r="J8151" s="1" t="str">
        <f>INDEX(storelocation_table[], MATCH(Sales_table[[#This Row],[Storeindex]], storelocation_table[id],0), MATCH(Sales_table[[#Headers],[State]], storelocation_table[#Headers], 0))</f>
        <v>Texas</v>
      </c>
      <c r="K8151" s="1">
        <f>INDEX(storelocation_table[], MATCH(Sales_table[[#This Row],[Storeindex]], storelocation_table[id], 0), MATCH(Sales_table[[#Headers],[Population]], storelocation_table[#Headers], 0))</f>
        <v>103700</v>
      </c>
      <c r="L8151" s="1"/>
      <c r="M8151" s="1">
        <f>INDEX(storelocation_table[], MATCH(Sales_table[[#This Row],[Storeindex]], storelocation_table[id], 0), MATCH(Sales_table[[#Headers],[median_income]], storelocation_table[#Headers], 0))</f>
        <v>42840</v>
      </c>
      <c r="N8151" s="1">
        <v>16</v>
      </c>
      <c r="O8151" s="1" t="str">
        <f>INDEX(Product_table[], MATCH(Sales_table[[#This Row],[Productindex]], Product_table[Index], 0), MATCH(Sales_table[[#Headers],[Product Name]], Product_table[#Headers], 0))</f>
        <v>Stemware</v>
      </c>
      <c r="P8151" s="1" t="str">
        <f>INDEX(Product_table[], MATCH(Sales_table[[#This Row],[Productindex]], Product_table[Index], 0), MATCH(Sales_table[[#Headers],[Product Category]], Product_table[#Headers], 0))</f>
        <v>Drinkware</v>
      </c>
      <c r="Q8151" s="1">
        <v>6</v>
      </c>
      <c r="R8151" s="10">
        <v>384.06262171268463</v>
      </c>
      <c r="S8151" s="10">
        <v>274.33044408048903</v>
      </c>
      <c r="T8151" s="10">
        <f>SUM(Sales_table[[#This Row],[unit price]] * Sales_table[[#This Row],[Order qty]])</f>
        <v>2304.3757302761078</v>
      </c>
      <c r="U8151" s="11">
        <f>SUM(Sales_table[[#This Row],[unit price]]-Sales_table[[#This Row],[unit cost]])</f>
        <v>109.7321776321956</v>
      </c>
      <c r="V8151" s="10">
        <f>SUM(Sales_table[[#This Row],[Unit Profit]]*Sales_table[[#This Row],[Order qty]])</f>
        <v>658.39306579317361</v>
      </c>
    </row>
    <row r="8152" spans="1:22" ht="14.25" customHeight="1" x14ac:dyDescent="0.25">
      <c r="A8152" s="1" t="s">
        <v>8163</v>
      </c>
      <c r="B8152" s="13">
        <v>43881</v>
      </c>
      <c r="C8152" s="13" t="str">
        <f>TEXT(Sales_table[[#This Row],[Sales Date]], "mmmm")</f>
        <v>February</v>
      </c>
      <c r="D8152" s="1" t="s">
        <v>18</v>
      </c>
      <c r="E8152" s="1">
        <v>10</v>
      </c>
      <c r="F8152" s="1" t="str">
        <f>INDEX(Sales_Team[], MATCH(Sales_table[[#This Row],[Salesteamindex]], Sales_Team[Index], 0), MATCH(Sales_table[[#Headers],[Sales Person]], Sales_Team[#Headers], 0))</f>
        <v>Jonathan Hawkins</v>
      </c>
      <c r="G8152" s="1">
        <v>5</v>
      </c>
      <c r="H8152" s="1" t="str">
        <f>INDEX(storelocation_table[], MATCH(Sales_table[[#This Row],[Storeindex]], storelocation_table[id], 0), MATCH(Sales_table[[#Headers],[Store Name]], storelocation_table[#Headers], 0))</f>
        <v>Little Rock</v>
      </c>
      <c r="I8152" s="1" t="str">
        <f>INDEX(Sales_Team[], MATCH(Sales_table[[#This Row],[Salesteamindex]], Sales_Team[Index], 0), MATCH(Sales_table[[#Headers],[Region]], Sales_Team[#Headers], 0))</f>
        <v>West</v>
      </c>
      <c r="J8152" s="1" t="str">
        <f>INDEX(storelocation_table[], MATCH(Sales_table[[#This Row],[Storeindex]], storelocation_table[id],0), MATCH(Sales_table[[#Headers],[State]], storelocation_table[#Headers], 0))</f>
        <v>Arkansas</v>
      </c>
      <c r="K8152" s="1">
        <f>INDEX(storelocation_table[], MATCH(Sales_table[[#This Row],[Storeindex]], storelocation_table[id], 0), MATCH(Sales_table[[#Headers],[Population]], storelocation_table[#Headers], 0))</f>
        <v>197992</v>
      </c>
      <c r="L8152" s="1"/>
      <c r="M8152" s="1">
        <f>INDEX(storelocation_table[], MATCH(Sales_table[[#This Row],[Storeindex]], storelocation_table[id], 0), MATCH(Sales_table[[#Headers],[median_income]], storelocation_table[#Headers], 0))</f>
        <v>46085</v>
      </c>
      <c r="N8152" s="1">
        <v>18</v>
      </c>
      <c r="O8152" s="1" t="str">
        <f>INDEX(Product_table[], MATCH(Sales_table[[#This Row],[Productindex]], Product_table[Index], 0), MATCH(Sales_table[[#Headers],[Product Name]], Product_table[#Headers], 0))</f>
        <v>Basketball</v>
      </c>
      <c r="P8152" s="1" t="str">
        <f>INDEX(Product_table[], MATCH(Sales_table[[#This Row],[Productindex]], Product_table[Index], 0), MATCH(Sales_table[[#Headers],[Product Category]], Product_table[#Headers], 0))</f>
        <v>Sports</v>
      </c>
      <c r="Q8152" s="1">
        <v>7</v>
      </c>
      <c r="R8152" s="10">
        <v>530.83599382638931</v>
      </c>
      <c r="S8152" s="10">
        <v>379.16856701884956</v>
      </c>
      <c r="T8152" s="10">
        <f>SUM(Sales_table[[#This Row],[unit price]] * Sales_table[[#This Row],[Order qty]])</f>
        <v>3715.8519567847252</v>
      </c>
      <c r="U8152" s="11">
        <f>SUM(Sales_table[[#This Row],[unit price]]-Sales_table[[#This Row],[unit cost]])</f>
        <v>151.66742680753975</v>
      </c>
      <c r="V8152" s="10">
        <f>SUM(Sales_table[[#This Row],[Unit Profit]]*Sales_table[[#This Row],[Order qty]])</f>
        <v>1061.6719876527782</v>
      </c>
    </row>
    <row r="8153" spans="1:22" ht="14.25" customHeight="1" x14ac:dyDescent="0.25">
      <c r="A8153" s="1" t="s">
        <v>8164</v>
      </c>
      <c r="B8153" s="13">
        <v>43981</v>
      </c>
      <c r="C8153" s="13" t="str">
        <f>TEXT(Sales_table[[#This Row],[Sales Date]], "mmmm")</f>
        <v>May</v>
      </c>
      <c r="D8153" s="1" t="s">
        <v>10</v>
      </c>
      <c r="E8153" s="1">
        <v>15</v>
      </c>
      <c r="F8153" s="1" t="str">
        <f>INDEX(Sales_Team[], MATCH(Sales_table[[#This Row],[Salesteamindex]], Sales_Team[Index], 0), MATCH(Sales_table[[#Headers],[Sales Person]], Sales_Team[#Headers], 0))</f>
        <v>Roger Alexander</v>
      </c>
      <c r="G8153" s="1">
        <v>232</v>
      </c>
      <c r="H8153" s="1" t="str">
        <f>INDEX(storelocation_table[], MATCH(Sales_table[[#This Row],[Storeindex]], storelocation_table[id], 0), MATCH(Sales_table[[#Headers],[Store Name]], storelocation_table[#Headers], 0))</f>
        <v>Fayetteville</v>
      </c>
      <c r="I8153" s="1" t="str">
        <f>INDEX(Sales_Team[], MATCH(Sales_table[[#This Row],[Salesteamindex]], Sales_Team[Index], 0), MATCH(Sales_table[[#Headers],[Region]], Sales_Team[#Headers], 0))</f>
        <v>Midwest</v>
      </c>
      <c r="J8153" s="1" t="str">
        <f>INDEX(storelocation_table[], MATCH(Sales_table[[#This Row],[Storeindex]], storelocation_table[id],0), MATCH(Sales_table[[#Headers],[State]], storelocation_table[#Headers], 0))</f>
        <v>North Carolina</v>
      </c>
      <c r="K8153" s="1">
        <f>INDEX(storelocation_table[], MATCH(Sales_table[[#This Row],[Storeindex]], storelocation_table[id], 0), MATCH(Sales_table[[#Headers],[Population]], storelocation_table[#Headers], 0))</f>
        <v>201963</v>
      </c>
      <c r="L8153" s="1"/>
      <c r="M8153" s="1">
        <f>INDEX(storelocation_table[], MATCH(Sales_table[[#This Row],[Storeindex]], storelocation_table[id], 0), MATCH(Sales_table[[#Headers],[median_income]], storelocation_table[#Headers], 0))</f>
        <v>43630</v>
      </c>
      <c r="N8153" s="1">
        <v>35</v>
      </c>
      <c r="O8153" s="1" t="str">
        <f>INDEX(Product_table[], MATCH(Sales_table[[#This Row],[Productindex]], Product_table[Index], 0), MATCH(Sales_table[[#Headers],[Product Name]], Product_table[#Headers], 0))</f>
        <v>Table Linens</v>
      </c>
      <c r="P8153" s="1" t="str">
        <f>INDEX(Product_table[], MATCH(Sales_table[[#This Row],[Productindex]], Product_table[Index], 0), MATCH(Sales_table[[#Headers],[Product Category]], Product_table[#Headers], 0))</f>
        <v>Decoratives</v>
      </c>
      <c r="Q8153" s="1">
        <v>4</v>
      </c>
      <c r="R8153" s="10">
        <v>301.23310160636902</v>
      </c>
      <c r="S8153" s="10">
        <v>215.16650114740645</v>
      </c>
      <c r="T8153" s="10">
        <f>SUM(Sales_table[[#This Row],[unit price]] * Sales_table[[#This Row],[Order qty]])</f>
        <v>1204.9324064254761</v>
      </c>
      <c r="U8153" s="11">
        <f>SUM(Sales_table[[#This Row],[unit price]]-Sales_table[[#This Row],[unit cost]])</f>
        <v>86.066600458962569</v>
      </c>
      <c r="V8153" s="10">
        <f>SUM(Sales_table[[#This Row],[Unit Profit]]*Sales_table[[#This Row],[Order qty]])</f>
        <v>344.26640183585027</v>
      </c>
    </row>
    <row r="8154" spans="1:22" ht="14.25" customHeight="1" x14ac:dyDescent="0.25">
      <c r="A8154" s="1" t="s">
        <v>8165</v>
      </c>
      <c r="B8154" s="13">
        <v>43955</v>
      </c>
      <c r="C8154" s="13" t="str">
        <f>TEXT(Sales_table[[#This Row],[Sales Date]], "mmmm")</f>
        <v>May</v>
      </c>
      <c r="D8154" s="1" t="s">
        <v>14</v>
      </c>
      <c r="E8154" s="1">
        <v>25</v>
      </c>
      <c r="F8154" s="1" t="str">
        <f>INDEX(Sales_Team[], MATCH(Sales_table[[#This Row],[Salesteamindex]], Sales_Team[Index], 0), MATCH(Sales_table[[#Headers],[Sales Person]], Sales_Team[#Headers], 0))</f>
        <v>Patrick Graham</v>
      </c>
      <c r="G8154" s="1">
        <v>316</v>
      </c>
      <c r="H8154" s="1" t="str">
        <f>INDEX(storelocation_table[], MATCH(Sales_table[[#This Row],[Storeindex]], storelocation_table[id], 0), MATCH(Sales_table[[#Headers],[Store Name]], storelocation_table[#Headers], 0))</f>
        <v>Dallas</v>
      </c>
      <c r="I8154" s="1" t="str">
        <f>INDEX(Sales_Team[], MATCH(Sales_table[[#This Row],[Salesteamindex]], Sales_Team[Index], 0), MATCH(Sales_table[[#Headers],[Region]], Sales_Team[#Headers], 0))</f>
        <v>South</v>
      </c>
      <c r="J8154" s="1" t="str">
        <f>INDEX(storelocation_table[], MATCH(Sales_table[[#This Row],[Storeindex]], storelocation_table[id],0), MATCH(Sales_table[[#Headers],[State]], storelocation_table[#Headers], 0))</f>
        <v>Texas</v>
      </c>
      <c r="K8154" s="1">
        <f>INDEX(storelocation_table[], MATCH(Sales_table[[#This Row],[Storeindex]], storelocation_table[id], 0), MATCH(Sales_table[[#Headers],[Population]], storelocation_table[#Headers], 0))</f>
        <v>1300092</v>
      </c>
      <c r="L8154" s="1"/>
      <c r="M8154" s="1">
        <f>INDEX(storelocation_table[], MATCH(Sales_table[[#This Row],[Storeindex]], storelocation_table[id], 0), MATCH(Sales_table[[#Headers],[median_income]], storelocation_table[#Headers], 0))</f>
        <v>43781</v>
      </c>
      <c r="N8154" s="1">
        <v>44</v>
      </c>
      <c r="O8154" s="1" t="str">
        <f>INDEX(Product_table[], MATCH(Sales_table[[#This Row],[Productindex]], Product_table[Index], 0), MATCH(Sales_table[[#Headers],[Product Name]], Product_table[#Headers], 0))</f>
        <v>Pillows</v>
      </c>
      <c r="P8154" s="1" t="str">
        <f>INDEX(Product_table[], MATCH(Sales_table[[#This Row],[Productindex]], Product_table[Index], 0), MATCH(Sales_table[[#Headers],[Product Category]], Product_table[#Headers], 0))</f>
        <v>Beddings</v>
      </c>
      <c r="Q8154" s="1">
        <v>6</v>
      </c>
      <c r="R8154" s="10">
        <v>201.32760590314865</v>
      </c>
      <c r="S8154" s="10">
        <v>143.80543278796333</v>
      </c>
      <c r="T8154" s="10">
        <f>SUM(Sales_table[[#This Row],[unit price]] * Sales_table[[#This Row],[Order qty]])</f>
        <v>1207.9656354188919</v>
      </c>
      <c r="U8154" s="11">
        <f>SUM(Sales_table[[#This Row],[unit price]]-Sales_table[[#This Row],[unit cost]])</f>
        <v>57.522173115185325</v>
      </c>
      <c r="V8154" s="10">
        <f>SUM(Sales_table[[#This Row],[Unit Profit]]*Sales_table[[#This Row],[Order qty]])</f>
        <v>345.13303869111195</v>
      </c>
    </row>
    <row r="8155" spans="1:22" ht="14.25" customHeight="1" x14ac:dyDescent="0.25">
      <c r="A8155" s="1" t="s">
        <v>8166</v>
      </c>
      <c r="B8155" s="13">
        <v>43965</v>
      </c>
      <c r="C8155" s="13" t="str">
        <f>TEXT(Sales_table[[#This Row],[Sales Date]], "mmmm")</f>
        <v>May</v>
      </c>
      <c r="D8155" s="1" t="s">
        <v>14</v>
      </c>
      <c r="E8155" s="1">
        <v>23</v>
      </c>
      <c r="F8155" s="1" t="str">
        <f>INDEX(Sales_Team[], MATCH(Sales_table[[#This Row],[Salesteamindex]], Sales_Team[Index], 0), MATCH(Sales_table[[#Headers],[Sales Person]], Sales_Team[#Headers], 0))</f>
        <v>Douglas Tucker</v>
      </c>
      <c r="G8155" s="1">
        <v>310</v>
      </c>
      <c r="H8155" s="1" t="str">
        <f>INDEX(storelocation_table[], MATCH(Sales_table[[#This Row],[Storeindex]], storelocation_table[id], 0), MATCH(Sales_table[[#Headers],[Store Name]], storelocation_table[#Headers], 0))</f>
        <v>Austin</v>
      </c>
      <c r="I8155" s="1" t="str">
        <f>INDEX(Sales_Team[], MATCH(Sales_table[[#This Row],[Salesteamindex]], Sales_Team[Index], 0), MATCH(Sales_table[[#Headers],[Region]], Sales_Team[#Headers], 0))</f>
        <v>Midwest</v>
      </c>
      <c r="J8155" s="1" t="str">
        <f>INDEX(storelocation_table[], MATCH(Sales_table[[#This Row],[Storeindex]], storelocation_table[id],0), MATCH(Sales_table[[#Headers],[State]], storelocation_table[#Headers], 0))</f>
        <v>Texas</v>
      </c>
      <c r="K8155" s="1">
        <f>INDEX(storelocation_table[], MATCH(Sales_table[[#This Row],[Storeindex]], storelocation_table[id], 0), MATCH(Sales_table[[#Headers],[Population]], storelocation_table[#Headers], 0))</f>
        <v>931830</v>
      </c>
      <c r="L8155" s="1"/>
      <c r="M8155" s="1">
        <f>INDEX(storelocation_table[], MATCH(Sales_table[[#This Row],[Storeindex]], storelocation_table[id], 0), MATCH(Sales_table[[#Headers],[median_income]], storelocation_table[#Headers], 0))</f>
        <v>57689</v>
      </c>
      <c r="N8155" s="1">
        <v>27</v>
      </c>
      <c r="O8155" s="1" t="str">
        <f>INDEX(Product_table[], MATCH(Sales_table[[#This Row],[Productindex]], Product_table[Index], 0), MATCH(Sales_table[[#Headers],[Product Name]], Product_table[#Headers], 0))</f>
        <v>Wreaths</v>
      </c>
      <c r="P8155" s="1" t="str">
        <f>INDEX(Product_table[], MATCH(Sales_table[[#This Row],[Productindex]], Product_table[Index], 0), MATCH(Sales_table[[#Headers],[Product Category]], Product_table[#Headers], 0))</f>
        <v>Decoratives</v>
      </c>
      <c r="Q8155" s="1">
        <v>9</v>
      </c>
      <c r="R8155" s="10">
        <v>330.8741101026535</v>
      </c>
      <c r="S8155" s="10">
        <v>236.33865007332395</v>
      </c>
      <c r="T8155" s="10">
        <f>SUM(Sales_table[[#This Row],[unit price]] * Sales_table[[#This Row],[Order qty]])</f>
        <v>2977.8669909238815</v>
      </c>
      <c r="U8155" s="11">
        <f>SUM(Sales_table[[#This Row],[unit price]]-Sales_table[[#This Row],[unit cost]])</f>
        <v>94.535460029329556</v>
      </c>
      <c r="V8155" s="10">
        <f>SUM(Sales_table[[#This Row],[Unit Profit]]*Sales_table[[#This Row],[Order qty]])</f>
        <v>850.81914026396601</v>
      </c>
    </row>
    <row r="8156" spans="1:22" ht="14.25" customHeight="1" x14ac:dyDescent="0.25">
      <c r="A8156" s="1" t="s">
        <v>8167</v>
      </c>
      <c r="B8156" s="13">
        <v>43861</v>
      </c>
      <c r="C8156" s="13" t="str">
        <f>TEXT(Sales_table[[#This Row],[Sales Date]], "mmmm")</f>
        <v>January</v>
      </c>
      <c r="D8156" s="1" t="s">
        <v>14</v>
      </c>
      <c r="E8156" s="1">
        <v>26</v>
      </c>
      <c r="F8156" s="1" t="str">
        <f>INDEX(Sales_Team[], MATCH(Sales_table[[#This Row],[Salesteamindex]], Sales_Team[Index], 0), MATCH(Sales_table[[#Headers],[Sales Person]], Sales_Team[#Headers], 0))</f>
        <v>Donald Reynolds</v>
      </c>
      <c r="G8156" s="1">
        <v>30</v>
      </c>
      <c r="H8156" s="1" t="str">
        <f>INDEX(storelocation_table[], MATCH(Sales_table[[#This Row],[Storeindex]], storelocation_table[id], 0), MATCH(Sales_table[[#Headers],[Store Name]], storelocation_table[#Headers], 0))</f>
        <v>El Cajon</v>
      </c>
      <c r="I8156" s="1" t="str">
        <f>INDEX(Sales_Team[], MATCH(Sales_table[[#This Row],[Salesteamindex]], Sales_Team[Index], 0), MATCH(Sales_table[[#Headers],[Region]], Sales_Team[#Headers], 0))</f>
        <v>South</v>
      </c>
      <c r="J8156" s="1" t="str">
        <f>INDEX(storelocation_table[], MATCH(Sales_table[[#This Row],[Storeindex]], storelocation_table[id],0), MATCH(Sales_table[[#Headers],[State]], storelocation_table[#Headers], 0))</f>
        <v>California</v>
      </c>
      <c r="K8156" s="1">
        <f>INDEX(storelocation_table[], MATCH(Sales_table[[#This Row],[Storeindex]], storelocation_table[id], 0), MATCH(Sales_table[[#Headers],[Population]], storelocation_table[#Headers], 0))</f>
        <v>103679</v>
      </c>
      <c r="L8156" s="1"/>
      <c r="M8156" s="1">
        <f>INDEX(storelocation_table[], MATCH(Sales_table[[#This Row],[Storeindex]], storelocation_table[id], 0), MATCH(Sales_table[[#Headers],[median_income]], storelocation_table[#Headers], 0))</f>
        <v>45925</v>
      </c>
      <c r="N8156" s="1">
        <v>8</v>
      </c>
      <c r="O8156" s="1" t="str">
        <f>INDEX(Product_table[], MATCH(Sales_table[[#This Row],[Productindex]], Product_table[Index], 0), MATCH(Sales_table[[#Headers],[Product Name]], Product_table[#Headers], 0))</f>
        <v>Cocktail Glasses</v>
      </c>
      <c r="P8156" s="1" t="str">
        <f>INDEX(Product_table[], MATCH(Sales_table[[#This Row],[Productindex]], Product_table[Index], 0), MATCH(Sales_table[[#Headers],[Product Category]], Product_table[#Headers], 0))</f>
        <v>Drinkware</v>
      </c>
      <c r="Q8156" s="1">
        <v>9</v>
      </c>
      <c r="R8156" s="10">
        <v>546.6820462346077</v>
      </c>
      <c r="S8156" s="10">
        <v>390.48717588186264</v>
      </c>
      <c r="T8156" s="10">
        <f>SUM(Sales_table[[#This Row],[unit price]] * Sales_table[[#This Row],[Order qty]])</f>
        <v>4920.1384161114693</v>
      </c>
      <c r="U8156" s="11">
        <f>SUM(Sales_table[[#This Row],[unit price]]-Sales_table[[#This Row],[unit cost]])</f>
        <v>156.19487035274506</v>
      </c>
      <c r="V8156" s="10">
        <f>SUM(Sales_table[[#This Row],[Unit Profit]]*Sales_table[[#This Row],[Order qty]])</f>
        <v>1405.7538331747055</v>
      </c>
    </row>
    <row r="8157" spans="1:22" ht="14.25" customHeight="1" x14ac:dyDescent="0.25">
      <c r="A8157" s="1" t="s">
        <v>8168</v>
      </c>
      <c r="B8157" s="13">
        <v>43855</v>
      </c>
      <c r="C8157" s="13" t="str">
        <f>TEXT(Sales_table[[#This Row],[Sales Date]], "mmmm")</f>
        <v>January</v>
      </c>
      <c r="D8157" s="1" t="s">
        <v>14</v>
      </c>
      <c r="E8157" s="1">
        <v>15</v>
      </c>
      <c r="F8157" s="1" t="str">
        <f>INDEX(Sales_Team[], MATCH(Sales_table[[#This Row],[Salesteamindex]], Sales_Team[Index], 0), MATCH(Sales_table[[#Headers],[Sales Person]], Sales_Team[#Headers], 0))</f>
        <v>Roger Alexander</v>
      </c>
      <c r="G8157" s="1">
        <v>95</v>
      </c>
      <c r="H8157" s="1" t="str">
        <f>INDEX(storelocation_table[], MATCH(Sales_table[[#This Row],[Storeindex]], storelocation_table[id], 0), MATCH(Sales_table[[#Headers],[Store Name]], storelocation_table[#Headers], 0))</f>
        <v>Denver</v>
      </c>
      <c r="I8157" s="1" t="str">
        <f>INDEX(Sales_Team[], MATCH(Sales_table[[#This Row],[Salesteamindex]], Sales_Team[Index], 0), MATCH(Sales_table[[#Headers],[Region]], Sales_Team[#Headers], 0))</f>
        <v>Midwest</v>
      </c>
      <c r="J8157" s="1" t="str">
        <f>INDEX(storelocation_table[], MATCH(Sales_table[[#This Row],[Storeindex]], storelocation_table[id],0), MATCH(Sales_table[[#Headers],[State]], storelocation_table[#Headers], 0))</f>
        <v>Colorado</v>
      </c>
      <c r="K8157" s="1">
        <f>INDEX(storelocation_table[], MATCH(Sales_table[[#This Row],[Storeindex]], storelocation_table[id], 0), MATCH(Sales_table[[#Headers],[Population]], storelocation_table[#Headers], 0))</f>
        <v>682545</v>
      </c>
      <c r="L8157" s="1"/>
      <c r="M8157" s="1">
        <f>INDEX(storelocation_table[], MATCH(Sales_table[[#This Row],[Storeindex]], storelocation_table[id], 0), MATCH(Sales_table[[#Headers],[median_income]], storelocation_table[#Headers], 0))</f>
        <v>53637</v>
      </c>
      <c r="N8157" s="1">
        <v>13</v>
      </c>
      <c r="O8157" s="1" t="str">
        <f>INDEX(Product_table[], MATCH(Sales_table[[#This Row],[Productindex]], Product_table[Index], 0), MATCH(Sales_table[[#Headers],[Product Name]], Product_table[#Headers], 0))</f>
        <v>Bakeware</v>
      </c>
      <c r="P8157" s="1" t="str">
        <f>INDEX(Product_table[], MATCH(Sales_table[[#This Row],[Productindex]], Product_table[Index], 0), MATCH(Sales_table[[#Headers],[Product Category]], Product_table[#Headers], 0))</f>
        <v>Kitchenery</v>
      </c>
      <c r="Q8157" s="1">
        <v>7</v>
      </c>
      <c r="R8157" s="10">
        <v>309.10339164733887</v>
      </c>
      <c r="S8157" s="10">
        <v>220.78813689095634</v>
      </c>
      <c r="T8157" s="10">
        <f>SUM(Sales_table[[#This Row],[unit price]] * Sales_table[[#This Row],[Order qty]])</f>
        <v>2163.7237415313721</v>
      </c>
      <c r="U8157" s="11">
        <f>SUM(Sales_table[[#This Row],[unit price]]-Sales_table[[#This Row],[unit cost]])</f>
        <v>88.315254756382529</v>
      </c>
      <c r="V8157" s="10">
        <f>SUM(Sales_table[[#This Row],[Unit Profit]]*Sales_table[[#This Row],[Order qty]])</f>
        <v>618.20678329467773</v>
      </c>
    </row>
    <row r="8158" spans="1:22" ht="14.25" customHeight="1" x14ac:dyDescent="0.25">
      <c r="A8158" s="1" t="s">
        <v>8169</v>
      </c>
      <c r="B8158" s="13">
        <v>43867</v>
      </c>
      <c r="C8158" s="13" t="str">
        <f>TEXT(Sales_table[[#This Row],[Sales Date]], "mmmm")</f>
        <v>February</v>
      </c>
      <c r="D8158" s="1" t="s">
        <v>14</v>
      </c>
      <c r="E8158" s="1">
        <v>21</v>
      </c>
      <c r="F8158" s="1" t="str">
        <f>INDEX(Sales_Team[], MATCH(Sales_table[[#This Row],[Salesteamindex]], Sales_Team[Index], 0), MATCH(Sales_table[[#Headers],[Sales Person]], Sales_Team[#Headers], 0))</f>
        <v>Samuel Fowler</v>
      </c>
      <c r="G8158" s="1">
        <v>274</v>
      </c>
      <c r="H8158" s="1" t="str">
        <f>INDEX(storelocation_table[], MATCH(Sales_table[[#This Row],[Storeindex]], storelocation_table[id], 0), MATCH(Sales_table[[#Headers],[Store Name]], storelocation_table[#Headers], 0))</f>
        <v>Staten Island</v>
      </c>
      <c r="I8158" s="1" t="str">
        <f>INDEX(Sales_Team[], MATCH(Sales_table[[#This Row],[Salesteamindex]], Sales_Team[Index], 0), MATCH(Sales_table[[#Headers],[Region]], Sales_Team[#Headers], 0))</f>
        <v>Midwest</v>
      </c>
      <c r="J8158" s="1" t="str">
        <f>INDEX(storelocation_table[], MATCH(Sales_table[[#This Row],[Storeindex]], storelocation_table[id],0), MATCH(Sales_table[[#Headers],[State]], storelocation_table[#Headers], 0))</f>
        <v>New York</v>
      </c>
      <c r="K8158" s="1">
        <f>INDEX(storelocation_table[], MATCH(Sales_table[[#This Row],[Storeindex]], storelocation_table[id], 0), MATCH(Sales_table[[#Headers],[Population]], storelocation_table[#Headers], 0))</f>
        <v>474558</v>
      </c>
      <c r="L8158" s="1"/>
      <c r="M8158" s="1">
        <f>INDEX(storelocation_table[], MATCH(Sales_table[[#This Row],[Storeindex]], storelocation_table[id], 0), MATCH(Sales_table[[#Headers],[median_income]], storelocation_table[#Headers], 0))</f>
        <v>55039</v>
      </c>
      <c r="N8158" s="1">
        <v>1</v>
      </c>
      <c r="O8158" s="1" t="str">
        <f>INDEX(Product_table[], MATCH(Sales_table[[#This Row],[Productindex]], Product_table[Index], 0), MATCH(Sales_table[[#Headers],[Product Name]], Product_table[#Headers], 0))</f>
        <v>Cookware</v>
      </c>
      <c r="P8158" s="1" t="str">
        <f>INDEX(Product_table[], MATCH(Sales_table[[#This Row],[Productindex]], Product_table[Index], 0), MATCH(Sales_table[[#Headers],[Product Category]], Product_table[#Headers], 0))</f>
        <v>Kitchenery</v>
      </c>
      <c r="Q8158" s="1">
        <v>5</v>
      </c>
      <c r="R8158" s="10">
        <v>637.74139398336411</v>
      </c>
      <c r="S8158" s="10">
        <v>455.52956713097439</v>
      </c>
      <c r="T8158" s="10">
        <f>SUM(Sales_table[[#This Row],[unit price]] * Sales_table[[#This Row],[Order qty]])</f>
        <v>3188.7069699168205</v>
      </c>
      <c r="U8158" s="11">
        <f>SUM(Sales_table[[#This Row],[unit price]]-Sales_table[[#This Row],[unit cost]])</f>
        <v>182.21182685238972</v>
      </c>
      <c r="V8158" s="10">
        <f>SUM(Sales_table[[#This Row],[Unit Profit]]*Sales_table[[#This Row],[Order qty]])</f>
        <v>911.05913426194866</v>
      </c>
    </row>
    <row r="8159" spans="1:22" ht="14.25" customHeight="1" x14ac:dyDescent="0.25">
      <c r="A8159" s="1" t="s">
        <v>8170</v>
      </c>
      <c r="B8159" s="13">
        <v>43833</v>
      </c>
      <c r="C8159" s="13" t="str">
        <f>TEXT(Sales_table[[#This Row],[Sales Date]], "mmmm")</f>
        <v>January</v>
      </c>
      <c r="D8159" s="1" t="s">
        <v>18</v>
      </c>
      <c r="E8159" s="1">
        <v>2</v>
      </c>
      <c r="F8159" s="1" t="str">
        <f>INDEX(Sales_Team[], MATCH(Sales_table[[#This Row],[Salesteamindex]], Sales_Team[Index], 0), MATCH(Sales_table[[#Headers],[Sales Person]], Sales_Team[#Headers], 0))</f>
        <v>Keith Griffin</v>
      </c>
      <c r="G8159" s="1">
        <v>55</v>
      </c>
      <c r="H8159" s="1" t="str">
        <f>INDEX(storelocation_table[], MATCH(Sales_table[[#This Row],[Storeindex]], storelocation_table[id], 0), MATCH(Sales_table[[#Headers],[Store Name]], storelocation_table[#Headers], 0))</f>
        <v>Ontario</v>
      </c>
      <c r="I8159" s="1" t="str">
        <f>INDEX(Sales_Team[], MATCH(Sales_table[[#This Row],[Salesteamindex]], Sales_Team[Index], 0), MATCH(Sales_table[[#Headers],[Region]], Sales_Team[#Headers], 0))</f>
        <v>Northeast</v>
      </c>
      <c r="J8159" s="1" t="str">
        <f>INDEX(storelocation_table[], MATCH(Sales_table[[#This Row],[Storeindex]], storelocation_table[id],0), MATCH(Sales_table[[#Headers],[State]], storelocation_table[#Headers], 0))</f>
        <v>California</v>
      </c>
      <c r="K8159" s="1">
        <f>INDEX(storelocation_table[], MATCH(Sales_table[[#This Row],[Storeindex]], storelocation_table[id], 0), MATCH(Sales_table[[#Headers],[Population]], storelocation_table[#Headers], 0))</f>
        <v>171214</v>
      </c>
      <c r="L8159" s="1"/>
      <c r="M8159" s="1">
        <f>INDEX(storelocation_table[], MATCH(Sales_table[[#This Row],[Storeindex]], storelocation_table[id], 0), MATCH(Sales_table[[#Headers],[median_income]], storelocation_table[#Headers], 0))</f>
        <v>54114</v>
      </c>
      <c r="N8159" s="1">
        <v>27</v>
      </c>
      <c r="O8159" s="1" t="str">
        <f>INDEX(Product_table[], MATCH(Sales_table[[#This Row],[Productindex]], Product_table[Index], 0), MATCH(Sales_table[[#Headers],[Product Name]], Product_table[#Headers], 0))</f>
        <v>Wreaths</v>
      </c>
      <c r="P8159" s="1" t="str">
        <f>INDEX(Product_table[], MATCH(Sales_table[[#This Row],[Productindex]], Product_table[Index], 0), MATCH(Sales_table[[#Headers],[Product Category]], Product_table[#Headers], 0))</f>
        <v>Decoratives</v>
      </c>
      <c r="Q8159" s="1">
        <v>6</v>
      </c>
      <c r="R8159" s="10">
        <v>271.80877125263214</v>
      </c>
      <c r="S8159" s="10">
        <v>194.14912232330869</v>
      </c>
      <c r="T8159" s="10">
        <f>SUM(Sales_table[[#This Row],[unit price]] * Sales_table[[#This Row],[Order qty]])</f>
        <v>1630.8526275157928</v>
      </c>
      <c r="U8159" s="11">
        <f>SUM(Sales_table[[#This Row],[unit price]]-Sales_table[[#This Row],[unit cost]])</f>
        <v>77.659648929323453</v>
      </c>
      <c r="V8159" s="10">
        <f>SUM(Sales_table[[#This Row],[Unit Profit]]*Sales_table[[#This Row],[Order qty]])</f>
        <v>465.95789357594072</v>
      </c>
    </row>
    <row r="8160" spans="1:22" ht="14.25" customHeight="1" x14ac:dyDescent="0.25">
      <c r="A8160" s="1" t="s">
        <v>8171</v>
      </c>
      <c r="B8160" s="13">
        <v>43959</v>
      </c>
      <c r="C8160" s="13" t="str">
        <f>TEXT(Sales_table[[#This Row],[Sales Date]], "mmmm")</f>
        <v>May</v>
      </c>
      <c r="D8160" s="1" t="s">
        <v>14</v>
      </c>
      <c r="E8160" s="1">
        <v>17</v>
      </c>
      <c r="F8160" s="1" t="str">
        <f>INDEX(Sales_Team[], MATCH(Sales_table[[#This Row],[Salesteamindex]], Sales_Team[Index], 0), MATCH(Sales_table[[#Headers],[Sales Person]], Sales_Team[#Headers], 0))</f>
        <v>Frank Brown</v>
      </c>
      <c r="G8160" s="1">
        <v>190</v>
      </c>
      <c r="H8160" s="1" t="str">
        <f>INDEX(storelocation_table[], MATCH(Sales_table[[#This Row],[Storeindex]], storelocation_table[id], 0), MATCH(Sales_table[[#Headers],[Store Name]], storelocation_table[#Headers], 0))</f>
        <v>Warren</v>
      </c>
      <c r="I8160" s="1" t="str">
        <f>INDEX(Sales_Team[], MATCH(Sales_table[[#This Row],[Salesteamindex]], Sales_Team[Index], 0), MATCH(Sales_table[[#Headers],[Region]], Sales_Team[#Headers], 0))</f>
        <v>Northeast</v>
      </c>
      <c r="J8160" s="1" t="str">
        <f>INDEX(storelocation_table[], MATCH(Sales_table[[#This Row],[Storeindex]], storelocation_table[id],0), MATCH(Sales_table[[#Headers],[State]], storelocation_table[#Headers], 0))</f>
        <v>Indiana</v>
      </c>
      <c r="K8160" s="1">
        <f>INDEX(storelocation_table[], MATCH(Sales_table[[#This Row],[Storeindex]], storelocation_table[id], 0), MATCH(Sales_table[[#Headers],[Population]], storelocation_table[#Headers], 0))</f>
        <v>103365</v>
      </c>
      <c r="L8160" s="1"/>
      <c r="M8160" s="1">
        <f>INDEX(storelocation_table[], MATCH(Sales_table[[#This Row],[Storeindex]], storelocation_table[id], 0), MATCH(Sales_table[[#Headers],[median_income]], storelocation_table[#Headers], 0))</f>
        <v>41504</v>
      </c>
      <c r="N8160" s="1">
        <v>33</v>
      </c>
      <c r="O8160" s="1" t="str">
        <f>INDEX(Product_table[], MATCH(Sales_table[[#This Row],[Productindex]], Product_table[Index], 0), MATCH(Sales_table[[#Headers],[Product Name]], Product_table[#Headers], 0))</f>
        <v>Outdoor Decor</v>
      </c>
      <c r="P8160" s="1" t="str">
        <f>INDEX(Product_table[], MATCH(Sales_table[[#This Row],[Productindex]], Product_table[Index], 0), MATCH(Sales_table[[#Headers],[Product Category]], Product_table[#Headers], 0))</f>
        <v>Decoratives</v>
      </c>
      <c r="Q8160" s="1">
        <v>4</v>
      </c>
      <c r="R8160" s="10">
        <v>605.59998661279678</v>
      </c>
      <c r="S8160" s="10">
        <v>432.57141900914058</v>
      </c>
      <c r="T8160" s="10">
        <f>SUM(Sales_table[[#This Row],[unit price]] * Sales_table[[#This Row],[Order qty]])</f>
        <v>2422.3999464511871</v>
      </c>
      <c r="U8160" s="11">
        <f>SUM(Sales_table[[#This Row],[unit price]]-Sales_table[[#This Row],[unit cost]])</f>
        <v>173.0285676036562</v>
      </c>
      <c r="V8160" s="10">
        <f>SUM(Sales_table[[#This Row],[Unit Profit]]*Sales_table[[#This Row],[Order qty]])</f>
        <v>692.1142704146248</v>
      </c>
    </row>
    <row r="8161" spans="1:22" ht="14.25" customHeight="1" x14ac:dyDescent="0.25">
      <c r="A8161" s="1" t="s">
        <v>8172</v>
      </c>
      <c r="B8161" s="13">
        <v>43881</v>
      </c>
      <c r="C8161" s="13" t="str">
        <f>TEXT(Sales_table[[#This Row],[Sales Date]], "mmmm")</f>
        <v>February</v>
      </c>
      <c r="D8161" s="1" t="s">
        <v>18</v>
      </c>
      <c r="E8161" s="1">
        <v>8</v>
      </c>
      <c r="F8161" s="1" t="str">
        <f>INDEX(Sales_Team[], MATCH(Sales_table[[#This Row],[Salesteamindex]], Sales_Team[Index], 0), MATCH(Sales_table[[#Headers],[Sales Person]], Sales_Team[#Headers], 0))</f>
        <v>George Lewis</v>
      </c>
      <c r="G8161" s="1">
        <v>46</v>
      </c>
      <c r="H8161" s="1" t="str">
        <f>INDEX(storelocation_table[], MATCH(Sales_table[[#This Row],[Storeindex]], storelocation_table[id], 0), MATCH(Sales_table[[#Headers],[Store Name]], storelocation_table[#Headers], 0))</f>
        <v>Lancaster</v>
      </c>
      <c r="I8161" s="1" t="str">
        <f>INDEX(Sales_Team[], MATCH(Sales_table[[#This Row],[Salesteamindex]], Sales_Team[Index], 0), MATCH(Sales_table[[#Headers],[Region]], Sales_Team[#Headers], 0))</f>
        <v>West</v>
      </c>
      <c r="J8161" s="1" t="str">
        <f>INDEX(storelocation_table[], MATCH(Sales_table[[#This Row],[Storeindex]], storelocation_table[id],0), MATCH(Sales_table[[#Headers],[State]], storelocation_table[#Headers], 0))</f>
        <v>California</v>
      </c>
      <c r="K8161" s="1">
        <f>INDEX(storelocation_table[], MATCH(Sales_table[[#This Row],[Storeindex]], storelocation_table[id], 0), MATCH(Sales_table[[#Headers],[Population]], storelocation_table[#Headers], 0))</f>
        <v>161103</v>
      </c>
      <c r="L8161" s="1"/>
      <c r="M8161" s="1">
        <f>INDEX(storelocation_table[], MATCH(Sales_table[[#This Row],[Storeindex]], storelocation_table[id], 0), MATCH(Sales_table[[#Headers],[median_income]], storelocation_table[#Headers], 0))</f>
        <v>47225</v>
      </c>
      <c r="N8161" s="1">
        <v>18</v>
      </c>
      <c r="O8161" s="1" t="str">
        <f>INDEX(Product_table[], MATCH(Sales_table[[#This Row],[Productindex]], Product_table[Index], 0), MATCH(Sales_table[[#Headers],[Product Name]], Product_table[#Headers], 0))</f>
        <v>Basketball</v>
      </c>
      <c r="P8161" s="1" t="str">
        <f>INDEX(Product_table[], MATCH(Sales_table[[#This Row],[Productindex]], Product_table[Index], 0), MATCH(Sales_table[[#Headers],[Product Category]], Product_table[#Headers], 0))</f>
        <v>Sports</v>
      </c>
      <c r="Q8161" s="1">
        <v>6</v>
      </c>
      <c r="R8161" s="10">
        <v>612.43379902839661</v>
      </c>
      <c r="S8161" s="10">
        <v>437.45271359171187</v>
      </c>
      <c r="T8161" s="10">
        <f>SUM(Sales_table[[#This Row],[unit price]] * Sales_table[[#This Row],[Order qty]])</f>
        <v>3674.6027941703796</v>
      </c>
      <c r="U8161" s="11">
        <f>SUM(Sales_table[[#This Row],[unit price]]-Sales_table[[#This Row],[unit cost]])</f>
        <v>174.98108543668474</v>
      </c>
      <c r="V8161" s="10">
        <f>SUM(Sales_table[[#This Row],[Unit Profit]]*Sales_table[[#This Row],[Order qty]])</f>
        <v>1049.8865126201085</v>
      </c>
    </row>
    <row r="8162" spans="1:22" ht="14.25" customHeight="1" x14ac:dyDescent="0.25">
      <c r="A8162" s="1" t="s">
        <v>8173</v>
      </c>
      <c r="B8162" s="13">
        <v>43929</v>
      </c>
      <c r="C8162" s="13" t="str">
        <f>TEXT(Sales_table[[#This Row],[Sales Date]], "mmmm")</f>
        <v>April</v>
      </c>
      <c r="D8162" s="1" t="s">
        <v>18</v>
      </c>
      <c r="E8162" s="1">
        <v>25</v>
      </c>
      <c r="F8162" s="1" t="str">
        <f>INDEX(Sales_Team[], MATCH(Sales_table[[#This Row],[Salesteamindex]], Sales_Team[Index], 0), MATCH(Sales_table[[#Headers],[Sales Person]], Sales_Team[#Headers], 0))</f>
        <v>Patrick Graham</v>
      </c>
      <c r="G8162" s="1">
        <v>318</v>
      </c>
      <c r="H8162" s="1" t="str">
        <f>INDEX(storelocation_table[], MATCH(Sales_table[[#This Row],[Storeindex]], storelocation_table[id], 0), MATCH(Sales_table[[#Headers],[Store Name]], storelocation_table[#Headers], 0))</f>
        <v>El Paso</v>
      </c>
      <c r="I8162" s="1" t="str">
        <f>INDEX(Sales_Team[], MATCH(Sales_table[[#This Row],[Salesteamindex]], Sales_Team[Index], 0), MATCH(Sales_table[[#Headers],[Region]], Sales_Team[#Headers], 0))</f>
        <v>South</v>
      </c>
      <c r="J8162" s="1" t="str">
        <f>INDEX(storelocation_table[], MATCH(Sales_table[[#This Row],[Storeindex]], storelocation_table[id],0), MATCH(Sales_table[[#Headers],[State]], storelocation_table[#Headers], 0))</f>
        <v>Texas</v>
      </c>
      <c r="K8162" s="1">
        <f>INDEX(storelocation_table[], MATCH(Sales_table[[#This Row],[Storeindex]], storelocation_table[id], 0), MATCH(Sales_table[[#Headers],[Population]], storelocation_table[#Headers], 0))</f>
        <v>681124</v>
      </c>
      <c r="L8162" s="1"/>
      <c r="M8162" s="1">
        <f>INDEX(storelocation_table[], MATCH(Sales_table[[#This Row],[Storeindex]], storelocation_table[id], 0), MATCH(Sales_table[[#Headers],[median_income]], storelocation_table[#Headers], 0))</f>
        <v>42772</v>
      </c>
      <c r="N8162" s="1">
        <v>38</v>
      </c>
      <c r="O8162" s="1" t="str">
        <f>INDEX(Product_table[], MATCH(Sales_table[[#This Row],[Productindex]], Product_table[Index], 0), MATCH(Sales_table[[#Headers],[Product Name]], Product_table[#Headers], 0))</f>
        <v>Wardrobes</v>
      </c>
      <c r="P8162" s="1" t="str">
        <f>INDEX(Product_table[], MATCH(Sales_table[[#This Row],[Productindex]], Product_table[Index], 0), MATCH(Sales_table[[#Headers],[Product Category]], Product_table[#Headers], 0))</f>
        <v>Furniture</v>
      </c>
      <c r="Q8162" s="1">
        <v>2</v>
      </c>
      <c r="R8162" s="10">
        <v>416.74748629331589</v>
      </c>
      <c r="S8162" s="10">
        <v>297.67677592379709</v>
      </c>
      <c r="T8162" s="10">
        <f>SUM(Sales_table[[#This Row],[unit price]] * Sales_table[[#This Row],[Order qty]])</f>
        <v>833.49497258663177</v>
      </c>
      <c r="U8162" s="11">
        <f>SUM(Sales_table[[#This Row],[unit price]]-Sales_table[[#This Row],[unit cost]])</f>
        <v>119.07071036951879</v>
      </c>
      <c r="V8162" s="10">
        <f>SUM(Sales_table[[#This Row],[Unit Profit]]*Sales_table[[#This Row],[Order qty]])</f>
        <v>238.14142073903759</v>
      </c>
    </row>
    <row r="8163" spans="1:22" ht="14.25" customHeight="1" x14ac:dyDescent="0.25">
      <c r="A8163" s="1" t="s">
        <v>8174</v>
      </c>
      <c r="B8163" s="13">
        <v>43879</v>
      </c>
      <c r="C8163" s="13" t="str">
        <f>TEXT(Sales_table[[#This Row],[Sales Date]], "mmmm")</f>
        <v>February</v>
      </c>
      <c r="D8163" s="1" t="s">
        <v>10</v>
      </c>
      <c r="E8163" s="1">
        <v>24</v>
      </c>
      <c r="F8163" s="1" t="str">
        <f>INDEX(Sales_Team[], MATCH(Sales_table[[#This Row],[Salesteamindex]], Sales_Team[Index], 0), MATCH(Sales_table[[#Headers],[Sales Person]], Sales_Team[#Headers], 0))</f>
        <v>Roy Rice</v>
      </c>
      <c r="G8163" s="1">
        <v>327</v>
      </c>
      <c r="H8163" s="1" t="str">
        <f>INDEX(storelocation_table[], MATCH(Sales_table[[#This Row],[Storeindex]], storelocation_table[id], 0), MATCH(Sales_table[[#Headers],[Store Name]], storelocation_table[#Headers], 0))</f>
        <v>Lewisville</v>
      </c>
      <c r="I8163" s="1" t="str">
        <f>INDEX(Sales_Team[], MATCH(Sales_table[[#This Row],[Salesteamindex]], Sales_Team[Index], 0), MATCH(Sales_table[[#Headers],[Region]], Sales_Team[#Headers], 0))</f>
        <v>Midwest</v>
      </c>
      <c r="J8163" s="1" t="str">
        <f>INDEX(storelocation_table[], MATCH(Sales_table[[#This Row],[Storeindex]], storelocation_table[id],0), MATCH(Sales_table[[#Headers],[State]], storelocation_table[#Headers], 0))</f>
        <v>Texas</v>
      </c>
      <c r="K8163" s="1">
        <f>INDEX(storelocation_table[], MATCH(Sales_table[[#This Row],[Storeindex]], storelocation_table[id], 0), MATCH(Sales_table[[#Headers],[Population]], storelocation_table[#Headers], 0))</f>
        <v>104039</v>
      </c>
      <c r="L8163" s="1"/>
      <c r="M8163" s="1">
        <f>INDEX(storelocation_table[], MATCH(Sales_table[[#This Row],[Storeindex]], storelocation_table[id], 0), MATCH(Sales_table[[#Headers],[median_income]], storelocation_table[#Headers], 0))</f>
        <v>57267</v>
      </c>
      <c r="N8163" s="1">
        <v>4</v>
      </c>
      <c r="O8163" s="1" t="str">
        <f>INDEX(Product_table[], MATCH(Sales_table[[#This Row],[Productindex]], Product_table[Index], 0), MATCH(Sales_table[[#Headers],[Product Name]], Product_table[#Headers], 0))</f>
        <v>Serveware</v>
      </c>
      <c r="P8163" s="1" t="str">
        <f>INDEX(Product_table[], MATCH(Sales_table[[#This Row],[Productindex]], Product_table[Index], 0), MATCH(Sales_table[[#Headers],[Product Category]], Product_table[#Headers], 0))</f>
        <v>Kitchenery</v>
      </c>
      <c r="Q8163" s="1">
        <v>3</v>
      </c>
      <c r="R8163" s="10">
        <v>496.04855096340179</v>
      </c>
      <c r="S8163" s="10">
        <v>354.320393545287</v>
      </c>
      <c r="T8163" s="10">
        <f>SUM(Sales_table[[#This Row],[unit price]] * Sales_table[[#This Row],[Order qty]])</f>
        <v>1488.1456528902054</v>
      </c>
      <c r="U8163" s="11">
        <f>SUM(Sales_table[[#This Row],[unit price]]-Sales_table[[#This Row],[unit cost]])</f>
        <v>141.72815741811479</v>
      </c>
      <c r="V8163" s="10">
        <f>SUM(Sales_table[[#This Row],[Unit Profit]]*Sales_table[[#This Row],[Order qty]])</f>
        <v>425.18447225434437</v>
      </c>
    </row>
    <row r="8164" spans="1:22" ht="14.25" customHeight="1" x14ac:dyDescent="0.25">
      <c r="A8164" s="1" t="s">
        <v>8175</v>
      </c>
      <c r="B8164" s="13">
        <v>43920</v>
      </c>
      <c r="C8164" s="13" t="str">
        <f>TEXT(Sales_table[[#This Row],[Sales Date]], "mmmm")</f>
        <v>March</v>
      </c>
      <c r="D8164" s="1" t="s">
        <v>14</v>
      </c>
      <c r="E8164" s="1">
        <v>12</v>
      </c>
      <c r="F8164" s="1" t="str">
        <f>INDEX(Sales_Team[], MATCH(Sales_table[[#This Row],[Salesteamindex]], Sales_Team[Index], 0), MATCH(Sales_table[[#Headers],[Sales Person]], Sales_Team[#Headers], 0))</f>
        <v>Carl Nguyen</v>
      </c>
      <c r="G8164" s="1">
        <v>99</v>
      </c>
      <c r="H8164" s="1" t="str">
        <f>INDEX(storelocation_table[], MATCH(Sales_table[[#This Row],[Storeindex]], storelocation_table[id], 0), MATCH(Sales_table[[#Headers],[Store Name]], storelocation_table[#Headers], 0))</f>
        <v>Lakewood</v>
      </c>
      <c r="I8164" s="1" t="str">
        <f>INDEX(Sales_Team[], MATCH(Sales_table[[#This Row],[Salesteamindex]], Sales_Team[Index], 0), MATCH(Sales_table[[#Headers],[Region]], Sales_Team[#Headers], 0))</f>
        <v>Midwest</v>
      </c>
      <c r="J8164" s="1" t="str">
        <f>INDEX(storelocation_table[], MATCH(Sales_table[[#This Row],[Storeindex]], storelocation_table[id],0), MATCH(Sales_table[[#Headers],[State]], storelocation_table[#Headers], 0))</f>
        <v>Colorado</v>
      </c>
      <c r="K8164" s="1">
        <f>INDEX(storelocation_table[], MATCH(Sales_table[[#This Row],[Storeindex]], storelocation_table[id], 0), MATCH(Sales_table[[#Headers],[Population]], storelocation_table[#Headers], 0))</f>
        <v>152597</v>
      </c>
      <c r="L8164" s="1"/>
      <c r="M8164" s="1">
        <f>INDEX(storelocation_table[], MATCH(Sales_table[[#This Row],[Storeindex]], storelocation_table[id], 0), MATCH(Sales_table[[#Headers],[median_income]], storelocation_table[#Headers], 0))</f>
        <v>56954</v>
      </c>
      <c r="N8164" s="1">
        <v>36</v>
      </c>
      <c r="O8164" s="1" t="str">
        <f>INDEX(Product_table[], MATCH(Sales_table[[#This Row],[Productindex]], Product_table[Index], 0), MATCH(Sales_table[[#Headers],[Product Name]], Product_table[#Headers], 0))</f>
        <v>Clocks</v>
      </c>
      <c r="P8164" s="1" t="str">
        <f>INDEX(Product_table[], MATCH(Sales_table[[#This Row],[Productindex]], Product_table[Index], 0), MATCH(Sales_table[[#Headers],[Product Category]], Product_table[#Headers], 0))</f>
        <v>Accessories</v>
      </c>
      <c r="Q8164" s="1">
        <v>6</v>
      </c>
      <c r="R8164" s="10">
        <v>372.35647755861282</v>
      </c>
      <c r="S8164" s="10">
        <v>265.9689125418663</v>
      </c>
      <c r="T8164" s="10">
        <f>SUM(Sales_table[[#This Row],[unit price]] * Sales_table[[#This Row],[Order qty]])</f>
        <v>2234.1388653516769</v>
      </c>
      <c r="U8164" s="11">
        <f>SUM(Sales_table[[#This Row],[unit price]]-Sales_table[[#This Row],[unit cost]])</f>
        <v>106.38756501674652</v>
      </c>
      <c r="V8164" s="10">
        <f>SUM(Sales_table[[#This Row],[Unit Profit]]*Sales_table[[#This Row],[Order qty]])</f>
        <v>638.32539010047913</v>
      </c>
    </row>
    <row r="8165" spans="1:22" ht="14.25" customHeight="1" x14ac:dyDescent="0.25">
      <c r="A8165" s="1" t="s">
        <v>8176</v>
      </c>
      <c r="B8165" s="13">
        <v>43888</v>
      </c>
      <c r="C8165" s="13" t="str">
        <f>TEXT(Sales_table[[#This Row],[Sales Date]], "mmmm")</f>
        <v>February</v>
      </c>
      <c r="D8165" s="1" t="s">
        <v>12</v>
      </c>
      <c r="E8165" s="1">
        <v>4</v>
      </c>
      <c r="F8165" s="1" t="str">
        <f>INDEX(Sales_Team[], MATCH(Sales_table[[#This Row],[Salesteamindex]], Sales_Team[Index], 0), MATCH(Sales_table[[#Headers],[Sales Person]], Sales_Team[#Headers], 0))</f>
        <v>Chris Armstrong</v>
      </c>
      <c r="G8165" s="1">
        <v>74</v>
      </c>
      <c r="H8165" s="1" t="str">
        <f>INDEX(storelocation_table[], MATCH(Sales_table[[#This Row],[Storeindex]], storelocation_table[id], 0), MATCH(Sales_table[[#Headers],[Store Name]], storelocation_table[#Headers], 0))</f>
        <v>Santa Ana</v>
      </c>
      <c r="I8165" s="1" t="str">
        <f>INDEX(Sales_Team[], MATCH(Sales_table[[#This Row],[Salesteamindex]], Sales_Team[Index], 0), MATCH(Sales_table[[#Headers],[Region]], Sales_Team[#Headers], 0))</f>
        <v>Northeast</v>
      </c>
      <c r="J8165" s="1" t="str">
        <f>INDEX(storelocation_table[], MATCH(Sales_table[[#This Row],[Storeindex]], storelocation_table[id],0), MATCH(Sales_table[[#Headers],[State]], storelocation_table[#Headers], 0))</f>
        <v>California</v>
      </c>
      <c r="K8165" s="1">
        <f>INDEX(storelocation_table[], MATCH(Sales_table[[#This Row],[Storeindex]], storelocation_table[id], 0), MATCH(Sales_table[[#Headers],[Population]], storelocation_table[#Headers], 0))</f>
        <v>335400</v>
      </c>
      <c r="L8165" s="1"/>
      <c r="M8165" s="1">
        <f>INDEX(storelocation_table[], MATCH(Sales_table[[#This Row],[Storeindex]], storelocation_table[id], 0), MATCH(Sales_table[[#Headers],[median_income]], storelocation_table[#Headers], 0))</f>
        <v>52253</v>
      </c>
      <c r="N8165" s="1">
        <v>28</v>
      </c>
      <c r="O8165" s="1" t="str">
        <f>INDEX(Product_table[], MATCH(Sales_table[[#This Row],[Productindex]], Product_table[Index], 0), MATCH(Sales_table[[#Headers],[Product Name]], Product_table[#Headers], 0))</f>
        <v>Phones</v>
      </c>
      <c r="P8165" s="1" t="str">
        <f>INDEX(Product_table[], MATCH(Sales_table[[#This Row],[Productindex]], Product_table[Index], 0), MATCH(Sales_table[[#Headers],[Product Category]], Product_table[#Headers], 0))</f>
        <v>Electronics</v>
      </c>
      <c r="Q8165" s="1">
        <v>4</v>
      </c>
      <c r="R8165" s="10">
        <v>619.98683595657349</v>
      </c>
      <c r="S8165" s="10">
        <v>442.8477399689811</v>
      </c>
      <c r="T8165" s="10">
        <f>SUM(Sales_table[[#This Row],[unit price]] * Sales_table[[#This Row],[Order qty]])</f>
        <v>2479.9473438262939</v>
      </c>
      <c r="U8165" s="11">
        <f>SUM(Sales_table[[#This Row],[unit price]]-Sales_table[[#This Row],[unit cost]])</f>
        <v>177.13909598759238</v>
      </c>
      <c r="V8165" s="10">
        <f>SUM(Sales_table[[#This Row],[Unit Profit]]*Sales_table[[#This Row],[Order qty]])</f>
        <v>708.55638395036954</v>
      </c>
    </row>
    <row r="8166" spans="1:22" ht="14.25" customHeight="1" x14ac:dyDescent="0.25">
      <c r="A8166" s="1" t="s">
        <v>8177</v>
      </c>
      <c r="B8166" s="13">
        <v>43973</v>
      </c>
      <c r="C8166" s="13" t="str">
        <f>TEXT(Sales_table[[#This Row],[Sales Date]], "mmmm")</f>
        <v>May</v>
      </c>
      <c r="D8166" s="1" t="s">
        <v>18</v>
      </c>
      <c r="E8166" s="1">
        <v>19</v>
      </c>
      <c r="F8166" s="1" t="str">
        <f>INDEX(Sales_Team[], MATCH(Sales_table[[#This Row],[Salesteamindex]], Sales_Team[Index], 0), MATCH(Sales_table[[#Headers],[Sales Person]], Sales_Team[#Headers], 0))</f>
        <v>Nicholas Cunningham</v>
      </c>
      <c r="G8166" s="1">
        <v>320</v>
      </c>
      <c r="H8166" s="1" t="str">
        <f>INDEX(storelocation_table[], MATCH(Sales_table[[#This Row],[Storeindex]], storelocation_table[id], 0), MATCH(Sales_table[[#Headers],[Store Name]], storelocation_table[#Headers], 0))</f>
        <v>Frisco</v>
      </c>
      <c r="I8166" s="1" t="str">
        <f>INDEX(Sales_Team[], MATCH(Sales_table[[#This Row],[Salesteamindex]], Sales_Team[Index], 0), MATCH(Sales_table[[#Headers],[Region]], Sales_Team[#Headers], 0))</f>
        <v>South</v>
      </c>
      <c r="J8166" s="1" t="str">
        <f>INDEX(storelocation_table[], MATCH(Sales_table[[#This Row],[Storeindex]], storelocation_table[id],0), MATCH(Sales_table[[#Headers],[State]], storelocation_table[#Headers], 0))</f>
        <v>Texas</v>
      </c>
      <c r="K8166" s="1">
        <f>INDEX(storelocation_table[], MATCH(Sales_table[[#This Row],[Storeindex]], storelocation_table[id], 0), MATCH(Sales_table[[#Headers],[Population]], storelocation_table[#Headers], 0))</f>
        <v>154407</v>
      </c>
      <c r="L8166" s="1"/>
      <c r="M8166" s="1">
        <f>INDEX(storelocation_table[], MATCH(Sales_table[[#This Row],[Storeindex]], storelocation_table[id], 0), MATCH(Sales_table[[#Headers],[median_income]], storelocation_table[#Headers], 0))</f>
        <v>114098</v>
      </c>
      <c r="N8166" s="1">
        <v>15</v>
      </c>
      <c r="O8166" s="1" t="str">
        <f>INDEX(Product_table[], MATCH(Sales_table[[#This Row],[Productindex]], Product_table[Index], 0), MATCH(Sales_table[[#Headers],[Product Name]], Product_table[#Headers], 0))</f>
        <v>Outdoor Furniture</v>
      </c>
      <c r="P8166" s="1" t="str">
        <f>INDEX(Product_table[], MATCH(Sales_table[[#This Row],[Productindex]], Product_table[Index], 0), MATCH(Sales_table[[#Headers],[Product Category]], Product_table[#Headers], 0))</f>
        <v>Furniture</v>
      </c>
      <c r="Q8166" s="1">
        <v>10</v>
      </c>
      <c r="R8166" s="10">
        <v>591.87084621191025</v>
      </c>
      <c r="S8166" s="10">
        <v>422.76489015136451</v>
      </c>
      <c r="T8166" s="10">
        <f>SUM(Sales_table[[#This Row],[unit price]] * Sales_table[[#This Row],[Order qty]])</f>
        <v>5918.7084621191025</v>
      </c>
      <c r="U8166" s="11">
        <f>SUM(Sales_table[[#This Row],[unit price]]-Sales_table[[#This Row],[unit cost]])</f>
        <v>169.10595606054574</v>
      </c>
      <c r="V8166" s="10">
        <f>SUM(Sales_table[[#This Row],[Unit Profit]]*Sales_table[[#This Row],[Order qty]])</f>
        <v>1691.0595606054574</v>
      </c>
    </row>
    <row r="8167" spans="1:22" ht="14.25" customHeight="1" x14ac:dyDescent="0.25">
      <c r="A8167" s="1" t="s">
        <v>8178</v>
      </c>
      <c r="B8167" s="13">
        <v>43897</v>
      </c>
      <c r="C8167" s="13" t="str">
        <f>TEXT(Sales_table[[#This Row],[Sales Date]], "mmmm")</f>
        <v>March</v>
      </c>
      <c r="D8167" s="1" t="s">
        <v>12</v>
      </c>
      <c r="E8167" s="1">
        <v>23</v>
      </c>
      <c r="F8167" s="1" t="str">
        <f>INDEX(Sales_Team[], MATCH(Sales_table[[#This Row],[Salesteamindex]], Sales_Team[Index], 0), MATCH(Sales_table[[#Headers],[Sales Person]], Sales_Team[#Headers], 0))</f>
        <v>Douglas Tucker</v>
      </c>
      <c r="G8167" s="1">
        <v>147</v>
      </c>
      <c r="H8167" s="1" t="str">
        <f>INDEX(storelocation_table[], MATCH(Sales_table[[#This Row],[Storeindex]], storelocation_table[id], 0), MATCH(Sales_table[[#Headers],[Store Name]], storelocation_table[#Headers], 0))</f>
        <v>Cedar Rapids</v>
      </c>
      <c r="I8167" s="1" t="str">
        <f>INDEX(Sales_Team[], MATCH(Sales_table[[#This Row],[Salesteamindex]], Sales_Team[Index], 0), MATCH(Sales_table[[#Headers],[Region]], Sales_Team[#Headers], 0))</f>
        <v>Midwest</v>
      </c>
      <c r="J8167" s="1" t="str">
        <f>INDEX(storelocation_table[], MATCH(Sales_table[[#This Row],[Storeindex]], storelocation_table[id],0), MATCH(Sales_table[[#Headers],[State]], storelocation_table[#Headers], 0))</f>
        <v>Iowa</v>
      </c>
      <c r="K8167" s="1">
        <f>INDEX(storelocation_table[], MATCH(Sales_table[[#This Row],[Storeindex]], storelocation_table[id], 0), MATCH(Sales_table[[#Headers],[Population]], storelocation_table[#Headers], 0))</f>
        <v>130405</v>
      </c>
      <c r="L8167" s="1"/>
      <c r="M8167" s="1">
        <f>INDEX(storelocation_table[], MATCH(Sales_table[[#This Row],[Storeindex]], storelocation_table[id], 0), MATCH(Sales_table[[#Headers],[median_income]], storelocation_table[#Headers], 0))</f>
        <v>53581</v>
      </c>
      <c r="N8167" s="1">
        <v>16</v>
      </c>
      <c r="O8167" s="1" t="str">
        <f>INDEX(Product_table[], MATCH(Sales_table[[#This Row],[Productindex]], Product_table[Index], 0), MATCH(Sales_table[[#Headers],[Product Name]], Product_table[#Headers], 0))</f>
        <v>Stemware</v>
      </c>
      <c r="P8167" s="1" t="str">
        <f>INDEX(Product_table[], MATCH(Sales_table[[#This Row],[Productindex]], Product_table[Index], 0), MATCH(Sales_table[[#Headers],[Product Category]], Product_table[#Headers], 0))</f>
        <v>Drinkware</v>
      </c>
      <c r="Q8167" s="1">
        <v>10</v>
      </c>
      <c r="R8167" s="10">
        <v>504.58105909824371</v>
      </c>
      <c r="S8167" s="10">
        <v>360.41504221303126</v>
      </c>
      <c r="T8167" s="10">
        <f>SUM(Sales_table[[#This Row],[unit price]] * Sales_table[[#This Row],[Order qty]])</f>
        <v>5045.8105909824371</v>
      </c>
      <c r="U8167" s="11">
        <f>SUM(Sales_table[[#This Row],[unit price]]-Sales_table[[#This Row],[unit cost]])</f>
        <v>144.16601688521246</v>
      </c>
      <c r="V8167" s="10">
        <f>SUM(Sales_table[[#This Row],[Unit Profit]]*Sales_table[[#This Row],[Order qty]])</f>
        <v>1441.6601688521246</v>
      </c>
    </row>
    <row r="8168" spans="1:22" ht="14.25" customHeight="1" x14ac:dyDescent="0.25">
      <c r="A8168" s="1" t="s">
        <v>8179</v>
      </c>
      <c r="B8168" s="13">
        <v>43918</v>
      </c>
      <c r="C8168" s="13" t="str">
        <f>TEXT(Sales_table[[#This Row],[Sales Date]], "mmmm")</f>
        <v>March</v>
      </c>
      <c r="D8168" s="1" t="s">
        <v>12</v>
      </c>
      <c r="E8168" s="1">
        <v>1</v>
      </c>
      <c r="F8168" s="1" t="str">
        <f>INDEX(Sales_Team[], MATCH(Sales_table[[#This Row],[Salesteamindex]], Sales_Team[Index], 0), MATCH(Sales_table[[#Headers],[Sales Person]], Sales_Team[#Headers], 0))</f>
        <v>Adam Hernandez</v>
      </c>
      <c r="G8168" s="1">
        <v>141</v>
      </c>
      <c r="H8168" s="1" t="str">
        <f>INDEX(storelocation_table[], MATCH(Sales_table[[#This Row],[Storeindex]], storelocation_table[id], 0), MATCH(Sales_table[[#Headers],[Store Name]], storelocation_table[#Headers], 0))</f>
        <v>Augusta</v>
      </c>
      <c r="I8168" s="1" t="str">
        <f>INDEX(Sales_Team[], MATCH(Sales_table[[#This Row],[Salesteamindex]], Sales_Team[Index], 0), MATCH(Sales_table[[#Headers],[Region]], Sales_Team[#Headers], 0))</f>
        <v>Northeast</v>
      </c>
      <c r="J8168" s="1" t="str">
        <f>INDEX(storelocation_table[], MATCH(Sales_table[[#This Row],[Storeindex]], storelocation_table[id],0), MATCH(Sales_table[[#Headers],[State]], storelocation_table[#Headers], 0))</f>
        <v>Georgia</v>
      </c>
      <c r="K8168" s="1">
        <f>INDEX(storelocation_table[], MATCH(Sales_table[[#This Row],[Storeindex]], storelocation_table[id], 0), MATCH(Sales_table[[#Headers],[Population]], storelocation_table[#Headers], 0))</f>
        <v>201793</v>
      </c>
      <c r="L8168" s="1"/>
      <c r="M8168" s="1">
        <f>INDEX(storelocation_table[], MATCH(Sales_table[[#This Row],[Storeindex]], storelocation_table[id], 0), MATCH(Sales_table[[#Headers],[median_income]], storelocation_table[#Headers], 0))</f>
        <v>39464</v>
      </c>
      <c r="N8168" s="1">
        <v>39</v>
      </c>
      <c r="O8168" s="1" t="str">
        <f>INDEX(Product_table[], MATCH(Sales_table[[#This Row],[Productindex]], Product_table[Index], 0), MATCH(Sales_table[[#Headers],[Product Name]], Product_table[#Headers], 0))</f>
        <v>Floor Lamps</v>
      </c>
      <c r="P8168" s="1" t="str">
        <f>INDEX(Product_table[], MATCH(Sales_table[[#This Row],[Productindex]], Product_table[Index], 0), MATCH(Sales_table[[#Headers],[Product Category]], Product_table[#Headers], 0))</f>
        <v>Lighting</v>
      </c>
      <c r="Q8168" s="1">
        <v>5</v>
      </c>
      <c r="R8168" s="10">
        <v>373.30118948221207</v>
      </c>
      <c r="S8168" s="10">
        <v>266.64370677300866</v>
      </c>
      <c r="T8168" s="10">
        <f>SUM(Sales_table[[#This Row],[unit price]] * Sales_table[[#This Row],[Order qty]])</f>
        <v>1866.5059474110603</v>
      </c>
      <c r="U8168" s="11">
        <f>SUM(Sales_table[[#This Row],[unit price]]-Sales_table[[#This Row],[unit cost]])</f>
        <v>106.65748270920341</v>
      </c>
      <c r="V8168" s="10">
        <f>SUM(Sales_table[[#This Row],[Unit Profit]]*Sales_table[[#This Row],[Order qty]])</f>
        <v>533.28741354601698</v>
      </c>
    </row>
    <row r="8169" spans="1:22" ht="14.25" customHeight="1" x14ac:dyDescent="0.25">
      <c r="A8169" s="1" t="s">
        <v>8180</v>
      </c>
      <c r="B8169" s="13">
        <v>43931</v>
      </c>
      <c r="C8169" s="13" t="str">
        <f>TEXT(Sales_table[[#This Row],[Sales Date]], "mmmm")</f>
        <v>April</v>
      </c>
      <c r="D8169" s="1" t="s">
        <v>14</v>
      </c>
      <c r="E8169" s="1">
        <v>5</v>
      </c>
      <c r="F8169" s="1" t="str">
        <f>INDEX(Sales_Team[], MATCH(Sales_table[[#This Row],[Salesteamindex]], Sales_Team[Index], 0), MATCH(Sales_table[[#Headers],[Sales Person]], Sales_Team[#Headers], 0))</f>
        <v>Stephen Payne</v>
      </c>
      <c r="G8169" s="1">
        <v>64</v>
      </c>
      <c r="H8169" s="1" t="str">
        <f>INDEX(storelocation_table[], MATCH(Sales_table[[#This Row],[Storeindex]], storelocation_table[id], 0), MATCH(Sales_table[[#Headers],[Store Name]], storelocation_table[#Headers], 0))</f>
        <v>Riverside</v>
      </c>
      <c r="I8169" s="1" t="str">
        <f>INDEX(Sales_Team[], MATCH(Sales_table[[#This Row],[Salesteamindex]], Sales_Team[Index], 0), MATCH(Sales_table[[#Headers],[Region]], Sales_Team[#Headers], 0))</f>
        <v>South</v>
      </c>
      <c r="J8169" s="1" t="str">
        <f>INDEX(storelocation_table[], MATCH(Sales_table[[#This Row],[Storeindex]], storelocation_table[id],0), MATCH(Sales_table[[#Headers],[State]], storelocation_table[#Headers], 0))</f>
        <v>California</v>
      </c>
      <c r="K8169" s="1">
        <f>INDEX(storelocation_table[], MATCH(Sales_table[[#This Row],[Storeindex]], storelocation_table[id], 0), MATCH(Sales_table[[#Headers],[Population]], storelocation_table[#Headers], 0))</f>
        <v>322424</v>
      </c>
      <c r="L8169" s="1"/>
      <c r="M8169" s="1">
        <f>INDEX(storelocation_table[], MATCH(Sales_table[[#This Row],[Storeindex]], storelocation_table[id], 0), MATCH(Sales_table[[#Headers],[median_income]], storelocation_table[#Headers], 0))</f>
        <v>57196</v>
      </c>
      <c r="N8169" s="1">
        <v>11</v>
      </c>
      <c r="O8169" s="1" t="str">
        <f>INDEX(Product_table[], MATCH(Sales_table[[#This Row],[Productindex]], Product_table[Index], 0), MATCH(Sales_table[[#Headers],[Product Name]], Product_table[#Headers], 0))</f>
        <v>Ornaments</v>
      </c>
      <c r="P8169" s="1" t="str">
        <f>INDEX(Product_table[], MATCH(Sales_table[[#This Row],[Productindex]], Product_table[Index], 0), MATCH(Sales_table[[#Headers],[Product Category]], Product_table[#Headers], 0))</f>
        <v>Decoratives</v>
      </c>
      <c r="Q8169" s="1">
        <v>9</v>
      </c>
      <c r="R8169" s="10">
        <v>161.77599120140076</v>
      </c>
      <c r="S8169" s="10">
        <v>115.55427942957198</v>
      </c>
      <c r="T8169" s="10">
        <f>SUM(Sales_table[[#This Row],[unit price]] * Sales_table[[#This Row],[Order qty]])</f>
        <v>1455.9839208126068</v>
      </c>
      <c r="U8169" s="11">
        <f>SUM(Sales_table[[#This Row],[unit price]]-Sales_table[[#This Row],[unit cost]])</f>
        <v>46.22171177182878</v>
      </c>
      <c r="V8169" s="10">
        <f>SUM(Sales_table[[#This Row],[Unit Profit]]*Sales_table[[#This Row],[Order qty]])</f>
        <v>415.99540594645902</v>
      </c>
    </row>
    <row r="8170" spans="1:22" ht="14.25" customHeight="1" x14ac:dyDescent="0.25">
      <c r="A8170" s="1" t="s">
        <v>8181</v>
      </c>
      <c r="B8170" s="13">
        <v>43921</v>
      </c>
      <c r="C8170" s="13" t="str">
        <f>TEXT(Sales_table[[#This Row],[Sales Date]], "mmmm")</f>
        <v>March</v>
      </c>
      <c r="D8170" s="1" t="s">
        <v>12</v>
      </c>
      <c r="E8170" s="1">
        <v>16</v>
      </c>
      <c r="F8170" s="1" t="str">
        <f>INDEX(Sales_Team[], MATCH(Sales_table[[#This Row],[Salesteamindex]], Sales_Team[Index], 0), MATCH(Sales_table[[#Headers],[Sales Person]], Sales_Team[#Headers], 0))</f>
        <v>Anthony Berry</v>
      </c>
      <c r="G8170" s="1">
        <v>103</v>
      </c>
      <c r="H8170" s="1" t="str">
        <f>INDEX(storelocation_table[], MATCH(Sales_table[[#This Row],[Storeindex]], storelocation_table[id], 0), MATCH(Sales_table[[#Headers],[Store Name]], storelocation_table[#Headers], 0))</f>
        <v>Bridgeport</v>
      </c>
      <c r="I8170" s="1" t="str">
        <f>INDEX(Sales_Team[], MATCH(Sales_table[[#This Row],[Salesteamindex]], Sales_Team[Index], 0), MATCH(Sales_table[[#Headers],[Region]], Sales_Team[#Headers], 0))</f>
        <v>West</v>
      </c>
      <c r="J8170" s="1" t="str">
        <f>INDEX(storelocation_table[], MATCH(Sales_table[[#This Row],[Storeindex]], storelocation_table[id],0), MATCH(Sales_table[[#Headers],[State]], storelocation_table[#Headers], 0))</f>
        <v>Connecticut</v>
      </c>
      <c r="K8170" s="1">
        <f>INDEX(storelocation_table[], MATCH(Sales_table[[#This Row],[Storeindex]], storelocation_table[id], 0), MATCH(Sales_table[[#Headers],[Population]], storelocation_table[#Headers], 0))</f>
        <v>147629</v>
      </c>
      <c r="L8170" s="1"/>
      <c r="M8170" s="1">
        <f>INDEX(storelocation_table[], MATCH(Sales_table[[#This Row],[Storeindex]], storelocation_table[id], 0), MATCH(Sales_table[[#Headers],[median_income]], storelocation_table[#Headers], 0))</f>
        <v>41801</v>
      </c>
      <c r="N8170" s="1">
        <v>5</v>
      </c>
      <c r="O8170" s="1" t="str">
        <f>INDEX(Product_table[], MATCH(Sales_table[[#This Row],[Productindex]], Product_table[Index], 0), MATCH(Sales_table[[#Headers],[Product Name]], Product_table[#Headers], 0))</f>
        <v>Bathroom Furniture</v>
      </c>
      <c r="P8170" s="1" t="str">
        <f>INDEX(Product_table[], MATCH(Sales_table[[#This Row],[Productindex]], Product_table[Index], 0), MATCH(Sales_table[[#Headers],[Product Category]], Product_table[#Headers], 0))</f>
        <v>Furniture</v>
      </c>
      <c r="Q8170" s="1">
        <v>5</v>
      </c>
      <c r="R8170" s="10">
        <v>451.88350743055344</v>
      </c>
      <c r="S8170" s="10">
        <v>322.77393387896677</v>
      </c>
      <c r="T8170" s="10">
        <f>SUM(Sales_table[[#This Row],[unit price]] * Sales_table[[#This Row],[Order qty]])</f>
        <v>2259.4175371527672</v>
      </c>
      <c r="U8170" s="11">
        <f>SUM(Sales_table[[#This Row],[unit price]]-Sales_table[[#This Row],[unit cost]])</f>
        <v>129.10957355158666</v>
      </c>
      <c r="V8170" s="10">
        <f>SUM(Sales_table[[#This Row],[Unit Profit]]*Sales_table[[#This Row],[Order qty]])</f>
        <v>645.54786775793332</v>
      </c>
    </row>
    <row r="8171" spans="1:22" ht="14.25" customHeight="1" x14ac:dyDescent="0.25">
      <c r="A8171" s="1" t="s">
        <v>8182</v>
      </c>
      <c r="B8171" s="13">
        <v>43860</v>
      </c>
      <c r="C8171" s="13" t="str">
        <f>TEXT(Sales_table[[#This Row],[Sales Date]], "mmmm")</f>
        <v>January</v>
      </c>
      <c r="D8171" s="1" t="s">
        <v>12</v>
      </c>
      <c r="E8171" s="1">
        <v>21</v>
      </c>
      <c r="F8171" s="1" t="str">
        <f>INDEX(Sales_Team[], MATCH(Sales_table[[#This Row],[Salesteamindex]], Sales_Team[Index], 0), MATCH(Sales_table[[#Headers],[Sales Person]], Sales_Team[#Headers], 0))</f>
        <v>Samuel Fowler</v>
      </c>
      <c r="G8171" s="1">
        <v>171</v>
      </c>
      <c r="H8171" s="1" t="str">
        <f>INDEX(storelocation_table[], MATCH(Sales_table[[#This Row],[Storeindex]], storelocation_table[id], 0), MATCH(Sales_table[[#Headers],[Store Name]], storelocation_table[#Headers], 0))</f>
        <v>Peoria City</v>
      </c>
      <c r="I8171" s="1" t="str">
        <f>INDEX(Sales_Team[], MATCH(Sales_table[[#This Row],[Salesteamindex]], Sales_Team[Index], 0), MATCH(Sales_table[[#Headers],[Region]], Sales_Team[#Headers], 0))</f>
        <v>Midwest</v>
      </c>
      <c r="J8171" s="1" t="str">
        <f>INDEX(storelocation_table[], MATCH(Sales_table[[#This Row],[Storeindex]], storelocation_table[id],0), MATCH(Sales_table[[#Headers],[State]], storelocation_table[#Headers], 0))</f>
        <v>Illinois</v>
      </c>
      <c r="K8171" s="1">
        <f>INDEX(storelocation_table[], MATCH(Sales_table[[#This Row],[Storeindex]], storelocation_table[id], 0), MATCH(Sales_table[[#Headers],[Population]], storelocation_table[#Headers], 0))</f>
        <v>104291</v>
      </c>
      <c r="L8171" s="1"/>
      <c r="M8171" s="1">
        <f>INDEX(storelocation_table[], MATCH(Sales_table[[#This Row],[Storeindex]], storelocation_table[id], 0), MATCH(Sales_table[[#Headers],[median_income]], storelocation_table[#Headers], 0))</f>
        <v>42041</v>
      </c>
      <c r="N8171" s="1">
        <v>3</v>
      </c>
      <c r="O8171" s="1" t="str">
        <f>INDEX(Product_table[], MATCH(Sales_table[[#This Row],[Productindex]], Product_table[Index], 0), MATCH(Sales_table[[#Headers],[Product Name]], Product_table[#Headers], 0))</f>
        <v>Table Lamps</v>
      </c>
      <c r="P8171" s="1" t="str">
        <f>INDEX(Product_table[], MATCH(Sales_table[[#This Row],[Productindex]], Product_table[Index], 0), MATCH(Sales_table[[#Headers],[Product Category]], Product_table[#Headers], 0))</f>
        <v>Lighting</v>
      </c>
      <c r="Q8171" s="1">
        <v>4</v>
      </c>
      <c r="R8171" s="10">
        <v>583.65269458293915</v>
      </c>
      <c r="S8171" s="10">
        <v>416.89478184495658</v>
      </c>
      <c r="T8171" s="10">
        <f>SUM(Sales_table[[#This Row],[unit price]] * Sales_table[[#This Row],[Order qty]])</f>
        <v>2334.6107783317566</v>
      </c>
      <c r="U8171" s="11">
        <f>SUM(Sales_table[[#This Row],[unit price]]-Sales_table[[#This Row],[unit cost]])</f>
        <v>166.75791273798256</v>
      </c>
      <c r="V8171" s="10">
        <f>SUM(Sales_table[[#This Row],[Unit Profit]]*Sales_table[[#This Row],[Order qty]])</f>
        <v>667.03165095193026</v>
      </c>
    </row>
    <row r="8172" spans="1:22" ht="14.25" customHeight="1" x14ac:dyDescent="0.25">
      <c r="A8172" s="1" t="s">
        <v>8183</v>
      </c>
      <c r="B8172" s="13">
        <v>43889</v>
      </c>
      <c r="C8172" s="13" t="str">
        <f>TEXT(Sales_table[[#This Row],[Sales Date]], "mmmm")</f>
        <v>February</v>
      </c>
      <c r="D8172" s="1" t="s">
        <v>12</v>
      </c>
      <c r="E8172" s="1">
        <v>1</v>
      </c>
      <c r="F8172" s="1" t="str">
        <f>INDEX(Sales_Team[], MATCH(Sales_table[[#This Row],[Salesteamindex]], Sales_Team[Index], 0), MATCH(Sales_table[[#Headers],[Sales Person]], Sales_Team[#Headers], 0))</f>
        <v>Adam Hernandez</v>
      </c>
      <c r="G8172" s="1">
        <v>210</v>
      </c>
      <c r="H8172" s="1" t="str">
        <f>INDEX(storelocation_table[], MATCH(Sales_table[[#This Row],[Storeindex]], storelocation_table[id], 0), MATCH(Sales_table[[#Headers],[Store Name]], storelocation_table[#Headers], 0))</f>
        <v>Worcester</v>
      </c>
      <c r="I8172" s="1" t="str">
        <f>INDEX(Sales_Team[], MATCH(Sales_table[[#This Row],[Salesteamindex]], Sales_Team[Index], 0), MATCH(Sales_table[[#Headers],[Region]], Sales_Team[#Headers], 0))</f>
        <v>Northeast</v>
      </c>
      <c r="J8172" s="1" t="str">
        <f>INDEX(storelocation_table[], MATCH(Sales_table[[#This Row],[Storeindex]], storelocation_table[id],0), MATCH(Sales_table[[#Headers],[State]], storelocation_table[#Headers], 0))</f>
        <v>Massachusetts</v>
      </c>
      <c r="K8172" s="1">
        <f>INDEX(storelocation_table[], MATCH(Sales_table[[#This Row],[Storeindex]], storelocation_table[id], 0), MATCH(Sales_table[[#Headers],[Population]], storelocation_table[#Headers], 0))</f>
        <v>184815</v>
      </c>
      <c r="L8172" s="1"/>
      <c r="M8172" s="1">
        <f>INDEX(storelocation_table[], MATCH(Sales_table[[#This Row],[Storeindex]], storelocation_table[id], 0), MATCH(Sales_table[[#Headers],[median_income]], storelocation_table[#Headers], 0))</f>
        <v>45472</v>
      </c>
      <c r="N8172" s="1">
        <v>32</v>
      </c>
      <c r="O8172" s="1" t="str">
        <f>INDEX(Product_table[], MATCH(Sales_table[[#This Row],[Productindex]], Product_table[Index], 0), MATCH(Sales_table[[#Headers],[Product Name]], Product_table[#Headers], 0))</f>
        <v>Vases</v>
      </c>
      <c r="P8172" s="1" t="str">
        <f>INDEX(Product_table[], MATCH(Sales_table[[#This Row],[Productindex]], Product_table[Index], 0), MATCH(Sales_table[[#Headers],[Product Category]], Product_table[#Headers], 0))</f>
        <v>Decoratives</v>
      </c>
      <c r="Q8172" s="1">
        <v>10</v>
      </c>
      <c r="R8172" s="10">
        <v>282.00742560625076</v>
      </c>
      <c r="S8172" s="10">
        <v>201.43387543303626</v>
      </c>
      <c r="T8172" s="10">
        <f>SUM(Sales_table[[#This Row],[unit price]] * Sales_table[[#This Row],[Order qty]])</f>
        <v>2820.0742560625076</v>
      </c>
      <c r="U8172" s="11">
        <f>SUM(Sales_table[[#This Row],[unit price]]-Sales_table[[#This Row],[unit cost]])</f>
        <v>80.5735501732145</v>
      </c>
      <c r="V8172" s="10">
        <f>SUM(Sales_table[[#This Row],[Unit Profit]]*Sales_table[[#This Row],[Order qty]])</f>
        <v>805.73550173214494</v>
      </c>
    </row>
    <row r="8173" spans="1:22" ht="14.25" customHeight="1" x14ac:dyDescent="0.25">
      <c r="A8173" s="1" t="s">
        <v>8184</v>
      </c>
      <c r="B8173" s="13">
        <v>43871</v>
      </c>
      <c r="C8173" s="13" t="str">
        <f>TEXT(Sales_table[[#This Row],[Sales Date]], "mmmm")</f>
        <v>February</v>
      </c>
      <c r="D8173" s="1" t="s">
        <v>12</v>
      </c>
      <c r="E8173" s="1">
        <v>6</v>
      </c>
      <c r="F8173" s="1" t="str">
        <f>INDEX(Sales_Team[], MATCH(Sales_table[[#This Row],[Salesteamindex]], Sales_Team[Index], 0), MATCH(Sales_table[[#Headers],[Sales Person]], Sales_Team[#Headers], 0))</f>
        <v>Joshua Bennett</v>
      </c>
      <c r="G8173" s="1">
        <v>258</v>
      </c>
      <c r="H8173" s="1" t="str">
        <f>INDEX(storelocation_table[], MATCH(Sales_table[[#This Row],[Storeindex]], storelocation_table[id], 0), MATCH(Sales_table[[#Headers],[Store Name]], storelocation_table[#Headers], 0))</f>
        <v>Amherst</v>
      </c>
      <c r="I8173" s="1" t="str">
        <f>INDEX(Sales_Team[], MATCH(Sales_table[[#This Row],[Salesteamindex]], Sales_Team[Index], 0), MATCH(Sales_table[[#Headers],[Region]], Sales_Team[#Headers], 0))</f>
        <v>Northeast</v>
      </c>
      <c r="J8173" s="1" t="str">
        <f>INDEX(storelocation_table[], MATCH(Sales_table[[#This Row],[Storeindex]], storelocation_table[id],0), MATCH(Sales_table[[#Headers],[State]], storelocation_table[#Headers], 0))</f>
        <v>New York</v>
      </c>
      <c r="K8173" s="1">
        <f>INDEX(storelocation_table[], MATCH(Sales_table[[#This Row],[Storeindex]], storelocation_table[id], 0), MATCH(Sales_table[[#Headers],[Population]], storelocation_table[#Headers], 0))</f>
        <v>125109</v>
      </c>
      <c r="L8173" s="1"/>
      <c r="M8173" s="1">
        <f>INDEX(storelocation_table[], MATCH(Sales_table[[#This Row],[Storeindex]], storelocation_table[id], 0), MATCH(Sales_table[[#Headers],[median_income]], storelocation_table[#Headers], 0))</f>
        <v>68294</v>
      </c>
      <c r="N8173" s="1">
        <v>37</v>
      </c>
      <c r="O8173" s="1" t="str">
        <f>INDEX(Product_table[], MATCH(Sales_table[[#This Row],[Productindex]], Product_table[Index], 0), MATCH(Sales_table[[#Headers],[Product Name]], Product_table[#Headers], 0))</f>
        <v>Platters</v>
      </c>
      <c r="P8173" s="1" t="str">
        <f>INDEX(Product_table[], MATCH(Sales_table[[#This Row],[Productindex]], Product_table[Index], 0), MATCH(Sales_table[[#Headers],[Product Category]], Product_table[#Headers], 0))</f>
        <v>Kitchenery</v>
      </c>
      <c r="Q8173" s="1">
        <v>5</v>
      </c>
      <c r="R8173" s="10">
        <v>624.14385509490967</v>
      </c>
      <c r="S8173" s="10">
        <v>445.81703935350691</v>
      </c>
      <c r="T8173" s="10">
        <f>SUM(Sales_table[[#This Row],[unit price]] * Sales_table[[#This Row],[Order qty]])</f>
        <v>3120.7192754745483</v>
      </c>
      <c r="U8173" s="11">
        <f>SUM(Sales_table[[#This Row],[unit price]]-Sales_table[[#This Row],[unit cost]])</f>
        <v>178.32681574140275</v>
      </c>
      <c r="V8173" s="10">
        <f>SUM(Sales_table[[#This Row],[Unit Profit]]*Sales_table[[#This Row],[Order qty]])</f>
        <v>891.63407870701371</v>
      </c>
    </row>
    <row r="8174" spans="1:22" ht="14.25" customHeight="1" x14ac:dyDescent="0.25">
      <c r="A8174" s="1" t="s">
        <v>8185</v>
      </c>
      <c r="B8174" s="13">
        <v>43971</v>
      </c>
      <c r="C8174" s="13" t="str">
        <f>TEXT(Sales_table[[#This Row],[Sales Date]], "mmmm")</f>
        <v>May</v>
      </c>
      <c r="D8174" s="1" t="s">
        <v>14</v>
      </c>
      <c r="E8174" s="1">
        <v>13</v>
      </c>
      <c r="F8174" s="1" t="str">
        <f>INDEX(Sales_Team[], MATCH(Sales_table[[#This Row],[Salesteamindex]], Sales_Team[Index], 0), MATCH(Sales_table[[#Headers],[Sales Person]], Sales_Team[#Headers], 0))</f>
        <v>Todd Roberts</v>
      </c>
      <c r="G8174" s="1">
        <v>240</v>
      </c>
      <c r="H8174" s="1" t="str">
        <f>INDEX(storelocation_table[], MATCH(Sales_table[[#This Row],[Storeindex]], storelocation_table[id], 0), MATCH(Sales_table[[#Headers],[Store Name]], storelocation_table[#Headers], 0))</f>
        <v>Omaha</v>
      </c>
      <c r="I8174" s="1" t="str">
        <f>INDEX(Sales_Team[], MATCH(Sales_table[[#This Row],[Salesteamindex]], Sales_Team[Index], 0), MATCH(Sales_table[[#Headers],[Region]], Sales_Team[#Headers], 0))</f>
        <v>West</v>
      </c>
      <c r="J8174" s="1" t="str">
        <f>INDEX(storelocation_table[], MATCH(Sales_table[[#This Row],[Storeindex]], storelocation_table[id],0), MATCH(Sales_table[[#Headers],[State]], storelocation_table[#Headers], 0))</f>
        <v>Nebraska</v>
      </c>
      <c r="K8174" s="1">
        <f>INDEX(storelocation_table[], MATCH(Sales_table[[#This Row],[Storeindex]], storelocation_table[id], 0), MATCH(Sales_table[[#Headers],[Population]], storelocation_table[#Headers], 0))</f>
        <v>443885</v>
      </c>
      <c r="L8174" s="1"/>
      <c r="M8174" s="1">
        <f>INDEX(storelocation_table[], MATCH(Sales_table[[#This Row],[Storeindex]], storelocation_table[id], 0), MATCH(Sales_table[[#Headers],[median_income]], storelocation_table[#Headers], 0))</f>
        <v>49896</v>
      </c>
      <c r="N8174" s="1">
        <v>16</v>
      </c>
      <c r="O8174" s="1" t="str">
        <f>INDEX(Product_table[], MATCH(Sales_table[[#This Row],[Productindex]], Product_table[Index], 0), MATCH(Sales_table[[#Headers],[Product Name]], Product_table[#Headers], 0))</f>
        <v>Stemware</v>
      </c>
      <c r="P8174" s="1" t="str">
        <f>INDEX(Product_table[], MATCH(Sales_table[[#This Row],[Productindex]], Product_table[Index], 0), MATCH(Sales_table[[#Headers],[Product Category]], Product_table[#Headers], 0))</f>
        <v>Drinkware</v>
      </c>
      <c r="Q8174" s="1">
        <v>5</v>
      </c>
      <c r="R8174" s="10">
        <v>628.5701989531517</v>
      </c>
      <c r="S8174" s="10">
        <v>448.97871353796552</v>
      </c>
      <c r="T8174" s="10">
        <f>SUM(Sales_table[[#This Row],[unit price]] * Sales_table[[#This Row],[Order qty]])</f>
        <v>3142.8509947657585</v>
      </c>
      <c r="U8174" s="11">
        <f>SUM(Sales_table[[#This Row],[unit price]]-Sales_table[[#This Row],[unit cost]])</f>
        <v>179.59148541518618</v>
      </c>
      <c r="V8174" s="10">
        <f>SUM(Sales_table[[#This Row],[Unit Profit]]*Sales_table[[#This Row],[Order qty]])</f>
        <v>897.95742707593092</v>
      </c>
    </row>
    <row r="8175" spans="1:22" ht="14.25" customHeight="1" x14ac:dyDescent="0.25">
      <c r="A8175" s="1" t="s">
        <v>8186</v>
      </c>
      <c r="B8175" s="13">
        <v>43982</v>
      </c>
      <c r="C8175" s="13" t="str">
        <f>TEXT(Sales_table[[#This Row],[Sales Date]], "mmmm")</f>
        <v>May</v>
      </c>
      <c r="D8175" s="1" t="s">
        <v>14</v>
      </c>
      <c r="E8175" s="1">
        <v>4</v>
      </c>
      <c r="F8175" s="1" t="str">
        <f>INDEX(Sales_Team[], MATCH(Sales_table[[#This Row],[Salesteamindex]], Sales_Team[Index], 0), MATCH(Sales_table[[#Headers],[Sales Person]], Sales_Team[#Headers], 0))</f>
        <v>Chris Armstrong</v>
      </c>
      <c r="G8175" s="1">
        <v>258</v>
      </c>
      <c r="H8175" s="1" t="str">
        <f>INDEX(storelocation_table[], MATCH(Sales_table[[#This Row],[Storeindex]], storelocation_table[id], 0), MATCH(Sales_table[[#Headers],[Store Name]], storelocation_table[#Headers], 0))</f>
        <v>Amherst</v>
      </c>
      <c r="I8175" s="1" t="str">
        <f>INDEX(Sales_Team[], MATCH(Sales_table[[#This Row],[Salesteamindex]], Sales_Team[Index], 0), MATCH(Sales_table[[#Headers],[Region]], Sales_Team[#Headers], 0))</f>
        <v>Northeast</v>
      </c>
      <c r="J8175" s="1" t="str">
        <f>INDEX(storelocation_table[], MATCH(Sales_table[[#This Row],[Storeindex]], storelocation_table[id],0), MATCH(Sales_table[[#Headers],[State]], storelocation_table[#Headers], 0))</f>
        <v>New York</v>
      </c>
      <c r="K8175" s="1">
        <f>INDEX(storelocation_table[], MATCH(Sales_table[[#This Row],[Storeindex]], storelocation_table[id], 0), MATCH(Sales_table[[#Headers],[Population]], storelocation_table[#Headers], 0))</f>
        <v>125109</v>
      </c>
      <c r="L8175" s="1"/>
      <c r="M8175" s="1">
        <f>INDEX(storelocation_table[], MATCH(Sales_table[[#This Row],[Storeindex]], storelocation_table[id], 0), MATCH(Sales_table[[#Headers],[median_income]], storelocation_table[#Headers], 0))</f>
        <v>68294</v>
      </c>
      <c r="N8175" s="1">
        <v>47</v>
      </c>
      <c r="O8175" s="1" t="str">
        <f>INDEX(Product_table[], MATCH(Sales_table[[#This Row],[Productindex]], Product_table[Index], 0), MATCH(Sales_table[[#Headers],[Product Name]], Product_table[#Headers], 0))</f>
        <v>Audio</v>
      </c>
      <c r="P8175" s="1" t="str">
        <f>INDEX(Product_table[], MATCH(Sales_table[[#This Row],[Productindex]], Product_table[Index], 0), MATCH(Sales_table[[#Headers],[Product Category]], Product_table[#Headers], 0))</f>
        <v>Electronics</v>
      </c>
      <c r="Q8175" s="1">
        <v>3</v>
      </c>
      <c r="R8175" s="10">
        <v>497.47177040576935</v>
      </c>
      <c r="S8175" s="10">
        <v>355.33697886126384</v>
      </c>
      <c r="T8175" s="10">
        <f>SUM(Sales_table[[#This Row],[unit price]] * Sales_table[[#This Row],[Order qty]])</f>
        <v>1492.415311217308</v>
      </c>
      <c r="U8175" s="11">
        <f>SUM(Sales_table[[#This Row],[unit price]]-Sales_table[[#This Row],[unit cost]])</f>
        <v>142.1347915445055</v>
      </c>
      <c r="V8175" s="10">
        <f>SUM(Sales_table[[#This Row],[Unit Profit]]*Sales_table[[#This Row],[Order qty]])</f>
        <v>426.40437463351651</v>
      </c>
    </row>
    <row r="8176" spans="1:22" ht="14.25" customHeight="1" x14ac:dyDescent="0.25">
      <c r="A8176" s="1" t="s">
        <v>8187</v>
      </c>
      <c r="B8176" s="13">
        <v>43958</v>
      </c>
      <c r="C8176" s="13" t="str">
        <f>TEXT(Sales_table[[#This Row],[Sales Date]], "mmmm")</f>
        <v>May</v>
      </c>
      <c r="D8176" s="1" t="s">
        <v>18</v>
      </c>
      <c r="E8176" s="1">
        <v>26</v>
      </c>
      <c r="F8176" s="1" t="str">
        <f>INDEX(Sales_Team[], MATCH(Sales_table[[#This Row],[Salesteamindex]], Sales_Team[Index], 0), MATCH(Sales_table[[#Headers],[Sales Person]], Sales_Team[#Headers], 0))</f>
        <v>Donald Reynolds</v>
      </c>
      <c r="G8176" s="1">
        <v>19</v>
      </c>
      <c r="H8176" s="1" t="str">
        <f>INDEX(storelocation_table[], MATCH(Sales_table[[#This Row],[Storeindex]], storelocation_table[id], 0), MATCH(Sales_table[[#Headers],[Store Name]], storelocation_table[#Headers], 0))</f>
        <v>Berkeley</v>
      </c>
      <c r="I8176" s="1" t="str">
        <f>INDEX(Sales_Team[], MATCH(Sales_table[[#This Row],[Salesteamindex]], Sales_Team[Index], 0), MATCH(Sales_table[[#Headers],[Region]], Sales_Team[#Headers], 0))</f>
        <v>South</v>
      </c>
      <c r="J8176" s="1" t="str">
        <f>INDEX(storelocation_table[], MATCH(Sales_table[[#This Row],[Storeindex]], storelocation_table[id],0), MATCH(Sales_table[[#Headers],[State]], storelocation_table[#Headers], 0))</f>
        <v>California</v>
      </c>
      <c r="K8176" s="1">
        <f>INDEX(storelocation_table[], MATCH(Sales_table[[#This Row],[Storeindex]], storelocation_table[id], 0), MATCH(Sales_table[[#Headers],[Population]], storelocation_table[#Headers], 0))</f>
        <v>120972</v>
      </c>
      <c r="L8176" s="1"/>
      <c r="M8176" s="1">
        <f>INDEX(storelocation_table[], MATCH(Sales_table[[#This Row],[Storeindex]], storelocation_table[id], 0), MATCH(Sales_table[[#Headers],[median_income]], storelocation_table[#Headers], 0))</f>
        <v>66237</v>
      </c>
      <c r="N8176" s="1">
        <v>12</v>
      </c>
      <c r="O8176" s="1" t="str">
        <f>INDEX(Product_table[], MATCH(Sales_table[[#This Row],[Productindex]], Product_table[Index], 0), MATCH(Sales_table[[#Headers],[Product Name]], Product_table[#Headers], 0))</f>
        <v>Dining Furniture</v>
      </c>
      <c r="P8176" s="1" t="str">
        <f>INDEX(Product_table[], MATCH(Sales_table[[#This Row],[Productindex]], Product_table[Index], 0), MATCH(Sales_table[[#Headers],[Product Category]], Product_table[#Headers], 0))</f>
        <v>Furniture</v>
      </c>
      <c r="Q8176" s="1">
        <v>7</v>
      </c>
      <c r="R8176" s="10">
        <v>336.16274696588516</v>
      </c>
      <c r="S8176" s="10">
        <v>240.11624783277514</v>
      </c>
      <c r="T8176" s="10">
        <f>SUM(Sales_table[[#This Row],[unit price]] * Sales_table[[#This Row],[Order qty]])</f>
        <v>2353.1392287611961</v>
      </c>
      <c r="U8176" s="11">
        <f>SUM(Sales_table[[#This Row],[unit price]]-Sales_table[[#This Row],[unit cost]])</f>
        <v>96.046499133110018</v>
      </c>
      <c r="V8176" s="10">
        <f>SUM(Sales_table[[#This Row],[Unit Profit]]*Sales_table[[#This Row],[Order qty]])</f>
        <v>672.3254939317701</v>
      </c>
    </row>
    <row r="8177" spans="1:22" ht="14.25" customHeight="1" x14ac:dyDescent="0.25">
      <c r="A8177" s="1" t="s">
        <v>8188</v>
      </c>
      <c r="B8177" s="13">
        <v>43912</v>
      </c>
      <c r="C8177" s="13" t="str">
        <f>TEXT(Sales_table[[#This Row],[Sales Date]], "mmmm")</f>
        <v>March</v>
      </c>
      <c r="D8177" s="1" t="s">
        <v>10</v>
      </c>
      <c r="E8177" s="1">
        <v>15</v>
      </c>
      <c r="F8177" s="1" t="str">
        <f>INDEX(Sales_Team[], MATCH(Sales_table[[#This Row],[Salesteamindex]], Sales_Team[Index], 0), MATCH(Sales_table[[#Headers],[Sales Person]], Sales_Team[#Headers], 0))</f>
        <v>Roger Alexander</v>
      </c>
      <c r="G8177" s="1">
        <v>351</v>
      </c>
      <c r="H8177" s="1" t="str">
        <f>INDEX(storelocation_table[], MATCH(Sales_table[[#This Row],[Storeindex]], storelocation_table[id], 0), MATCH(Sales_table[[#Headers],[Store Name]], storelocation_table[#Headers], 0))</f>
        <v>Chesapeake</v>
      </c>
      <c r="I8177" s="1" t="str">
        <f>INDEX(Sales_Team[], MATCH(Sales_table[[#This Row],[Salesteamindex]], Sales_Team[Index], 0), MATCH(Sales_table[[#Headers],[Region]], Sales_Team[#Headers], 0))</f>
        <v>Midwest</v>
      </c>
      <c r="J8177" s="1" t="str">
        <f>INDEX(storelocation_table[], MATCH(Sales_table[[#This Row],[Storeindex]], storelocation_table[id],0), MATCH(Sales_table[[#Headers],[State]], storelocation_table[#Headers], 0))</f>
        <v>Virginia</v>
      </c>
      <c r="K8177" s="1">
        <f>INDEX(storelocation_table[], MATCH(Sales_table[[#This Row],[Storeindex]], storelocation_table[id], 0), MATCH(Sales_table[[#Headers],[Population]], storelocation_table[#Headers], 0))</f>
        <v>235429</v>
      </c>
      <c r="L8177" s="1"/>
      <c r="M8177" s="1">
        <f>INDEX(storelocation_table[], MATCH(Sales_table[[#This Row],[Storeindex]], storelocation_table[id], 0), MATCH(Sales_table[[#Headers],[median_income]], storelocation_table[#Headers], 0))</f>
        <v>68620</v>
      </c>
      <c r="N8177" s="1">
        <v>14</v>
      </c>
      <c r="O8177" s="1" t="str">
        <f>INDEX(Product_table[], MATCH(Sales_table[[#This Row],[Productindex]], Product_table[Index], 0), MATCH(Sales_table[[#Headers],[Product Name]], Product_table[#Headers], 0))</f>
        <v>Mirrors</v>
      </c>
      <c r="P8177" s="1" t="str">
        <f>INDEX(Product_table[], MATCH(Sales_table[[#This Row],[Productindex]], Product_table[Index], 0), MATCH(Sales_table[[#Headers],[Product Category]], Product_table[#Headers], 0))</f>
        <v>Accessories</v>
      </c>
      <c r="Q8177" s="1">
        <v>1</v>
      </c>
      <c r="R8177" s="10">
        <v>198.09024453163147</v>
      </c>
      <c r="S8177" s="10">
        <v>141.49303180830819</v>
      </c>
      <c r="T8177" s="10">
        <f>SUM(Sales_table[[#This Row],[unit price]] * Sales_table[[#This Row],[Order qty]])</f>
        <v>198.09024453163147</v>
      </c>
      <c r="U8177" s="11">
        <f>SUM(Sales_table[[#This Row],[unit price]]-Sales_table[[#This Row],[unit cost]])</f>
        <v>56.597212723323281</v>
      </c>
      <c r="V8177" s="10">
        <f>SUM(Sales_table[[#This Row],[Unit Profit]]*Sales_table[[#This Row],[Order qty]])</f>
        <v>56.597212723323281</v>
      </c>
    </row>
    <row r="8178" spans="1:22" ht="14.25" customHeight="1" x14ac:dyDescent="0.25">
      <c r="A8178" s="1" t="s">
        <v>8189</v>
      </c>
      <c r="B8178" s="13">
        <v>43904</v>
      </c>
      <c r="C8178" s="13" t="str">
        <f>TEXT(Sales_table[[#This Row],[Sales Date]], "mmmm")</f>
        <v>March</v>
      </c>
      <c r="D8178" s="1" t="s">
        <v>10</v>
      </c>
      <c r="E8178" s="1">
        <v>7</v>
      </c>
      <c r="F8178" s="1" t="str">
        <f>INDEX(Sales_Team[], MATCH(Sales_table[[#This Row],[Salesteamindex]], Sales_Team[Index], 0), MATCH(Sales_table[[#Headers],[Sales Person]], Sales_Team[#Headers], 0))</f>
        <v>Shawn Cook</v>
      </c>
      <c r="G8178" s="1">
        <v>25</v>
      </c>
      <c r="H8178" s="1" t="str">
        <f>INDEX(storelocation_table[], MATCH(Sales_table[[#This Row],[Storeindex]], storelocation_table[id], 0), MATCH(Sales_table[[#Headers],[Store Name]], storelocation_table[#Headers], 0))</f>
        <v>Corona</v>
      </c>
      <c r="I8178" s="1" t="str">
        <f>INDEX(Sales_Team[], MATCH(Sales_table[[#This Row],[Salesteamindex]], Sales_Team[Index], 0), MATCH(Sales_table[[#Headers],[Region]], Sales_Team[#Headers], 0))</f>
        <v>Midwest</v>
      </c>
      <c r="J8178" s="1" t="str">
        <f>INDEX(storelocation_table[], MATCH(Sales_table[[#This Row],[Storeindex]], storelocation_table[id],0), MATCH(Sales_table[[#Headers],[State]], storelocation_table[#Headers], 0))</f>
        <v>California</v>
      </c>
      <c r="K8178" s="1">
        <f>INDEX(storelocation_table[], MATCH(Sales_table[[#This Row],[Storeindex]], storelocation_table[id], 0), MATCH(Sales_table[[#Headers],[Population]], storelocation_table[#Headers], 0))</f>
        <v>164226</v>
      </c>
      <c r="L8178" s="1"/>
      <c r="M8178" s="1">
        <f>INDEX(storelocation_table[], MATCH(Sales_table[[#This Row],[Storeindex]], storelocation_table[id], 0), MATCH(Sales_table[[#Headers],[median_income]], storelocation_table[#Headers], 0))</f>
        <v>74149</v>
      </c>
      <c r="N8178" s="1">
        <v>17</v>
      </c>
      <c r="O8178" s="1" t="str">
        <f>INDEX(Product_table[], MATCH(Sales_table[[#This Row],[Productindex]], Product_table[Index], 0), MATCH(Sales_table[[#Headers],[Product Name]], Product_table[#Headers], 0))</f>
        <v>Furniture Cushions</v>
      </c>
      <c r="P8178" s="1" t="str">
        <f>INDEX(Product_table[], MATCH(Sales_table[[#This Row],[Productindex]], Product_table[Index], 0), MATCH(Sales_table[[#Headers],[Product Category]], Product_table[#Headers], 0))</f>
        <v>Furniture</v>
      </c>
      <c r="Q8178" s="1">
        <v>6</v>
      </c>
      <c r="R8178" s="10">
        <v>317.7439700961113</v>
      </c>
      <c r="S8178" s="10">
        <v>226.95997864007953</v>
      </c>
      <c r="T8178" s="10">
        <f>SUM(Sales_table[[#This Row],[unit price]] * Sales_table[[#This Row],[Order qty]])</f>
        <v>1906.4638205766678</v>
      </c>
      <c r="U8178" s="11">
        <f>SUM(Sales_table[[#This Row],[unit price]]-Sales_table[[#This Row],[unit cost]])</f>
        <v>90.783991456031771</v>
      </c>
      <c r="V8178" s="10">
        <f>SUM(Sales_table[[#This Row],[Unit Profit]]*Sales_table[[#This Row],[Order qty]])</f>
        <v>544.70394873619057</v>
      </c>
    </row>
    <row r="8179" spans="1:22" ht="14.25" customHeight="1" x14ac:dyDescent="0.25">
      <c r="A8179" s="1" t="s">
        <v>8190</v>
      </c>
      <c r="B8179" s="13">
        <v>43905</v>
      </c>
      <c r="C8179" s="13" t="str">
        <f>TEXT(Sales_table[[#This Row],[Sales Date]], "mmmm")</f>
        <v>March</v>
      </c>
      <c r="D8179" s="1" t="s">
        <v>10</v>
      </c>
      <c r="E8179" s="1">
        <v>22</v>
      </c>
      <c r="F8179" s="1" t="str">
        <f>INDEX(Sales_Team[], MATCH(Sales_table[[#This Row],[Salesteamindex]], Sales_Team[Index], 0), MATCH(Sales_table[[#Headers],[Sales Person]], Sales_Team[#Headers], 0))</f>
        <v>Joe Price</v>
      </c>
      <c r="G8179" s="1">
        <v>72</v>
      </c>
      <c r="H8179" s="1" t="str">
        <f>INDEX(storelocation_table[], MATCH(Sales_table[[#This Row],[Storeindex]], storelocation_table[id], 0), MATCH(Sales_table[[#Headers],[Store Name]], storelocation_table[#Headers], 0))</f>
        <v>San Jose</v>
      </c>
      <c r="I8179" s="1" t="str">
        <f>INDEX(Sales_Team[], MATCH(Sales_table[[#This Row],[Salesteamindex]], Sales_Team[Index], 0), MATCH(Sales_table[[#Headers],[Region]], Sales_Team[#Headers], 0))</f>
        <v>Northeast</v>
      </c>
      <c r="J8179" s="1" t="str">
        <f>INDEX(storelocation_table[], MATCH(Sales_table[[#This Row],[Storeindex]], storelocation_table[id],0), MATCH(Sales_table[[#Headers],[State]], storelocation_table[#Headers], 0))</f>
        <v>California</v>
      </c>
      <c r="K8179" s="1">
        <f>INDEX(storelocation_table[], MATCH(Sales_table[[#This Row],[Storeindex]], storelocation_table[id], 0), MATCH(Sales_table[[#Headers],[Population]], storelocation_table[#Headers], 0))</f>
        <v>1026908</v>
      </c>
      <c r="L8179" s="1"/>
      <c r="M8179" s="1">
        <f>INDEX(storelocation_table[], MATCH(Sales_table[[#This Row],[Storeindex]], storelocation_table[id], 0), MATCH(Sales_table[[#Headers],[median_income]], storelocation_table[#Headers], 0))</f>
        <v>84647</v>
      </c>
      <c r="N8179" s="1">
        <v>20</v>
      </c>
      <c r="O8179" s="1" t="str">
        <f>INDEX(Product_table[], MATCH(Sales_table[[#This Row],[Productindex]], Product_table[Index], 0), MATCH(Sales_table[[#Headers],[Product Name]], Product_table[#Headers], 0))</f>
        <v>Bar Tools</v>
      </c>
      <c r="P8179" s="1" t="str">
        <f>INDEX(Product_table[], MATCH(Sales_table[[#This Row],[Productindex]], Product_table[Index], 0), MATCH(Sales_table[[#Headers],[Product Category]], Product_table[#Headers], 0))</f>
        <v>Drinkware</v>
      </c>
      <c r="Q8179" s="1">
        <v>3</v>
      </c>
      <c r="R8179" s="10">
        <v>310.16163861751556</v>
      </c>
      <c r="S8179" s="10">
        <v>221.54402758393971</v>
      </c>
      <c r="T8179" s="10">
        <f>SUM(Sales_table[[#This Row],[unit price]] * Sales_table[[#This Row],[Order qty]])</f>
        <v>930.48491585254669</v>
      </c>
      <c r="U8179" s="11">
        <f>SUM(Sales_table[[#This Row],[unit price]]-Sales_table[[#This Row],[unit cost]])</f>
        <v>88.617611033575855</v>
      </c>
      <c r="V8179" s="10">
        <f>SUM(Sales_table[[#This Row],[Unit Profit]]*Sales_table[[#This Row],[Order qty]])</f>
        <v>265.85283310072759</v>
      </c>
    </row>
    <row r="8180" spans="1:22" ht="14.25" customHeight="1" x14ac:dyDescent="0.25">
      <c r="A8180" s="1" t="s">
        <v>8191</v>
      </c>
      <c r="B8180" s="13">
        <v>43845</v>
      </c>
      <c r="C8180" s="13" t="str">
        <f>TEXT(Sales_table[[#This Row],[Sales Date]], "mmmm")</f>
        <v>January</v>
      </c>
      <c r="D8180" s="1" t="s">
        <v>10</v>
      </c>
      <c r="E8180" s="1">
        <v>9</v>
      </c>
      <c r="F8180" s="1" t="str">
        <f>INDEX(Sales_Team[], MATCH(Sales_table[[#This Row],[Salesteamindex]], Sales_Team[Index], 0), MATCH(Sales_table[[#Headers],[Sales Person]], Sales_Team[#Headers], 0))</f>
        <v>Joshua Ryan</v>
      </c>
      <c r="G8180" s="1">
        <v>227</v>
      </c>
      <c r="H8180" s="1" t="str">
        <f>INDEX(storelocation_table[], MATCH(Sales_table[[#This Row],[Storeindex]], storelocation_table[id], 0), MATCH(Sales_table[[#Headers],[Store Name]], storelocation_table[#Headers], 0))</f>
        <v>Jackson</v>
      </c>
      <c r="I8180" s="1" t="str">
        <f>INDEX(Sales_Team[], MATCH(Sales_table[[#This Row],[Salesteamindex]], Sales_Team[Index], 0), MATCH(Sales_table[[#Headers],[Region]], Sales_Team[#Headers], 0))</f>
        <v>Midwest</v>
      </c>
      <c r="J8180" s="1" t="str">
        <f>INDEX(storelocation_table[], MATCH(Sales_table[[#This Row],[Storeindex]], storelocation_table[id],0), MATCH(Sales_table[[#Headers],[State]], storelocation_table[#Headers], 0))</f>
        <v>Mississippi</v>
      </c>
      <c r="K8180" s="1">
        <f>INDEX(storelocation_table[], MATCH(Sales_table[[#This Row],[Storeindex]], storelocation_table[id], 0), MATCH(Sales_table[[#Headers],[Population]], storelocation_table[#Headers], 0))</f>
        <v>170674</v>
      </c>
      <c r="L8180" s="1"/>
      <c r="M8180" s="1">
        <f>INDEX(storelocation_table[], MATCH(Sales_table[[#This Row],[Storeindex]], storelocation_table[id], 0), MATCH(Sales_table[[#Headers],[median_income]], storelocation_table[#Headers], 0))</f>
        <v>32250</v>
      </c>
      <c r="N8180" s="1">
        <v>30</v>
      </c>
      <c r="O8180" s="1" t="str">
        <f>INDEX(Product_table[], MATCH(Sales_table[[#This Row],[Productindex]], Product_table[Index], 0), MATCH(Sales_table[[#Headers],[Product Name]], Product_table[#Headers], 0))</f>
        <v>Wall Coverings</v>
      </c>
      <c r="P8180" s="1" t="str">
        <f>INDEX(Product_table[], MATCH(Sales_table[[#This Row],[Productindex]], Product_table[Index], 0), MATCH(Sales_table[[#Headers],[Product Category]], Product_table[#Headers], 0))</f>
        <v>Decoratives</v>
      </c>
      <c r="Q8180" s="1">
        <v>1</v>
      </c>
      <c r="R8180" s="10">
        <v>374.70959740877151</v>
      </c>
      <c r="S8180" s="10">
        <v>267.64971243483683</v>
      </c>
      <c r="T8180" s="10">
        <f>SUM(Sales_table[[#This Row],[unit price]] * Sales_table[[#This Row],[Order qty]])</f>
        <v>374.70959740877151</v>
      </c>
      <c r="U8180" s="11">
        <f>SUM(Sales_table[[#This Row],[unit price]]-Sales_table[[#This Row],[unit cost]])</f>
        <v>107.05988497393469</v>
      </c>
      <c r="V8180" s="10">
        <f>SUM(Sales_table[[#This Row],[Unit Profit]]*Sales_table[[#This Row],[Order qty]])</f>
        <v>107.05988497393469</v>
      </c>
    </row>
    <row r="8181" spans="1:22" ht="14.25" customHeight="1" x14ac:dyDescent="0.25">
      <c r="A8181" s="1" t="s">
        <v>8192</v>
      </c>
      <c r="B8181" s="13">
        <v>43953</v>
      </c>
      <c r="C8181" s="13" t="str">
        <f>TEXT(Sales_table[[#This Row],[Sales Date]], "mmmm")</f>
        <v>May</v>
      </c>
      <c r="D8181" s="1" t="s">
        <v>14</v>
      </c>
      <c r="E8181" s="1">
        <v>15</v>
      </c>
      <c r="F8181" s="1" t="str">
        <f>INDEX(Sales_Team[], MATCH(Sales_table[[#This Row],[Salesteamindex]], Sales_Team[Index], 0), MATCH(Sales_table[[#Headers],[Sales Person]], Sales_Team[#Headers], 0))</f>
        <v>Roger Alexander</v>
      </c>
      <c r="G8181" s="1">
        <v>131</v>
      </c>
      <c r="H8181" s="1" t="str">
        <f>INDEX(storelocation_table[], MATCH(Sales_table[[#This Row],[Storeindex]], storelocation_table[id], 0), MATCH(Sales_table[[#Headers],[Store Name]], storelocation_table[#Headers], 0))</f>
        <v>Pembroke Pines</v>
      </c>
      <c r="I8181" s="1" t="str">
        <f>INDEX(Sales_Team[], MATCH(Sales_table[[#This Row],[Salesteamindex]], Sales_Team[Index], 0), MATCH(Sales_table[[#Headers],[Region]], Sales_Team[#Headers], 0))</f>
        <v>Midwest</v>
      </c>
      <c r="J8181" s="1" t="str">
        <f>INDEX(storelocation_table[], MATCH(Sales_table[[#This Row],[Storeindex]], storelocation_table[id],0), MATCH(Sales_table[[#Headers],[State]], storelocation_table[#Headers], 0))</f>
        <v>Florida</v>
      </c>
      <c r="K8181" s="1">
        <f>INDEX(storelocation_table[], MATCH(Sales_table[[#This Row],[Storeindex]], storelocation_table[id], 0), MATCH(Sales_table[[#Headers],[Population]], storelocation_table[#Headers], 0))</f>
        <v>166611</v>
      </c>
      <c r="L8181" s="1"/>
      <c r="M8181" s="1">
        <f>INDEX(storelocation_table[], MATCH(Sales_table[[#This Row],[Storeindex]], storelocation_table[id], 0), MATCH(Sales_table[[#Headers],[median_income]], storelocation_table[#Headers], 0))</f>
        <v>61279</v>
      </c>
      <c r="N8181" s="1">
        <v>12</v>
      </c>
      <c r="O8181" s="1" t="str">
        <f>INDEX(Product_table[], MATCH(Sales_table[[#This Row],[Productindex]], Product_table[Index], 0), MATCH(Sales_table[[#Headers],[Product Name]], Product_table[#Headers], 0))</f>
        <v>Dining Furniture</v>
      </c>
      <c r="P8181" s="1" t="str">
        <f>INDEX(Product_table[], MATCH(Sales_table[[#This Row],[Productindex]], Product_table[Index], 0), MATCH(Sales_table[[#Headers],[Product Category]], Product_table[#Headers], 0))</f>
        <v>Furniture</v>
      </c>
      <c r="Q8181" s="1">
        <v>3</v>
      </c>
      <c r="R8181" s="10">
        <v>274.85032796859741</v>
      </c>
      <c r="S8181" s="10">
        <v>196.32166283471244</v>
      </c>
      <c r="T8181" s="10">
        <f>SUM(Sales_table[[#This Row],[unit price]] * Sales_table[[#This Row],[Order qty]])</f>
        <v>824.55098390579224</v>
      </c>
      <c r="U8181" s="11">
        <f>SUM(Sales_table[[#This Row],[unit price]]-Sales_table[[#This Row],[unit cost]])</f>
        <v>78.528665133884971</v>
      </c>
      <c r="V8181" s="10">
        <f>SUM(Sales_table[[#This Row],[Unit Profit]]*Sales_table[[#This Row],[Order qty]])</f>
        <v>235.58599540165491</v>
      </c>
    </row>
    <row r="8182" spans="1:22" ht="14.25" customHeight="1" x14ac:dyDescent="0.25">
      <c r="A8182" s="1" t="s">
        <v>8193</v>
      </c>
      <c r="B8182" s="13">
        <v>43951</v>
      </c>
      <c r="C8182" s="13" t="str">
        <f>TEXT(Sales_table[[#This Row],[Sales Date]], "mmmm")</f>
        <v>April</v>
      </c>
      <c r="D8182" s="1" t="s">
        <v>18</v>
      </c>
      <c r="E8182" s="1">
        <v>7</v>
      </c>
      <c r="F8182" s="1" t="str">
        <f>INDEX(Sales_Team[], MATCH(Sales_table[[#This Row],[Salesteamindex]], Sales_Team[Index], 0), MATCH(Sales_table[[#Headers],[Sales Person]], Sales_Team[#Headers], 0))</f>
        <v>Shawn Cook</v>
      </c>
      <c r="G8182" s="1">
        <v>296</v>
      </c>
      <c r="H8182" s="1" t="str">
        <f>INDEX(storelocation_table[], MATCH(Sales_table[[#This Row],[Storeindex]], storelocation_table[id], 0), MATCH(Sales_table[[#Headers],[Store Name]], storelocation_table[#Headers], 0))</f>
        <v>Providence</v>
      </c>
      <c r="I8182" s="1" t="str">
        <f>INDEX(Sales_Team[], MATCH(Sales_table[[#This Row],[Salesteamindex]], Sales_Team[Index], 0), MATCH(Sales_table[[#Headers],[Region]], Sales_Team[#Headers], 0))</f>
        <v>Midwest</v>
      </c>
      <c r="J8182" s="1" t="str">
        <f>INDEX(storelocation_table[], MATCH(Sales_table[[#This Row],[Storeindex]], storelocation_table[id],0), MATCH(Sales_table[[#Headers],[State]], storelocation_table[#Headers], 0))</f>
        <v>Rhode Island</v>
      </c>
      <c r="K8182" s="1">
        <f>INDEX(storelocation_table[], MATCH(Sales_table[[#This Row],[Storeindex]], storelocation_table[id], 0), MATCH(Sales_table[[#Headers],[Population]], storelocation_table[#Headers], 0))</f>
        <v>179207</v>
      </c>
      <c r="L8182" s="1"/>
      <c r="M8182" s="1">
        <f>INDEX(storelocation_table[], MATCH(Sales_table[[#This Row],[Storeindex]], storelocation_table[id], 0), MATCH(Sales_table[[#Headers],[median_income]], storelocation_table[#Headers], 0))</f>
        <v>37501</v>
      </c>
      <c r="N8182" s="1">
        <v>17</v>
      </c>
      <c r="O8182" s="1" t="str">
        <f>INDEX(Product_table[], MATCH(Sales_table[[#This Row],[Productindex]], Product_table[Index], 0), MATCH(Sales_table[[#Headers],[Product Name]], Product_table[#Headers], 0))</f>
        <v>Furniture Cushions</v>
      </c>
      <c r="P8182" s="1" t="str">
        <f>INDEX(Product_table[], MATCH(Sales_table[[#This Row],[Productindex]], Product_table[Index], 0), MATCH(Sales_table[[#Headers],[Product Category]], Product_table[#Headers], 0))</f>
        <v>Furniture</v>
      </c>
      <c r="Q8182" s="1">
        <v>8</v>
      </c>
      <c r="R8182" s="10">
        <v>637.51181548833847</v>
      </c>
      <c r="S8182" s="10">
        <v>455.36558249167035</v>
      </c>
      <c r="T8182" s="10">
        <f>SUM(Sales_table[[#This Row],[unit price]] * Sales_table[[#This Row],[Order qty]])</f>
        <v>5100.0945239067078</v>
      </c>
      <c r="U8182" s="11">
        <f>SUM(Sales_table[[#This Row],[unit price]]-Sales_table[[#This Row],[unit cost]])</f>
        <v>182.14623299666812</v>
      </c>
      <c r="V8182" s="10">
        <f>SUM(Sales_table[[#This Row],[Unit Profit]]*Sales_table[[#This Row],[Order qty]])</f>
        <v>1457.1698639733449</v>
      </c>
    </row>
    <row r="8183" spans="1:22" ht="14.25" customHeight="1" x14ac:dyDescent="0.25">
      <c r="A8183" s="1" t="s">
        <v>8194</v>
      </c>
      <c r="B8183" s="13">
        <v>43895</v>
      </c>
      <c r="C8183" s="13" t="str">
        <f>TEXT(Sales_table[[#This Row],[Sales Date]], "mmmm")</f>
        <v>March</v>
      </c>
      <c r="D8183" s="1" t="s">
        <v>18</v>
      </c>
      <c r="E8183" s="1">
        <v>24</v>
      </c>
      <c r="F8183" s="1" t="str">
        <f>INDEX(Sales_Team[], MATCH(Sales_table[[#This Row],[Salesteamindex]], Sales_Team[Index], 0), MATCH(Sales_table[[#Headers],[Sales Person]], Sales_Team[#Headers], 0))</f>
        <v>Roy Rice</v>
      </c>
      <c r="G8183" s="1">
        <v>148</v>
      </c>
      <c r="H8183" s="1" t="str">
        <f>INDEX(storelocation_table[], MATCH(Sales_table[[#This Row],[Storeindex]], storelocation_table[id], 0), MATCH(Sales_table[[#Headers],[Store Name]], storelocation_table[#Headers], 0))</f>
        <v>Davenport</v>
      </c>
      <c r="I8183" s="1" t="str">
        <f>INDEX(Sales_Team[], MATCH(Sales_table[[#This Row],[Salesteamindex]], Sales_Team[Index], 0), MATCH(Sales_table[[#Headers],[Region]], Sales_Team[#Headers], 0))</f>
        <v>Midwest</v>
      </c>
      <c r="J8183" s="1" t="str">
        <f>INDEX(storelocation_table[], MATCH(Sales_table[[#This Row],[Storeindex]], storelocation_table[id],0), MATCH(Sales_table[[#Headers],[State]], storelocation_table[#Headers], 0))</f>
        <v>Iowa</v>
      </c>
      <c r="K8183" s="1">
        <f>INDEX(storelocation_table[], MATCH(Sales_table[[#This Row],[Storeindex]], storelocation_table[id], 0), MATCH(Sales_table[[#Headers],[Population]], storelocation_table[#Headers], 0))</f>
        <v>102582</v>
      </c>
      <c r="L8183" s="1"/>
      <c r="M8183" s="1">
        <f>INDEX(storelocation_table[], MATCH(Sales_table[[#This Row],[Storeindex]], storelocation_table[id], 0), MATCH(Sales_table[[#Headers],[median_income]], storelocation_table[#Headers], 0))</f>
        <v>47343</v>
      </c>
      <c r="N8183" s="1">
        <v>9</v>
      </c>
      <c r="O8183" s="1" t="str">
        <f>INDEX(Product_table[], MATCH(Sales_table[[#This Row],[Productindex]], Product_table[Index], 0), MATCH(Sales_table[[#Headers],[Product Name]], Product_table[#Headers], 0))</f>
        <v>Baseball</v>
      </c>
      <c r="P8183" s="1" t="str">
        <f>INDEX(Product_table[], MATCH(Sales_table[[#This Row],[Productindex]], Product_table[Index], 0), MATCH(Sales_table[[#Headers],[Product Category]], Product_table[#Headers], 0))</f>
        <v>Sports</v>
      </c>
      <c r="Q8183" s="1">
        <v>6</v>
      </c>
      <c r="R8183" s="10">
        <v>330.96381533145905</v>
      </c>
      <c r="S8183" s="10">
        <v>236.40272523675648</v>
      </c>
      <c r="T8183" s="10">
        <f>SUM(Sales_table[[#This Row],[unit price]] * Sales_table[[#This Row],[Order qty]])</f>
        <v>1985.7828919887543</v>
      </c>
      <c r="U8183" s="11">
        <f>SUM(Sales_table[[#This Row],[unit price]]-Sales_table[[#This Row],[unit cost]])</f>
        <v>94.561090094702564</v>
      </c>
      <c r="V8183" s="10">
        <f>SUM(Sales_table[[#This Row],[Unit Profit]]*Sales_table[[#This Row],[Order qty]])</f>
        <v>567.36654056821544</v>
      </c>
    </row>
    <row r="8184" spans="1:22" ht="14.25" customHeight="1" x14ac:dyDescent="0.25">
      <c r="A8184" s="1" t="s">
        <v>8195</v>
      </c>
      <c r="B8184" s="13">
        <v>43977</v>
      </c>
      <c r="C8184" s="13" t="str">
        <f>TEXT(Sales_table[[#This Row],[Sales Date]], "mmmm")</f>
        <v>May</v>
      </c>
      <c r="D8184" s="1" t="s">
        <v>14</v>
      </c>
      <c r="E8184" s="1">
        <v>23</v>
      </c>
      <c r="F8184" s="1" t="str">
        <f>INDEX(Sales_Team[], MATCH(Sales_table[[#This Row],[Salesteamindex]], Sales_Team[Index], 0), MATCH(Sales_table[[#Headers],[Sales Person]], Sales_Team[#Headers], 0))</f>
        <v>Douglas Tucker</v>
      </c>
      <c r="G8184" s="1">
        <v>359</v>
      </c>
      <c r="H8184" s="1" t="str">
        <f>INDEX(storelocation_table[], MATCH(Sales_table[[#This Row],[Storeindex]], storelocation_table[id], 0), MATCH(Sales_table[[#Headers],[Store Name]], storelocation_table[#Headers], 0))</f>
        <v>Kent</v>
      </c>
      <c r="I8184" s="1" t="str">
        <f>INDEX(Sales_Team[], MATCH(Sales_table[[#This Row],[Salesteamindex]], Sales_Team[Index], 0), MATCH(Sales_table[[#Headers],[Region]], Sales_Team[#Headers], 0))</f>
        <v>Midwest</v>
      </c>
      <c r="J8184" s="1" t="str">
        <f>INDEX(storelocation_table[], MATCH(Sales_table[[#This Row],[Storeindex]], storelocation_table[id],0), MATCH(Sales_table[[#Headers],[State]], storelocation_table[#Headers], 0))</f>
        <v>Washington</v>
      </c>
      <c r="K8184" s="1">
        <f>INDEX(storelocation_table[], MATCH(Sales_table[[#This Row],[Storeindex]], storelocation_table[id], 0), MATCH(Sales_table[[#Headers],[Population]], storelocation_table[#Headers], 0))</f>
        <v>126952</v>
      </c>
      <c r="L8184" s="1"/>
      <c r="M8184" s="1">
        <f>INDEX(storelocation_table[], MATCH(Sales_table[[#This Row],[Storeindex]], storelocation_table[id], 0), MATCH(Sales_table[[#Headers],[median_income]], storelocation_table[#Headers], 0))</f>
        <v>60191</v>
      </c>
      <c r="N8184" s="1">
        <v>24</v>
      </c>
      <c r="O8184" s="1" t="str">
        <f>INDEX(Product_table[], MATCH(Sales_table[[#This Row],[Productindex]], Product_table[Index], 0), MATCH(Sales_table[[#Headers],[Product Name]], Product_table[#Headers], 0))</f>
        <v>Wall Frames</v>
      </c>
      <c r="P8184" s="1" t="str">
        <f>INDEX(Product_table[], MATCH(Sales_table[[#This Row],[Productindex]], Product_table[Index], 0), MATCH(Sales_table[[#Headers],[Product Category]], Product_table[#Headers], 0))</f>
        <v>Decoratives</v>
      </c>
      <c r="Q8184" s="1">
        <v>6</v>
      </c>
      <c r="R8184" s="10">
        <v>503.23592859506607</v>
      </c>
      <c r="S8184" s="10">
        <v>359.45423471076151</v>
      </c>
      <c r="T8184" s="10">
        <f>SUM(Sales_table[[#This Row],[unit price]] * Sales_table[[#This Row],[Order qty]])</f>
        <v>3019.4155715703964</v>
      </c>
      <c r="U8184" s="11">
        <f>SUM(Sales_table[[#This Row],[unit price]]-Sales_table[[#This Row],[unit cost]])</f>
        <v>143.78169388430456</v>
      </c>
      <c r="V8184" s="10">
        <f>SUM(Sales_table[[#This Row],[Unit Profit]]*Sales_table[[#This Row],[Order qty]])</f>
        <v>862.69016330582735</v>
      </c>
    </row>
    <row r="8185" spans="1:22" ht="14.25" customHeight="1" x14ac:dyDescent="0.25">
      <c r="A8185" s="1" t="s">
        <v>8196</v>
      </c>
      <c r="B8185" s="13">
        <v>43901</v>
      </c>
      <c r="C8185" s="13" t="str">
        <f>TEXT(Sales_table[[#This Row],[Sales Date]], "mmmm")</f>
        <v>March</v>
      </c>
      <c r="D8185" s="1" t="s">
        <v>14</v>
      </c>
      <c r="E8185" s="1">
        <v>21</v>
      </c>
      <c r="F8185" s="1" t="str">
        <f>INDEX(Sales_Team[], MATCH(Sales_table[[#This Row],[Salesteamindex]], Sales_Team[Index], 0), MATCH(Sales_table[[#Headers],[Sales Person]], Sales_Team[#Headers], 0))</f>
        <v>Samuel Fowler</v>
      </c>
      <c r="G8185" s="1">
        <v>224</v>
      </c>
      <c r="H8185" s="1" t="str">
        <f>INDEX(storelocation_table[], MATCH(Sales_table[[#This Row],[Storeindex]], storelocation_table[id], 0), MATCH(Sales_table[[#Headers],[Store Name]], storelocation_table[#Headers], 0))</f>
        <v>Kansas City</v>
      </c>
      <c r="I8185" s="1" t="str">
        <f>INDEX(Sales_Team[], MATCH(Sales_table[[#This Row],[Salesteamindex]], Sales_Team[Index], 0), MATCH(Sales_table[[#Headers],[Region]], Sales_Team[#Headers], 0))</f>
        <v>Midwest</v>
      </c>
      <c r="J8185" s="1" t="str">
        <f>INDEX(storelocation_table[], MATCH(Sales_table[[#This Row],[Storeindex]], storelocation_table[id],0), MATCH(Sales_table[[#Headers],[State]], storelocation_table[#Headers], 0))</f>
        <v>Missouri</v>
      </c>
      <c r="K8185" s="1">
        <f>INDEX(storelocation_table[], MATCH(Sales_table[[#This Row],[Storeindex]], storelocation_table[id], 0), MATCH(Sales_table[[#Headers],[Population]], storelocation_table[#Headers], 0))</f>
        <v>475378</v>
      </c>
      <c r="L8185" s="1"/>
      <c r="M8185" s="1">
        <f>INDEX(storelocation_table[], MATCH(Sales_table[[#This Row],[Storeindex]], storelocation_table[id], 0), MATCH(Sales_table[[#Headers],[median_income]], storelocation_table[#Headers], 0))</f>
        <v>45821</v>
      </c>
      <c r="N8185" s="1">
        <v>24</v>
      </c>
      <c r="O8185" s="1" t="str">
        <f>INDEX(Product_table[], MATCH(Sales_table[[#This Row],[Productindex]], Product_table[Index], 0), MATCH(Sales_table[[#Headers],[Product Name]], Product_table[#Headers], 0))</f>
        <v>Wall Frames</v>
      </c>
      <c r="P8185" s="1" t="str">
        <f>INDEX(Product_table[], MATCH(Sales_table[[#This Row],[Productindex]], Product_table[Index], 0), MATCH(Sales_table[[#Headers],[Product Category]], Product_table[#Headers], 0))</f>
        <v>Decoratives</v>
      </c>
      <c r="Q8185" s="1">
        <v>10</v>
      </c>
      <c r="R8185" s="10">
        <v>443.72275042533875</v>
      </c>
      <c r="S8185" s="10">
        <v>316.94482173238481</v>
      </c>
      <c r="T8185" s="10">
        <f>SUM(Sales_table[[#This Row],[unit price]] * Sales_table[[#This Row],[Order qty]])</f>
        <v>4437.2275042533875</v>
      </c>
      <c r="U8185" s="11">
        <f>SUM(Sales_table[[#This Row],[unit price]]-Sales_table[[#This Row],[unit cost]])</f>
        <v>126.77792869295394</v>
      </c>
      <c r="V8185" s="10">
        <f>SUM(Sales_table[[#This Row],[Unit Profit]]*Sales_table[[#This Row],[Order qty]])</f>
        <v>1267.7792869295395</v>
      </c>
    </row>
    <row r="8186" spans="1:22" ht="14.25" customHeight="1" x14ac:dyDescent="0.25">
      <c r="A8186" s="1" t="s">
        <v>8197</v>
      </c>
      <c r="B8186" s="13">
        <v>43874</v>
      </c>
      <c r="C8186" s="13" t="str">
        <f>TEXT(Sales_table[[#This Row],[Sales Date]], "mmmm")</f>
        <v>February</v>
      </c>
      <c r="D8186" s="1" t="s">
        <v>10</v>
      </c>
      <c r="E8186" s="1">
        <v>13</v>
      </c>
      <c r="F8186" s="1" t="str">
        <f>INDEX(Sales_Team[], MATCH(Sales_table[[#This Row],[Salesteamindex]], Sales_Team[Index], 0), MATCH(Sales_table[[#Headers],[Sales Person]], Sales_Team[#Headers], 0))</f>
        <v>Todd Roberts</v>
      </c>
      <c r="G8186" s="1">
        <v>119</v>
      </c>
      <c r="H8186" s="1" t="str">
        <f>INDEX(storelocation_table[], MATCH(Sales_table[[#This Row],[Storeindex]], storelocation_table[id], 0), MATCH(Sales_table[[#Headers],[Store Name]], storelocation_table[#Headers], 0))</f>
        <v>Fort Lauderdale</v>
      </c>
      <c r="I8186" s="1" t="str">
        <f>INDEX(Sales_Team[], MATCH(Sales_table[[#This Row],[Salesteamindex]], Sales_Team[Index], 0), MATCH(Sales_table[[#Headers],[Region]], Sales_Team[#Headers], 0))</f>
        <v>West</v>
      </c>
      <c r="J8186" s="1" t="str">
        <f>INDEX(storelocation_table[], MATCH(Sales_table[[#This Row],[Storeindex]], storelocation_table[id],0), MATCH(Sales_table[[#Headers],[State]], storelocation_table[#Headers], 0))</f>
        <v>Florida</v>
      </c>
      <c r="K8186" s="1">
        <f>INDEX(storelocation_table[], MATCH(Sales_table[[#This Row],[Storeindex]], storelocation_table[id], 0), MATCH(Sales_table[[#Headers],[Population]], storelocation_table[#Headers], 0))</f>
        <v>178590</v>
      </c>
      <c r="L8186" s="1"/>
      <c r="M8186" s="1">
        <f>INDEX(storelocation_table[], MATCH(Sales_table[[#This Row],[Storeindex]], storelocation_table[id], 0), MATCH(Sales_table[[#Headers],[median_income]], storelocation_table[#Headers], 0))</f>
        <v>50778</v>
      </c>
      <c r="N8186" s="1">
        <v>12</v>
      </c>
      <c r="O8186" s="1" t="str">
        <f>INDEX(Product_table[], MATCH(Sales_table[[#This Row],[Productindex]], Product_table[Index], 0), MATCH(Sales_table[[#Headers],[Product Name]], Product_table[#Headers], 0))</f>
        <v>Dining Furniture</v>
      </c>
      <c r="P8186" s="1" t="str">
        <f>INDEX(Product_table[], MATCH(Sales_table[[#This Row],[Productindex]], Product_table[Index], 0), MATCH(Sales_table[[#Headers],[Product Category]], Product_table[#Headers], 0))</f>
        <v>Furniture</v>
      </c>
      <c r="Q8186" s="1">
        <v>7</v>
      </c>
      <c r="R8186" s="10">
        <v>596.79030007123947</v>
      </c>
      <c r="S8186" s="10">
        <v>426.27878576517105</v>
      </c>
      <c r="T8186" s="10">
        <f>SUM(Sales_table[[#This Row],[unit price]] * Sales_table[[#This Row],[Order qty]])</f>
        <v>4177.5321004986763</v>
      </c>
      <c r="U8186" s="11">
        <f>SUM(Sales_table[[#This Row],[unit price]]-Sales_table[[#This Row],[unit cost]])</f>
        <v>170.51151430606842</v>
      </c>
      <c r="V8186" s="10">
        <f>SUM(Sales_table[[#This Row],[Unit Profit]]*Sales_table[[#This Row],[Order qty]])</f>
        <v>1193.5806001424789</v>
      </c>
    </row>
    <row r="8187" spans="1:22" ht="14.25" customHeight="1" x14ac:dyDescent="0.25">
      <c r="A8187" s="1" t="s">
        <v>8198</v>
      </c>
      <c r="B8187" s="13">
        <v>43952</v>
      </c>
      <c r="C8187" s="13" t="str">
        <f>TEXT(Sales_table[[#This Row],[Sales Date]], "mmmm")</f>
        <v>May</v>
      </c>
      <c r="D8187" s="1" t="s">
        <v>14</v>
      </c>
      <c r="E8187" s="1">
        <v>24</v>
      </c>
      <c r="F8187" s="1" t="str">
        <f>INDEX(Sales_Team[], MATCH(Sales_table[[#This Row],[Salesteamindex]], Sales_Team[Index], 0), MATCH(Sales_table[[#Headers],[Sales Person]], Sales_Team[#Headers], 0))</f>
        <v>Roy Rice</v>
      </c>
      <c r="G8187" s="1">
        <v>102</v>
      </c>
      <c r="H8187" s="1" t="str">
        <f>INDEX(storelocation_table[], MATCH(Sales_table[[#This Row],[Storeindex]], storelocation_table[id], 0), MATCH(Sales_table[[#Headers],[Store Name]], storelocation_table[#Headers], 0))</f>
        <v>Westminster</v>
      </c>
      <c r="I8187" s="1" t="str">
        <f>INDEX(Sales_Team[], MATCH(Sales_table[[#This Row],[Salesteamindex]], Sales_Team[Index], 0), MATCH(Sales_table[[#Headers],[Region]], Sales_Team[#Headers], 0))</f>
        <v>Midwest</v>
      </c>
      <c r="J8187" s="1" t="str">
        <f>INDEX(storelocation_table[], MATCH(Sales_table[[#This Row],[Storeindex]], storelocation_table[id],0), MATCH(Sales_table[[#Headers],[State]], storelocation_table[#Headers], 0))</f>
        <v>Colorado</v>
      </c>
      <c r="K8187" s="1">
        <f>INDEX(storelocation_table[], MATCH(Sales_table[[#This Row],[Storeindex]], storelocation_table[id], 0), MATCH(Sales_table[[#Headers],[Population]], storelocation_table[#Headers], 0))</f>
        <v>113130</v>
      </c>
      <c r="L8187" s="1"/>
      <c r="M8187" s="1">
        <f>INDEX(storelocation_table[], MATCH(Sales_table[[#This Row],[Storeindex]], storelocation_table[id], 0), MATCH(Sales_table[[#Headers],[median_income]], storelocation_table[#Headers], 0))</f>
        <v>67081</v>
      </c>
      <c r="N8187" s="1">
        <v>33</v>
      </c>
      <c r="O8187" s="1" t="str">
        <f>INDEX(Product_table[], MATCH(Sales_table[[#This Row],[Productindex]], Product_table[Index], 0), MATCH(Sales_table[[#Headers],[Product Name]], Product_table[#Headers], 0))</f>
        <v>Outdoor Decor</v>
      </c>
      <c r="P8187" s="1" t="str">
        <f>INDEX(Product_table[], MATCH(Sales_table[[#This Row],[Productindex]], Product_table[Index], 0), MATCH(Sales_table[[#Headers],[Product Category]], Product_table[#Headers], 0))</f>
        <v>Decoratives</v>
      </c>
      <c r="Q8187" s="1">
        <v>10</v>
      </c>
      <c r="R8187" s="10">
        <v>182.69110572338104</v>
      </c>
      <c r="S8187" s="10">
        <v>130.49364694527219</v>
      </c>
      <c r="T8187" s="10">
        <f>SUM(Sales_table[[#This Row],[unit price]] * Sales_table[[#This Row],[Order qty]])</f>
        <v>1826.9110572338104</v>
      </c>
      <c r="U8187" s="11">
        <f>SUM(Sales_table[[#This Row],[unit price]]-Sales_table[[#This Row],[unit cost]])</f>
        <v>52.197458778108853</v>
      </c>
      <c r="V8187" s="10">
        <f>SUM(Sales_table[[#This Row],[Unit Profit]]*Sales_table[[#This Row],[Order qty]])</f>
        <v>521.97458778108853</v>
      </c>
    </row>
    <row r="8188" spans="1:22" ht="14.25" customHeight="1" x14ac:dyDescent="0.25">
      <c r="A8188" s="1" t="s">
        <v>8199</v>
      </c>
      <c r="B8188" s="13">
        <v>43906</v>
      </c>
      <c r="C8188" s="13" t="str">
        <f>TEXT(Sales_table[[#This Row],[Sales Date]], "mmmm")</f>
        <v>March</v>
      </c>
      <c r="D8188" s="1" t="s">
        <v>18</v>
      </c>
      <c r="E8188" s="1">
        <v>5</v>
      </c>
      <c r="F8188" s="1" t="str">
        <f>INDEX(Sales_Team[], MATCH(Sales_table[[#This Row],[Salesteamindex]], Sales_Team[Index], 0), MATCH(Sales_table[[#Headers],[Sales Person]], Sales_Team[#Headers], 0))</f>
        <v>Stephen Payne</v>
      </c>
      <c r="G8188" s="1">
        <v>115</v>
      </c>
      <c r="H8188" s="1" t="str">
        <f>INDEX(storelocation_table[], MATCH(Sales_table[[#This Row],[Storeindex]], storelocation_table[id], 0), MATCH(Sales_table[[#Headers],[Store Name]], storelocation_table[#Headers], 0))</f>
        <v>Cape Coral</v>
      </c>
      <c r="I8188" s="1" t="str">
        <f>INDEX(Sales_Team[], MATCH(Sales_table[[#This Row],[Salesteamindex]], Sales_Team[Index], 0), MATCH(Sales_table[[#Headers],[Region]], Sales_Team[#Headers], 0))</f>
        <v>South</v>
      </c>
      <c r="J8188" s="1" t="str">
        <f>INDEX(storelocation_table[], MATCH(Sales_table[[#This Row],[Storeindex]], storelocation_table[id],0), MATCH(Sales_table[[#Headers],[State]], storelocation_table[#Headers], 0))</f>
        <v>Florida</v>
      </c>
      <c r="K8188" s="1">
        <f>INDEX(storelocation_table[], MATCH(Sales_table[[#This Row],[Storeindex]], storelocation_table[id], 0), MATCH(Sales_table[[#Headers],[Population]], storelocation_table[#Headers], 0))</f>
        <v>175229</v>
      </c>
      <c r="L8188" s="1"/>
      <c r="M8188" s="1">
        <f>INDEX(storelocation_table[], MATCH(Sales_table[[#This Row],[Storeindex]], storelocation_table[id], 0), MATCH(Sales_table[[#Headers],[median_income]], storelocation_table[#Headers], 0))</f>
        <v>50536</v>
      </c>
      <c r="N8188" s="1">
        <v>28</v>
      </c>
      <c r="O8188" s="1" t="str">
        <f>INDEX(Product_table[], MATCH(Sales_table[[#This Row],[Productindex]], Product_table[Index], 0), MATCH(Sales_table[[#Headers],[Product Name]], Product_table[#Headers], 0))</f>
        <v>Phones</v>
      </c>
      <c r="P8188" s="1" t="str">
        <f>INDEX(Product_table[], MATCH(Sales_table[[#This Row],[Productindex]], Product_table[Index], 0), MATCH(Sales_table[[#Headers],[Product Category]], Product_table[#Headers], 0))</f>
        <v>Electronics</v>
      </c>
      <c r="Q8188" s="1">
        <v>7</v>
      </c>
      <c r="R8188" s="10">
        <v>381.61582499742508</v>
      </c>
      <c r="S8188" s="10">
        <v>272.58273214101791</v>
      </c>
      <c r="T8188" s="10">
        <f>SUM(Sales_table[[#This Row],[unit price]] * Sales_table[[#This Row],[Order qty]])</f>
        <v>2671.3107749819756</v>
      </c>
      <c r="U8188" s="11">
        <f>SUM(Sales_table[[#This Row],[unit price]]-Sales_table[[#This Row],[unit cost]])</f>
        <v>109.03309285640717</v>
      </c>
      <c r="V8188" s="10">
        <f>SUM(Sales_table[[#This Row],[Unit Profit]]*Sales_table[[#This Row],[Order qty]])</f>
        <v>763.23164999485016</v>
      </c>
    </row>
    <row r="8189" spans="1:22" ht="14.25" customHeight="1" x14ac:dyDescent="0.25">
      <c r="A8189" s="1" t="s">
        <v>8200</v>
      </c>
      <c r="B8189" s="13">
        <v>43856</v>
      </c>
      <c r="C8189" s="13" t="str">
        <f>TEXT(Sales_table[[#This Row],[Sales Date]], "mmmm")</f>
        <v>January</v>
      </c>
      <c r="D8189" s="1" t="s">
        <v>12</v>
      </c>
      <c r="E8189" s="1">
        <v>5</v>
      </c>
      <c r="F8189" s="1" t="str">
        <f>INDEX(Sales_Team[], MATCH(Sales_table[[#This Row],[Salesteamindex]], Sales_Team[Index], 0), MATCH(Sales_table[[#Headers],[Sales Person]], Sales_Team[#Headers], 0))</f>
        <v>Stephen Payne</v>
      </c>
      <c r="G8189" s="1">
        <v>353</v>
      </c>
      <c r="H8189" s="1" t="str">
        <f>INDEX(storelocation_table[], MATCH(Sales_table[[#This Row],[Storeindex]], storelocation_table[id], 0), MATCH(Sales_table[[#Headers],[Store Name]], storelocation_table[#Headers], 0))</f>
        <v>Newport News</v>
      </c>
      <c r="I8189" s="1" t="str">
        <f>INDEX(Sales_Team[], MATCH(Sales_table[[#This Row],[Salesteamindex]], Sales_Team[Index], 0), MATCH(Sales_table[[#Headers],[Region]], Sales_Team[#Headers], 0))</f>
        <v>South</v>
      </c>
      <c r="J8189" s="1" t="str">
        <f>INDEX(storelocation_table[], MATCH(Sales_table[[#This Row],[Storeindex]], storelocation_table[id],0), MATCH(Sales_table[[#Headers],[State]], storelocation_table[#Headers], 0))</f>
        <v>Virginia</v>
      </c>
      <c r="K8189" s="1">
        <f>INDEX(storelocation_table[], MATCH(Sales_table[[#This Row],[Storeindex]], storelocation_table[id], 0), MATCH(Sales_table[[#Headers],[Population]], storelocation_table[#Headers], 0))</f>
        <v>182385</v>
      </c>
      <c r="L8189" s="1"/>
      <c r="M8189" s="1">
        <f>INDEX(storelocation_table[], MATCH(Sales_table[[#This Row],[Storeindex]], storelocation_table[id], 0), MATCH(Sales_table[[#Headers],[median_income]], storelocation_table[#Headers], 0))</f>
        <v>50077</v>
      </c>
      <c r="N8189" s="1">
        <v>29</v>
      </c>
      <c r="O8189" s="1" t="str">
        <f>INDEX(Product_table[], MATCH(Sales_table[[#This Row],[Productindex]], Product_table[Index], 0), MATCH(Sales_table[[#Headers],[Product Name]], Product_table[#Headers], 0))</f>
        <v>Pendants</v>
      </c>
      <c r="P8189" s="1" t="str">
        <f>INDEX(Product_table[], MATCH(Sales_table[[#This Row],[Productindex]], Product_table[Index], 0), MATCH(Sales_table[[#Headers],[Product Category]], Product_table[#Headers], 0))</f>
        <v>Collections</v>
      </c>
      <c r="Q8189" s="1">
        <v>2</v>
      </c>
      <c r="R8189" s="10">
        <v>629.14775848388672</v>
      </c>
      <c r="S8189" s="10">
        <v>449.3912560599191</v>
      </c>
      <c r="T8189" s="10">
        <f>SUM(Sales_table[[#This Row],[unit price]] * Sales_table[[#This Row],[Order qty]])</f>
        <v>1258.2955169677734</v>
      </c>
      <c r="U8189" s="11">
        <f>SUM(Sales_table[[#This Row],[unit price]]-Sales_table[[#This Row],[unit cost]])</f>
        <v>179.75650242396762</v>
      </c>
      <c r="V8189" s="10">
        <f>SUM(Sales_table[[#This Row],[Unit Profit]]*Sales_table[[#This Row],[Order qty]])</f>
        <v>359.51300484793524</v>
      </c>
    </row>
    <row r="8190" spans="1:22" ht="14.25" customHeight="1" x14ac:dyDescent="0.25">
      <c r="A8190" s="1" t="s">
        <v>8201</v>
      </c>
      <c r="B8190" s="13">
        <v>43911</v>
      </c>
      <c r="C8190" s="13" t="str">
        <f>TEXT(Sales_table[[#This Row],[Sales Date]], "mmmm")</f>
        <v>March</v>
      </c>
      <c r="D8190" s="1" t="s">
        <v>10</v>
      </c>
      <c r="E8190" s="1">
        <v>16</v>
      </c>
      <c r="F8190" s="1" t="str">
        <f>INDEX(Sales_Team[], MATCH(Sales_table[[#This Row],[Salesteamindex]], Sales_Team[Index], 0), MATCH(Sales_table[[#Headers],[Sales Person]], Sales_Team[#Headers], 0))</f>
        <v>Anthony Berry</v>
      </c>
      <c r="G8190" s="1">
        <v>162</v>
      </c>
      <c r="H8190" s="1" t="str">
        <f>INDEX(storelocation_table[], MATCH(Sales_table[[#This Row],[Storeindex]], storelocation_table[id], 0), MATCH(Sales_table[[#Headers],[Store Name]], storelocation_table[#Headers], 0))</f>
        <v>Lisle (Township)</v>
      </c>
      <c r="I8190" s="1" t="str">
        <f>INDEX(Sales_Team[], MATCH(Sales_table[[#This Row],[Salesteamindex]], Sales_Team[Index], 0), MATCH(Sales_table[[#Headers],[Region]], Sales_Team[#Headers], 0))</f>
        <v>West</v>
      </c>
      <c r="J8190" s="1" t="str">
        <f>INDEX(storelocation_table[], MATCH(Sales_table[[#This Row],[Storeindex]], storelocation_table[id],0), MATCH(Sales_table[[#Headers],[State]], storelocation_table[#Headers], 0))</f>
        <v>Illinois</v>
      </c>
      <c r="K8190" s="1">
        <f>INDEX(storelocation_table[], MATCH(Sales_table[[#This Row],[Storeindex]], storelocation_table[id], 0), MATCH(Sales_table[[#Headers],[Population]], storelocation_table[#Headers], 0))</f>
        <v>119818</v>
      </c>
      <c r="L8190" s="1"/>
      <c r="M8190" s="1">
        <f>INDEX(storelocation_table[], MATCH(Sales_table[[#This Row],[Storeindex]], storelocation_table[id], 0), MATCH(Sales_table[[#Headers],[median_income]], storelocation_table[#Headers], 0))</f>
        <v>86610</v>
      </c>
      <c r="N8190" s="1">
        <v>1</v>
      </c>
      <c r="O8190" s="1" t="str">
        <f>INDEX(Product_table[], MATCH(Sales_table[[#This Row],[Productindex]], Product_table[Index], 0), MATCH(Sales_table[[#Headers],[Product Name]], Product_table[#Headers], 0))</f>
        <v>Cookware</v>
      </c>
      <c r="P8190" s="1" t="str">
        <f>INDEX(Product_table[], MATCH(Sales_table[[#This Row],[Productindex]], Product_table[Index], 0), MATCH(Sales_table[[#Headers],[Product Category]], Product_table[#Headers], 0))</f>
        <v>Kitchenery</v>
      </c>
      <c r="Q8190" s="1">
        <v>3</v>
      </c>
      <c r="R8190" s="10">
        <v>203.07118409872055</v>
      </c>
      <c r="S8190" s="10">
        <v>145.0508457848004</v>
      </c>
      <c r="T8190" s="10">
        <f>SUM(Sales_table[[#This Row],[unit price]] * Sales_table[[#This Row],[Order qty]])</f>
        <v>609.21355229616165</v>
      </c>
      <c r="U8190" s="11">
        <f>SUM(Sales_table[[#This Row],[unit price]]-Sales_table[[#This Row],[unit cost]])</f>
        <v>58.020338313920149</v>
      </c>
      <c r="V8190" s="10">
        <f>SUM(Sales_table[[#This Row],[Unit Profit]]*Sales_table[[#This Row],[Order qty]])</f>
        <v>174.06101494176045</v>
      </c>
    </row>
    <row r="8191" spans="1:22" ht="14.25" customHeight="1" x14ac:dyDescent="0.25">
      <c r="A8191" s="1" t="s">
        <v>8202</v>
      </c>
      <c r="B8191" s="13">
        <v>43870</v>
      </c>
      <c r="C8191" s="13" t="str">
        <f>TEXT(Sales_table[[#This Row],[Sales Date]], "mmmm")</f>
        <v>February</v>
      </c>
      <c r="D8191" s="1" t="s">
        <v>14</v>
      </c>
      <c r="E8191" s="1">
        <v>2</v>
      </c>
      <c r="F8191" s="1" t="str">
        <f>INDEX(Sales_Team[], MATCH(Sales_table[[#This Row],[Salesteamindex]], Sales_Team[Index], 0), MATCH(Sales_table[[#Headers],[Sales Person]], Sales_Team[#Headers], 0))</f>
        <v>Keith Griffin</v>
      </c>
      <c r="G8191" s="1">
        <v>248</v>
      </c>
      <c r="H8191" s="1" t="str">
        <f>INDEX(storelocation_table[], MATCH(Sales_table[[#This Row],[Storeindex]], storelocation_table[id], 0), MATCH(Sales_table[[#Headers],[Store Name]], storelocation_table[#Headers], 0))</f>
        <v>Albuquerque</v>
      </c>
      <c r="I8191" s="1" t="str">
        <f>INDEX(Sales_Team[], MATCH(Sales_table[[#This Row],[Salesteamindex]], Sales_Team[Index], 0), MATCH(Sales_table[[#Headers],[Region]], Sales_Team[#Headers], 0))</f>
        <v>Northeast</v>
      </c>
      <c r="J8191" s="1" t="str">
        <f>INDEX(storelocation_table[], MATCH(Sales_table[[#This Row],[Storeindex]], storelocation_table[id],0), MATCH(Sales_table[[#Headers],[State]], storelocation_table[#Headers], 0))</f>
        <v>New Mexico</v>
      </c>
      <c r="K8191" s="1">
        <f>INDEX(storelocation_table[], MATCH(Sales_table[[#This Row],[Storeindex]], storelocation_table[id], 0), MATCH(Sales_table[[#Headers],[Population]], storelocation_table[#Headers], 0))</f>
        <v>559121</v>
      </c>
      <c r="L8191" s="1"/>
      <c r="M8191" s="1">
        <f>INDEX(storelocation_table[], MATCH(Sales_table[[#This Row],[Storeindex]], storelocation_table[id], 0), MATCH(Sales_table[[#Headers],[median_income]], storelocation_table[#Headers], 0))</f>
        <v>47030</v>
      </c>
      <c r="N8191" s="1">
        <v>19</v>
      </c>
      <c r="O8191" s="1" t="str">
        <f>INDEX(Product_table[], MATCH(Sales_table[[#This Row],[Productindex]], Product_table[Index], 0), MATCH(Sales_table[[#Headers],[Product Name]], Product_table[#Headers], 0))</f>
        <v>Vanities</v>
      </c>
      <c r="P8191" s="1" t="str">
        <f>INDEX(Product_table[], MATCH(Sales_table[[#This Row],[Productindex]], Product_table[Index], 0), MATCH(Sales_table[[#Headers],[Product Category]], Product_table[#Headers], 0))</f>
        <v>Collections</v>
      </c>
      <c r="Q8191" s="1">
        <v>6</v>
      </c>
      <c r="R8191" s="10">
        <v>500.43072903156281</v>
      </c>
      <c r="S8191" s="10">
        <v>357.45052073683058</v>
      </c>
      <c r="T8191" s="10">
        <f>SUM(Sales_table[[#This Row],[unit price]] * Sales_table[[#This Row],[Order qty]])</f>
        <v>3002.5843741893768</v>
      </c>
      <c r="U8191" s="11">
        <f>SUM(Sales_table[[#This Row],[unit price]]-Sales_table[[#This Row],[unit cost]])</f>
        <v>142.98020829473222</v>
      </c>
      <c r="V8191" s="10">
        <f>SUM(Sales_table[[#This Row],[Unit Profit]]*Sales_table[[#This Row],[Order qty]])</f>
        <v>857.88124976839333</v>
      </c>
    </row>
    <row r="8192" spans="1:22" ht="14.25" customHeight="1" x14ac:dyDescent="0.25">
      <c r="A8192" s="1" t="s">
        <v>8203</v>
      </c>
      <c r="B8192" s="13">
        <v>43952</v>
      </c>
      <c r="C8192" s="13" t="str">
        <f>TEXT(Sales_table[[#This Row],[Sales Date]], "mmmm")</f>
        <v>May</v>
      </c>
      <c r="D8192" s="1" t="s">
        <v>18</v>
      </c>
      <c r="E8192" s="1">
        <v>15</v>
      </c>
      <c r="F8192" s="1" t="str">
        <f>INDEX(Sales_Team[], MATCH(Sales_table[[#This Row],[Salesteamindex]], Sales_Team[Index], 0), MATCH(Sales_table[[#Headers],[Sales Person]], Sales_Team[#Headers], 0))</f>
        <v>Roger Alexander</v>
      </c>
      <c r="G8192" s="1">
        <v>48</v>
      </c>
      <c r="H8192" s="1" t="str">
        <f>INDEX(storelocation_table[], MATCH(Sales_table[[#This Row],[Storeindex]], storelocation_table[id], 0), MATCH(Sales_table[[#Headers],[Store Name]], storelocation_table[#Headers], 0))</f>
        <v>Los Angeles</v>
      </c>
      <c r="I8192" s="1" t="str">
        <f>INDEX(Sales_Team[], MATCH(Sales_table[[#This Row],[Salesteamindex]], Sales_Team[Index], 0), MATCH(Sales_table[[#Headers],[Region]], Sales_Team[#Headers], 0))</f>
        <v>Midwest</v>
      </c>
      <c r="J8192" s="1" t="str">
        <f>INDEX(storelocation_table[], MATCH(Sales_table[[#This Row],[Storeindex]], storelocation_table[id],0), MATCH(Sales_table[[#Headers],[State]], storelocation_table[#Headers], 0))</f>
        <v>California</v>
      </c>
      <c r="K8192" s="1">
        <f>INDEX(storelocation_table[], MATCH(Sales_table[[#This Row],[Storeindex]], storelocation_table[id], 0), MATCH(Sales_table[[#Headers],[Population]], storelocation_table[#Headers], 0))</f>
        <v>3971883</v>
      </c>
      <c r="L8192" s="1"/>
      <c r="M8192" s="1">
        <f>INDEX(storelocation_table[], MATCH(Sales_table[[#This Row],[Storeindex]], storelocation_table[id], 0), MATCH(Sales_table[[#Headers],[median_income]], storelocation_table[#Headers], 0))</f>
        <v>50205</v>
      </c>
      <c r="N8192" s="1">
        <v>30</v>
      </c>
      <c r="O8192" s="1" t="str">
        <f>INDEX(Product_table[], MATCH(Sales_table[[#This Row],[Productindex]], Product_table[Index], 0), MATCH(Sales_table[[#Headers],[Product Name]], Product_table[#Headers], 0))</f>
        <v>Wall Coverings</v>
      </c>
      <c r="P8192" s="1" t="str">
        <f>INDEX(Product_table[], MATCH(Sales_table[[#This Row],[Productindex]], Product_table[Index], 0), MATCH(Sales_table[[#Headers],[Product Category]], Product_table[#Headers], 0))</f>
        <v>Decoratives</v>
      </c>
      <c r="Q8192" s="1">
        <v>3</v>
      </c>
      <c r="R8192" s="10">
        <v>640.90012890100479</v>
      </c>
      <c r="S8192" s="10">
        <v>457.78580635786062</v>
      </c>
      <c r="T8192" s="10">
        <f>SUM(Sales_table[[#This Row],[unit price]] * Sales_table[[#This Row],[Order qty]])</f>
        <v>1922.7003867030144</v>
      </c>
      <c r="U8192" s="11">
        <f>SUM(Sales_table[[#This Row],[unit price]]-Sales_table[[#This Row],[unit cost]])</f>
        <v>183.11432254314417</v>
      </c>
      <c r="V8192" s="10">
        <f>SUM(Sales_table[[#This Row],[Unit Profit]]*Sales_table[[#This Row],[Order qty]])</f>
        <v>549.34296762943245</v>
      </c>
    </row>
    <row r="8193" spans="1:22" ht="14.25" customHeight="1" x14ac:dyDescent="0.25">
      <c r="A8193" s="1" t="s">
        <v>8204</v>
      </c>
      <c r="B8193" s="13">
        <v>43892</v>
      </c>
      <c r="C8193" s="13" t="str">
        <f>TEXT(Sales_table[[#This Row],[Sales Date]], "mmmm")</f>
        <v>March</v>
      </c>
      <c r="D8193" s="1" t="s">
        <v>18</v>
      </c>
      <c r="E8193" s="1">
        <v>16</v>
      </c>
      <c r="F8193" s="1" t="str">
        <f>INDEX(Sales_Team[], MATCH(Sales_table[[#This Row],[Salesteamindex]], Sales_Team[Index], 0), MATCH(Sales_table[[#Headers],[Sales Person]], Sales_Team[#Headers], 0))</f>
        <v>Anthony Berry</v>
      </c>
      <c r="G8193" s="1">
        <v>263</v>
      </c>
      <c r="H8193" s="1" t="str">
        <f>INDEX(storelocation_table[], MATCH(Sales_table[[#This Row],[Storeindex]], storelocation_table[id], 0), MATCH(Sales_table[[#Headers],[Store Name]], storelocation_table[#Headers], 0))</f>
        <v>Hempstead (Town)</v>
      </c>
      <c r="I8193" s="1" t="str">
        <f>INDEX(Sales_Team[], MATCH(Sales_table[[#This Row],[Salesteamindex]], Sales_Team[Index], 0), MATCH(Sales_table[[#Headers],[Region]], Sales_Team[#Headers], 0))</f>
        <v>West</v>
      </c>
      <c r="J8193" s="1" t="str">
        <f>INDEX(storelocation_table[], MATCH(Sales_table[[#This Row],[Storeindex]], storelocation_table[id],0), MATCH(Sales_table[[#Headers],[State]], storelocation_table[#Headers], 0))</f>
        <v>New York</v>
      </c>
      <c r="K8193" s="1">
        <f>INDEX(storelocation_table[], MATCH(Sales_table[[#This Row],[Storeindex]], storelocation_table[id], 0), MATCH(Sales_table[[#Headers],[Population]], storelocation_table[#Headers], 0))</f>
        <v>771018</v>
      </c>
      <c r="L8193" s="1"/>
      <c r="M8193" s="1">
        <f>INDEX(storelocation_table[], MATCH(Sales_table[[#This Row],[Storeindex]], storelocation_table[id], 0), MATCH(Sales_table[[#Headers],[median_income]], storelocation_table[#Headers], 0))</f>
        <v>94999</v>
      </c>
      <c r="N8193" s="1">
        <v>13</v>
      </c>
      <c r="O8193" s="1" t="str">
        <f>INDEX(Product_table[], MATCH(Sales_table[[#This Row],[Productindex]], Product_table[Index], 0), MATCH(Sales_table[[#Headers],[Product Name]], Product_table[#Headers], 0))</f>
        <v>Bakeware</v>
      </c>
      <c r="P8193" s="1" t="str">
        <f>INDEX(Product_table[], MATCH(Sales_table[[#This Row],[Productindex]], Product_table[Index], 0), MATCH(Sales_table[[#Headers],[Product Category]], Product_table[#Headers], 0))</f>
        <v>Kitchenery</v>
      </c>
      <c r="Q8193" s="1">
        <v>8</v>
      </c>
      <c r="R8193" s="10">
        <v>347.03532528877258</v>
      </c>
      <c r="S8193" s="10">
        <v>247.88237520626615</v>
      </c>
      <c r="T8193" s="10">
        <f>SUM(Sales_table[[#This Row],[unit price]] * Sales_table[[#This Row],[Order qty]])</f>
        <v>2776.2826023101807</v>
      </c>
      <c r="U8193" s="11">
        <f>SUM(Sales_table[[#This Row],[unit price]]-Sales_table[[#This Row],[unit cost]])</f>
        <v>99.152950082506436</v>
      </c>
      <c r="V8193" s="10">
        <f>SUM(Sales_table[[#This Row],[Unit Profit]]*Sales_table[[#This Row],[Order qty]])</f>
        <v>793.22360066005149</v>
      </c>
    </row>
    <row r="8194" spans="1:22" ht="14.25" customHeight="1" x14ac:dyDescent="0.25">
      <c r="A8194" s="1" t="s">
        <v>8205</v>
      </c>
      <c r="B8194" s="13">
        <v>43927</v>
      </c>
      <c r="C8194" s="13" t="str">
        <f>TEXT(Sales_table[[#This Row],[Sales Date]], "mmmm")</f>
        <v>April</v>
      </c>
      <c r="D8194" s="1" t="s">
        <v>12</v>
      </c>
      <c r="E8194" s="1">
        <v>12</v>
      </c>
      <c r="F8194" s="1" t="str">
        <f>INDEX(Sales_Team[], MATCH(Sales_table[[#This Row],[Salesteamindex]], Sales_Team[Index], 0), MATCH(Sales_table[[#Headers],[Sales Person]], Sales_Team[#Headers], 0))</f>
        <v>Carl Nguyen</v>
      </c>
      <c r="G8194" s="1">
        <v>292</v>
      </c>
      <c r="H8194" s="1" t="str">
        <f>INDEX(storelocation_table[], MATCH(Sales_table[[#This Row],[Storeindex]], storelocation_table[id], 0), MATCH(Sales_table[[#Headers],[Store Name]], storelocation_table[#Headers], 0))</f>
        <v>Salem</v>
      </c>
      <c r="I8194" s="1" t="str">
        <f>INDEX(Sales_Team[], MATCH(Sales_table[[#This Row],[Salesteamindex]], Sales_Team[Index], 0), MATCH(Sales_table[[#Headers],[Region]], Sales_Team[#Headers], 0))</f>
        <v>Midwest</v>
      </c>
      <c r="J8194" s="1" t="str">
        <f>INDEX(storelocation_table[], MATCH(Sales_table[[#This Row],[Storeindex]], storelocation_table[id],0), MATCH(Sales_table[[#Headers],[State]], storelocation_table[#Headers], 0))</f>
        <v>Oregon</v>
      </c>
      <c r="K8194" s="1">
        <f>INDEX(storelocation_table[], MATCH(Sales_table[[#This Row],[Storeindex]], storelocation_table[id], 0), MATCH(Sales_table[[#Headers],[Population]], storelocation_table[#Headers], 0))</f>
        <v>164549</v>
      </c>
      <c r="L8194" s="1"/>
      <c r="M8194" s="1">
        <f>INDEX(storelocation_table[], MATCH(Sales_table[[#This Row],[Storeindex]], storelocation_table[id], 0), MATCH(Sales_table[[#Headers],[median_income]], storelocation_table[#Headers], 0))</f>
        <v>47191</v>
      </c>
      <c r="N8194" s="1">
        <v>3</v>
      </c>
      <c r="O8194" s="1" t="str">
        <f>INDEX(Product_table[], MATCH(Sales_table[[#This Row],[Productindex]], Product_table[Index], 0), MATCH(Sales_table[[#Headers],[Product Name]], Product_table[#Headers], 0))</f>
        <v>Table Lamps</v>
      </c>
      <c r="P8194" s="1" t="str">
        <f>INDEX(Product_table[], MATCH(Sales_table[[#This Row],[Productindex]], Product_table[Index], 0), MATCH(Sales_table[[#Headers],[Product Category]], Product_table[#Headers], 0))</f>
        <v>Lighting</v>
      </c>
      <c r="Q8194" s="1">
        <v>7</v>
      </c>
      <c r="R8194" s="10">
        <v>188.43704813718796</v>
      </c>
      <c r="S8194" s="10">
        <v>134.59789152656285</v>
      </c>
      <c r="T8194" s="10">
        <f>SUM(Sales_table[[#This Row],[unit price]] * Sales_table[[#This Row],[Order qty]])</f>
        <v>1319.0593369603157</v>
      </c>
      <c r="U8194" s="11">
        <f>SUM(Sales_table[[#This Row],[unit price]]-Sales_table[[#This Row],[unit cost]])</f>
        <v>53.83915661062511</v>
      </c>
      <c r="V8194" s="10">
        <f>SUM(Sales_table[[#This Row],[Unit Profit]]*Sales_table[[#This Row],[Order qty]])</f>
        <v>376.8740962743758</v>
      </c>
    </row>
    <row r="8195" spans="1:22" ht="14.25" customHeight="1" x14ac:dyDescent="0.25">
      <c r="A8195" s="1" t="s">
        <v>8206</v>
      </c>
      <c r="B8195" s="13">
        <v>43946</v>
      </c>
      <c r="C8195" s="13" t="str">
        <f>TEXT(Sales_table[[#This Row],[Sales Date]], "mmmm")</f>
        <v>April</v>
      </c>
      <c r="D8195" s="1" t="s">
        <v>10</v>
      </c>
      <c r="E8195" s="1">
        <v>1</v>
      </c>
      <c r="F8195" s="1" t="str">
        <f>INDEX(Sales_Team[], MATCH(Sales_table[[#This Row],[Salesteamindex]], Sales_Team[Index], 0), MATCH(Sales_table[[#Headers],[Sales Person]], Sales_Team[#Headers], 0))</f>
        <v>Adam Hernandez</v>
      </c>
      <c r="G8195" s="1">
        <v>363</v>
      </c>
      <c r="H8195" s="1" t="str">
        <f>INDEX(storelocation_table[], MATCH(Sales_table[[#This Row],[Storeindex]], storelocation_table[id], 0), MATCH(Sales_table[[#Headers],[Store Name]], storelocation_table[#Headers], 0))</f>
        <v>Tacoma</v>
      </c>
      <c r="I8195" s="1" t="str">
        <f>INDEX(Sales_Team[], MATCH(Sales_table[[#This Row],[Salesteamindex]], Sales_Team[Index], 0), MATCH(Sales_table[[#Headers],[Region]], Sales_Team[#Headers], 0))</f>
        <v>Northeast</v>
      </c>
      <c r="J8195" s="1" t="str">
        <f>INDEX(storelocation_table[], MATCH(Sales_table[[#This Row],[Storeindex]], storelocation_table[id],0), MATCH(Sales_table[[#Headers],[State]], storelocation_table[#Headers], 0))</f>
        <v>Washington</v>
      </c>
      <c r="K8195" s="1">
        <f>INDEX(storelocation_table[], MATCH(Sales_table[[#This Row],[Storeindex]], storelocation_table[id], 0), MATCH(Sales_table[[#Headers],[Population]], storelocation_table[#Headers], 0))</f>
        <v>207948</v>
      </c>
      <c r="L8195" s="1"/>
      <c r="M8195" s="1">
        <f>INDEX(storelocation_table[], MATCH(Sales_table[[#This Row],[Storeindex]], storelocation_table[id], 0), MATCH(Sales_table[[#Headers],[median_income]], storelocation_table[#Headers], 0))</f>
        <v>52042</v>
      </c>
      <c r="N8195" s="1">
        <v>21</v>
      </c>
      <c r="O8195" s="1" t="str">
        <f>INDEX(Product_table[], MATCH(Sales_table[[#This Row],[Productindex]], Product_table[Index], 0), MATCH(Sales_table[[#Headers],[Product Name]], Product_table[#Headers], 0))</f>
        <v>Floral</v>
      </c>
      <c r="P8195" s="1" t="str">
        <f>INDEX(Product_table[], MATCH(Sales_table[[#This Row],[Productindex]], Product_table[Index], 0), MATCH(Sales_table[[#Headers],[Product Category]], Product_table[#Headers], 0))</f>
        <v>Decoratives</v>
      </c>
      <c r="Q8195" s="1">
        <v>2</v>
      </c>
      <c r="R8195" s="10">
        <v>246.49744355678558</v>
      </c>
      <c r="S8195" s="10">
        <v>176.06960254056114</v>
      </c>
      <c r="T8195" s="10">
        <f>SUM(Sales_table[[#This Row],[unit price]] * Sales_table[[#This Row],[Order qty]])</f>
        <v>492.99488711357117</v>
      </c>
      <c r="U8195" s="11">
        <f>SUM(Sales_table[[#This Row],[unit price]]-Sales_table[[#This Row],[unit cost]])</f>
        <v>70.427841016224448</v>
      </c>
      <c r="V8195" s="10">
        <f>SUM(Sales_table[[#This Row],[Unit Profit]]*Sales_table[[#This Row],[Order qty]])</f>
        <v>140.8556820324489</v>
      </c>
    </row>
    <row r="8196" spans="1:22" ht="14.25" customHeight="1" x14ac:dyDescent="0.25">
      <c r="A8196" s="1" t="s">
        <v>8207</v>
      </c>
      <c r="B8196" s="13">
        <v>43850</v>
      </c>
      <c r="C8196" s="13" t="str">
        <f>TEXT(Sales_table[[#This Row],[Sales Date]], "mmmm")</f>
        <v>January</v>
      </c>
      <c r="D8196" s="1" t="s">
        <v>18</v>
      </c>
      <c r="E8196" s="1">
        <v>4</v>
      </c>
      <c r="F8196" s="1" t="str">
        <f>INDEX(Sales_Team[], MATCH(Sales_table[[#This Row],[Salesteamindex]], Sales_Team[Index], 0), MATCH(Sales_table[[#Headers],[Sales Person]], Sales_Team[#Headers], 0))</f>
        <v>Chris Armstrong</v>
      </c>
      <c r="G8196" s="1">
        <v>118</v>
      </c>
      <c r="H8196" s="1" t="str">
        <f>INDEX(storelocation_table[], MATCH(Sales_table[[#This Row],[Storeindex]], storelocation_table[id], 0), MATCH(Sales_table[[#Headers],[Store Name]], storelocation_table[#Headers], 0))</f>
        <v>Davie</v>
      </c>
      <c r="I8196" s="1" t="str">
        <f>INDEX(Sales_Team[], MATCH(Sales_table[[#This Row],[Salesteamindex]], Sales_Team[Index], 0), MATCH(Sales_table[[#Headers],[Region]], Sales_Team[#Headers], 0))</f>
        <v>Northeast</v>
      </c>
      <c r="J8196" s="1" t="str">
        <f>INDEX(storelocation_table[], MATCH(Sales_table[[#This Row],[Storeindex]], storelocation_table[id],0), MATCH(Sales_table[[#Headers],[State]], storelocation_table[#Headers], 0))</f>
        <v>Florida</v>
      </c>
      <c r="K8196" s="1">
        <f>INDEX(storelocation_table[], MATCH(Sales_table[[#This Row],[Storeindex]], storelocation_table[id], 0), MATCH(Sales_table[[#Headers],[Population]], storelocation_table[#Headers], 0))</f>
        <v>100882</v>
      </c>
      <c r="L8196" s="1"/>
      <c r="M8196" s="1">
        <f>INDEX(storelocation_table[], MATCH(Sales_table[[#This Row],[Storeindex]], storelocation_table[id], 0), MATCH(Sales_table[[#Headers],[median_income]], storelocation_table[#Headers], 0))</f>
        <v>59680</v>
      </c>
      <c r="N8196" s="1">
        <v>14</v>
      </c>
      <c r="O8196" s="1" t="str">
        <f>INDEX(Product_table[], MATCH(Sales_table[[#This Row],[Productindex]], Product_table[Index], 0), MATCH(Sales_table[[#Headers],[Product Name]], Product_table[#Headers], 0))</f>
        <v>Mirrors</v>
      </c>
      <c r="P8196" s="1" t="str">
        <f>INDEX(Product_table[], MATCH(Sales_table[[#This Row],[Productindex]], Product_table[Index], 0), MATCH(Sales_table[[#Headers],[Product Category]], Product_table[#Headers], 0))</f>
        <v>Accessories</v>
      </c>
      <c r="Q8196" s="1">
        <v>8</v>
      </c>
      <c r="R8196" s="10">
        <v>417.45706540346146</v>
      </c>
      <c r="S8196" s="10">
        <v>298.1836181453296</v>
      </c>
      <c r="T8196" s="10">
        <f>SUM(Sales_table[[#This Row],[unit price]] * Sales_table[[#This Row],[Order qty]])</f>
        <v>3339.6565232276917</v>
      </c>
      <c r="U8196" s="11">
        <f>SUM(Sales_table[[#This Row],[unit price]]-Sales_table[[#This Row],[unit cost]])</f>
        <v>119.27344725813185</v>
      </c>
      <c r="V8196" s="10">
        <f>SUM(Sales_table[[#This Row],[Unit Profit]]*Sales_table[[#This Row],[Order qty]])</f>
        <v>954.18757806505482</v>
      </c>
    </row>
    <row r="8197" spans="1:22" ht="14.25" customHeight="1" x14ac:dyDescent="0.25">
      <c r="A8197" s="1" t="s">
        <v>8208</v>
      </c>
      <c r="B8197" s="13">
        <v>43865</v>
      </c>
      <c r="C8197" s="13" t="str">
        <f>TEXT(Sales_table[[#This Row],[Sales Date]], "mmmm")</f>
        <v>February</v>
      </c>
      <c r="D8197" s="1" t="s">
        <v>18</v>
      </c>
      <c r="E8197" s="1">
        <v>19</v>
      </c>
      <c r="F8197" s="1" t="str">
        <f>INDEX(Sales_Team[], MATCH(Sales_table[[#This Row],[Salesteamindex]], Sales_Team[Index], 0), MATCH(Sales_table[[#Headers],[Sales Person]], Sales_Team[#Headers], 0))</f>
        <v>Nicholas Cunningham</v>
      </c>
      <c r="G8197" s="1">
        <v>5</v>
      </c>
      <c r="H8197" s="1" t="str">
        <f>INDEX(storelocation_table[], MATCH(Sales_table[[#This Row],[Storeindex]], storelocation_table[id], 0), MATCH(Sales_table[[#Headers],[Store Name]], storelocation_table[#Headers], 0))</f>
        <v>Little Rock</v>
      </c>
      <c r="I8197" s="1" t="str">
        <f>INDEX(Sales_Team[], MATCH(Sales_table[[#This Row],[Salesteamindex]], Sales_Team[Index], 0), MATCH(Sales_table[[#Headers],[Region]], Sales_Team[#Headers], 0))</f>
        <v>South</v>
      </c>
      <c r="J8197" s="1" t="str">
        <f>INDEX(storelocation_table[], MATCH(Sales_table[[#This Row],[Storeindex]], storelocation_table[id],0), MATCH(Sales_table[[#Headers],[State]], storelocation_table[#Headers], 0))</f>
        <v>Arkansas</v>
      </c>
      <c r="K8197" s="1">
        <f>INDEX(storelocation_table[], MATCH(Sales_table[[#This Row],[Storeindex]], storelocation_table[id], 0), MATCH(Sales_table[[#Headers],[Population]], storelocation_table[#Headers], 0))</f>
        <v>197992</v>
      </c>
      <c r="L8197" s="1"/>
      <c r="M8197" s="1">
        <f>INDEX(storelocation_table[], MATCH(Sales_table[[#This Row],[Storeindex]], storelocation_table[id], 0), MATCH(Sales_table[[#Headers],[median_income]], storelocation_table[#Headers], 0))</f>
        <v>46085</v>
      </c>
      <c r="N8197" s="1">
        <v>8</v>
      </c>
      <c r="O8197" s="1" t="str">
        <f>INDEX(Product_table[], MATCH(Sales_table[[#This Row],[Productindex]], Product_table[Index], 0), MATCH(Sales_table[[#Headers],[Product Name]], Product_table[#Headers], 0))</f>
        <v>Cocktail Glasses</v>
      </c>
      <c r="P8197" s="1" t="str">
        <f>INDEX(Product_table[], MATCH(Sales_table[[#This Row],[Productindex]], Product_table[Index], 0), MATCH(Sales_table[[#Headers],[Product Category]], Product_table[#Headers], 0))</f>
        <v>Drinkware</v>
      </c>
      <c r="Q8197" s="1">
        <v>3</v>
      </c>
      <c r="R8197" s="10">
        <v>591.34327554702759</v>
      </c>
      <c r="S8197" s="10">
        <v>422.38805396216259</v>
      </c>
      <c r="T8197" s="10">
        <f>SUM(Sales_table[[#This Row],[unit price]] * Sales_table[[#This Row],[Order qty]])</f>
        <v>1774.0298266410828</v>
      </c>
      <c r="U8197" s="11">
        <f>SUM(Sales_table[[#This Row],[unit price]]-Sales_table[[#This Row],[unit cost]])</f>
        <v>168.955221584865</v>
      </c>
      <c r="V8197" s="10">
        <f>SUM(Sales_table[[#This Row],[Unit Profit]]*Sales_table[[#This Row],[Order qty]])</f>
        <v>506.865664754595</v>
      </c>
    </row>
    <row r="8198" spans="1:22" ht="14.25" customHeight="1" x14ac:dyDescent="0.25">
      <c r="A8198" s="1" t="s">
        <v>8209</v>
      </c>
      <c r="B8198" s="13">
        <v>43831</v>
      </c>
      <c r="C8198" s="13" t="str">
        <f>TEXT(Sales_table[[#This Row],[Sales Date]], "mmmm")</f>
        <v>January</v>
      </c>
      <c r="D8198" s="1" t="s">
        <v>14</v>
      </c>
      <c r="E8198" s="1">
        <v>24</v>
      </c>
      <c r="F8198" s="1" t="str">
        <f>INDEX(Sales_Team[], MATCH(Sales_table[[#This Row],[Salesteamindex]], Sales_Team[Index], 0), MATCH(Sales_table[[#Headers],[Sales Person]], Sales_Team[#Headers], 0))</f>
        <v>Roy Rice</v>
      </c>
      <c r="G8198" s="1">
        <v>203</v>
      </c>
      <c r="H8198" s="1" t="str">
        <f>INDEX(storelocation_table[], MATCH(Sales_table[[#This Row],[Storeindex]], storelocation_table[id], 0), MATCH(Sales_table[[#Headers],[Store Name]], storelocation_table[#Headers], 0))</f>
        <v>Metairie</v>
      </c>
      <c r="I8198" s="1" t="str">
        <f>INDEX(Sales_Team[], MATCH(Sales_table[[#This Row],[Salesteamindex]], Sales_Team[Index], 0), MATCH(Sales_table[[#Headers],[Region]], Sales_Team[#Headers], 0))</f>
        <v>Midwest</v>
      </c>
      <c r="J8198" s="1" t="str">
        <f>INDEX(storelocation_table[], MATCH(Sales_table[[#This Row],[Storeindex]], storelocation_table[id],0), MATCH(Sales_table[[#Headers],[State]], storelocation_table[#Headers], 0))</f>
        <v>Louisiana</v>
      </c>
      <c r="K8198" s="1">
        <f>INDEX(storelocation_table[], MATCH(Sales_table[[#This Row],[Storeindex]], storelocation_table[id], 0), MATCH(Sales_table[[#Headers],[Population]], storelocation_table[#Headers], 0))</f>
        <v>140074</v>
      </c>
      <c r="L8198" s="1"/>
      <c r="M8198" s="1">
        <f>INDEX(storelocation_table[], MATCH(Sales_table[[#This Row],[Storeindex]], storelocation_table[id], 0), MATCH(Sales_table[[#Headers],[median_income]], storelocation_table[#Headers], 0))</f>
        <v>52421</v>
      </c>
      <c r="N8198" s="1">
        <v>43</v>
      </c>
      <c r="O8198" s="1" t="str">
        <f>INDEX(Product_table[], MATCH(Sales_table[[#This Row],[Productindex]], Product_table[Index], 0), MATCH(Sales_table[[#Headers],[Product Name]], Product_table[#Headers], 0))</f>
        <v>Festive</v>
      </c>
      <c r="P8198" s="1" t="str">
        <f>INDEX(Product_table[], MATCH(Sales_table[[#This Row],[Productindex]], Product_table[Index], 0), MATCH(Sales_table[[#Headers],[Product Category]], Product_table[#Headers], 0))</f>
        <v>Decoratives</v>
      </c>
      <c r="Q8198" s="1">
        <v>9</v>
      </c>
      <c r="R8198" s="10">
        <v>357.82691806554794</v>
      </c>
      <c r="S8198" s="10">
        <v>255.59065576110569</v>
      </c>
      <c r="T8198" s="10">
        <f>SUM(Sales_table[[#This Row],[unit price]] * Sales_table[[#This Row],[Order qty]])</f>
        <v>3220.4422625899315</v>
      </c>
      <c r="U8198" s="11">
        <f>SUM(Sales_table[[#This Row],[unit price]]-Sales_table[[#This Row],[unit cost]])</f>
        <v>102.23626230444225</v>
      </c>
      <c r="V8198" s="10">
        <f>SUM(Sales_table[[#This Row],[Unit Profit]]*Sales_table[[#This Row],[Order qty]])</f>
        <v>920.12636073998021</v>
      </c>
    </row>
    <row r="8199" spans="1:22" ht="14.25" customHeight="1" x14ac:dyDescent="0.25">
      <c r="A8199" s="1" t="s">
        <v>8210</v>
      </c>
      <c r="B8199" s="13">
        <v>43891</v>
      </c>
      <c r="C8199" s="13" t="str">
        <f>TEXT(Sales_table[[#This Row],[Sales Date]], "mmmm")</f>
        <v>March</v>
      </c>
      <c r="D8199" s="1" t="s">
        <v>18</v>
      </c>
      <c r="E8199" s="1">
        <v>20</v>
      </c>
      <c r="F8199" s="1" t="str">
        <f>INDEX(Sales_Team[], MATCH(Sales_table[[#This Row],[Salesteamindex]], Sales_Team[Index], 0), MATCH(Sales_table[[#Headers],[Sales Person]], Sales_Team[#Headers], 0))</f>
        <v>Joshua Kenedy</v>
      </c>
      <c r="G8199" s="1">
        <v>11</v>
      </c>
      <c r="H8199" s="1" t="str">
        <f>INDEX(storelocation_table[], MATCH(Sales_table[[#This Row],[Storeindex]], storelocation_table[id], 0), MATCH(Sales_table[[#Headers],[Store Name]], storelocation_table[#Headers], 0))</f>
        <v>Phoenix</v>
      </c>
      <c r="I8199" s="1" t="str">
        <f>INDEX(Sales_Team[], MATCH(Sales_table[[#This Row],[Salesteamindex]], Sales_Team[Index], 0), MATCH(Sales_table[[#Headers],[Region]], Sales_Team[#Headers], 0))</f>
        <v>West</v>
      </c>
      <c r="J8199" s="1" t="str">
        <f>INDEX(storelocation_table[], MATCH(Sales_table[[#This Row],[Storeindex]], storelocation_table[id],0), MATCH(Sales_table[[#Headers],[State]], storelocation_table[#Headers], 0))</f>
        <v>Arizona</v>
      </c>
      <c r="K8199" s="1">
        <f>INDEX(storelocation_table[], MATCH(Sales_table[[#This Row],[Storeindex]], storelocation_table[id], 0), MATCH(Sales_table[[#Headers],[Population]], storelocation_table[#Headers], 0))</f>
        <v>1563025</v>
      </c>
      <c r="L8199" s="1"/>
      <c r="M8199" s="1">
        <f>INDEX(storelocation_table[], MATCH(Sales_table[[#This Row],[Storeindex]], storelocation_table[id], 0), MATCH(Sales_table[[#Headers],[median_income]], storelocation_table[#Headers], 0))</f>
        <v>47326</v>
      </c>
      <c r="N8199" s="1">
        <v>22</v>
      </c>
      <c r="O8199" s="1" t="str">
        <f>INDEX(Product_table[], MATCH(Sales_table[[#This Row],[Productindex]], Product_table[Index], 0), MATCH(Sales_table[[#Headers],[Product Name]], Product_table[#Headers], 0))</f>
        <v>Wine Storage</v>
      </c>
      <c r="P8199" s="1" t="str">
        <f>INDEX(Product_table[], MATCH(Sales_table[[#This Row],[Productindex]], Product_table[Index], 0), MATCH(Sales_table[[#Headers],[Product Category]], Product_table[#Headers], 0))</f>
        <v>Drinkware</v>
      </c>
      <c r="Q8199" s="1">
        <v>4</v>
      </c>
      <c r="R8199" s="10">
        <v>162.63667166233063</v>
      </c>
      <c r="S8199" s="10">
        <v>116.16905118737903</v>
      </c>
      <c r="T8199" s="10">
        <f>SUM(Sales_table[[#This Row],[unit price]] * Sales_table[[#This Row],[Order qty]])</f>
        <v>650.54668664932251</v>
      </c>
      <c r="U8199" s="11">
        <f>SUM(Sales_table[[#This Row],[unit price]]-Sales_table[[#This Row],[unit cost]])</f>
        <v>46.467620474951602</v>
      </c>
      <c r="V8199" s="10">
        <f>SUM(Sales_table[[#This Row],[Unit Profit]]*Sales_table[[#This Row],[Order qty]])</f>
        <v>185.87048189980641</v>
      </c>
    </row>
    <row r="8200" spans="1:22" ht="14.25" customHeight="1" x14ac:dyDescent="0.25">
      <c r="A8200" s="1" t="s">
        <v>8211</v>
      </c>
      <c r="B8200" s="13">
        <v>43862</v>
      </c>
      <c r="C8200" s="13" t="str">
        <f>TEXT(Sales_table[[#This Row],[Sales Date]], "mmmm")</f>
        <v>February</v>
      </c>
      <c r="D8200" s="1" t="s">
        <v>12</v>
      </c>
      <c r="E8200" s="1">
        <v>2</v>
      </c>
      <c r="F8200" s="1" t="str">
        <f>INDEX(Sales_Team[], MATCH(Sales_table[[#This Row],[Salesteamindex]], Sales_Team[Index], 0), MATCH(Sales_table[[#Headers],[Sales Person]], Sales_Team[#Headers], 0))</f>
        <v>Keith Griffin</v>
      </c>
      <c r="G8200" s="1">
        <v>183</v>
      </c>
      <c r="H8200" s="1" t="str">
        <f>INDEX(storelocation_table[], MATCH(Sales_table[[#This Row],[Storeindex]], storelocation_table[id], 0), MATCH(Sales_table[[#Headers],[Store Name]], storelocation_table[#Headers], 0))</f>
        <v>Evansville</v>
      </c>
      <c r="I8200" s="1" t="str">
        <f>INDEX(Sales_Team[], MATCH(Sales_table[[#This Row],[Salesteamindex]], Sales_Team[Index], 0), MATCH(Sales_table[[#Headers],[Region]], Sales_Team[#Headers], 0))</f>
        <v>Northeast</v>
      </c>
      <c r="J8200" s="1" t="str">
        <f>INDEX(storelocation_table[], MATCH(Sales_table[[#This Row],[Storeindex]], storelocation_table[id],0), MATCH(Sales_table[[#Headers],[State]], storelocation_table[#Headers], 0))</f>
        <v>Indiana</v>
      </c>
      <c r="K8200" s="1">
        <f>INDEX(storelocation_table[], MATCH(Sales_table[[#This Row],[Storeindex]], storelocation_table[id], 0), MATCH(Sales_table[[#Headers],[Population]], storelocation_table[#Headers], 0))</f>
        <v>119943</v>
      </c>
      <c r="L8200" s="1"/>
      <c r="M8200" s="1">
        <f>INDEX(storelocation_table[], MATCH(Sales_table[[#This Row],[Storeindex]], storelocation_table[id], 0), MATCH(Sales_table[[#Headers],[median_income]], storelocation_table[#Headers], 0))</f>
        <v>35785</v>
      </c>
      <c r="N8200" s="1">
        <v>31</v>
      </c>
      <c r="O8200" s="1" t="str">
        <f>INDEX(Product_table[], MATCH(Sales_table[[#This Row],[Productindex]], Product_table[Index], 0), MATCH(Sales_table[[#Headers],[Product Name]], Product_table[#Headers], 0))</f>
        <v>Candleholders</v>
      </c>
      <c r="P8200" s="1" t="str">
        <f>INDEX(Product_table[], MATCH(Sales_table[[#This Row],[Productindex]], Product_table[Index], 0), MATCH(Sales_table[[#Headers],[Product Category]], Product_table[#Headers], 0))</f>
        <v>Decoratives</v>
      </c>
      <c r="Q8200" s="1">
        <v>7</v>
      </c>
      <c r="R8200" s="10">
        <v>523.36286741495132</v>
      </c>
      <c r="S8200" s="10">
        <v>373.83061958210811</v>
      </c>
      <c r="T8200" s="10">
        <f>SUM(Sales_table[[#This Row],[unit price]] * Sales_table[[#This Row],[Order qty]])</f>
        <v>3663.5400719046593</v>
      </c>
      <c r="U8200" s="11">
        <f>SUM(Sales_table[[#This Row],[unit price]]-Sales_table[[#This Row],[unit cost]])</f>
        <v>149.53224783284321</v>
      </c>
      <c r="V8200" s="10">
        <f>SUM(Sales_table[[#This Row],[Unit Profit]]*Sales_table[[#This Row],[Order qty]])</f>
        <v>1046.7257348299024</v>
      </c>
    </row>
    <row r="8201" spans="1:22" ht="14.25" customHeight="1" x14ac:dyDescent="0.25">
      <c r="A8201" s="1" t="s">
        <v>8212</v>
      </c>
      <c r="B8201" s="13">
        <v>43872</v>
      </c>
      <c r="C8201" s="13" t="str">
        <f>TEXT(Sales_table[[#This Row],[Sales Date]], "mmmm")</f>
        <v>February</v>
      </c>
      <c r="D8201" s="1" t="s">
        <v>12</v>
      </c>
      <c r="E8201" s="1">
        <v>21</v>
      </c>
      <c r="F8201" s="1" t="str">
        <f>INDEX(Sales_Team[], MATCH(Sales_table[[#This Row],[Salesteamindex]], Sales_Team[Index], 0), MATCH(Sales_table[[#Headers],[Sales Person]], Sales_Team[#Headers], 0))</f>
        <v>Samuel Fowler</v>
      </c>
      <c r="G8201" s="1">
        <v>301</v>
      </c>
      <c r="H8201" s="1" t="str">
        <f>INDEX(storelocation_table[], MATCH(Sales_table[[#This Row],[Storeindex]], storelocation_table[id], 0), MATCH(Sales_table[[#Headers],[Store Name]], storelocation_table[#Headers], 0))</f>
        <v>Chattanooga</v>
      </c>
      <c r="I8201" s="1" t="str">
        <f>INDEX(Sales_Team[], MATCH(Sales_table[[#This Row],[Salesteamindex]], Sales_Team[Index], 0), MATCH(Sales_table[[#Headers],[Region]], Sales_Team[#Headers], 0))</f>
        <v>Midwest</v>
      </c>
      <c r="J8201" s="1" t="str">
        <f>INDEX(storelocation_table[], MATCH(Sales_table[[#This Row],[Storeindex]], storelocation_table[id],0), MATCH(Sales_table[[#Headers],[State]], storelocation_table[#Headers], 0))</f>
        <v>Tennessee</v>
      </c>
      <c r="K8201" s="1">
        <f>INDEX(storelocation_table[], MATCH(Sales_table[[#This Row],[Storeindex]], storelocation_table[id], 0), MATCH(Sales_table[[#Headers],[Population]], storelocation_table[#Headers], 0))</f>
        <v>176588</v>
      </c>
      <c r="L8201" s="1"/>
      <c r="M8201" s="1">
        <f>INDEX(storelocation_table[], MATCH(Sales_table[[#This Row],[Storeindex]], storelocation_table[id], 0), MATCH(Sales_table[[#Headers],[median_income]], storelocation_table[#Headers], 0))</f>
        <v>40177</v>
      </c>
      <c r="N8201" s="1">
        <v>45</v>
      </c>
      <c r="O8201" s="1" t="str">
        <f>INDEX(Product_table[], MATCH(Sales_table[[#This Row],[Productindex]], Product_table[Index], 0), MATCH(Sales_table[[#Headers],[Product Name]], Product_table[#Headers], 0))</f>
        <v>Home Fragrances</v>
      </c>
      <c r="P8201" s="1" t="str">
        <f>INDEX(Product_table[], MATCH(Sales_table[[#This Row],[Productindex]], Product_table[Index], 0), MATCH(Sales_table[[#Headers],[Product Category]], Product_table[#Headers], 0))</f>
        <v>Decoratives</v>
      </c>
      <c r="Q8201" s="1">
        <v>7</v>
      </c>
      <c r="R8201" s="10">
        <v>334.90541052818298</v>
      </c>
      <c r="S8201" s="10">
        <v>239.21815037727359</v>
      </c>
      <c r="T8201" s="10">
        <f>SUM(Sales_table[[#This Row],[unit price]] * Sales_table[[#This Row],[Order qty]])</f>
        <v>2344.3378736972809</v>
      </c>
      <c r="U8201" s="11">
        <f>SUM(Sales_table[[#This Row],[unit price]]-Sales_table[[#This Row],[unit cost]])</f>
        <v>95.687260150909395</v>
      </c>
      <c r="V8201" s="10">
        <f>SUM(Sales_table[[#This Row],[Unit Profit]]*Sales_table[[#This Row],[Order qty]])</f>
        <v>669.81082105636574</v>
      </c>
    </row>
    <row r="8202" spans="1:22" ht="14.25" customHeight="1" x14ac:dyDescent="0.25">
      <c r="A8202" s="1" t="s">
        <v>8213</v>
      </c>
      <c r="B8202" s="13">
        <v>43872</v>
      </c>
      <c r="C8202" s="13" t="str">
        <f>TEXT(Sales_table[[#This Row],[Sales Date]], "mmmm")</f>
        <v>February</v>
      </c>
      <c r="D8202" s="1" t="s">
        <v>14</v>
      </c>
      <c r="E8202" s="1">
        <v>14</v>
      </c>
      <c r="F8202" s="1" t="str">
        <f>INDEX(Sales_Team[], MATCH(Sales_table[[#This Row],[Salesteamindex]], Sales_Team[Index], 0), MATCH(Sales_table[[#Headers],[Sales Person]], Sales_Team[#Headers], 0))</f>
        <v>Paul Holmes</v>
      </c>
      <c r="G8202" s="1">
        <v>131</v>
      </c>
      <c r="H8202" s="1" t="str">
        <f>INDEX(storelocation_table[], MATCH(Sales_table[[#This Row],[Storeindex]], storelocation_table[id], 0), MATCH(Sales_table[[#Headers],[Store Name]], storelocation_table[#Headers], 0))</f>
        <v>Pembroke Pines</v>
      </c>
      <c r="I8202" s="1" t="str">
        <f>INDEX(Sales_Team[], MATCH(Sales_table[[#This Row],[Salesteamindex]], Sales_Team[Index], 0), MATCH(Sales_table[[#Headers],[Region]], Sales_Team[#Headers], 0))</f>
        <v>Midwest</v>
      </c>
      <c r="J8202" s="1" t="str">
        <f>INDEX(storelocation_table[], MATCH(Sales_table[[#This Row],[Storeindex]], storelocation_table[id],0), MATCH(Sales_table[[#Headers],[State]], storelocation_table[#Headers], 0))</f>
        <v>Florida</v>
      </c>
      <c r="K8202" s="1">
        <f>INDEX(storelocation_table[], MATCH(Sales_table[[#This Row],[Storeindex]], storelocation_table[id], 0), MATCH(Sales_table[[#Headers],[Population]], storelocation_table[#Headers], 0))</f>
        <v>166611</v>
      </c>
      <c r="L8202" s="1"/>
      <c r="M8202" s="1">
        <f>INDEX(storelocation_table[], MATCH(Sales_table[[#This Row],[Storeindex]], storelocation_table[id], 0), MATCH(Sales_table[[#Headers],[median_income]], storelocation_table[#Headers], 0))</f>
        <v>61279</v>
      </c>
      <c r="N8202" s="1">
        <v>11</v>
      </c>
      <c r="O8202" s="1" t="str">
        <f>INDEX(Product_table[], MATCH(Sales_table[[#This Row],[Productindex]], Product_table[Index], 0), MATCH(Sales_table[[#Headers],[Product Name]], Product_table[#Headers], 0))</f>
        <v>Ornaments</v>
      </c>
      <c r="P8202" s="1" t="str">
        <f>INDEX(Product_table[], MATCH(Sales_table[[#This Row],[Productindex]], Product_table[Index], 0), MATCH(Sales_table[[#Headers],[Product Category]], Product_table[#Headers], 0))</f>
        <v>Decoratives</v>
      </c>
      <c r="Q8202" s="1">
        <v>6</v>
      </c>
      <c r="R8202" s="10">
        <v>567.55189007520676</v>
      </c>
      <c r="S8202" s="10">
        <v>405.3942071965763</v>
      </c>
      <c r="T8202" s="10">
        <f>SUM(Sales_table[[#This Row],[unit price]] * Sales_table[[#This Row],[Order qty]])</f>
        <v>3405.3113404512405</v>
      </c>
      <c r="U8202" s="11">
        <f>SUM(Sales_table[[#This Row],[unit price]]-Sales_table[[#This Row],[unit cost]])</f>
        <v>162.15768287863045</v>
      </c>
      <c r="V8202" s="10">
        <f>SUM(Sales_table[[#This Row],[Unit Profit]]*Sales_table[[#This Row],[Order qty]])</f>
        <v>972.94609727178272</v>
      </c>
    </row>
    <row r="8203" spans="1:22" ht="14.25" customHeight="1" x14ac:dyDescent="0.25">
      <c r="A8203" s="1" t="s">
        <v>8214</v>
      </c>
      <c r="B8203" s="13">
        <v>43923</v>
      </c>
      <c r="C8203" s="13" t="str">
        <f>TEXT(Sales_table[[#This Row],[Sales Date]], "mmmm")</f>
        <v>April</v>
      </c>
      <c r="D8203" s="1" t="s">
        <v>14</v>
      </c>
      <c r="E8203" s="1">
        <v>19</v>
      </c>
      <c r="F8203" s="1" t="str">
        <f>INDEX(Sales_Team[], MATCH(Sales_table[[#This Row],[Salesteamindex]], Sales_Team[Index], 0), MATCH(Sales_table[[#Headers],[Sales Person]], Sales_Team[#Headers], 0))</f>
        <v>Nicholas Cunningham</v>
      </c>
      <c r="G8203" s="1">
        <v>68</v>
      </c>
      <c r="H8203" s="1" t="str">
        <f>INDEX(storelocation_table[], MATCH(Sales_table[[#This Row],[Storeindex]], storelocation_table[id], 0), MATCH(Sales_table[[#Headers],[Store Name]], storelocation_table[#Headers], 0))</f>
        <v>San Bernardino</v>
      </c>
      <c r="I8203" s="1" t="str">
        <f>INDEX(Sales_Team[], MATCH(Sales_table[[#This Row],[Salesteamindex]], Sales_Team[Index], 0), MATCH(Sales_table[[#Headers],[Region]], Sales_Team[#Headers], 0))</f>
        <v>South</v>
      </c>
      <c r="J8203" s="1" t="str">
        <f>INDEX(storelocation_table[], MATCH(Sales_table[[#This Row],[Storeindex]], storelocation_table[id],0), MATCH(Sales_table[[#Headers],[State]], storelocation_table[#Headers], 0))</f>
        <v>California</v>
      </c>
      <c r="K8203" s="1">
        <f>INDEX(storelocation_table[], MATCH(Sales_table[[#This Row],[Storeindex]], storelocation_table[id], 0), MATCH(Sales_table[[#Headers],[Population]], storelocation_table[#Headers], 0))</f>
        <v>216108</v>
      </c>
      <c r="L8203" s="1"/>
      <c r="M8203" s="1">
        <f>INDEX(storelocation_table[], MATCH(Sales_table[[#This Row],[Storeindex]], storelocation_table[id], 0), MATCH(Sales_table[[#Headers],[median_income]], storelocation_table[#Headers], 0))</f>
        <v>37047</v>
      </c>
      <c r="N8203" s="1">
        <v>40</v>
      </c>
      <c r="O8203" s="1" t="str">
        <f>INDEX(Product_table[], MATCH(Sales_table[[#This Row],[Productindex]], Product_table[Index], 0), MATCH(Sales_table[[#Headers],[Product Name]], Product_table[#Headers], 0))</f>
        <v>Rugs</v>
      </c>
      <c r="P8203" s="1" t="str">
        <f>INDEX(Product_table[], MATCH(Sales_table[[#This Row],[Productindex]], Product_table[Index], 0), MATCH(Sales_table[[#Headers],[Product Category]], Product_table[#Headers], 0))</f>
        <v>Decoratives</v>
      </c>
      <c r="Q8203" s="1">
        <v>5</v>
      </c>
      <c r="R8203" s="10">
        <v>335.47762477397919</v>
      </c>
      <c r="S8203" s="10">
        <v>239.62687483855657</v>
      </c>
      <c r="T8203" s="10">
        <f>SUM(Sales_table[[#This Row],[unit price]] * Sales_table[[#This Row],[Order qty]])</f>
        <v>1677.3881238698959</v>
      </c>
      <c r="U8203" s="11">
        <f>SUM(Sales_table[[#This Row],[unit price]]-Sales_table[[#This Row],[unit cost]])</f>
        <v>95.850749935422613</v>
      </c>
      <c r="V8203" s="10">
        <f>SUM(Sales_table[[#This Row],[Unit Profit]]*Sales_table[[#This Row],[Order qty]])</f>
        <v>479.25374967711309</v>
      </c>
    </row>
    <row r="8204" spans="1:22" ht="14.25" customHeight="1" x14ac:dyDescent="0.25">
      <c r="A8204" s="1" t="s">
        <v>8215</v>
      </c>
      <c r="B8204" s="13">
        <v>43952</v>
      </c>
      <c r="C8204" s="13" t="str">
        <f>TEXT(Sales_table[[#This Row],[Sales Date]], "mmmm")</f>
        <v>May</v>
      </c>
      <c r="D8204" s="1" t="s">
        <v>12</v>
      </c>
      <c r="E8204" s="1">
        <v>5</v>
      </c>
      <c r="F8204" s="1" t="str">
        <f>INDEX(Sales_Team[], MATCH(Sales_table[[#This Row],[Salesteamindex]], Sales_Team[Index], 0), MATCH(Sales_table[[#Headers],[Sales Person]], Sales_Team[#Headers], 0))</f>
        <v>Stephen Payne</v>
      </c>
      <c r="G8204" s="1">
        <v>211</v>
      </c>
      <c r="H8204" s="1" t="str">
        <f>INDEX(storelocation_table[], MATCH(Sales_table[[#This Row],[Storeindex]], storelocation_table[id], 0), MATCH(Sales_table[[#Headers],[Store Name]], storelocation_table[#Headers], 0))</f>
        <v>Baltimore</v>
      </c>
      <c r="I8204" s="1" t="str">
        <f>INDEX(Sales_Team[], MATCH(Sales_table[[#This Row],[Salesteamindex]], Sales_Team[Index], 0), MATCH(Sales_table[[#Headers],[Region]], Sales_Team[#Headers], 0))</f>
        <v>South</v>
      </c>
      <c r="J8204" s="1" t="str">
        <f>INDEX(storelocation_table[], MATCH(Sales_table[[#This Row],[Storeindex]], storelocation_table[id],0), MATCH(Sales_table[[#Headers],[State]], storelocation_table[#Headers], 0))</f>
        <v>Maryland</v>
      </c>
      <c r="K8204" s="1">
        <f>INDEX(storelocation_table[], MATCH(Sales_table[[#This Row],[Storeindex]], storelocation_table[id], 0), MATCH(Sales_table[[#Headers],[Population]], storelocation_table[#Headers], 0))</f>
        <v>621849</v>
      </c>
      <c r="L8204" s="1"/>
      <c r="M8204" s="1">
        <f>INDEX(storelocation_table[], MATCH(Sales_table[[#This Row],[Storeindex]], storelocation_table[id], 0), MATCH(Sales_table[[#Headers],[median_income]], storelocation_table[#Headers], 0))</f>
        <v>42241</v>
      </c>
      <c r="N8204" s="1">
        <v>34</v>
      </c>
      <c r="O8204" s="1" t="str">
        <f>INDEX(Product_table[], MATCH(Sales_table[[#This Row],[Productindex]], Product_table[Index], 0), MATCH(Sales_table[[#Headers],[Product Name]], Product_table[#Headers], 0))</f>
        <v>Bedroom Furniture</v>
      </c>
      <c r="P8204" s="1" t="str">
        <f>INDEX(Product_table[], MATCH(Sales_table[[#This Row],[Productindex]], Product_table[Index], 0), MATCH(Sales_table[[#Headers],[Product Category]], Product_table[#Headers], 0))</f>
        <v>Furniture</v>
      </c>
      <c r="Q8204" s="1">
        <v>3</v>
      </c>
      <c r="R8204" s="10">
        <v>229.04240065813065</v>
      </c>
      <c r="S8204" s="10">
        <v>163.60171475580762</v>
      </c>
      <c r="T8204" s="10">
        <f>SUM(Sales_table[[#This Row],[unit price]] * Sales_table[[#This Row],[Order qty]])</f>
        <v>687.12720197439194</v>
      </c>
      <c r="U8204" s="11">
        <f>SUM(Sales_table[[#This Row],[unit price]]-Sales_table[[#This Row],[unit cost]])</f>
        <v>65.440685902323025</v>
      </c>
      <c r="V8204" s="10">
        <f>SUM(Sales_table[[#This Row],[Unit Profit]]*Sales_table[[#This Row],[Order qty]])</f>
        <v>196.32205770696908</v>
      </c>
    </row>
    <row r="8205" spans="1:22" ht="14.25" customHeight="1" x14ac:dyDescent="0.25">
      <c r="A8205" s="1" t="s">
        <v>8216</v>
      </c>
      <c r="B8205" s="13">
        <v>43839</v>
      </c>
      <c r="C8205" s="13" t="str">
        <f>TEXT(Sales_table[[#This Row],[Sales Date]], "mmmm")</f>
        <v>January</v>
      </c>
      <c r="D8205" s="1" t="s">
        <v>14</v>
      </c>
      <c r="E8205" s="1">
        <v>3</v>
      </c>
      <c r="F8205" s="1" t="str">
        <f>INDEX(Sales_Team[], MATCH(Sales_table[[#This Row],[Salesteamindex]], Sales_Team[Index], 0), MATCH(Sales_table[[#Headers],[Sales Person]], Sales_Team[#Headers], 0))</f>
        <v>Jerry Green</v>
      </c>
      <c r="G8205" s="1">
        <v>81</v>
      </c>
      <c r="H8205" s="1" t="str">
        <f>INDEX(storelocation_table[], MATCH(Sales_table[[#This Row],[Storeindex]], storelocation_table[id], 0), MATCH(Sales_table[[#Headers],[Store Name]], storelocation_table[#Headers], 0))</f>
        <v>Sunnyvale</v>
      </c>
      <c r="I8205" s="1" t="str">
        <f>INDEX(Sales_Team[], MATCH(Sales_table[[#This Row],[Salesteamindex]], Sales_Team[Index], 0), MATCH(Sales_table[[#Headers],[Region]], Sales_Team[#Headers], 0))</f>
        <v>West</v>
      </c>
      <c r="J8205" s="1" t="str">
        <f>INDEX(storelocation_table[], MATCH(Sales_table[[#This Row],[Storeindex]], storelocation_table[id],0), MATCH(Sales_table[[#Headers],[State]], storelocation_table[#Headers], 0))</f>
        <v>California</v>
      </c>
      <c r="K8205" s="1">
        <f>INDEX(storelocation_table[], MATCH(Sales_table[[#This Row],[Storeindex]], storelocation_table[id], 0), MATCH(Sales_table[[#Headers],[Population]], storelocation_table[#Headers], 0))</f>
        <v>151754</v>
      </c>
      <c r="L8205" s="1"/>
      <c r="M8205" s="1">
        <f>INDEX(storelocation_table[], MATCH(Sales_table[[#This Row],[Storeindex]], storelocation_table[id], 0), MATCH(Sales_table[[#Headers],[median_income]], storelocation_table[#Headers], 0))</f>
        <v>105401</v>
      </c>
      <c r="N8205" s="1">
        <v>22</v>
      </c>
      <c r="O8205" s="1" t="str">
        <f>INDEX(Product_table[], MATCH(Sales_table[[#This Row],[Productindex]], Product_table[Index], 0), MATCH(Sales_table[[#Headers],[Product Name]], Product_table[#Headers], 0))</f>
        <v>Wine Storage</v>
      </c>
      <c r="P8205" s="1" t="str">
        <f>INDEX(Product_table[], MATCH(Sales_table[[#This Row],[Productindex]], Product_table[Index], 0), MATCH(Sales_table[[#Headers],[Product Category]], Product_table[#Headers], 0))</f>
        <v>Drinkware</v>
      </c>
      <c r="Q8205" s="1">
        <v>9</v>
      </c>
      <c r="R8205" s="10">
        <v>169.50963306427002</v>
      </c>
      <c r="S8205" s="10">
        <v>121.07830933162145</v>
      </c>
      <c r="T8205" s="10">
        <f>SUM(Sales_table[[#This Row],[unit price]] * Sales_table[[#This Row],[Order qty]])</f>
        <v>1525.5866975784302</v>
      </c>
      <c r="U8205" s="11">
        <f>SUM(Sales_table[[#This Row],[unit price]]-Sales_table[[#This Row],[unit cost]])</f>
        <v>48.431323732648565</v>
      </c>
      <c r="V8205" s="10">
        <f>SUM(Sales_table[[#This Row],[Unit Profit]]*Sales_table[[#This Row],[Order qty]])</f>
        <v>435.88191359383711</v>
      </c>
    </row>
    <row r="8206" spans="1:22" ht="14.25" customHeight="1" x14ac:dyDescent="0.25">
      <c r="A8206" s="1" t="s">
        <v>8217</v>
      </c>
      <c r="B8206" s="13">
        <v>43905</v>
      </c>
      <c r="C8206" s="13" t="str">
        <f>TEXT(Sales_table[[#This Row],[Sales Date]], "mmmm")</f>
        <v>March</v>
      </c>
      <c r="D8206" s="1" t="s">
        <v>14</v>
      </c>
      <c r="E8206" s="1">
        <v>1</v>
      </c>
      <c r="F8206" s="1" t="str">
        <f>INDEX(Sales_Team[], MATCH(Sales_table[[#This Row],[Salesteamindex]], Sales_Team[Index], 0), MATCH(Sales_table[[#Headers],[Sales Person]], Sales_Team[#Headers], 0))</f>
        <v>Adam Hernandez</v>
      </c>
      <c r="G8206" s="1">
        <v>195</v>
      </c>
      <c r="H8206" s="1" t="str">
        <f>INDEX(storelocation_table[], MATCH(Sales_table[[#This Row],[Storeindex]], storelocation_table[id], 0), MATCH(Sales_table[[#Headers],[Store Name]], storelocation_table[#Headers], 0))</f>
        <v>Olathe</v>
      </c>
      <c r="I8206" s="1" t="str">
        <f>INDEX(Sales_Team[], MATCH(Sales_table[[#This Row],[Salesteamindex]], Sales_Team[Index], 0), MATCH(Sales_table[[#Headers],[Region]], Sales_Team[#Headers], 0))</f>
        <v>Northeast</v>
      </c>
      <c r="J8206" s="1" t="str">
        <f>INDEX(storelocation_table[], MATCH(Sales_table[[#This Row],[Storeindex]], storelocation_table[id],0), MATCH(Sales_table[[#Headers],[State]], storelocation_table[#Headers], 0))</f>
        <v>Kansas</v>
      </c>
      <c r="K8206" s="1">
        <f>INDEX(storelocation_table[], MATCH(Sales_table[[#This Row],[Storeindex]], storelocation_table[id], 0), MATCH(Sales_table[[#Headers],[Population]], storelocation_table[#Headers], 0))</f>
        <v>134305</v>
      </c>
      <c r="L8206" s="1"/>
      <c r="M8206" s="1">
        <f>INDEX(storelocation_table[], MATCH(Sales_table[[#This Row],[Storeindex]], storelocation_table[id], 0), MATCH(Sales_table[[#Headers],[median_income]], storelocation_table[#Headers], 0))</f>
        <v>77335</v>
      </c>
      <c r="N8206" s="1">
        <v>46</v>
      </c>
      <c r="O8206" s="1" t="str">
        <f>INDEX(Product_table[], MATCH(Sales_table[[#This Row],[Productindex]], Product_table[Index], 0), MATCH(Sales_table[[#Headers],[Product Name]], Product_table[#Headers], 0))</f>
        <v>Sculptures</v>
      </c>
      <c r="P8206" s="1" t="str">
        <f>INDEX(Product_table[], MATCH(Sales_table[[#This Row],[Productindex]], Product_table[Index], 0), MATCH(Sales_table[[#Headers],[Product Category]], Product_table[#Headers], 0))</f>
        <v>Decoratives</v>
      </c>
      <c r="Q8206" s="1">
        <v>3</v>
      </c>
      <c r="R8206" s="10">
        <v>326.06075567007065</v>
      </c>
      <c r="S8206" s="10">
        <v>232.9005397643362</v>
      </c>
      <c r="T8206" s="10">
        <f>SUM(Sales_table[[#This Row],[unit price]] * Sales_table[[#This Row],[Order qty]])</f>
        <v>978.18226701021194</v>
      </c>
      <c r="U8206" s="11">
        <f>SUM(Sales_table[[#This Row],[unit price]]-Sales_table[[#This Row],[unit cost]])</f>
        <v>93.160215905734447</v>
      </c>
      <c r="V8206" s="10">
        <f>SUM(Sales_table[[#This Row],[Unit Profit]]*Sales_table[[#This Row],[Order qty]])</f>
        <v>279.48064771720334</v>
      </c>
    </row>
    <row r="8207" spans="1:22" ht="14.25" customHeight="1" x14ac:dyDescent="0.25">
      <c r="A8207" s="1" t="s">
        <v>8218</v>
      </c>
      <c r="B8207" s="13">
        <v>43911</v>
      </c>
      <c r="C8207" s="13" t="str">
        <f>TEXT(Sales_table[[#This Row],[Sales Date]], "mmmm")</f>
        <v>March</v>
      </c>
      <c r="D8207" s="1" t="s">
        <v>12</v>
      </c>
      <c r="E8207" s="1">
        <v>2</v>
      </c>
      <c r="F8207" s="1" t="str">
        <f>INDEX(Sales_Team[], MATCH(Sales_table[[#This Row],[Salesteamindex]], Sales_Team[Index], 0), MATCH(Sales_table[[#Headers],[Sales Person]], Sales_Team[#Headers], 0))</f>
        <v>Keith Griffin</v>
      </c>
      <c r="G8207" s="1">
        <v>292</v>
      </c>
      <c r="H8207" s="1" t="str">
        <f>INDEX(storelocation_table[], MATCH(Sales_table[[#This Row],[Storeindex]], storelocation_table[id], 0), MATCH(Sales_table[[#Headers],[Store Name]], storelocation_table[#Headers], 0))</f>
        <v>Salem</v>
      </c>
      <c r="I8207" s="1" t="str">
        <f>INDEX(Sales_Team[], MATCH(Sales_table[[#This Row],[Salesteamindex]], Sales_Team[Index], 0), MATCH(Sales_table[[#Headers],[Region]], Sales_Team[#Headers], 0))</f>
        <v>Northeast</v>
      </c>
      <c r="J8207" s="1" t="str">
        <f>INDEX(storelocation_table[], MATCH(Sales_table[[#This Row],[Storeindex]], storelocation_table[id],0), MATCH(Sales_table[[#Headers],[State]], storelocation_table[#Headers], 0))</f>
        <v>Oregon</v>
      </c>
      <c r="K8207" s="1">
        <f>INDEX(storelocation_table[], MATCH(Sales_table[[#This Row],[Storeindex]], storelocation_table[id], 0), MATCH(Sales_table[[#Headers],[Population]], storelocation_table[#Headers], 0))</f>
        <v>164549</v>
      </c>
      <c r="L8207" s="1"/>
      <c r="M8207" s="1">
        <f>INDEX(storelocation_table[], MATCH(Sales_table[[#This Row],[Storeindex]], storelocation_table[id], 0), MATCH(Sales_table[[#Headers],[median_income]], storelocation_table[#Headers], 0))</f>
        <v>47191</v>
      </c>
      <c r="N8207" s="1">
        <v>2</v>
      </c>
      <c r="O8207" s="1" t="str">
        <f>INDEX(Product_table[], MATCH(Sales_table[[#This Row],[Productindex]], Product_table[Index], 0), MATCH(Sales_table[[#Headers],[Product Name]], Product_table[#Headers], 0))</f>
        <v>Photo Frames</v>
      </c>
      <c r="P8207" s="1" t="str">
        <f>INDEX(Product_table[], MATCH(Sales_table[[#This Row],[Productindex]], Product_table[Index], 0), MATCH(Sales_table[[#Headers],[Product Category]], Product_table[#Headers], 0))</f>
        <v>Decoratives</v>
      </c>
      <c r="Q8207" s="1">
        <v>1</v>
      </c>
      <c r="R8207" s="10">
        <v>392.23642838001251</v>
      </c>
      <c r="S8207" s="10">
        <v>280.16887741429468</v>
      </c>
      <c r="T8207" s="10">
        <f>SUM(Sales_table[[#This Row],[unit price]] * Sales_table[[#This Row],[Order qty]])</f>
        <v>392.23642838001251</v>
      </c>
      <c r="U8207" s="11">
        <f>SUM(Sales_table[[#This Row],[unit price]]-Sales_table[[#This Row],[unit cost]])</f>
        <v>112.06755096571783</v>
      </c>
      <c r="V8207" s="10">
        <f>SUM(Sales_table[[#This Row],[Unit Profit]]*Sales_table[[#This Row],[Order qty]])</f>
        <v>112.06755096571783</v>
      </c>
    </row>
    <row r="8208" spans="1:22" ht="14.25" customHeight="1" x14ac:dyDescent="0.25">
      <c r="A8208" s="1" t="s">
        <v>8219</v>
      </c>
      <c r="B8208" s="13">
        <v>43915</v>
      </c>
      <c r="C8208" s="13" t="str">
        <f>TEXT(Sales_table[[#This Row],[Sales Date]], "mmmm")</f>
        <v>March</v>
      </c>
      <c r="D8208" s="1" t="s">
        <v>12</v>
      </c>
      <c r="E8208" s="1">
        <v>20</v>
      </c>
      <c r="F8208" s="1" t="str">
        <f>INDEX(Sales_Team[], MATCH(Sales_table[[#This Row],[Salesteamindex]], Sales_Team[Index], 0), MATCH(Sales_table[[#Headers],[Sales Person]], Sales_Team[#Headers], 0))</f>
        <v>Joshua Kenedy</v>
      </c>
      <c r="G8208" s="1">
        <v>215</v>
      </c>
      <c r="H8208" s="1" t="str">
        <f>INDEX(storelocation_table[], MATCH(Sales_table[[#This Row],[Storeindex]], storelocation_table[id], 0), MATCH(Sales_table[[#Headers],[Store Name]], storelocation_table[#Headers], 0))</f>
        <v>Grand Rapids</v>
      </c>
      <c r="I8208" s="1" t="str">
        <f>INDEX(Sales_Team[], MATCH(Sales_table[[#This Row],[Salesteamindex]], Sales_Team[Index], 0), MATCH(Sales_table[[#Headers],[Region]], Sales_Team[#Headers], 0))</f>
        <v>West</v>
      </c>
      <c r="J8208" s="1" t="str">
        <f>INDEX(storelocation_table[], MATCH(Sales_table[[#This Row],[Storeindex]], storelocation_table[id],0), MATCH(Sales_table[[#Headers],[State]], storelocation_table[#Headers], 0))</f>
        <v>Michigan</v>
      </c>
      <c r="K8208" s="1">
        <f>INDEX(storelocation_table[], MATCH(Sales_table[[#This Row],[Storeindex]], storelocation_table[id], 0), MATCH(Sales_table[[#Headers],[Population]], storelocation_table[#Headers], 0))</f>
        <v>195097</v>
      </c>
      <c r="L8208" s="1"/>
      <c r="M8208" s="1">
        <f>INDEX(storelocation_table[], MATCH(Sales_table[[#This Row],[Storeindex]], storelocation_table[id], 0), MATCH(Sales_table[[#Headers],[median_income]], storelocation_table[#Headers], 0))</f>
        <v>40355</v>
      </c>
      <c r="N8208" s="1">
        <v>8</v>
      </c>
      <c r="O8208" s="1" t="str">
        <f>INDEX(Product_table[], MATCH(Sales_table[[#This Row],[Productindex]], Product_table[Index], 0), MATCH(Sales_table[[#Headers],[Product Name]], Product_table[#Headers], 0))</f>
        <v>Cocktail Glasses</v>
      </c>
      <c r="P8208" s="1" t="str">
        <f>INDEX(Product_table[], MATCH(Sales_table[[#This Row],[Productindex]], Product_table[Index], 0), MATCH(Sales_table[[#Headers],[Product Category]], Product_table[#Headers], 0))</f>
        <v>Drinkware</v>
      </c>
      <c r="Q8208" s="1">
        <v>7</v>
      </c>
      <c r="R8208" s="10">
        <v>183.15978866815567</v>
      </c>
      <c r="S8208" s="10">
        <v>130.82842047725407</v>
      </c>
      <c r="T8208" s="10">
        <f>SUM(Sales_table[[#This Row],[unit price]] * Sales_table[[#This Row],[Order qty]])</f>
        <v>1282.1185206770897</v>
      </c>
      <c r="U8208" s="11">
        <f>SUM(Sales_table[[#This Row],[unit price]]-Sales_table[[#This Row],[unit cost]])</f>
        <v>52.3313681909016</v>
      </c>
      <c r="V8208" s="10">
        <f>SUM(Sales_table[[#This Row],[Unit Profit]]*Sales_table[[#This Row],[Order qty]])</f>
        <v>366.31957733631123</v>
      </c>
    </row>
    <row r="8209" spans="1:22" ht="14.25" customHeight="1" x14ac:dyDescent="0.25">
      <c r="A8209" s="1" t="s">
        <v>8220</v>
      </c>
      <c r="B8209" s="13">
        <v>43897</v>
      </c>
      <c r="C8209" s="13" t="str">
        <f>TEXT(Sales_table[[#This Row],[Sales Date]], "mmmm")</f>
        <v>March</v>
      </c>
      <c r="D8209" s="1" t="s">
        <v>10</v>
      </c>
      <c r="E8209" s="1">
        <v>12</v>
      </c>
      <c r="F8209" s="1" t="str">
        <f>INDEX(Sales_Team[], MATCH(Sales_table[[#This Row],[Salesteamindex]], Sales_Team[Index], 0), MATCH(Sales_table[[#Headers],[Sales Person]], Sales_Team[#Headers], 0))</f>
        <v>Carl Nguyen</v>
      </c>
      <c r="G8209" s="1">
        <v>334</v>
      </c>
      <c r="H8209" s="1" t="str">
        <f>INDEX(storelocation_table[], MATCH(Sales_table[[#This Row],[Storeindex]], storelocation_table[id], 0), MATCH(Sales_table[[#Headers],[Store Name]], storelocation_table[#Headers], 0))</f>
        <v>Pasadena</v>
      </c>
      <c r="I8209" s="1" t="str">
        <f>INDEX(Sales_Team[], MATCH(Sales_table[[#This Row],[Salesteamindex]], Sales_Team[Index], 0), MATCH(Sales_table[[#Headers],[Region]], Sales_Team[#Headers], 0))</f>
        <v>Midwest</v>
      </c>
      <c r="J8209" s="1" t="str">
        <f>INDEX(storelocation_table[], MATCH(Sales_table[[#This Row],[Storeindex]], storelocation_table[id],0), MATCH(Sales_table[[#Headers],[State]], storelocation_table[#Headers], 0))</f>
        <v>Texas</v>
      </c>
      <c r="K8209" s="1">
        <f>INDEX(storelocation_table[], MATCH(Sales_table[[#This Row],[Storeindex]], storelocation_table[id], 0), MATCH(Sales_table[[#Headers],[Population]], storelocation_table[#Headers], 0))</f>
        <v>153784</v>
      </c>
      <c r="L8209" s="1"/>
      <c r="M8209" s="1">
        <f>INDEX(storelocation_table[], MATCH(Sales_table[[#This Row],[Storeindex]], storelocation_table[id], 0), MATCH(Sales_table[[#Headers],[median_income]], storelocation_table[#Headers], 0))</f>
        <v>48004</v>
      </c>
      <c r="N8209" s="1">
        <v>15</v>
      </c>
      <c r="O8209" s="1" t="str">
        <f>INDEX(Product_table[], MATCH(Sales_table[[#This Row],[Productindex]], Product_table[Index], 0), MATCH(Sales_table[[#Headers],[Product Name]], Product_table[#Headers], 0))</f>
        <v>Outdoor Furniture</v>
      </c>
      <c r="P8209" s="1" t="str">
        <f>INDEX(Product_table[], MATCH(Sales_table[[#This Row],[Productindex]], Product_table[Index], 0), MATCH(Sales_table[[#Headers],[Product Category]], Product_table[#Headers], 0))</f>
        <v>Furniture</v>
      </c>
      <c r="Q8209" s="1">
        <v>3</v>
      </c>
      <c r="R8209" s="10">
        <v>560.22607254981995</v>
      </c>
      <c r="S8209" s="10">
        <v>400.16148039272855</v>
      </c>
      <c r="T8209" s="10">
        <f>SUM(Sales_table[[#This Row],[unit price]] * Sales_table[[#This Row],[Order qty]])</f>
        <v>1680.6782176494598</v>
      </c>
      <c r="U8209" s="11">
        <f>SUM(Sales_table[[#This Row],[unit price]]-Sales_table[[#This Row],[unit cost]])</f>
        <v>160.0645921570914</v>
      </c>
      <c r="V8209" s="10">
        <f>SUM(Sales_table[[#This Row],[Unit Profit]]*Sales_table[[#This Row],[Order qty]])</f>
        <v>480.19377647127419</v>
      </c>
    </row>
    <row r="8210" spans="1:22" ht="14.25" customHeight="1" x14ac:dyDescent="0.25">
      <c r="A8210" s="1" t="s">
        <v>8221</v>
      </c>
      <c r="B8210" s="13">
        <v>43921</v>
      </c>
      <c r="C8210" s="13" t="str">
        <f>TEXT(Sales_table[[#This Row],[Sales Date]], "mmmm")</f>
        <v>March</v>
      </c>
      <c r="D8210" s="1" t="s">
        <v>14</v>
      </c>
      <c r="E8210" s="1">
        <v>16</v>
      </c>
      <c r="F8210" s="1" t="str">
        <f>INDEX(Sales_Team[], MATCH(Sales_table[[#This Row],[Salesteamindex]], Sales_Team[Index], 0), MATCH(Sales_table[[#Headers],[Sales Person]], Sales_Team[#Headers], 0))</f>
        <v>Anthony Berry</v>
      </c>
      <c r="G8210" s="1">
        <v>196</v>
      </c>
      <c r="H8210" s="1" t="str">
        <f>INDEX(storelocation_table[], MATCH(Sales_table[[#This Row],[Storeindex]], storelocation_table[id], 0), MATCH(Sales_table[[#Headers],[Store Name]], storelocation_table[#Headers], 0))</f>
        <v>Overland Park</v>
      </c>
      <c r="I8210" s="1" t="str">
        <f>INDEX(Sales_Team[], MATCH(Sales_table[[#This Row],[Salesteamindex]], Sales_Team[Index], 0), MATCH(Sales_table[[#Headers],[Region]], Sales_Team[#Headers], 0))</f>
        <v>West</v>
      </c>
      <c r="J8210" s="1" t="str">
        <f>INDEX(storelocation_table[], MATCH(Sales_table[[#This Row],[Storeindex]], storelocation_table[id],0), MATCH(Sales_table[[#Headers],[State]], storelocation_table[#Headers], 0))</f>
        <v>Kansas</v>
      </c>
      <c r="K8210" s="1">
        <f>INDEX(storelocation_table[], MATCH(Sales_table[[#This Row],[Storeindex]], storelocation_table[id], 0), MATCH(Sales_table[[#Headers],[Population]], storelocation_table[#Headers], 0))</f>
        <v>186515</v>
      </c>
      <c r="L8210" s="1"/>
      <c r="M8210" s="1">
        <f>INDEX(storelocation_table[], MATCH(Sales_table[[#This Row],[Storeindex]], storelocation_table[id], 0), MATCH(Sales_table[[#Headers],[median_income]], storelocation_table[#Headers], 0))</f>
        <v>72463</v>
      </c>
      <c r="N8210" s="1">
        <v>41</v>
      </c>
      <c r="O8210" s="1" t="str">
        <f>INDEX(Product_table[], MATCH(Sales_table[[#This Row],[Productindex]], Product_table[Index], 0), MATCH(Sales_table[[#Headers],[Product Name]], Product_table[#Headers], 0))</f>
        <v>Collectibles</v>
      </c>
      <c r="P8210" s="1" t="str">
        <f>INDEX(Product_table[], MATCH(Sales_table[[#This Row],[Productindex]], Product_table[Index], 0), MATCH(Sales_table[[#Headers],[Product Category]], Product_table[#Headers], 0))</f>
        <v>Collections</v>
      </c>
      <c r="Q8210" s="1">
        <v>10</v>
      </c>
      <c r="R8210" s="10">
        <v>523.95562666654587</v>
      </c>
      <c r="S8210" s="10">
        <v>374.25401904753278</v>
      </c>
      <c r="T8210" s="10">
        <f>SUM(Sales_table[[#This Row],[unit price]] * Sales_table[[#This Row],[Order qty]])</f>
        <v>5239.5562666654587</v>
      </c>
      <c r="U8210" s="11">
        <f>SUM(Sales_table[[#This Row],[unit price]]-Sales_table[[#This Row],[unit cost]])</f>
        <v>149.70160761901309</v>
      </c>
      <c r="V8210" s="10">
        <f>SUM(Sales_table[[#This Row],[Unit Profit]]*Sales_table[[#This Row],[Order qty]])</f>
        <v>1497.0160761901309</v>
      </c>
    </row>
    <row r="8211" spans="1:22" ht="14.25" customHeight="1" x14ac:dyDescent="0.25">
      <c r="A8211" s="1" t="s">
        <v>8222</v>
      </c>
      <c r="B8211" s="13">
        <v>43930</v>
      </c>
      <c r="C8211" s="13" t="str">
        <f>TEXT(Sales_table[[#This Row],[Sales Date]], "mmmm")</f>
        <v>April</v>
      </c>
      <c r="D8211" s="1" t="s">
        <v>10</v>
      </c>
      <c r="E8211" s="1">
        <v>15</v>
      </c>
      <c r="F8211" s="1" t="str">
        <f>INDEX(Sales_Team[], MATCH(Sales_table[[#This Row],[Salesteamindex]], Sales_Team[Index], 0), MATCH(Sales_table[[#Headers],[Sales Person]], Sales_Team[#Headers], 0))</f>
        <v>Roger Alexander</v>
      </c>
      <c r="G8211" s="1">
        <v>294</v>
      </c>
      <c r="H8211" s="1" t="str">
        <f>INDEX(storelocation_table[], MATCH(Sales_table[[#This Row],[Storeindex]], storelocation_table[id], 0), MATCH(Sales_table[[#Headers],[Store Name]], storelocation_table[#Headers], 0))</f>
        <v>Philadelphia</v>
      </c>
      <c r="I8211" s="1" t="str">
        <f>INDEX(Sales_Team[], MATCH(Sales_table[[#This Row],[Salesteamindex]], Sales_Team[Index], 0), MATCH(Sales_table[[#Headers],[Region]], Sales_Team[#Headers], 0))</f>
        <v>Midwest</v>
      </c>
      <c r="J8211" s="1" t="str">
        <f>INDEX(storelocation_table[], MATCH(Sales_table[[#This Row],[Storeindex]], storelocation_table[id],0), MATCH(Sales_table[[#Headers],[State]], storelocation_table[#Headers], 0))</f>
        <v>Pennsylvania</v>
      </c>
      <c r="K8211" s="1">
        <f>INDEX(storelocation_table[], MATCH(Sales_table[[#This Row],[Storeindex]], storelocation_table[id], 0), MATCH(Sales_table[[#Headers],[Population]], storelocation_table[#Headers], 0))</f>
        <v>1567442</v>
      </c>
      <c r="L8211" s="1"/>
      <c r="M8211" s="1">
        <f>INDEX(storelocation_table[], MATCH(Sales_table[[#This Row],[Storeindex]], storelocation_table[id], 0), MATCH(Sales_table[[#Headers],[median_income]], storelocation_table[#Headers], 0))</f>
        <v>38253</v>
      </c>
      <c r="N8211" s="1">
        <v>8</v>
      </c>
      <c r="O8211" s="1" t="str">
        <f>INDEX(Product_table[], MATCH(Sales_table[[#This Row],[Productindex]], Product_table[Index], 0), MATCH(Sales_table[[#Headers],[Product Name]], Product_table[#Headers], 0))</f>
        <v>Cocktail Glasses</v>
      </c>
      <c r="P8211" s="1" t="str">
        <f>INDEX(Product_table[], MATCH(Sales_table[[#This Row],[Productindex]], Product_table[Index], 0), MATCH(Sales_table[[#Headers],[Product Category]], Product_table[#Headers], 0))</f>
        <v>Drinkware</v>
      </c>
      <c r="Q8211" s="1">
        <v>5</v>
      </c>
      <c r="R8211" s="10">
        <v>322.66924703121185</v>
      </c>
      <c r="S8211" s="10">
        <v>230.47803359372276</v>
      </c>
      <c r="T8211" s="10">
        <f>SUM(Sales_table[[#This Row],[unit price]] * Sales_table[[#This Row],[Order qty]])</f>
        <v>1613.3462351560593</v>
      </c>
      <c r="U8211" s="11">
        <f>SUM(Sales_table[[#This Row],[unit price]]-Sales_table[[#This Row],[unit cost]])</f>
        <v>92.191213437489097</v>
      </c>
      <c r="V8211" s="10">
        <f>SUM(Sales_table[[#This Row],[Unit Profit]]*Sales_table[[#This Row],[Order qty]])</f>
        <v>460.95606718744546</v>
      </c>
    </row>
    <row r="8212" spans="1:22" ht="14.25" customHeight="1" x14ac:dyDescent="0.25">
      <c r="A8212" s="1" t="s">
        <v>8223</v>
      </c>
      <c r="B8212" s="13">
        <v>43843</v>
      </c>
      <c r="C8212" s="13" t="str">
        <f>TEXT(Sales_table[[#This Row],[Sales Date]], "mmmm")</f>
        <v>January</v>
      </c>
      <c r="D8212" s="1" t="s">
        <v>12</v>
      </c>
      <c r="E8212" s="1">
        <v>22</v>
      </c>
      <c r="F8212" s="1" t="str">
        <f>INDEX(Sales_Team[], MATCH(Sales_table[[#This Row],[Salesteamindex]], Sales_Team[Index], 0), MATCH(Sales_table[[#Headers],[Sales Person]], Sales_Team[#Headers], 0))</f>
        <v>Joe Price</v>
      </c>
      <c r="G8212" s="1">
        <v>284</v>
      </c>
      <c r="H8212" s="1" t="str">
        <f>INDEX(storelocation_table[], MATCH(Sales_table[[#This Row],[Storeindex]], storelocation_table[id], 0), MATCH(Sales_table[[#Headers],[Store Name]], storelocation_table[#Headers], 0))</f>
        <v>Broken Arrow</v>
      </c>
      <c r="I8212" s="1" t="str">
        <f>INDEX(Sales_Team[], MATCH(Sales_table[[#This Row],[Salesteamindex]], Sales_Team[Index], 0), MATCH(Sales_table[[#Headers],[Region]], Sales_Team[#Headers], 0))</f>
        <v>Northeast</v>
      </c>
      <c r="J8212" s="1" t="str">
        <f>INDEX(storelocation_table[], MATCH(Sales_table[[#This Row],[Storeindex]], storelocation_table[id],0), MATCH(Sales_table[[#Headers],[State]], storelocation_table[#Headers], 0))</f>
        <v>Oklahoma</v>
      </c>
      <c r="K8212" s="1">
        <f>INDEX(storelocation_table[], MATCH(Sales_table[[#This Row],[Storeindex]], storelocation_table[id], 0), MATCH(Sales_table[[#Headers],[Population]], storelocation_table[#Headers], 0))</f>
        <v>106563</v>
      </c>
      <c r="L8212" s="1"/>
      <c r="M8212" s="1">
        <f>INDEX(storelocation_table[], MATCH(Sales_table[[#This Row],[Storeindex]], storelocation_table[id], 0), MATCH(Sales_table[[#Headers],[median_income]], storelocation_table[#Headers], 0))</f>
        <v>67131</v>
      </c>
      <c r="N8212" s="1">
        <v>29</v>
      </c>
      <c r="O8212" s="1" t="str">
        <f>INDEX(Product_table[], MATCH(Sales_table[[#This Row],[Productindex]], Product_table[Index], 0), MATCH(Sales_table[[#Headers],[Product Name]], Product_table[#Headers], 0))</f>
        <v>Pendants</v>
      </c>
      <c r="P8212" s="1" t="str">
        <f>INDEX(Product_table[], MATCH(Sales_table[[#This Row],[Productindex]], Product_table[Index], 0), MATCH(Sales_table[[#Headers],[Product Category]], Product_table[#Headers], 0))</f>
        <v>Collections</v>
      </c>
      <c r="Q8212" s="1">
        <v>10</v>
      </c>
      <c r="R8212" s="10">
        <v>447.75903779268265</v>
      </c>
      <c r="S8212" s="10">
        <v>319.82788413763046</v>
      </c>
      <c r="T8212" s="10">
        <f>SUM(Sales_table[[#This Row],[unit price]] * Sales_table[[#This Row],[Order qty]])</f>
        <v>4477.5903779268265</v>
      </c>
      <c r="U8212" s="11">
        <f>SUM(Sales_table[[#This Row],[unit price]]-Sales_table[[#This Row],[unit cost]])</f>
        <v>127.93115365505219</v>
      </c>
      <c r="V8212" s="10">
        <f>SUM(Sales_table[[#This Row],[Unit Profit]]*Sales_table[[#This Row],[Order qty]])</f>
        <v>1279.3115365505219</v>
      </c>
    </row>
    <row r="8213" spans="1:22" ht="14.25" customHeight="1" x14ac:dyDescent="0.25">
      <c r="A8213" s="1" t="s">
        <v>8224</v>
      </c>
      <c r="B8213" s="13">
        <v>43898</v>
      </c>
      <c r="C8213" s="13" t="str">
        <f>TEXT(Sales_table[[#This Row],[Sales Date]], "mmmm")</f>
        <v>March</v>
      </c>
      <c r="D8213" s="1" t="s">
        <v>18</v>
      </c>
      <c r="E8213" s="1">
        <v>24</v>
      </c>
      <c r="F8213" s="1" t="str">
        <f>INDEX(Sales_Team[], MATCH(Sales_table[[#This Row],[Salesteamindex]], Sales_Team[Index], 0), MATCH(Sales_table[[#Headers],[Sales Person]], Sales_Team[#Headers], 0))</f>
        <v>Roy Rice</v>
      </c>
      <c r="G8213" s="1">
        <v>362</v>
      </c>
      <c r="H8213" s="1" t="str">
        <f>INDEX(storelocation_table[], MATCH(Sales_table[[#This Row],[Storeindex]], storelocation_table[id], 0), MATCH(Sales_table[[#Headers],[Store Name]], storelocation_table[#Headers], 0))</f>
        <v>Spokane</v>
      </c>
      <c r="I8213" s="1" t="str">
        <f>INDEX(Sales_Team[], MATCH(Sales_table[[#This Row],[Salesteamindex]], Sales_Team[Index], 0), MATCH(Sales_table[[#Headers],[Region]], Sales_Team[#Headers], 0))</f>
        <v>Midwest</v>
      </c>
      <c r="J8213" s="1" t="str">
        <f>INDEX(storelocation_table[], MATCH(Sales_table[[#This Row],[Storeindex]], storelocation_table[id],0), MATCH(Sales_table[[#Headers],[State]], storelocation_table[#Headers], 0))</f>
        <v>Washington</v>
      </c>
      <c r="K8213" s="1">
        <f>INDEX(storelocation_table[], MATCH(Sales_table[[#This Row],[Storeindex]], storelocation_table[id], 0), MATCH(Sales_table[[#Headers],[Population]], storelocation_table[#Headers], 0))</f>
        <v>213272</v>
      </c>
      <c r="L8213" s="1"/>
      <c r="M8213" s="1">
        <f>INDEX(storelocation_table[], MATCH(Sales_table[[#This Row],[Storeindex]], storelocation_table[id], 0), MATCH(Sales_table[[#Headers],[median_income]], storelocation_table[#Headers], 0))</f>
        <v>42386</v>
      </c>
      <c r="N8213" s="1">
        <v>32</v>
      </c>
      <c r="O8213" s="1" t="str">
        <f>INDEX(Product_table[], MATCH(Sales_table[[#This Row],[Productindex]], Product_table[Index], 0), MATCH(Sales_table[[#Headers],[Product Name]], Product_table[#Headers], 0))</f>
        <v>Vases</v>
      </c>
      <c r="P8213" s="1" t="str">
        <f>INDEX(Product_table[], MATCH(Sales_table[[#This Row],[Productindex]], Product_table[Index], 0), MATCH(Sales_table[[#Headers],[Product Category]], Product_table[#Headers], 0))</f>
        <v>Decoratives</v>
      </c>
      <c r="Q8213" s="1">
        <v>1</v>
      </c>
      <c r="R8213" s="10">
        <v>224.98520994186401</v>
      </c>
      <c r="S8213" s="10">
        <v>160.70372138704573</v>
      </c>
      <c r="T8213" s="10">
        <f>SUM(Sales_table[[#This Row],[unit price]] * Sales_table[[#This Row],[Order qty]])</f>
        <v>224.98520994186401</v>
      </c>
      <c r="U8213" s="11">
        <f>SUM(Sales_table[[#This Row],[unit price]]-Sales_table[[#This Row],[unit cost]])</f>
        <v>64.281488554818282</v>
      </c>
      <c r="V8213" s="10">
        <f>SUM(Sales_table[[#This Row],[Unit Profit]]*Sales_table[[#This Row],[Order qty]])</f>
        <v>64.281488554818282</v>
      </c>
    </row>
    <row r="8214" spans="1:22" ht="14.25" customHeight="1" x14ac:dyDescent="0.25">
      <c r="A8214" s="1" t="s">
        <v>8225</v>
      </c>
      <c r="B8214" s="13">
        <v>43850</v>
      </c>
      <c r="C8214" s="13" t="str">
        <f>TEXT(Sales_table[[#This Row],[Sales Date]], "mmmm")</f>
        <v>January</v>
      </c>
      <c r="D8214" s="1" t="s">
        <v>14</v>
      </c>
      <c r="E8214" s="1">
        <v>17</v>
      </c>
      <c r="F8214" s="1" t="str">
        <f>INDEX(Sales_Team[], MATCH(Sales_table[[#This Row],[Salesteamindex]], Sales_Team[Index], 0), MATCH(Sales_table[[#Headers],[Sales Person]], Sales_Team[#Headers], 0))</f>
        <v>Frank Brown</v>
      </c>
      <c r="G8214" s="1">
        <v>242</v>
      </c>
      <c r="H8214" s="1" t="str">
        <f>INDEX(storelocation_table[], MATCH(Sales_table[[#This Row],[Storeindex]], storelocation_table[id], 0), MATCH(Sales_table[[#Headers],[Store Name]], storelocation_table[#Headers], 0))</f>
        <v>Edison</v>
      </c>
      <c r="I8214" s="1" t="str">
        <f>INDEX(Sales_Team[], MATCH(Sales_table[[#This Row],[Salesteamindex]], Sales_Team[Index], 0), MATCH(Sales_table[[#Headers],[Region]], Sales_Team[#Headers], 0))</f>
        <v>Northeast</v>
      </c>
      <c r="J8214" s="1" t="str">
        <f>INDEX(storelocation_table[], MATCH(Sales_table[[#This Row],[Storeindex]], storelocation_table[id],0), MATCH(Sales_table[[#Headers],[State]], storelocation_table[#Headers], 0))</f>
        <v>New Jersey</v>
      </c>
      <c r="K8214" s="1">
        <f>INDEX(storelocation_table[], MATCH(Sales_table[[#This Row],[Storeindex]], storelocation_table[id], 0), MATCH(Sales_table[[#Headers],[Population]], storelocation_table[#Headers], 0))</f>
        <v>102701</v>
      </c>
      <c r="L8214" s="1"/>
      <c r="M8214" s="1">
        <f>INDEX(storelocation_table[], MATCH(Sales_table[[#This Row],[Storeindex]], storelocation_table[id], 0), MATCH(Sales_table[[#Headers],[median_income]], storelocation_table[#Headers], 0))</f>
        <v>90515</v>
      </c>
      <c r="N8214" s="1">
        <v>3</v>
      </c>
      <c r="O8214" s="1" t="str">
        <f>INDEX(Product_table[], MATCH(Sales_table[[#This Row],[Productindex]], Product_table[Index], 0), MATCH(Sales_table[[#Headers],[Product Name]], Product_table[#Headers], 0))</f>
        <v>Table Lamps</v>
      </c>
      <c r="P8214" s="1" t="str">
        <f>INDEX(Product_table[], MATCH(Sales_table[[#This Row],[Productindex]], Product_table[Index], 0), MATCH(Sales_table[[#Headers],[Product Category]], Product_table[#Headers], 0))</f>
        <v>Lighting</v>
      </c>
      <c r="Q8214" s="1">
        <v>8</v>
      </c>
      <c r="R8214" s="10">
        <v>279.25756019353867</v>
      </c>
      <c r="S8214" s="10">
        <v>199.46968585252762</v>
      </c>
      <c r="T8214" s="10">
        <f>SUM(Sales_table[[#This Row],[unit price]] * Sales_table[[#This Row],[Order qty]])</f>
        <v>2234.0604815483093</v>
      </c>
      <c r="U8214" s="11">
        <f>SUM(Sales_table[[#This Row],[unit price]]-Sales_table[[#This Row],[unit cost]])</f>
        <v>79.787874341011047</v>
      </c>
      <c r="V8214" s="10">
        <f>SUM(Sales_table[[#This Row],[Unit Profit]]*Sales_table[[#This Row],[Order qty]])</f>
        <v>638.30299472808838</v>
      </c>
    </row>
    <row r="8215" spans="1:22" ht="14.25" customHeight="1" x14ac:dyDescent="0.25">
      <c r="A8215" s="1" t="s">
        <v>8226</v>
      </c>
      <c r="B8215" s="13">
        <v>43937</v>
      </c>
      <c r="C8215" s="13" t="str">
        <f>TEXT(Sales_table[[#This Row],[Sales Date]], "mmmm")</f>
        <v>April</v>
      </c>
      <c r="D8215" s="1" t="s">
        <v>18</v>
      </c>
      <c r="E8215" s="1">
        <v>8</v>
      </c>
      <c r="F8215" s="1" t="str">
        <f>INDEX(Sales_Team[], MATCH(Sales_table[[#This Row],[Salesteamindex]], Sales_Team[Index], 0), MATCH(Sales_table[[#Headers],[Sales Person]], Sales_Team[#Headers], 0))</f>
        <v>George Lewis</v>
      </c>
      <c r="G8215" s="1">
        <v>233</v>
      </c>
      <c r="H8215" s="1" t="str">
        <f>INDEX(storelocation_table[], MATCH(Sales_table[[#This Row],[Storeindex]], storelocation_table[id], 0), MATCH(Sales_table[[#Headers],[Store Name]], storelocation_table[#Headers], 0))</f>
        <v>Greensboro</v>
      </c>
      <c r="I8215" s="1" t="str">
        <f>INDEX(Sales_Team[], MATCH(Sales_table[[#This Row],[Salesteamindex]], Sales_Team[Index], 0), MATCH(Sales_table[[#Headers],[Region]], Sales_Team[#Headers], 0))</f>
        <v>West</v>
      </c>
      <c r="J8215" s="1" t="str">
        <f>INDEX(storelocation_table[], MATCH(Sales_table[[#This Row],[Storeindex]], storelocation_table[id],0), MATCH(Sales_table[[#Headers],[State]], storelocation_table[#Headers], 0))</f>
        <v>North Carolina</v>
      </c>
      <c r="K8215" s="1">
        <f>INDEX(storelocation_table[], MATCH(Sales_table[[#This Row],[Storeindex]], storelocation_table[id], 0), MATCH(Sales_table[[#Headers],[Population]], storelocation_table[#Headers], 0))</f>
        <v>285342</v>
      </c>
      <c r="L8215" s="1"/>
      <c r="M8215" s="1">
        <f>INDEX(storelocation_table[], MATCH(Sales_table[[#This Row],[Storeindex]], storelocation_table[id], 0), MATCH(Sales_table[[#Headers],[median_income]], storelocation_table[#Headers], 0))</f>
        <v>41628</v>
      </c>
      <c r="N8215" s="1">
        <v>3</v>
      </c>
      <c r="O8215" s="1" t="str">
        <f>INDEX(Product_table[], MATCH(Sales_table[[#This Row],[Productindex]], Product_table[Index], 0), MATCH(Sales_table[[#Headers],[Product Name]], Product_table[#Headers], 0))</f>
        <v>Table Lamps</v>
      </c>
      <c r="P8215" s="1" t="str">
        <f>INDEX(Product_table[], MATCH(Sales_table[[#This Row],[Productindex]], Product_table[Index], 0), MATCH(Sales_table[[#Headers],[Product Category]], Product_table[#Headers], 0))</f>
        <v>Lighting</v>
      </c>
      <c r="Q8215" s="1">
        <v>9</v>
      </c>
      <c r="R8215" s="10">
        <v>424.27540934085846</v>
      </c>
      <c r="S8215" s="10">
        <v>303.05386381489893</v>
      </c>
      <c r="T8215" s="10">
        <f>SUM(Sales_table[[#This Row],[unit price]] * Sales_table[[#This Row],[Order qty]])</f>
        <v>3818.4786840677261</v>
      </c>
      <c r="U8215" s="11">
        <f>SUM(Sales_table[[#This Row],[unit price]]-Sales_table[[#This Row],[unit cost]])</f>
        <v>121.22154552595953</v>
      </c>
      <c r="V8215" s="10">
        <f>SUM(Sales_table[[#This Row],[Unit Profit]]*Sales_table[[#This Row],[Order qty]])</f>
        <v>1090.9939097336357</v>
      </c>
    </row>
    <row r="8216" spans="1:22" ht="14.25" customHeight="1" x14ac:dyDescent="0.25">
      <c r="A8216" s="1" t="s">
        <v>8227</v>
      </c>
      <c r="B8216" s="13">
        <v>43869</v>
      </c>
      <c r="C8216" s="13" t="str">
        <f>TEXT(Sales_table[[#This Row],[Sales Date]], "mmmm")</f>
        <v>February</v>
      </c>
      <c r="D8216" s="1" t="s">
        <v>14</v>
      </c>
      <c r="E8216" s="1">
        <v>4</v>
      </c>
      <c r="F8216" s="1" t="str">
        <f>INDEX(Sales_Team[], MATCH(Sales_table[[#This Row],[Salesteamindex]], Sales_Team[Index], 0), MATCH(Sales_table[[#Headers],[Sales Person]], Sales_Team[#Headers], 0))</f>
        <v>Chris Armstrong</v>
      </c>
      <c r="G8216" s="1">
        <v>333</v>
      </c>
      <c r="H8216" s="1" t="str">
        <f>INDEX(storelocation_table[], MATCH(Sales_table[[#This Row],[Storeindex]], storelocation_table[id], 0), MATCH(Sales_table[[#Headers],[Store Name]], storelocation_table[#Headers], 0))</f>
        <v>Odessa</v>
      </c>
      <c r="I8216" s="1" t="str">
        <f>INDEX(Sales_Team[], MATCH(Sales_table[[#This Row],[Salesteamindex]], Sales_Team[Index], 0), MATCH(Sales_table[[#Headers],[Region]], Sales_Team[#Headers], 0))</f>
        <v>Northeast</v>
      </c>
      <c r="J8216" s="1" t="str">
        <f>INDEX(storelocation_table[], MATCH(Sales_table[[#This Row],[Storeindex]], storelocation_table[id],0), MATCH(Sales_table[[#Headers],[State]], storelocation_table[#Headers], 0))</f>
        <v>Texas</v>
      </c>
      <c r="K8216" s="1">
        <f>INDEX(storelocation_table[], MATCH(Sales_table[[#This Row],[Storeindex]], storelocation_table[id], 0), MATCH(Sales_table[[#Headers],[Population]], storelocation_table[#Headers], 0))</f>
        <v>118968</v>
      </c>
      <c r="L8216" s="1"/>
      <c r="M8216" s="1">
        <f>INDEX(storelocation_table[], MATCH(Sales_table[[#This Row],[Storeindex]], storelocation_table[id], 0), MATCH(Sales_table[[#Headers],[median_income]], storelocation_table[#Headers], 0))</f>
        <v>59337</v>
      </c>
      <c r="N8216" s="1">
        <v>35</v>
      </c>
      <c r="O8216" s="1" t="str">
        <f>INDEX(Product_table[], MATCH(Sales_table[[#This Row],[Productindex]], Product_table[Index], 0), MATCH(Sales_table[[#Headers],[Product Name]], Product_table[#Headers], 0))</f>
        <v>Table Linens</v>
      </c>
      <c r="P8216" s="1" t="str">
        <f>INDEX(Product_table[], MATCH(Sales_table[[#This Row],[Productindex]], Product_table[Index], 0), MATCH(Sales_table[[#Headers],[Product Category]], Product_table[#Headers], 0))</f>
        <v>Decoratives</v>
      </c>
      <c r="Q8216" s="1">
        <v>8</v>
      </c>
      <c r="R8216" s="10">
        <v>161.65466219186783</v>
      </c>
      <c r="S8216" s="10">
        <v>115.46761585133417</v>
      </c>
      <c r="T8216" s="10">
        <f>SUM(Sales_table[[#This Row],[unit price]] * Sales_table[[#This Row],[Order qty]])</f>
        <v>1293.2372975349426</v>
      </c>
      <c r="U8216" s="11">
        <f>SUM(Sales_table[[#This Row],[unit price]]-Sales_table[[#This Row],[unit cost]])</f>
        <v>46.187046340533655</v>
      </c>
      <c r="V8216" s="10">
        <f>SUM(Sales_table[[#This Row],[Unit Profit]]*Sales_table[[#This Row],[Order qty]])</f>
        <v>369.49637072426924</v>
      </c>
    </row>
    <row r="8217" spans="1:22" ht="14.25" customHeight="1" x14ac:dyDescent="0.25">
      <c r="A8217" s="1" t="s">
        <v>8228</v>
      </c>
      <c r="B8217" s="13">
        <v>43864</v>
      </c>
      <c r="C8217" s="13" t="str">
        <f>TEXT(Sales_table[[#This Row],[Sales Date]], "mmmm")</f>
        <v>February</v>
      </c>
      <c r="D8217" s="1" t="s">
        <v>18</v>
      </c>
      <c r="E8217" s="1">
        <v>21</v>
      </c>
      <c r="F8217" s="1" t="str">
        <f>INDEX(Sales_Team[], MATCH(Sales_table[[#This Row],[Salesteamindex]], Sales_Team[Index], 0), MATCH(Sales_table[[#Headers],[Sales Person]], Sales_Team[#Headers], 0))</f>
        <v>Samuel Fowler</v>
      </c>
      <c r="G8217" s="1">
        <v>343</v>
      </c>
      <c r="H8217" s="1" t="str">
        <f>INDEX(storelocation_table[], MATCH(Sales_table[[#This Row],[Storeindex]], storelocation_table[id], 0), MATCH(Sales_table[[#Headers],[Store Name]], storelocation_table[#Headers], 0))</f>
        <v>Waco</v>
      </c>
      <c r="I8217" s="1" t="str">
        <f>INDEX(Sales_Team[], MATCH(Sales_table[[#This Row],[Salesteamindex]], Sales_Team[Index], 0), MATCH(Sales_table[[#Headers],[Region]], Sales_Team[#Headers], 0))</f>
        <v>Midwest</v>
      </c>
      <c r="J8217" s="1" t="str">
        <f>INDEX(storelocation_table[], MATCH(Sales_table[[#This Row],[Storeindex]], storelocation_table[id],0), MATCH(Sales_table[[#Headers],[State]], storelocation_table[#Headers], 0))</f>
        <v>Texas</v>
      </c>
      <c r="K8217" s="1">
        <f>INDEX(storelocation_table[], MATCH(Sales_table[[#This Row],[Storeindex]], storelocation_table[id], 0), MATCH(Sales_table[[#Headers],[Population]], storelocation_table[#Headers], 0))</f>
        <v>132356</v>
      </c>
      <c r="L8217" s="1"/>
      <c r="M8217" s="1">
        <f>INDEX(storelocation_table[], MATCH(Sales_table[[#This Row],[Storeindex]], storelocation_table[id], 0), MATCH(Sales_table[[#Headers],[median_income]], storelocation_table[#Headers], 0))</f>
        <v>33147</v>
      </c>
      <c r="N8217" s="1">
        <v>8</v>
      </c>
      <c r="O8217" s="1" t="str">
        <f>INDEX(Product_table[], MATCH(Sales_table[[#This Row],[Productindex]], Product_table[Index], 0), MATCH(Sales_table[[#Headers],[Product Name]], Product_table[#Headers], 0))</f>
        <v>Cocktail Glasses</v>
      </c>
      <c r="P8217" s="1" t="str">
        <f>INDEX(Product_table[], MATCH(Sales_table[[#This Row],[Productindex]], Product_table[Index], 0), MATCH(Sales_table[[#Headers],[Product Category]], Product_table[#Headers], 0))</f>
        <v>Drinkware</v>
      </c>
      <c r="Q8217" s="1">
        <v>1</v>
      </c>
      <c r="R8217" s="10">
        <v>150.40600275993347</v>
      </c>
      <c r="S8217" s="10">
        <v>107.4328591142382</v>
      </c>
      <c r="T8217" s="10">
        <f>SUM(Sales_table[[#This Row],[unit price]] * Sales_table[[#This Row],[Order qty]])</f>
        <v>150.40600275993347</v>
      </c>
      <c r="U8217" s="11">
        <f>SUM(Sales_table[[#This Row],[unit price]]-Sales_table[[#This Row],[unit cost]])</f>
        <v>42.973143645695274</v>
      </c>
      <c r="V8217" s="10">
        <f>SUM(Sales_table[[#This Row],[Unit Profit]]*Sales_table[[#This Row],[Order qty]])</f>
        <v>42.973143645695274</v>
      </c>
    </row>
    <row r="8218" spans="1:22" ht="14.25" customHeight="1" x14ac:dyDescent="0.25">
      <c r="A8218" s="1" t="s">
        <v>8229</v>
      </c>
      <c r="B8218" s="13">
        <v>43853</v>
      </c>
      <c r="C8218" s="13" t="str">
        <f>TEXT(Sales_table[[#This Row],[Sales Date]], "mmmm")</f>
        <v>January</v>
      </c>
      <c r="D8218" s="1" t="s">
        <v>18</v>
      </c>
      <c r="E8218" s="1">
        <v>21</v>
      </c>
      <c r="F8218" s="1" t="str">
        <f>INDEX(Sales_Team[], MATCH(Sales_table[[#This Row],[Salesteamindex]], Sales_Team[Index], 0), MATCH(Sales_table[[#Headers],[Sales Person]], Sales_Team[#Headers], 0))</f>
        <v>Samuel Fowler</v>
      </c>
      <c r="G8218" s="1">
        <v>364</v>
      </c>
      <c r="H8218" s="1" t="str">
        <f>INDEX(storelocation_table[], MATCH(Sales_table[[#This Row],[Storeindex]], storelocation_table[id], 0), MATCH(Sales_table[[#Headers],[Store Name]], storelocation_table[#Headers], 0))</f>
        <v>Vancouver</v>
      </c>
      <c r="I8218" s="1" t="str">
        <f>INDEX(Sales_Team[], MATCH(Sales_table[[#This Row],[Salesteamindex]], Sales_Team[Index], 0), MATCH(Sales_table[[#Headers],[Region]], Sales_Team[#Headers], 0))</f>
        <v>Midwest</v>
      </c>
      <c r="J8218" s="1" t="str">
        <f>INDEX(storelocation_table[], MATCH(Sales_table[[#This Row],[Storeindex]], storelocation_table[id],0), MATCH(Sales_table[[#Headers],[State]], storelocation_table[#Headers], 0))</f>
        <v>Washington</v>
      </c>
      <c r="K8218" s="1">
        <f>INDEX(storelocation_table[], MATCH(Sales_table[[#This Row],[Storeindex]], storelocation_table[id], 0), MATCH(Sales_table[[#Headers],[Population]], storelocation_table[#Headers], 0))</f>
        <v>172860</v>
      </c>
      <c r="L8218" s="1"/>
      <c r="M8218" s="1">
        <f>INDEX(storelocation_table[], MATCH(Sales_table[[#This Row],[Storeindex]], storelocation_table[id], 0), MATCH(Sales_table[[#Headers],[median_income]], storelocation_table[#Headers], 0))</f>
        <v>50626</v>
      </c>
      <c r="N8218" s="1">
        <v>9</v>
      </c>
      <c r="O8218" s="1" t="str">
        <f>INDEX(Product_table[], MATCH(Sales_table[[#This Row],[Productindex]], Product_table[Index], 0), MATCH(Sales_table[[#Headers],[Product Name]], Product_table[#Headers], 0))</f>
        <v>Baseball</v>
      </c>
      <c r="P8218" s="1" t="str">
        <f>INDEX(Product_table[], MATCH(Sales_table[[#This Row],[Productindex]], Product_table[Index], 0), MATCH(Sales_table[[#Headers],[Product Category]], Product_table[#Headers], 0))</f>
        <v>Sports</v>
      </c>
      <c r="Q8218" s="1">
        <v>8</v>
      </c>
      <c r="R8218" s="10">
        <v>420.92218369245529</v>
      </c>
      <c r="S8218" s="10">
        <v>300.65870263746808</v>
      </c>
      <c r="T8218" s="10">
        <f>SUM(Sales_table[[#This Row],[unit price]] * Sales_table[[#This Row],[Order qty]])</f>
        <v>3367.3774695396423</v>
      </c>
      <c r="U8218" s="11">
        <f>SUM(Sales_table[[#This Row],[unit price]]-Sales_table[[#This Row],[unit cost]])</f>
        <v>120.26348105498721</v>
      </c>
      <c r="V8218" s="10">
        <f>SUM(Sales_table[[#This Row],[Unit Profit]]*Sales_table[[#This Row],[Order qty]])</f>
        <v>962.10784843989768</v>
      </c>
    </row>
    <row r="8219" spans="1:22" ht="14.25" customHeight="1" x14ac:dyDescent="0.25">
      <c r="A8219" s="1" t="s">
        <v>8230</v>
      </c>
      <c r="B8219" s="13">
        <v>43950</v>
      </c>
      <c r="C8219" s="13" t="str">
        <f>TEXT(Sales_table[[#This Row],[Sales Date]], "mmmm")</f>
        <v>April</v>
      </c>
      <c r="D8219" s="1" t="s">
        <v>18</v>
      </c>
      <c r="E8219" s="1">
        <v>21</v>
      </c>
      <c r="F8219" s="1" t="str">
        <f>INDEX(Sales_Team[], MATCH(Sales_table[[#This Row],[Salesteamindex]], Sales_Team[Index], 0), MATCH(Sales_table[[#Headers],[Sales Person]], Sales_Team[#Headers], 0))</f>
        <v>Samuel Fowler</v>
      </c>
      <c r="G8219" s="1">
        <v>129</v>
      </c>
      <c r="H8219" s="1" t="str">
        <f>INDEX(storelocation_table[], MATCH(Sales_table[[#This Row],[Storeindex]], storelocation_table[id], 0), MATCH(Sales_table[[#Headers],[Store Name]], storelocation_table[#Headers], 0))</f>
        <v>Orlando</v>
      </c>
      <c r="I8219" s="1" t="str">
        <f>INDEX(Sales_Team[], MATCH(Sales_table[[#This Row],[Salesteamindex]], Sales_Team[Index], 0), MATCH(Sales_table[[#Headers],[Region]], Sales_Team[#Headers], 0))</f>
        <v>Midwest</v>
      </c>
      <c r="J8219" s="1" t="str">
        <f>INDEX(storelocation_table[], MATCH(Sales_table[[#This Row],[Storeindex]], storelocation_table[id],0), MATCH(Sales_table[[#Headers],[State]], storelocation_table[#Headers], 0))</f>
        <v>Florida</v>
      </c>
      <c r="K8219" s="1">
        <f>INDEX(storelocation_table[], MATCH(Sales_table[[#This Row],[Storeindex]], storelocation_table[id], 0), MATCH(Sales_table[[#Headers],[Population]], storelocation_table[#Headers], 0))</f>
        <v>270934</v>
      </c>
      <c r="L8219" s="1"/>
      <c r="M8219" s="1">
        <f>INDEX(storelocation_table[], MATCH(Sales_table[[#This Row],[Storeindex]], storelocation_table[id], 0), MATCH(Sales_table[[#Headers],[median_income]], storelocation_table[#Headers], 0))</f>
        <v>42318</v>
      </c>
      <c r="N8219" s="1">
        <v>11</v>
      </c>
      <c r="O8219" s="1" t="str">
        <f>INDEX(Product_table[], MATCH(Sales_table[[#This Row],[Productindex]], Product_table[Index], 0), MATCH(Sales_table[[#Headers],[Product Name]], Product_table[#Headers], 0))</f>
        <v>Ornaments</v>
      </c>
      <c r="P8219" s="1" t="str">
        <f>INDEX(Product_table[], MATCH(Sales_table[[#This Row],[Productindex]], Product_table[Index], 0), MATCH(Sales_table[[#Headers],[Product Category]], Product_table[#Headers], 0))</f>
        <v>Decoratives</v>
      </c>
      <c r="Q8219" s="1">
        <v>2</v>
      </c>
      <c r="R8219" s="10">
        <v>370.75053298473358</v>
      </c>
      <c r="S8219" s="10">
        <v>264.82180927480971</v>
      </c>
      <c r="T8219" s="10">
        <f>SUM(Sales_table[[#This Row],[unit price]] * Sales_table[[#This Row],[Order qty]])</f>
        <v>741.50106596946716</v>
      </c>
      <c r="U8219" s="11">
        <f>SUM(Sales_table[[#This Row],[unit price]]-Sales_table[[#This Row],[unit cost]])</f>
        <v>105.92872370992387</v>
      </c>
      <c r="V8219" s="10">
        <f>SUM(Sales_table[[#This Row],[Unit Profit]]*Sales_table[[#This Row],[Order qty]])</f>
        <v>211.85744741984774</v>
      </c>
    </row>
    <row r="8220" spans="1:22" ht="14.25" customHeight="1" x14ac:dyDescent="0.25">
      <c r="A8220" s="1" t="s">
        <v>8231</v>
      </c>
      <c r="B8220" s="13">
        <v>43954</v>
      </c>
      <c r="C8220" s="13" t="str">
        <f>TEXT(Sales_table[[#This Row],[Sales Date]], "mmmm")</f>
        <v>May</v>
      </c>
      <c r="D8220" s="1" t="s">
        <v>18</v>
      </c>
      <c r="E8220" s="1">
        <v>1</v>
      </c>
      <c r="F8220" s="1" t="str">
        <f>INDEX(Sales_Team[], MATCH(Sales_table[[#This Row],[Salesteamindex]], Sales_Team[Index], 0), MATCH(Sales_table[[#Headers],[Sales Person]], Sales_Team[#Headers], 0))</f>
        <v>Adam Hernandez</v>
      </c>
      <c r="G8220" s="1">
        <v>322</v>
      </c>
      <c r="H8220" s="1" t="str">
        <f>INDEX(storelocation_table[], MATCH(Sales_table[[#This Row],[Storeindex]], storelocation_table[id], 0), MATCH(Sales_table[[#Headers],[Store Name]], storelocation_table[#Headers], 0))</f>
        <v>Grand Prairie</v>
      </c>
      <c r="I8220" s="1" t="str">
        <f>INDEX(Sales_Team[], MATCH(Sales_table[[#This Row],[Salesteamindex]], Sales_Team[Index], 0), MATCH(Sales_table[[#Headers],[Region]], Sales_Team[#Headers], 0))</f>
        <v>Northeast</v>
      </c>
      <c r="J8220" s="1" t="str">
        <f>INDEX(storelocation_table[], MATCH(Sales_table[[#This Row],[Storeindex]], storelocation_table[id],0), MATCH(Sales_table[[#Headers],[State]], storelocation_table[#Headers], 0))</f>
        <v>Texas</v>
      </c>
      <c r="K8220" s="1">
        <f>INDEX(storelocation_table[], MATCH(Sales_table[[#This Row],[Storeindex]], storelocation_table[id], 0), MATCH(Sales_table[[#Headers],[Population]], storelocation_table[#Headers], 0))</f>
        <v>187809</v>
      </c>
      <c r="L8220" s="1"/>
      <c r="M8220" s="1">
        <f>INDEX(storelocation_table[], MATCH(Sales_table[[#This Row],[Storeindex]], storelocation_table[id], 0), MATCH(Sales_table[[#Headers],[median_income]], storelocation_table[#Headers], 0))</f>
        <v>56475</v>
      </c>
      <c r="N8220" s="1">
        <v>1</v>
      </c>
      <c r="O8220" s="1" t="str">
        <f>INDEX(Product_table[], MATCH(Sales_table[[#This Row],[Productindex]], Product_table[Index], 0), MATCH(Sales_table[[#Headers],[Product Name]], Product_table[#Headers], 0))</f>
        <v>Cookware</v>
      </c>
      <c r="P8220" s="1" t="str">
        <f>INDEX(Product_table[], MATCH(Sales_table[[#This Row],[Productindex]], Product_table[Index], 0), MATCH(Sales_table[[#Headers],[Product Category]], Product_table[#Headers], 0))</f>
        <v>Kitchenery</v>
      </c>
      <c r="Q8220" s="1">
        <v>2</v>
      </c>
      <c r="R8220" s="10">
        <v>335.07230883836746</v>
      </c>
      <c r="S8220" s="10">
        <v>239.33736345597677</v>
      </c>
      <c r="T8220" s="10">
        <f>SUM(Sales_table[[#This Row],[unit price]] * Sales_table[[#This Row],[Order qty]])</f>
        <v>670.14461767673492</v>
      </c>
      <c r="U8220" s="11">
        <f>SUM(Sales_table[[#This Row],[unit price]]-Sales_table[[#This Row],[unit cost]])</f>
        <v>95.734945382390691</v>
      </c>
      <c r="V8220" s="10">
        <f>SUM(Sales_table[[#This Row],[Unit Profit]]*Sales_table[[#This Row],[Order qty]])</f>
        <v>191.46989076478138</v>
      </c>
    </row>
    <row r="8221" spans="1:22" ht="14.25" customHeight="1" x14ac:dyDescent="0.25">
      <c r="A8221" s="1" t="s">
        <v>8232</v>
      </c>
      <c r="B8221" s="13">
        <v>43887</v>
      </c>
      <c r="C8221" s="13" t="str">
        <f>TEXT(Sales_table[[#This Row],[Sales Date]], "mmmm")</f>
        <v>February</v>
      </c>
      <c r="D8221" s="1" t="s">
        <v>14</v>
      </c>
      <c r="E8221" s="1">
        <v>26</v>
      </c>
      <c r="F8221" s="1" t="str">
        <f>INDEX(Sales_Team[], MATCH(Sales_table[[#This Row],[Salesteamindex]], Sales_Team[Index], 0), MATCH(Sales_table[[#Headers],[Sales Person]], Sales_Team[#Headers], 0))</f>
        <v>Donald Reynolds</v>
      </c>
      <c r="G8221" s="1">
        <v>338</v>
      </c>
      <c r="H8221" s="1" t="str">
        <f>INDEX(storelocation_table[], MATCH(Sales_table[[#This Row],[Storeindex]], storelocation_table[id], 0), MATCH(Sales_table[[#Headers],[Store Name]], storelocation_table[#Headers], 0))</f>
        <v>Round Rock</v>
      </c>
      <c r="I8221" s="1" t="str">
        <f>INDEX(Sales_Team[], MATCH(Sales_table[[#This Row],[Salesteamindex]], Sales_Team[Index], 0), MATCH(Sales_table[[#Headers],[Region]], Sales_Team[#Headers], 0))</f>
        <v>South</v>
      </c>
      <c r="J8221" s="1" t="str">
        <f>INDEX(storelocation_table[], MATCH(Sales_table[[#This Row],[Storeindex]], storelocation_table[id],0), MATCH(Sales_table[[#Headers],[State]], storelocation_table[#Headers], 0))</f>
        <v>Texas</v>
      </c>
      <c r="K8221" s="1">
        <f>INDEX(storelocation_table[], MATCH(Sales_table[[#This Row],[Storeindex]], storelocation_table[id], 0), MATCH(Sales_table[[#Headers],[Population]], storelocation_table[#Headers], 0))</f>
        <v>115997</v>
      </c>
      <c r="L8221" s="1"/>
      <c r="M8221" s="1">
        <f>INDEX(storelocation_table[], MATCH(Sales_table[[#This Row],[Storeindex]], storelocation_table[id], 0), MATCH(Sales_table[[#Headers],[median_income]], storelocation_table[#Headers], 0))</f>
        <v>72412</v>
      </c>
      <c r="N8221" s="1">
        <v>12</v>
      </c>
      <c r="O8221" s="1" t="str">
        <f>INDEX(Product_table[], MATCH(Sales_table[[#This Row],[Productindex]], Product_table[Index], 0), MATCH(Sales_table[[#Headers],[Product Name]], Product_table[#Headers], 0))</f>
        <v>Dining Furniture</v>
      </c>
      <c r="P8221" s="1" t="str">
        <f>INDEX(Product_table[], MATCH(Sales_table[[#This Row],[Productindex]], Product_table[Index], 0), MATCH(Sales_table[[#Headers],[Product Category]], Product_table[#Headers], 0))</f>
        <v>Furniture</v>
      </c>
      <c r="Q8221" s="1">
        <v>10</v>
      </c>
      <c r="R8221" s="10">
        <v>217.87401008605957</v>
      </c>
      <c r="S8221" s="10">
        <v>155.62429291861397</v>
      </c>
      <c r="T8221" s="10">
        <f>SUM(Sales_table[[#This Row],[unit price]] * Sales_table[[#This Row],[Order qty]])</f>
        <v>2178.7401008605957</v>
      </c>
      <c r="U8221" s="11">
        <f>SUM(Sales_table[[#This Row],[unit price]]-Sales_table[[#This Row],[unit cost]])</f>
        <v>62.249717167445596</v>
      </c>
      <c r="V8221" s="10">
        <f>SUM(Sales_table[[#This Row],[Unit Profit]]*Sales_table[[#This Row],[Order qty]])</f>
        <v>622.49717167445601</v>
      </c>
    </row>
    <row r="8222" spans="1:22" ht="14.25" customHeight="1" x14ac:dyDescent="0.25">
      <c r="A8222" s="1" t="s">
        <v>8233</v>
      </c>
      <c r="B8222" s="13">
        <v>43903</v>
      </c>
      <c r="C8222" s="13" t="str">
        <f>TEXT(Sales_table[[#This Row],[Sales Date]], "mmmm")</f>
        <v>March</v>
      </c>
      <c r="D8222" s="1" t="s">
        <v>10</v>
      </c>
      <c r="E8222" s="1">
        <v>25</v>
      </c>
      <c r="F8222" s="1" t="str">
        <f>INDEX(Sales_Team[], MATCH(Sales_table[[#This Row],[Salesteamindex]], Sales_Team[Index], 0), MATCH(Sales_table[[#Headers],[Sales Person]], Sales_Team[#Headers], 0))</f>
        <v>Patrick Graham</v>
      </c>
      <c r="G8222" s="1">
        <v>222</v>
      </c>
      <c r="H8222" s="1" t="str">
        <f>INDEX(storelocation_table[], MATCH(Sales_table[[#This Row],[Storeindex]], storelocation_table[id], 0), MATCH(Sales_table[[#Headers],[Store Name]], storelocation_table[#Headers], 0))</f>
        <v>Columbia</v>
      </c>
      <c r="I8222" s="1" t="str">
        <f>INDEX(Sales_Team[], MATCH(Sales_table[[#This Row],[Salesteamindex]], Sales_Team[Index], 0), MATCH(Sales_table[[#Headers],[Region]], Sales_Team[#Headers], 0))</f>
        <v>South</v>
      </c>
      <c r="J8222" s="1" t="str">
        <f>INDEX(storelocation_table[], MATCH(Sales_table[[#This Row],[Storeindex]], storelocation_table[id],0), MATCH(Sales_table[[#Headers],[State]], storelocation_table[#Headers], 0))</f>
        <v>Missouri</v>
      </c>
      <c r="K8222" s="1">
        <f>INDEX(storelocation_table[], MATCH(Sales_table[[#This Row],[Storeindex]], storelocation_table[id], 0), MATCH(Sales_table[[#Headers],[Population]], storelocation_table[#Headers], 0))</f>
        <v>119108</v>
      </c>
      <c r="L8222" s="1"/>
      <c r="M8222" s="1">
        <f>INDEX(storelocation_table[], MATCH(Sales_table[[#This Row],[Storeindex]], storelocation_table[id], 0), MATCH(Sales_table[[#Headers],[median_income]], storelocation_table[#Headers], 0))</f>
        <v>44907</v>
      </c>
      <c r="N8222" s="1">
        <v>19</v>
      </c>
      <c r="O8222" s="1" t="str">
        <f>INDEX(Product_table[], MATCH(Sales_table[[#This Row],[Productindex]], Product_table[Index], 0), MATCH(Sales_table[[#Headers],[Product Name]], Product_table[#Headers], 0))</f>
        <v>Vanities</v>
      </c>
      <c r="P8222" s="1" t="str">
        <f>INDEX(Product_table[], MATCH(Sales_table[[#This Row],[Productindex]], Product_table[Index], 0), MATCH(Sales_table[[#Headers],[Product Category]], Product_table[#Headers], 0))</f>
        <v>Collections</v>
      </c>
      <c r="Q8222" s="1">
        <v>3</v>
      </c>
      <c r="R8222" s="10">
        <v>584.605319917202</v>
      </c>
      <c r="S8222" s="10">
        <v>417.57522851228714</v>
      </c>
      <c r="T8222" s="10">
        <f>SUM(Sales_table[[#This Row],[unit price]] * Sales_table[[#This Row],[Order qty]])</f>
        <v>1753.815959751606</v>
      </c>
      <c r="U8222" s="11">
        <f>SUM(Sales_table[[#This Row],[unit price]]-Sales_table[[#This Row],[unit cost]])</f>
        <v>167.03009140491486</v>
      </c>
      <c r="V8222" s="10">
        <f>SUM(Sales_table[[#This Row],[Unit Profit]]*Sales_table[[#This Row],[Order qty]])</f>
        <v>501.09027421474457</v>
      </c>
    </row>
    <row r="8223" spans="1:22" ht="14.25" customHeight="1" x14ac:dyDescent="0.25">
      <c r="A8223" s="1" t="s">
        <v>8234</v>
      </c>
      <c r="B8223" s="13">
        <v>43949</v>
      </c>
      <c r="C8223" s="13" t="str">
        <f>TEXT(Sales_table[[#This Row],[Sales Date]], "mmmm")</f>
        <v>April</v>
      </c>
      <c r="D8223" s="1" t="s">
        <v>10</v>
      </c>
      <c r="E8223" s="1">
        <v>16</v>
      </c>
      <c r="F8223" s="1" t="str">
        <f>INDEX(Sales_Team[], MATCH(Sales_table[[#This Row],[Salesteamindex]], Sales_Team[Index], 0), MATCH(Sales_table[[#Headers],[Sales Person]], Sales_Team[#Headers], 0))</f>
        <v>Anthony Berry</v>
      </c>
      <c r="G8223" s="1">
        <v>12</v>
      </c>
      <c r="H8223" s="1" t="str">
        <f>INDEX(storelocation_table[], MATCH(Sales_table[[#This Row],[Storeindex]], storelocation_table[id], 0), MATCH(Sales_table[[#Headers],[Store Name]], storelocation_table[#Headers], 0))</f>
        <v>Scottsdale</v>
      </c>
      <c r="I8223" s="1" t="str">
        <f>INDEX(Sales_Team[], MATCH(Sales_table[[#This Row],[Salesteamindex]], Sales_Team[Index], 0), MATCH(Sales_table[[#Headers],[Region]], Sales_Team[#Headers], 0))</f>
        <v>West</v>
      </c>
      <c r="J8223" s="1" t="str">
        <f>INDEX(storelocation_table[], MATCH(Sales_table[[#This Row],[Storeindex]], storelocation_table[id],0), MATCH(Sales_table[[#Headers],[State]], storelocation_table[#Headers], 0))</f>
        <v>Arizona</v>
      </c>
      <c r="K8223" s="1">
        <f>INDEX(storelocation_table[], MATCH(Sales_table[[#This Row],[Storeindex]], storelocation_table[id], 0), MATCH(Sales_table[[#Headers],[Population]], storelocation_table[#Headers], 0))</f>
        <v>236839</v>
      </c>
      <c r="L8223" s="1"/>
      <c r="M8223" s="1">
        <f>INDEX(storelocation_table[], MATCH(Sales_table[[#This Row],[Storeindex]], storelocation_table[id], 0), MATCH(Sales_table[[#Headers],[median_income]], storelocation_table[#Headers], 0))</f>
        <v>73288</v>
      </c>
      <c r="N8223" s="1">
        <v>17</v>
      </c>
      <c r="O8223" s="1" t="str">
        <f>INDEX(Product_table[], MATCH(Sales_table[[#This Row],[Productindex]], Product_table[Index], 0), MATCH(Sales_table[[#Headers],[Product Name]], Product_table[#Headers], 0))</f>
        <v>Furniture Cushions</v>
      </c>
      <c r="P8223" s="1" t="str">
        <f>INDEX(Product_table[], MATCH(Sales_table[[#This Row],[Productindex]], Product_table[Index], 0), MATCH(Sales_table[[#Headers],[Product Category]], Product_table[#Headers], 0))</f>
        <v>Furniture</v>
      </c>
      <c r="Q8223" s="1">
        <v>9</v>
      </c>
      <c r="R8223" s="10">
        <v>409.68964970111847</v>
      </c>
      <c r="S8223" s="10">
        <v>292.63546407222748</v>
      </c>
      <c r="T8223" s="10">
        <f>SUM(Sales_table[[#This Row],[unit price]] * Sales_table[[#This Row],[Order qty]])</f>
        <v>3687.2068473100662</v>
      </c>
      <c r="U8223" s="11">
        <f>SUM(Sales_table[[#This Row],[unit price]]-Sales_table[[#This Row],[unit cost]])</f>
        <v>117.05418562889099</v>
      </c>
      <c r="V8223" s="10">
        <f>SUM(Sales_table[[#This Row],[Unit Profit]]*Sales_table[[#This Row],[Order qty]])</f>
        <v>1053.4876706600189</v>
      </c>
    </row>
    <row r="8224" spans="1:22" ht="14.25" customHeight="1" x14ac:dyDescent="0.25">
      <c r="A8224" s="1" t="s">
        <v>8235</v>
      </c>
      <c r="B8224" s="13">
        <v>43860</v>
      </c>
      <c r="C8224" s="13" t="str">
        <f>TEXT(Sales_table[[#This Row],[Sales Date]], "mmmm")</f>
        <v>January</v>
      </c>
      <c r="D8224" s="1" t="s">
        <v>18</v>
      </c>
      <c r="E8224" s="1">
        <v>4</v>
      </c>
      <c r="F8224" s="1" t="str">
        <f>INDEX(Sales_Team[], MATCH(Sales_table[[#This Row],[Salesteamindex]], Sales_Team[Index], 0), MATCH(Sales_table[[#Headers],[Sales Person]], Sales_Team[#Headers], 0))</f>
        <v>Chris Armstrong</v>
      </c>
      <c r="G8224" s="1">
        <v>183</v>
      </c>
      <c r="H8224" s="1" t="str">
        <f>INDEX(storelocation_table[], MATCH(Sales_table[[#This Row],[Storeindex]], storelocation_table[id], 0), MATCH(Sales_table[[#Headers],[Store Name]], storelocation_table[#Headers], 0))</f>
        <v>Evansville</v>
      </c>
      <c r="I8224" s="1" t="str">
        <f>INDEX(Sales_Team[], MATCH(Sales_table[[#This Row],[Salesteamindex]], Sales_Team[Index], 0), MATCH(Sales_table[[#Headers],[Region]], Sales_Team[#Headers], 0))</f>
        <v>Northeast</v>
      </c>
      <c r="J8224" s="1" t="str">
        <f>INDEX(storelocation_table[], MATCH(Sales_table[[#This Row],[Storeindex]], storelocation_table[id],0), MATCH(Sales_table[[#Headers],[State]], storelocation_table[#Headers], 0))</f>
        <v>Indiana</v>
      </c>
      <c r="K8224" s="1">
        <f>INDEX(storelocation_table[], MATCH(Sales_table[[#This Row],[Storeindex]], storelocation_table[id], 0), MATCH(Sales_table[[#Headers],[Population]], storelocation_table[#Headers], 0))</f>
        <v>119943</v>
      </c>
      <c r="L8224" s="1"/>
      <c r="M8224" s="1">
        <f>INDEX(storelocation_table[], MATCH(Sales_table[[#This Row],[Storeindex]], storelocation_table[id], 0), MATCH(Sales_table[[#Headers],[median_income]], storelocation_table[#Headers], 0))</f>
        <v>35785</v>
      </c>
      <c r="N8224" s="1">
        <v>22</v>
      </c>
      <c r="O8224" s="1" t="str">
        <f>INDEX(Product_table[], MATCH(Sales_table[[#This Row],[Productindex]], Product_table[Index], 0), MATCH(Sales_table[[#Headers],[Product Name]], Product_table[#Headers], 0))</f>
        <v>Wine Storage</v>
      </c>
      <c r="P8224" s="1" t="str">
        <f>INDEX(Product_table[], MATCH(Sales_table[[#This Row],[Productindex]], Product_table[Index], 0), MATCH(Sales_table[[#Headers],[Product Category]], Product_table[#Headers], 0))</f>
        <v>Drinkware</v>
      </c>
      <c r="Q8224" s="1">
        <v>2</v>
      </c>
      <c r="R8224" s="10">
        <v>256.5393825173378</v>
      </c>
      <c r="S8224" s="10">
        <v>183.24241608381271</v>
      </c>
      <c r="T8224" s="10">
        <f>SUM(Sales_table[[#This Row],[unit price]] * Sales_table[[#This Row],[Order qty]])</f>
        <v>513.0787650346756</v>
      </c>
      <c r="U8224" s="11">
        <f>SUM(Sales_table[[#This Row],[unit price]]-Sales_table[[#This Row],[unit cost]])</f>
        <v>73.296966433525085</v>
      </c>
      <c r="V8224" s="10">
        <f>SUM(Sales_table[[#This Row],[Unit Profit]]*Sales_table[[#This Row],[Order qty]])</f>
        <v>146.59393286705017</v>
      </c>
    </row>
    <row r="8225" spans="1:22" ht="14.25" customHeight="1" x14ac:dyDescent="0.25">
      <c r="A8225" s="1" t="s">
        <v>8236</v>
      </c>
      <c r="B8225" s="13">
        <v>43891</v>
      </c>
      <c r="C8225" s="13" t="str">
        <f>TEXT(Sales_table[[#This Row],[Sales Date]], "mmmm")</f>
        <v>March</v>
      </c>
      <c r="D8225" s="1" t="s">
        <v>12</v>
      </c>
      <c r="E8225" s="1">
        <v>10</v>
      </c>
      <c r="F8225" s="1" t="str">
        <f>INDEX(Sales_Team[], MATCH(Sales_table[[#This Row],[Salesteamindex]], Sales_Team[Index], 0), MATCH(Sales_table[[#Headers],[Sales Person]], Sales_Team[#Headers], 0))</f>
        <v>Jonathan Hawkins</v>
      </c>
      <c r="G8225" s="1">
        <v>107</v>
      </c>
      <c r="H8225" s="1" t="str">
        <f>INDEX(storelocation_table[], MATCH(Sales_table[[#This Row],[Storeindex]], storelocation_table[id], 0), MATCH(Sales_table[[#Headers],[Store Name]], storelocation_table[#Headers], 0))</f>
        <v>New Haven</v>
      </c>
      <c r="I8225" s="1" t="str">
        <f>INDEX(Sales_Team[], MATCH(Sales_table[[#This Row],[Salesteamindex]], Sales_Team[Index], 0), MATCH(Sales_table[[#Headers],[Region]], Sales_Team[#Headers], 0))</f>
        <v>West</v>
      </c>
      <c r="J8225" s="1" t="str">
        <f>INDEX(storelocation_table[], MATCH(Sales_table[[#This Row],[Storeindex]], storelocation_table[id],0), MATCH(Sales_table[[#Headers],[State]], storelocation_table[#Headers], 0))</f>
        <v>Connecticut</v>
      </c>
      <c r="K8225" s="1">
        <f>INDEX(storelocation_table[], MATCH(Sales_table[[#This Row],[Storeindex]], storelocation_table[id], 0), MATCH(Sales_table[[#Headers],[Population]], storelocation_table[#Headers], 0))</f>
        <v>130322</v>
      </c>
      <c r="L8225" s="1"/>
      <c r="M8225" s="1">
        <f>INDEX(storelocation_table[], MATCH(Sales_table[[#This Row],[Storeindex]], storelocation_table[id], 0), MATCH(Sales_table[[#Headers],[median_income]], storelocation_table[#Headers], 0))</f>
        <v>37192</v>
      </c>
      <c r="N8225" s="1">
        <v>33</v>
      </c>
      <c r="O8225" s="1" t="str">
        <f>INDEX(Product_table[], MATCH(Sales_table[[#This Row],[Productindex]], Product_table[Index], 0), MATCH(Sales_table[[#Headers],[Product Name]], Product_table[#Headers], 0))</f>
        <v>Outdoor Decor</v>
      </c>
      <c r="P8225" s="1" t="str">
        <f>INDEX(Product_table[], MATCH(Sales_table[[#This Row],[Productindex]], Product_table[Index], 0), MATCH(Sales_table[[#Headers],[Product Category]], Product_table[#Headers], 0))</f>
        <v>Decoratives</v>
      </c>
      <c r="Q8225" s="1">
        <v>1</v>
      </c>
      <c r="R8225" s="10">
        <v>463.86951756477356</v>
      </c>
      <c r="S8225" s="10">
        <v>331.33536968912398</v>
      </c>
      <c r="T8225" s="10">
        <f>SUM(Sales_table[[#This Row],[unit price]] * Sales_table[[#This Row],[Order qty]])</f>
        <v>463.86951756477356</v>
      </c>
      <c r="U8225" s="11">
        <f>SUM(Sales_table[[#This Row],[unit price]]-Sales_table[[#This Row],[unit cost]])</f>
        <v>132.53414787564958</v>
      </c>
      <c r="V8225" s="10">
        <f>SUM(Sales_table[[#This Row],[Unit Profit]]*Sales_table[[#This Row],[Order qty]])</f>
        <v>132.53414787564958</v>
      </c>
    </row>
    <row r="8226" spans="1:22" ht="14.25" customHeight="1" x14ac:dyDescent="0.25">
      <c r="A8226" s="1" t="s">
        <v>8237</v>
      </c>
      <c r="B8226" s="13">
        <v>43847</v>
      </c>
      <c r="C8226" s="13" t="str">
        <f>TEXT(Sales_table[[#This Row],[Sales Date]], "mmmm")</f>
        <v>January</v>
      </c>
      <c r="D8226" s="1" t="s">
        <v>10</v>
      </c>
      <c r="E8226" s="1">
        <v>23</v>
      </c>
      <c r="F8226" s="1" t="str">
        <f>INDEX(Sales_Team[], MATCH(Sales_table[[#This Row],[Salesteamindex]], Sales_Team[Index], 0), MATCH(Sales_table[[#Headers],[Sales Person]], Sales_Team[#Headers], 0))</f>
        <v>Douglas Tucker</v>
      </c>
      <c r="G8226" s="1">
        <v>10</v>
      </c>
      <c r="H8226" s="1" t="str">
        <f>INDEX(storelocation_table[], MATCH(Sales_table[[#This Row],[Storeindex]], storelocation_table[id], 0), MATCH(Sales_table[[#Headers],[Store Name]], storelocation_table[#Headers], 0))</f>
        <v>Peoria</v>
      </c>
      <c r="I8226" s="1" t="str">
        <f>INDEX(Sales_Team[], MATCH(Sales_table[[#This Row],[Salesteamindex]], Sales_Team[Index], 0), MATCH(Sales_table[[#Headers],[Region]], Sales_Team[#Headers], 0))</f>
        <v>Midwest</v>
      </c>
      <c r="J8226" s="1" t="str">
        <f>INDEX(storelocation_table[], MATCH(Sales_table[[#This Row],[Storeindex]], storelocation_table[id],0), MATCH(Sales_table[[#Headers],[State]], storelocation_table[#Headers], 0))</f>
        <v>Arizona</v>
      </c>
      <c r="K8226" s="1">
        <f>INDEX(storelocation_table[], MATCH(Sales_table[[#This Row],[Storeindex]], storelocation_table[id], 0), MATCH(Sales_table[[#Headers],[Population]], storelocation_table[#Headers], 0))</f>
        <v>171237</v>
      </c>
      <c r="L8226" s="1"/>
      <c r="M8226" s="1">
        <f>INDEX(storelocation_table[], MATCH(Sales_table[[#This Row],[Storeindex]], storelocation_table[id], 0), MATCH(Sales_table[[#Headers],[median_income]], storelocation_table[#Headers], 0))</f>
        <v>65314</v>
      </c>
      <c r="N8226" s="1">
        <v>2</v>
      </c>
      <c r="O8226" s="1" t="str">
        <f>INDEX(Product_table[], MATCH(Sales_table[[#This Row],[Productindex]], Product_table[Index], 0), MATCH(Sales_table[[#Headers],[Product Name]], Product_table[#Headers], 0))</f>
        <v>Photo Frames</v>
      </c>
      <c r="P8226" s="1" t="str">
        <f>INDEX(Product_table[], MATCH(Sales_table[[#This Row],[Productindex]], Product_table[Index], 0), MATCH(Sales_table[[#Headers],[Product Category]], Product_table[#Headers], 0))</f>
        <v>Decoratives</v>
      </c>
      <c r="Q8226" s="1">
        <v>3</v>
      </c>
      <c r="R8226" s="10">
        <v>441.67861193418503</v>
      </c>
      <c r="S8226" s="10">
        <v>315.48472281013215</v>
      </c>
      <c r="T8226" s="10">
        <f>SUM(Sales_table[[#This Row],[unit price]] * Sales_table[[#This Row],[Order qty]])</f>
        <v>1325.0358358025551</v>
      </c>
      <c r="U8226" s="11">
        <f>SUM(Sales_table[[#This Row],[unit price]]-Sales_table[[#This Row],[unit cost]])</f>
        <v>126.19388912405287</v>
      </c>
      <c r="V8226" s="10">
        <f>SUM(Sales_table[[#This Row],[Unit Profit]]*Sales_table[[#This Row],[Order qty]])</f>
        <v>378.58166737215862</v>
      </c>
    </row>
    <row r="8227" spans="1:22" ht="14.25" customHeight="1" x14ac:dyDescent="0.25">
      <c r="A8227" s="1" t="s">
        <v>8238</v>
      </c>
      <c r="B8227" s="13">
        <v>43977</v>
      </c>
      <c r="C8227" s="13" t="str">
        <f>TEXT(Sales_table[[#This Row],[Sales Date]], "mmmm")</f>
        <v>May</v>
      </c>
      <c r="D8227" s="1" t="s">
        <v>10</v>
      </c>
      <c r="E8227" s="1">
        <v>19</v>
      </c>
      <c r="F8227" s="1" t="str">
        <f>INDEX(Sales_Team[], MATCH(Sales_table[[#This Row],[Salesteamindex]], Sales_Team[Index], 0), MATCH(Sales_table[[#Headers],[Sales Person]], Sales_Team[#Headers], 0))</f>
        <v>Nicholas Cunningham</v>
      </c>
      <c r="G8227" s="1">
        <v>155</v>
      </c>
      <c r="H8227" s="1" t="str">
        <f>INDEX(storelocation_table[], MATCH(Sales_table[[#This Row],[Storeindex]], storelocation_table[id], 0), MATCH(Sales_table[[#Headers],[Store Name]], storelocation_table[#Headers], 0))</f>
        <v>Capital</v>
      </c>
      <c r="I8227" s="1" t="str">
        <f>INDEX(Sales_Team[], MATCH(Sales_table[[#This Row],[Salesteamindex]], Sales_Team[Index], 0), MATCH(Sales_table[[#Headers],[Region]], Sales_Team[#Headers], 0))</f>
        <v>South</v>
      </c>
      <c r="J8227" s="1" t="str">
        <f>INDEX(storelocation_table[], MATCH(Sales_table[[#This Row],[Storeindex]], storelocation_table[id],0), MATCH(Sales_table[[#Headers],[State]], storelocation_table[#Headers], 0))</f>
        <v>Illinois</v>
      </c>
      <c r="K8227" s="1">
        <f>INDEX(storelocation_table[], MATCH(Sales_table[[#This Row],[Storeindex]], storelocation_table[id], 0), MATCH(Sales_table[[#Headers],[Population]], storelocation_table[#Headers], 0))</f>
        <v>116358</v>
      </c>
      <c r="L8227" s="1"/>
      <c r="M8227" s="1">
        <f>INDEX(storelocation_table[], MATCH(Sales_table[[#This Row],[Storeindex]], storelocation_table[id], 0), MATCH(Sales_table[[#Headers],[median_income]], storelocation_table[#Headers], 0))</f>
        <v>49925</v>
      </c>
      <c r="N8227" s="1">
        <v>43</v>
      </c>
      <c r="O8227" s="1" t="str">
        <f>INDEX(Product_table[], MATCH(Sales_table[[#This Row],[Productindex]], Product_table[Index], 0), MATCH(Sales_table[[#Headers],[Product Name]], Product_table[#Headers], 0))</f>
        <v>Festive</v>
      </c>
      <c r="P8227" s="1" t="str">
        <f>INDEX(Product_table[], MATCH(Sales_table[[#This Row],[Productindex]], Product_table[Index], 0), MATCH(Sales_table[[#Headers],[Product Category]], Product_table[#Headers], 0))</f>
        <v>Decoratives</v>
      </c>
      <c r="Q8227" s="1">
        <v>10</v>
      </c>
      <c r="R8227" s="10">
        <v>180.54033029079437</v>
      </c>
      <c r="S8227" s="10">
        <v>128.95737877913885</v>
      </c>
      <c r="T8227" s="10">
        <f>SUM(Sales_table[[#This Row],[unit price]] * Sales_table[[#This Row],[Order qty]])</f>
        <v>1805.4033029079437</v>
      </c>
      <c r="U8227" s="11">
        <f>SUM(Sales_table[[#This Row],[unit price]]-Sales_table[[#This Row],[unit cost]])</f>
        <v>51.582951511655523</v>
      </c>
      <c r="V8227" s="10">
        <f>SUM(Sales_table[[#This Row],[Unit Profit]]*Sales_table[[#This Row],[Order qty]])</f>
        <v>515.82951511655529</v>
      </c>
    </row>
    <row r="8228" spans="1:22" ht="14.25" customHeight="1" x14ac:dyDescent="0.25">
      <c r="A8228" s="1" t="s">
        <v>8239</v>
      </c>
      <c r="B8228" s="13">
        <v>43922</v>
      </c>
      <c r="C8228" s="13" t="str">
        <f>TEXT(Sales_table[[#This Row],[Sales Date]], "mmmm")</f>
        <v>April</v>
      </c>
      <c r="D8228" s="1" t="s">
        <v>10</v>
      </c>
      <c r="E8228" s="1">
        <v>12</v>
      </c>
      <c r="F8228" s="1" t="str">
        <f>INDEX(Sales_Team[], MATCH(Sales_table[[#This Row],[Salesteamindex]], Sales_Team[Index], 0), MATCH(Sales_table[[#Headers],[Sales Person]], Sales_Team[#Headers], 0))</f>
        <v>Carl Nguyen</v>
      </c>
      <c r="G8228" s="1">
        <v>226</v>
      </c>
      <c r="H8228" s="1" t="str">
        <f>INDEX(storelocation_table[], MATCH(Sales_table[[#This Row],[Storeindex]], storelocation_table[id], 0), MATCH(Sales_table[[#Headers],[Store Name]], storelocation_table[#Headers], 0))</f>
        <v>St. Louis</v>
      </c>
      <c r="I8228" s="1" t="str">
        <f>INDEX(Sales_Team[], MATCH(Sales_table[[#This Row],[Salesteamindex]], Sales_Team[Index], 0), MATCH(Sales_table[[#Headers],[Region]], Sales_Team[#Headers], 0))</f>
        <v>Midwest</v>
      </c>
      <c r="J8228" s="1" t="str">
        <f>INDEX(storelocation_table[], MATCH(Sales_table[[#This Row],[Storeindex]], storelocation_table[id],0), MATCH(Sales_table[[#Headers],[State]], storelocation_table[#Headers], 0))</f>
        <v>Missouri</v>
      </c>
      <c r="K8228" s="1">
        <f>INDEX(storelocation_table[], MATCH(Sales_table[[#This Row],[Storeindex]], storelocation_table[id], 0), MATCH(Sales_table[[#Headers],[Population]], storelocation_table[#Headers], 0))</f>
        <v>315685</v>
      </c>
      <c r="L8228" s="1"/>
      <c r="M8228" s="1">
        <f>INDEX(storelocation_table[], MATCH(Sales_table[[#This Row],[Storeindex]], storelocation_table[id], 0), MATCH(Sales_table[[#Headers],[median_income]], storelocation_table[#Headers], 0))</f>
        <v>35599</v>
      </c>
      <c r="N8228" s="1">
        <v>35</v>
      </c>
      <c r="O8228" s="1" t="str">
        <f>INDEX(Product_table[], MATCH(Sales_table[[#This Row],[Productindex]], Product_table[Index], 0), MATCH(Sales_table[[#Headers],[Product Name]], Product_table[#Headers], 0))</f>
        <v>Table Linens</v>
      </c>
      <c r="P8228" s="1" t="str">
        <f>INDEX(Product_table[], MATCH(Sales_table[[#This Row],[Productindex]], Product_table[Index], 0), MATCH(Sales_table[[#Headers],[Product Category]], Product_table[#Headers], 0))</f>
        <v>Decoratives</v>
      </c>
      <c r="Q8228" s="1">
        <v>5</v>
      </c>
      <c r="R8228" s="10">
        <v>538.02567082643509</v>
      </c>
      <c r="S8228" s="10">
        <v>384.30405059031079</v>
      </c>
      <c r="T8228" s="10">
        <f>SUM(Sales_table[[#This Row],[unit price]] * Sales_table[[#This Row],[Order qty]])</f>
        <v>2690.1283541321754</v>
      </c>
      <c r="U8228" s="11">
        <f>SUM(Sales_table[[#This Row],[unit price]]-Sales_table[[#This Row],[unit cost]])</f>
        <v>153.72162023612429</v>
      </c>
      <c r="V8228" s="10">
        <f>SUM(Sales_table[[#This Row],[Unit Profit]]*Sales_table[[#This Row],[Order qty]])</f>
        <v>768.60810118062147</v>
      </c>
    </row>
    <row r="8229" spans="1:22" ht="14.25" customHeight="1" x14ac:dyDescent="0.25">
      <c r="A8229" s="1" t="s">
        <v>8240</v>
      </c>
      <c r="B8229" s="13">
        <v>43910</v>
      </c>
      <c r="C8229" s="13" t="str">
        <f>TEXT(Sales_table[[#This Row],[Sales Date]], "mmmm")</f>
        <v>March</v>
      </c>
      <c r="D8229" s="1" t="s">
        <v>18</v>
      </c>
      <c r="E8229" s="1">
        <v>20</v>
      </c>
      <c r="F8229" s="1" t="str">
        <f>INDEX(Sales_Team[], MATCH(Sales_table[[#This Row],[Salesteamindex]], Sales_Team[Index], 0), MATCH(Sales_table[[#Headers],[Sales Person]], Sales_Team[#Headers], 0))</f>
        <v>Joshua Kenedy</v>
      </c>
      <c r="G8229" s="1">
        <v>125</v>
      </c>
      <c r="H8229" s="1" t="str">
        <f>INDEX(storelocation_table[], MATCH(Sales_table[[#This Row],[Storeindex]], storelocation_table[id], 0), MATCH(Sales_table[[#Headers],[Store Name]], storelocation_table[#Headers], 0))</f>
        <v>Lehigh Acres</v>
      </c>
      <c r="I8229" s="1" t="str">
        <f>INDEX(Sales_Team[], MATCH(Sales_table[[#This Row],[Salesteamindex]], Sales_Team[Index], 0), MATCH(Sales_table[[#Headers],[Region]], Sales_Team[#Headers], 0))</f>
        <v>West</v>
      </c>
      <c r="J8229" s="1" t="str">
        <f>INDEX(storelocation_table[], MATCH(Sales_table[[#This Row],[Storeindex]], storelocation_table[id],0), MATCH(Sales_table[[#Headers],[State]], storelocation_table[#Headers], 0))</f>
        <v>Florida</v>
      </c>
      <c r="K8229" s="1">
        <f>INDEX(storelocation_table[], MATCH(Sales_table[[#This Row],[Storeindex]], storelocation_table[id], 0), MATCH(Sales_table[[#Headers],[Population]], storelocation_table[#Headers], 0))</f>
        <v>106747</v>
      </c>
      <c r="L8229" s="1"/>
      <c r="M8229" s="1">
        <f>INDEX(storelocation_table[], MATCH(Sales_table[[#This Row],[Storeindex]], storelocation_table[id], 0), MATCH(Sales_table[[#Headers],[median_income]], storelocation_table[#Headers], 0))</f>
        <v>40226</v>
      </c>
      <c r="N8229" s="1">
        <v>15</v>
      </c>
      <c r="O8229" s="1" t="str">
        <f>INDEX(Product_table[], MATCH(Sales_table[[#This Row],[Productindex]], Product_table[Index], 0), MATCH(Sales_table[[#Headers],[Product Name]], Product_table[#Headers], 0))</f>
        <v>Outdoor Furniture</v>
      </c>
      <c r="P8229" s="1" t="str">
        <f>INDEX(Product_table[], MATCH(Sales_table[[#This Row],[Productindex]], Product_table[Index], 0), MATCH(Sales_table[[#Headers],[Product Category]], Product_table[#Headers], 0))</f>
        <v>Furniture</v>
      </c>
      <c r="Q8229" s="1">
        <v>7</v>
      </c>
      <c r="R8229" s="10">
        <v>461.54566240310669</v>
      </c>
      <c r="S8229" s="10">
        <v>329.67547314507624</v>
      </c>
      <c r="T8229" s="10">
        <f>SUM(Sales_table[[#This Row],[unit price]] * Sales_table[[#This Row],[Order qty]])</f>
        <v>3230.8196368217468</v>
      </c>
      <c r="U8229" s="11">
        <f>SUM(Sales_table[[#This Row],[unit price]]-Sales_table[[#This Row],[unit cost]])</f>
        <v>131.87018925803045</v>
      </c>
      <c r="V8229" s="10">
        <f>SUM(Sales_table[[#This Row],[Unit Profit]]*Sales_table[[#This Row],[Order qty]])</f>
        <v>923.09132480621315</v>
      </c>
    </row>
    <row r="8230" spans="1:22" ht="14.25" customHeight="1" x14ac:dyDescent="0.25">
      <c r="A8230" s="1" t="s">
        <v>8241</v>
      </c>
      <c r="B8230" s="13">
        <v>43977</v>
      </c>
      <c r="C8230" s="13" t="str">
        <f>TEXT(Sales_table[[#This Row],[Sales Date]], "mmmm")</f>
        <v>May</v>
      </c>
      <c r="D8230" s="1" t="s">
        <v>10</v>
      </c>
      <c r="E8230" s="1">
        <v>23</v>
      </c>
      <c r="F8230" s="1" t="str">
        <f>INDEX(Sales_Team[], MATCH(Sales_table[[#This Row],[Salesteamindex]], Sales_Team[Index], 0), MATCH(Sales_table[[#Headers],[Sales Person]], Sales_Team[#Headers], 0))</f>
        <v>Douglas Tucker</v>
      </c>
      <c r="G8230" s="1">
        <v>342</v>
      </c>
      <c r="H8230" s="1" t="str">
        <f>INDEX(storelocation_table[], MATCH(Sales_table[[#This Row],[Storeindex]], storelocation_table[id], 0), MATCH(Sales_table[[#Headers],[Store Name]], storelocation_table[#Headers], 0))</f>
        <v>Tyler</v>
      </c>
      <c r="I8230" s="1" t="str">
        <f>INDEX(Sales_Team[], MATCH(Sales_table[[#This Row],[Salesteamindex]], Sales_Team[Index], 0), MATCH(Sales_table[[#Headers],[Region]], Sales_Team[#Headers], 0))</f>
        <v>Midwest</v>
      </c>
      <c r="J8230" s="1" t="str">
        <f>INDEX(storelocation_table[], MATCH(Sales_table[[#This Row],[Storeindex]], storelocation_table[id],0), MATCH(Sales_table[[#Headers],[State]], storelocation_table[#Headers], 0))</f>
        <v>Texas</v>
      </c>
      <c r="K8230" s="1">
        <f>INDEX(storelocation_table[], MATCH(Sales_table[[#This Row],[Storeindex]], storelocation_table[id], 0), MATCH(Sales_table[[#Headers],[Population]], storelocation_table[#Headers], 0))</f>
        <v>103700</v>
      </c>
      <c r="L8230" s="1"/>
      <c r="M8230" s="1">
        <f>INDEX(storelocation_table[], MATCH(Sales_table[[#This Row],[Storeindex]], storelocation_table[id], 0), MATCH(Sales_table[[#Headers],[median_income]], storelocation_table[#Headers], 0))</f>
        <v>42840</v>
      </c>
      <c r="N8230" s="1">
        <v>6</v>
      </c>
      <c r="O8230" s="1" t="str">
        <f>INDEX(Product_table[], MATCH(Sales_table[[#This Row],[Productindex]], Product_table[Index], 0), MATCH(Sales_table[[#Headers],[Product Name]], Product_table[#Headers], 0))</f>
        <v>Computers</v>
      </c>
      <c r="P8230" s="1" t="str">
        <f>INDEX(Product_table[], MATCH(Sales_table[[#This Row],[Productindex]], Product_table[Index], 0), MATCH(Sales_table[[#Headers],[Product Category]], Product_table[#Headers], 0))</f>
        <v>Electronics</v>
      </c>
      <c r="Q8230" s="1">
        <v>3</v>
      </c>
      <c r="R8230" s="10">
        <v>552.49514812231064</v>
      </c>
      <c r="S8230" s="10">
        <v>394.63939151593621</v>
      </c>
      <c r="T8230" s="10">
        <f>SUM(Sales_table[[#This Row],[unit price]] * Sales_table[[#This Row],[Order qty]])</f>
        <v>1657.4854443669319</v>
      </c>
      <c r="U8230" s="11">
        <f>SUM(Sales_table[[#This Row],[unit price]]-Sales_table[[#This Row],[unit cost]])</f>
        <v>157.85575660637443</v>
      </c>
      <c r="V8230" s="10">
        <f>SUM(Sales_table[[#This Row],[Unit Profit]]*Sales_table[[#This Row],[Order qty]])</f>
        <v>473.56726981912328</v>
      </c>
    </row>
    <row r="8231" spans="1:22" ht="14.25" customHeight="1" x14ac:dyDescent="0.25">
      <c r="A8231" s="1" t="s">
        <v>8242</v>
      </c>
      <c r="B8231" s="13">
        <v>43974</v>
      </c>
      <c r="C8231" s="13" t="str">
        <f>TEXT(Sales_table[[#This Row],[Sales Date]], "mmmm")</f>
        <v>May</v>
      </c>
      <c r="D8231" s="1" t="s">
        <v>18</v>
      </c>
      <c r="E8231" s="1">
        <v>15</v>
      </c>
      <c r="F8231" s="1" t="str">
        <f>INDEX(Sales_Team[], MATCH(Sales_table[[#This Row],[Salesteamindex]], Sales_Team[Index], 0), MATCH(Sales_table[[#Headers],[Sales Person]], Sales_Team[#Headers], 0))</f>
        <v>Roger Alexander</v>
      </c>
      <c r="G8231" s="1">
        <v>297</v>
      </c>
      <c r="H8231" s="1" t="str">
        <f>INDEX(storelocation_table[], MATCH(Sales_table[[#This Row],[Storeindex]], storelocation_table[id], 0), MATCH(Sales_table[[#Headers],[Store Name]], storelocation_table[#Headers], 0))</f>
        <v>Charleston</v>
      </c>
      <c r="I8231" s="1" t="str">
        <f>INDEX(Sales_Team[], MATCH(Sales_table[[#This Row],[Salesteamindex]], Sales_Team[Index], 0), MATCH(Sales_table[[#Headers],[Region]], Sales_Team[#Headers], 0))</f>
        <v>Midwest</v>
      </c>
      <c r="J8231" s="1" t="str">
        <f>INDEX(storelocation_table[], MATCH(Sales_table[[#This Row],[Storeindex]], storelocation_table[id],0), MATCH(Sales_table[[#Headers],[State]], storelocation_table[#Headers], 0))</f>
        <v>South Carolina</v>
      </c>
      <c r="K8231" s="1">
        <f>INDEX(storelocation_table[], MATCH(Sales_table[[#This Row],[Storeindex]], storelocation_table[id], 0), MATCH(Sales_table[[#Headers],[Population]], storelocation_table[#Headers], 0))</f>
        <v>132609</v>
      </c>
      <c r="L8231" s="1"/>
      <c r="M8231" s="1">
        <f>INDEX(storelocation_table[], MATCH(Sales_table[[#This Row],[Storeindex]], storelocation_table[id], 0), MATCH(Sales_table[[#Headers],[median_income]], storelocation_table[#Headers], 0))</f>
        <v>55546</v>
      </c>
      <c r="N8231" s="1">
        <v>2</v>
      </c>
      <c r="O8231" s="1" t="str">
        <f>INDEX(Product_table[], MATCH(Sales_table[[#This Row],[Productindex]], Product_table[Index], 0), MATCH(Sales_table[[#Headers],[Product Name]], Product_table[#Headers], 0))</f>
        <v>Photo Frames</v>
      </c>
      <c r="P8231" s="1" t="str">
        <f>INDEX(Product_table[], MATCH(Sales_table[[#This Row],[Productindex]], Product_table[Index], 0), MATCH(Sales_table[[#Headers],[Product Category]], Product_table[#Headers], 0))</f>
        <v>Decoratives</v>
      </c>
      <c r="Q8231" s="1">
        <v>5</v>
      </c>
      <c r="R8231" s="10">
        <v>162.80580961704254</v>
      </c>
      <c r="S8231" s="10">
        <v>116.28986401217325</v>
      </c>
      <c r="T8231" s="10">
        <f>SUM(Sales_table[[#This Row],[unit price]] * Sales_table[[#This Row],[Order qty]])</f>
        <v>814.02904808521271</v>
      </c>
      <c r="U8231" s="11">
        <f>SUM(Sales_table[[#This Row],[unit price]]-Sales_table[[#This Row],[unit cost]])</f>
        <v>46.515945604869287</v>
      </c>
      <c r="V8231" s="10">
        <f>SUM(Sales_table[[#This Row],[Unit Profit]]*Sales_table[[#This Row],[Order qty]])</f>
        <v>232.57972802434642</v>
      </c>
    </row>
    <row r="8232" spans="1:22" ht="14.25" customHeight="1" x14ac:dyDescent="0.25">
      <c r="A8232" s="1" t="s">
        <v>8243</v>
      </c>
      <c r="B8232" s="13">
        <v>43878</v>
      </c>
      <c r="C8232" s="13" t="str">
        <f>TEXT(Sales_table[[#This Row],[Sales Date]], "mmmm")</f>
        <v>February</v>
      </c>
      <c r="D8232" s="1" t="s">
        <v>12</v>
      </c>
      <c r="E8232" s="1">
        <v>20</v>
      </c>
      <c r="F8232" s="1" t="str">
        <f>INDEX(Sales_Team[], MATCH(Sales_table[[#This Row],[Salesteamindex]], Sales_Team[Index], 0), MATCH(Sales_table[[#Headers],[Sales Person]], Sales_Team[#Headers], 0))</f>
        <v>Joshua Kenedy</v>
      </c>
      <c r="G8232" s="1">
        <v>151</v>
      </c>
      <c r="H8232" s="1" t="str">
        <f>INDEX(storelocation_table[], MATCH(Sales_table[[#This Row],[Storeindex]], storelocation_table[id], 0), MATCH(Sales_table[[#Headers],[Store Name]], storelocation_table[#Headers], 0))</f>
        <v>Aurora</v>
      </c>
      <c r="I8232" s="1" t="str">
        <f>INDEX(Sales_Team[], MATCH(Sales_table[[#This Row],[Salesteamindex]], Sales_Team[Index], 0), MATCH(Sales_table[[#Headers],[Region]], Sales_Team[#Headers], 0))</f>
        <v>West</v>
      </c>
      <c r="J8232" s="1" t="str">
        <f>INDEX(storelocation_table[], MATCH(Sales_table[[#This Row],[Storeindex]], storelocation_table[id],0), MATCH(Sales_table[[#Headers],[State]], storelocation_table[#Headers], 0))</f>
        <v>Illinois</v>
      </c>
      <c r="K8232" s="1">
        <f>INDEX(storelocation_table[], MATCH(Sales_table[[#This Row],[Storeindex]], storelocation_table[id], 0), MATCH(Sales_table[[#Headers],[Population]], storelocation_table[#Headers], 0))</f>
        <v>200661</v>
      </c>
      <c r="L8232" s="1"/>
      <c r="M8232" s="1">
        <f>INDEX(storelocation_table[], MATCH(Sales_table[[#This Row],[Storeindex]], storelocation_table[id], 0), MATCH(Sales_table[[#Headers],[median_income]], storelocation_table[#Headers], 0))</f>
        <v>63090</v>
      </c>
      <c r="N8232" s="1">
        <v>22</v>
      </c>
      <c r="O8232" s="1" t="str">
        <f>INDEX(Product_table[], MATCH(Sales_table[[#This Row],[Productindex]], Product_table[Index], 0), MATCH(Sales_table[[#Headers],[Product Name]], Product_table[#Headers], 0))</f>
        <v>Wine Storage</v>
      </c>
      <c r="P8232" s="1" t="str">
        <f>INDEX(Product_table[], MATCH(Sales_table[[#This Row],[Productindex]], Product_table[Index], 0), MATCH(Sales_table[[#Headers],[Product Category]], Product_table[#Headers], 0))</f>
        <v>Drinkware</v>
      </c>
      <c r="Q8232" s="1">
        <v>1</v>
      </c>
      <c r="R8232" s="10">
        <v>273.33396917581558</v>
      </c>
      <c r="S8232" s="10">
        <v>195.23854941129684</v>
      </c>
      <c r="T8232" s="10">
        <f>SUM(Sales_table[[#This Row],[unit price]] * Sales_table[[#This Row],[Order qty]])</f>
        <v>273.33396917581558</v>
      </c>
      <c r="U8232" s="11">
        <f>SUM(Sales_table[[#This Row],[unit price]]-Sales_table[[#This Row],[unit cost]])</f>
        <v>78.095419764518738</v>
      </c>
      <c r="V8232" s="10">
        <f>SUM(Sales_table[[#This Row],[Unit Profit]]*Sales_table[[#This Row],[Order qty]])</f>
        <v>78.095419764518738</v>
      </c>
    </row>
    <row r="8233" spans="1:22" ht="14.25" customHeight="1" x14ac:dyDescent="0.25">
      <c r="A8233" s="1" t="s">
        <v>8244</v>
      </c>
      <c r="B8233" s="13">
        <v>43935</v>
      </c>
      <c r="C8233" s="13" t="str">
        <f>TEXT(Sales_table[[#This Row],[Sales Date]], "mmmm")</f>
        <v>April</v>
      </c>
      <c r="D8233" s="1" t="s">
        <v>18</v>
      </c>
      <c r="E8233" s="1">
        <v>19</v>
      </c>
      <c r="F8233" s="1" t="str">
        <f>INDEX(Sales_Team[], MATCH(Sales_table[[#This Row],[Salesteamindex]], Sales_Team[Index], 0), MATCH(Sales_table[[#Headers],[Sales Person]], Sales_Team[#Headers], 0))</f>
        <v>Nicholas Cunningham</v>
      </c>
      <c r="G8233" s="1">
        <v>122</v>
      </c>
      <c r="H8233" s="1" t="str">
        <f>INDEX(storelocation_table[], MATCH(Sales_table[[#This Row],[Storeindex]], storelocation_table[id], 0), MATCH(Sales_table[[#Headers],[Store Name]], storelocation_table[#Headers], 0))</f>
        <v>Hollywood</v>
      </c>
      <c r="I8233" s="1" t="str">
        <f>INDEX(Sales_Team[], MATCH(Sales_table[[#This Row],[Salesteamindex]], Sales_Team[Index], 0), MATCH(Sales_table[[#Headers],[Region]], Sales_Team[#Headers], 0))</f>
        <v>South</v>
      </c>
      <c r="J8233" s="1" t="str">
        <f>INDEX(storelocation_table[], MATCH(Sales_table[[#This Row],[Storeindex]], storelocation_table[id],0), MATCH(Sales_table[[#Headers],[State]], storelocation_table[#Headers], 0))</f>
        <v>Florida</v>
      </c>
      <c r="K8233" s="1">
        <f>INDEX(storelocation_table[], MATCH(Sales_table[[#This Row],[Storeindex]], storelocation_table[id], 0), MATCH(Sales_table[[#Headers],[Population]], storelocation_table[#Headers], 0))</f>
        <v>149728</v>
      </c>
      <c r="L8233" s="1"/>
      <c r="M8233" s="1">
        <f>INDEX(storelocation_table[], MATCH(Sales_table[[#This Row],[Storeindex]], storelocation_table[id], 0), MATCH(Sales_table[[#Headers],[median_income]], storelocation_table[#Headers], 0))</f>
        <v>46791</v>
      </c>
      <c r="N8233" s="1">
        <v>3</v>
      </c>
      <c r="O8233" s="1" t="str">
        <f>INDEX(Product_table[], MATCH(Sales_table[[#This Row],[Productindex]], Product_table[Index], 0), MATCH(Sales_table[[#Headers],[Product Name]], Product_table[#Headers], 0))</f>
        <v>Table Lamps</v>
      </c>
      <c r="P8233" s="1" t="str">
        <f>INDEX(Product_table[], MATCH(Sales_table[[#This Row],[Productindex]], Product_table[Index], 0), MATCH(Sales_table[[#Headers],[Product Category]], Product_table[#Headers], 0))</f>
        <v>Lighting</v>
      </c>
      <c r="Q8233" s="1">
        <v>4</v>
      </c>
      <c r="R8233" s="10">
        <v>330.55655837059021</v>
      </c>
      <c r="S8233" s="10">
        <v>236.11182740756445</v>
      </c>
      <c r="T8233" s="10">
        <f>SUM(Sales_table[[#This Row],[unit price]] * Sales_table[[#This Row],[Order qty]])</f>
        <v>1322.2262334823608</v>
      </c>
      <c r="U8233" s="11">
        <f>SUM(Sales_table[[#This Row],[unit price]]-Sales_table[[#This Row],[unit cost]])</f>
        <v>94.444730963025762</v>
      </c>
      <c r="V8233" s="10">
        <f>SUM(Sales_table[[#This Row],[Unit Profit]]*Sales_table[[#This Row],[Order qty]])</f>
        <v>377.77892385210305</v>
      </c>
    </row>
    <row r="8234" spans="1:22" ht="14.25" customHeight="1" x14ac:dyDescent="0.25">
      <c r="A8234" s="1" t="s">
        <v>8245</v>
      </c>
      <c r="B8234" s="13">
        <v>43951</v>
      </c>
      <c r="C8234" s="13" t="str">
        <f>TEXT(Sales_table[[#This Row],[Sales Date]], "mmmm")</f>
        <v>April</v>
      </c>
      <c r="D8234" s="1" t="s">
        <v>14</v>
      </c>
      <c r="E8234" s="1">
        <v>18</v>
      </c>
      <c r="F8234" s="1" t="str">
        <f>INDEX(Sales_Team[], MATCH(Sales_table[[#This Row],[Salesteamindex]], Sales_Team[Index], 0), MATCH(Sales_table[[#Headers],[Sales Person]], Sales_Team[#Headers], 0))</f>
        <v>Shawn Wallace</v>
      </c>
      <c r="G8234" s="1">
        <v>33</v>
      </c>
      <c r="H8234" s="1" t="str">
        <f>INDEX(storelocation_table[], MATCH(Sales_table[[#This Row],[Storeindex]], storelocation_table[id], 0), MATCH(Sales_table[[#Headers],[Store Name]], storelocation_table[#Headers], 0))</f>
        <v>Escondido</v>
      </c>
      <c r="I8234" s="1" t="str">
        <f>INDEX(Sales_Team[], MATCH(Sales_table[[#This Row],[Salesteamindex]], Sales_Team[Index], 0), MATCH(Sales_table[[#Headers],[Region]], Sales_Team[#Headers], 0))</f>
        <v>South</v>
      </c>
      <c r="J8234" s="1" t="str">
        <f>INDEX(storelocation_table[], MATCH(Sales_table[[#This Row],[Storeindex]], storelocation_table[id],0), MATCH(Sales_table[[#Headers],[State]], storelocation_table[#Headers], 0))</f>
        <v>California</v>
      </c>
      <c r="K8234" s="1">
        <f>INDEX(storelocation_table[], MATCH(Sales_table[[#This Row],[Storeindex]], storelocation_table[id], 0), MATCH(Sales_table[[#Headers],[Population]], storelocation_table[#Headers], 0))</f>
        <v>151451</v>
      </c>
      <c r="L8234" s="1"/>
      <c r="M8234" s="1">
        <f>INDEX(storelocation_table[], MATCH(Sales_table[[#This Row],[Storeindex]], storelocation_table[id], 0), MATCH(Sales_table[[#Headers],[median_income]], storelocation_table[#Headers], 0))</f>
        <v>50899</v>
      </c>
      <c r="N8234" s="1">
        <v>21</v>
      </c>
      <c r="O8234" s="1" t="str">
        <f>INDEX(Product_table[], MATCH(Sales_table[[#This Row],[Productindex]], Product_table[Index], 0), MATCH(Sales_table[[#Headers],[Product Name]], Product_table[#Headers], 0))</f>
        <v>Floral</v>
      </c>
      <c r="P8234" s="1" t="str">
        <f>INDEX(Product_table[], MATCH(Sales_table[[#This Row],[Productindex]], Product_table[Index], 0), MATCH(Sales_table[[#Headers],[Product Category]], Product_table[#Headers], 0))</f>
        <v>Decoratives</v>
      </c>
      <c r="Q8234" s="1">
        <v>2</v>
      </c>
      <c r="R8234" s="10">
        <v>338.90508717298508</v>
      </c>
      <c r="S8234" s="10">
        <v>242.07506226641792</v>
      </c>
      <c r="T8234" s="10">
        <f>SUM(Sales_table[[#This Row],[unit price]] * Sales_table[[#This Row],[Order qty]])</f>
        <v>677.81017434597015</v>
      </c>
      <c r="U8234" s="11">
        <f>SUM(Sales_table[[#This Row],[unit price]]-Sales_table[[#This Row],[unit cost]])</f>
        <v>96.830024906567161</v>
      </c>
      <c r="V8234" s="10">
        <f>SUM(Sales_table[[#This Row],[Unit Profit]]*Sales_table[[#This Row],[Order qty]])</f>
        <v>193.66004981313432</v>
      </c>
    </row>
    <row r="8235" spans="1:22" ht="14.25" customHeight="1" x14ac:dyDescent="0.25">
      <c r="A8235" s="1" t="s">
        <v>8246</v>
      </c>
      <c r="B8235" s="13">
        <v>43943</v>
      </c>
      <c r="C8235" s="13" t="str">
        <f>TEXT(Sales_table[[#This Row],[Sales Date]], "mmmm")</f>
        <v>April</v>
      </c>
      <c r="D8235" s="1" t="s">
        <v>10</v>
      </c>
      <c r="E8235" s="1">
        <v>4</v>
      </c>
      <c r="F8235" s="1" t="str">
        <f>INDEX(Sales_Team[], MATCH(Sales_table[[#This Row],[Salesteamindex]], Sales_Team[Index], 0), MATCH(Sales_table[[#Headers],[Sales Person]], Sales_Team[#Headers], 0))</f>
        <v>Chris Armstrong</v>
      </c>
      <c r="G8235" s="1">
        <v>68</v>
      </c>
      <c r="H8235" s="1" t="str">
        <f>INDEX(storelocation_table[], MATCH(Sales_table[[#This Row],[Storeindex]], storelocation_table[id], 0), MATCH(Sales_table[[#Headers],[Store Name]], storelocation_table[#Headers], 0))</f>
        <v>San Bernardino</v>
      </c>
      <c r="I8235" s="1" t="str">
        <f>INDEX(Sales_Team[], MATCH(Sales_table[[#This Row],[Salesteamindex]], Sales_Team[Index], 0), MATCH(Sales_table[[#Headers],[Region]], Sales_Team[#Headers], 0))</f>
        <v>Northeast</v>
      </c>
      <c r="J8235" s="1" t="str">
        <f>INDEX(storelocation_table[], MATCH(Sales_table[[#This Row],[Storeindex]], storelocation_table[id],0), MATCH(Sales_table[[#Headers],[State]], storelocation_table[#Headers], 0))</f>
        <v>California</v>
      </c>
      <c r="K8235" s="1">
        <f>INDEX(storelocation_table[], MATCH(Sales_table[[#This Row],[Storeindex]], storelocation_table[id], 0), MATCH(Sales_table[[#Headers],[Population]], storelocation_table[#Headers], 0))</f>
        <v>216108</v>
      </c>
      <c r="L8235" s="1"/>
      <c r="M8235" s="1">
        <f>INDEX(storelocation_table[], MATCH(Sales_table[[#This Row],[Storeindex]], storelocation_table[id], 0), MATCH(Sales_table[[#Headers],[median_income]], storelocation_table[#Headers], 0))</f>
        <v>37047</v>
      </c>
      <c r="N8235" s="1">
        <v>34</v>
      </c>
      <c r="O8235" s="1" t="str">
        <f>INDEX(Product_table[], MATCH(Sales_table[[#This Row],[Productindex]], Product_table[Index], 0), MATCH(Sales_table[[#Headers],[Product Name]], Product_table[#Headers], 0))</f>
        <v>Bedroom Furniture</v>
      </c>
      <c r="P8235" s="1" t="str">
        <f>INDEX(Product_table[], MATCH(Sales_table[[#This Row],[Productindex]], Product_table[Index], 0), MATCH(Sales_table[[#Headers],[Product Category]], Product_table[#Headers], 0))</f>
        <v>Furniture</v>
      </c>
      <c r="Q8235" s="1">
        <v>5</v>
      </c>
      <c r="R8235" s="10">
        <v>243.49811160564423</v>
      </c>
      <c r="S8235" s="10">
        <v>173.92722257546018</v>
      </c>
      <c r="T8235" s="10">
        <f>SUM(Sales_table[[#This Row],[unit price]] * Sales_table[[#This Row],[Order qty]])</f>
        <v>1217.4905580282211</v>
      </c>
      <c r="U8235" s="11">
        <f>SUM(Sales_table[[#This Row],[unit price]]-Sales_table[[#This Row],[unit cost]])</f>
        <v>69.570889030184048</v>
      </c>
      <c r="V8235" s="10">
        <f>SUM(Sales_table[[#This Row],[Unit Profit]]*Sales_table[[#This Row],[Order qty]])</f>
        <v>347.85444515092024</v>
      </c>
    </row>
    <row r="8236" spans="1:22" ht="14.25" customHeight="1" x14ac:dyDescent="0.25">
      <c r="A8236" s="1" t="s">
        <v>8247</v>
      </c>
      <c r="B8236" s="13">
        <v>43877</v>
      </c>
      <c r="C8236" s="13" t="str">
        <f>TEXT(Sales_table[[#This Row],[Sales Date]], "mmmm")</f>
        <v>February</v>
      </c>
      <c r="D8236" s="1" t="s">
        <v>14</v>
      </c>
      <c r="E8236" s="1">
        <v>2</v>
      </c>
      <c r="F8236" s="1" t="str">
        <f>INDEX(Sales_Team[], MATCH(Sales_table[[#This Row],[Salesteamindex]], Sales_Team[Index], 0), MATCH(Sales_table[[#Headers],[Sales Person]], Sales_Team[#Headers], 0))</f>
        <v>Keith Griffin</v>
      </c>
      <c r="G8236" s="1">
        <v>362</v>
      </c>
      <c r="H8236" s="1" t="str">
        <f>INDEX(storelocation_table[], MATCH(Sales_table[[#This Row],[Storeindex]], storelocation_table[id], 0), MATCH(Sales_table[[#Headers],[Store Name]], storelocation_table[#Headers], 0))</f>
        <v>Spokane</v>
      </c>
      <c r="I8236" s="1" t="str">
        <f>INDEX(Sales_Team[], MATCH(Sales_table[[#This Row],[Salesteamindex]], Sales_Team[Index], 0), MATCH(Sales_table[[#Headers],[Region]], Sales_Team[#Headers], 0))</f>
        <v>Northeast</v>
      </c>
      <c r="J8236" s="1" t="str">
        <f>INDEX(storelocation_table[], MATCH(Sales_table[[#This Row],[Storeindex]], storelocation_table[id],0), MATCH(Sales_table[[#Headers],[State]], storelocation_table[#Headers], 0))</f>
        <v>Washington</v>
      </c>
      <c r="K8236" s="1">
        <f>INDEX(storelocation_table[], MATCH(Sales_table[[#This Row],[Storeindex]], storelocation_table[id], 0), MATCH(Sales_table[[#Headers],[Population]], storelocation_table[#Headers], 0))</f>
        <v>213272</v>
      </c>
      <c r="L8236" s="1"/>
      <c r="M8236" s="1">
        <f>INDEX(storelocation_table[], MATCH(Sales_table[[#This Row],[Storeindex]], storelocation_table[id], 0), MATCH(Sales_table[[#Headers],[median_income]], storelocation_table[#Headers], 0))</f>
        <v>42386</v>
      </c>
      <c r="N8236" s="1">
        <v>38</v>
      </c>
      <c r="O8236" s="1" t="str">
        <f>INDEX(Product_table[], MATCH(Sales_table[[#This Row],[Productindex]], Product_table[Index], 0), MATCH(Sales_table[[#Headers],[Product Name]], Product_table[#Headers], 0))</f>
        <v>Wardrobes</v>
      </c>
      <c r="P8236" s="1" t="str">
        <f>INDEX(Product_table[], MATCH(Sales_table[[#This Row],[Productindex]], Product_table[Index], 0), MATCH(Sales_table[[#Headers],[Product Category]], Product_table[#Headers], 0))</f>
        <v>Furniture</v>
      </c>
      <c r="Q8236" s="1">
        <v>2</v>
      </c>
      <c r="R8236" s="10">
        <v>333.74070578813553</v>
      </c>
      <c r="S8236" s="10">
        <v>238.38621842009681</v>
      </c>
      <c r="T8236" s="10">
        <f>SUM(Sales_table[[#This Row],[unit price]] * Sales_table[[#This Row],[Order qty]])</f>
        <v>667.48141157627106</v>
      </c>
      <c r="U8236" s="11">
        <f>SUM(Sales_table[[#This Row],[unit price]]-Sales_table[[#This Row],[unit cost]])</f>
        <v>95.354487368038718</v>
      </c>
      <c r="V8236" s="10">
        <f>SUM(Sales_table[[#This Row],[Unit Profit]]*Sales_table[[#This Row],[Order qty]])</f>
        <v>190.70897473607744</v>
      </c>
    </row>
    <row r="8237" spans="1:22" ht="14.25" customHeight="1" x14ac:dyDescent="0.25">
      <c r="A8237" s="1" t="s">
        <v>8248</v>
      </c>
      <c r="B8237" s="13">
        <v>43952</v>
      </c>
      <c r="C8237" s="13" t="str">
        <f>TEXT(Sales_table[[#This Row],[Sales Date]], "mmmm")</f>
        <v>May</v>
      </c>
      <c r="D8237" s="1" t="s">
        <v>14</v>
      </c>
      <c r="E8237" s="1">
        <v>26</v>
      </c>
      <c r="F8237" s="1" t="str">
        <f>INDEX(Sales_Team[], MATCH(Sales_table[[#This Row],[Salesteamindex]], Sales_Team[Index], 0), MATCH(Sales_table[[#Headers],[Sales Person]], Sales_Team[#Headers], 0))</f>
        <v>Donald Reynolds</v>
      </c>
      <c r="G8237" s="1">
        <v>279</v>
      </c>
      <c r="H8237" s="1" t="str">
        <f>INDEX(storelocation_table[], MATCH(Sales_table[[#This Row],[Storeindex]], storelocation_table[id], 0), MATCH(Sales_table[[#Headers],[Store Name]], storelocation_table[#Headers], 0))</f>
        <v>Cincinnati</v>
      </c>
      <c r="I8237" s="1" t="str">
        <f>INDEX(Sales_Team[], MATCH(Sales_table[[#This Row],[Salesteamindex]], Sales_Team[Index], 0), MATCH(Sales_table[[#Headers],[Region]], Sales_Team[#Headers], 0))</f>
        <v>South</v>
      </c>
      <c r="J8237" s="1" t="str">
        <f>INDEX(storelocation_table[], MATCH(Sales_table[[#This Row],[Storeindex]], storelocation_table[id],0), MATCH(Sales_table[[#Headers],[State]], storelocation_table[#Headers], 0))</f>
        <v>Ohio</v>
      </c>
      <c r="K8237" s="1">
        <f>INDEX(storelocation_table[], MATCH(Sales_table[[#This Row],[Storeindex]], storelocation_table[id], 0), MATCH(Sales_table[[#Headers],[Population]], storelocation_table[#Headers], 0))</f>
        <v>298550</v>
      </c>
      <c r="L8237" s="1"/>
      <c r="M8237" s="1">
        <f>INDEX(storelocation_table[], MATCH(Sales_table[[#This Row],[Storeindex]], storelocation_table[id], 0), MATCH(Sales_table[[#Headers],[median_income]], storelocation_table[#Headers], 0))</f>
        <v>33604</v>
      </c>
      <c r="N8237" s="1">
        <v>9</v>
      </c>
      <c r="O8237" s="1" t="str">
        <f>INDEX(Product_table[], MATCH(Sales_table[[#This Row],[Productindex]], Product_table[Index], 0), MATCH(Sales_table[[#Headers],[Product Name]], Product_table[#Headers], 0))</f>
        <v>Baseball</v>
      </c>
      <c r="P8237" s="1" t="str">
        <f>INDEX(Product_table[], MATCH(Sales_table[[#This Row],[Productindex]], Product_table[Index], 0), MATCH(Sales_table[[#Headers],[Product Category]], Product_table[#Headers], 0))</f>
        <v>Sports</v>
      </c>
      <c r="Q8237" s="1">
        <v>3</v>
      </c>
      <c r="R8237" s="10">
        <v>369.13542079925537</v>
      </c>
      <c r="S8237" s="10">
        <v>263.66815771375383</v>
      </c>
      <c r="T8237" s="10">
        <f>SUM(Sales_table[[#This Row],[unit price]] * Sales_table[[#This Row],[Order qty]])</f>
        <v>1107.4062623977661</v>
      </c>
      <c r="U8237" s="11">
        <f>SUM(Sales_table[[#This Row],[unit price]]-Sales_table[[#This Row],[unit cost]])</f>
        <v>105.46726308550154</v>
      </c>
      <c r="V8237" s="10">
        <f>SUM(Sales_table[[#This Row],[Unit Profit]]*Sales_table[[#This Row],[Order qty]])</f>
        <v>316.40178925650463</v>
      </c>
    </row>
    <row r="8238" spans="1:22" ht="14.25" customHeight="1" x14ac:dyDescent="0.25">
      <c r="A8238" s="1" t="s">
        <v>8249</v>
      </c>
      <c r="B8238" s="13">
        <v>43894</v>
      </c>
      <c r="C8238" s="13" t="str">
        <f>TEXT(Sales_table[[#This Row],[Sales Date]], "mmmm")</f>
        <v>March</v>
      </c>
      <c r="D8238" s="1" t="s">
        <v>18</v>
      </c>
      <c r="E8238" s="1">
        <v>21</v>
      </c>
      <c r="F8238" s="1" t="str">
        <f>INDEX(Sales_Team[], MATCH(Sales_table[[#This Row],[Salesteamindex]], Sales_Team[Index], 0), MATCH(Sales_table[[#Headers],[Sales Person]], Sales_Team[#Headers], 0))</f>
        <v>Samuel Fowler</v>
      </c>
      <c r="G8238" s="1">
        <v>215</v>
      </c>
      <c r="H8238" s="1" t="str">
        <f>INDEX(storelocation_table[], MATCH(Sales_table[[#This Row],[Storeindex]], storelocation_table[id], 0), MATCH(Sales_table[[#Headers],[Store Name]], storelocation_table[#Headers], 0))</f>
        <v>Grand Rapids</v>
      </c>
      <c r="I8238" s="1" t="str">
        <f>INDEX(Sales_Team[], MATCH(Sales_table[[#This Row],[Salesteamindex]], Sales_Team[Index], 0), MATCH(Sales_table[[#Headers],[Region]], Sales_Team[#Headers], 0))</f>
        <v>Midwest</v>
      </c>
      <c r="J8238" s="1" t="str">
        <f>INDEX(storelocation_table[], MATCH(Sales_table[[#This Row],[Storeindex]], storelocation_table[id],0), MATCH(Sales_table[[#Headers],[State]], storelocation_table[#Headers], 0))</f>
        <v>Michigan</v>
      </c>
      <c r="K8238" s="1">
        <f>INDEX(storelocation_table[], MATCH(Sales_table[[#This Row],[Storeindex]], storelocation_table[id], 0), MATCH(Sales_table[[#Headers],[Population]], storelocation_table[#Headers], 0))</f>
        <v>195097</v>
      </c>
      <c r="L8238" s="1"/>
      <c r="M8238" s="1">
        <f>INDEX(storelocation_table[], MATCH(Sales_table[[#This Row],[Storeindex]], storelocation_table[id], 0), MATCH(Sales_table[[#Headers],[median_income]], storelocation_table[#Headers], 0))</f>
        <v>40355</v>
      </c>
      <c r="N8238" s="1">
        <v>34</v>
      </c>
      <c r="O8238" s="1" t="str">
        <f>INDEX(Product_table[], MATCH(Sales_table[[#This Row],[Productindex]], Product_table[Index], 0), MATCH(Sales_table[[#Headers],[Product Name]], Product_table[#Headers], 0))</f>
        <v>Bedroom Furniture</v>
      </c>
      <c r="P8238" s="1" t="str">
        <f>INDEX(Product_table[], MATCH(Sales_table[[#This Row],[Productindex]], Product_table[Index], 0), MATCH(Sales_table[[#Headers],[Product Category]], Product_table[#Headers], 0))</f>
        <v>Furniture</v>
      </c>
      <c r="Q8238" s="1">
        <v>1</v>
      </c>
      <c r="R8238" s="10">
        <v>190.02128309011459</v>
      </c>
      <c r="S8238" s="10">
        <v>135.72948792151044</v>
      </c>
      <c r="T8238" s="10">
        <f>SUM(Sales_table[[#This Row],[unit price]] * Sales_table[[#This Row],[Order qty]])</f>
        <v>190.02128309011459</v>
      </c>
      <c r="U8238" s="11">
        <f>SUM(Sales_table[[#This Row],[unit price]]-Sales_table[[#This Row],[unit cost]])</f>
        <v>54.291795168604153</v>
      </c>
      <c r="V8238" s="10">
        <f>SUM(Sales_table[[#This Row],[Unit Profit]]*Sales_table[[#This Row],[Order qty]])</f>
        <v>54.291795168604153</v>
      </c>
    </row>
    <row r="8239" spans="1:22" ht="14.25" customHeight="1" x14ac:dyDescent="0.25">
      <c r="A8239" s="1" t="s">
        <v>8250</v>
      </c>
      <c r="B8239" s="13">
        <v>43864</v>
      </c>
      <c r="C8239" s="13" t="str">
        <f>TEXT(Sales_table[[#This Row],[Sales Date]], "mmmm")</f>
        <v>February</v>
      </c>
      <c r="D8239" s="1" t="s">
        <v>18</v>
      </c>
      <c r="E8239" s="1">
        <v>11</v>
      </c>
      <c r="F8239" s="1" t="str">
        <f>INDEX(Sales_Team[], MATCH(Sales_table[[#This Row],[Salesteamindex]], Sales_Team[Index], 0), MATCH(Sales_table[[#Headers],[Sales Person]], Sales_Team[#Headers], 0))</f>
        <v>Joshua Little</v>
      </c>
      <c r="G8239" s="1">
        <v>224</v>
      </c>
      <c r="H8239" s="1" t="str">
        <f>INDEX(storelocation_table[], MATCH(Sales_table[[#This Row],[Storeindex]], storelocation_table[id], 0), MATCH(Sales_table[[#Headers],[Store Name]], storelocation_table[#Headers], 0))</f>
        <v>Kansas City</v>
      </c>
      <c r="I8239" s="1" t="str">
        <f>INDEX(Sales_Team[], MATCH(Sales_table[[#This Row],[Salesteamindex]], Sales_Team[Index], 0), MATCH(Sales_table[[#Headers],[Region]], Sales_Team[#Headers], 0))</f>
        <v>South</v>
      </c>
      <c r="J8239" s="1" t="str">
        <f>INDEX(storelocation_table[], MATCH(Sales_table[[#This Row],[Storeindex]], storelocation_table[id],0), MATCH(Sales_table[[#Headers],[State]], storelocation_table[#Headers], 0))</f>
        <v>Missouri</v>
      </c>
      <c r="K8239" s="1">
        <f>INDEX(storelocation_table[], MATCH(Sales_table[[#This Row],[Storeindex]], storelocation_table[id], 0), MATCH(Sales_table[[#Headers],[Population]], storelocation_table[#Headers], 0))</f>
        <v>475378</v>
      </c>
      <c r="L8239" s="1"/>
      <c r="M8239" s="1">
        <f>INDEX(storelocation_table[], MATCH(Sales_table[[#This Row],[Storeindex]], storelocation_table[id], 0), MATCH(Sales_table[[#Headers],[median_income]], storelocation_table[#Headers], 0))</f>
        <v>45821</v>
      </c>
      <c r="N8239" s="1">
        <v>4</v>
      </c>
      <c r="O8239" s="1" t="str">
        <f>INDEX(Product_table[], MATCH(Sales_table[[#This Row],[Productindex]], Product_table[Index], 0), MATCH(Sales_table[[#Headers],[Product Name]], Product_table[#Headers], 0))</f>
        <v>Serveware</v>
      </c>
      <c r="P8239" s="1" t="str">
        <f>INDEX(Product_table[], MATCH(Sales_table[[#This Row],[Productindex]], Product_table[Index], 0), MATCH(Sales_table[[#Headers],[Product Category]], Product_table[#Headers], 0))</f>
        <v>Kitchenery</v>
      </c>
      <c r="Q8239" s="1">
        <v>2</v>
      </c>
      <c r="R8239" s="10">
        <v>413.84117424488068</v>
      </c>
      <c r="S8239" s="10">
        <v>295.60083874634336</v>
      </c>
      <c r="T8239" s="10">
        <f>SUM(Sales_table[[#This Row],[unit price]] * Sales_table[[#This Row],[Order qty]])</f>
        <v>827.68234848976135</v>
      </c>
      <c r="U8239" s="11">
        <f>SUM(Sales_table[[#This Row],[unit price]]-Sales_table[[#This Row],[unit cost]])</f>
        <v>118.24033549853732</v>
      </c>
      <c r="V8239" s="10">
        <f>SUM(Sales_table[[#This Row],[Unit Profit]]*Sales_table[[#This Row],[Order qty]])</f>
        <v>236.48067099707464</v>
      </c>
    </row>
    <row r="8240" spans="1:22" ht="14.25" customHeight="1" x14ac:dyDescent="0.25">
      <c r="A8240" s="1" t="s">
        <v>8251</v>
      </c>
      <c r="B8240" s="13">
        <v>43838</v>
      </c>
      <c r="C8240" s="13" t="str">
        <f>TEXT(Sales_table[[#This Row],[Sales Date]], "mmmm")</f>
        <v>January</v>
      </c>
      <c r="D8240" s="1" t="s">
        <v>18</v>
      </c>
      <c r="E8240" s="1">
        <v>13</v>
      </c>
      <c r="F8240" s="1" t="str">
        <f>INDEX(Sales_Team[], MATCH(Sales_table[[#This Row],[Salesteamindex]], Sales_Team[Index], 0), MATCH(Sales_table[[#Headers],[Sales Person]], Sales_Team[#Headers], 0))</f>
        <v>Todd Roberts</v>
      </c>
      <c r="G8240" s="1">
        <v>75</v>
      </c>
      <c r="H8240" s="1" t="str">
        <f>INDEX(storelocation_table[], MATCH(Sales_table[[#This Row],[Storeindex]], storelocation_table[id], 0), MATCH(Sales_table[[#Headers],[Store Name]], storelocation_table[#Headers], 0))</f>
        <v>Santa Clara</v>
      </c>
      <c r="I8240" s="1" t="str">
        <f>INDEX(Sales_Team[], MATCH(Sales_table[[#This Row],[Salesteamindex]], Sales_Team[Index], 0), MATCH(Sales_table[[#Headers],[Region]], Sales_Team[#Headers], 0))</f>
        <v>West</v>
      </c>
      <c r="J8240" s="1" t="str">
        <f>INDEX(storelocation_table[], MATCH(Sales_table[[#This Row],[Storeindex]], storelocation_table[id],0), MATCH(Sales_table[[#Headers],[State]], storelocation_table[#Headers], 0))</f>
        <v>California</v>
      </c>
      <c r="K8240" s="1">
        <f>INDEX(storelocation_table[], MATCH(Sales_table[[#This Row],[Storeindex]], storelocation_table[id], 0), MATCH(Sales_table[[#Headers],[Population]], storelocation_table[#Headers], 0))</f>
        <v>126215</v>
      </c>
      <c r="L8240" s="1"/>
      <c r="M8240" s="1">
        <f>INDEX(storelocation_table[], MATCH(Sales_table[[#This Row],[Storeindex]], storelocation_table[id], 0), MATCH(Sales_table[[#Headers],[median_income]], storelocation_table[#Headers], 0))</f>
        <v>98914</v>
      </c>
      <c r="N8240" s="1">
        <v>16</v>
      </c>
      <c r="O8240" s="1" t="str">
        <f>INDEX(Product_table[], MATCH(Sales_table[[#This Row],[Productindex]], Product_table[Index], 0), MATCH(Sales_table[[#Headers],[Product Name]], Product_table[#Headers], 0))</f>
        <v>Stemware</v>
      </c>
      <c r="P8240" s="1" t="str">
        <f>INDEX(Product_table[], MATCH(Sales_table[[#This Row],[Productindex]], Product_table[Index], 0), MATCH(Sales_table[[#Headers],[Product Category]], Product_table[#Headers], 0))</f>
        <v>Drinkware</v>
      </c>
      <c r="Q8240" s="1">
        <v>1</v>
      </c>
      <c r="R8240" s="10">
        <v>275.88656669855118</v>
      </c>
      <c r="S8240" s="10">
        <v>197.061833356108</v>
      </c>
      <c r="T8240" s="10">
        <f>SUM(Sales_table[[#This Row],[unit price]] * Sales_table[[#This Row],[Order qty]])</f>
        <v>275.88656669855118</v>
      </c>
      <c r="U8240" s="11">
        <f>SUM(Sales_table[[#This Row],[unit price]]-Sales_table[[#This Row],[unit cost]])</f>
        <v>78.824733342443182</v>
      </c>
      <c r="V8240" s="10">
        <f>SUM(Sales_table[[#This Row],[Unit Profit]]*Sales_table[[#This Row],[Order qty]])</f>
        <v>78.824733342443182</v>
      </c>
    </row>
    <row r="8241" spans="1:22" ht="14.25" customHeight="1" x14ac:dyDescent="0.25">
      <c r="A8241" s="1" t="s">
        <v>8252</v>
      </c>
      <c r="B8241" s="13">
        <v>43873</v>
      </c>
      <c r="C8241" s="13" t="str">
        <f>TEXT(Sales_table[[#This Row],[Sales Date]], "mmmm")</f>
        <v>February</v>
      </c>
      <c r="D8241" s="1" t="s">
        <v>18</v>
      </c>
      <c r="E8241" s="1">
        <v>22</v>
      </c>
      <c r="F8241" s="1" t="str">
        <f>INDEX(Sales_Team[], MATCH(Sales_table[[#This Row],[Salesteamindex]], Sales_Team[Index], 0), MATCH(Sales_table[[#Headers],[Sales Person]], Sales_Team[#Headers], 0))</f>
        <v>Joe Price</v>
      </c>
      <c r="G8241" s="1">
        <v>317</v>
      </c>
      <c r="H8241" s="1" t="str">
        <f>INDEX(storelocation_table[], MATCH(Sales_table[[#This Row],[Storeindex]], storelocation_table[id], 0), MATCH(Sales_table[[#Headers],[Store Name]], storelocation_table[#Headers], 0))</f>
        <v>Denton</v>
      </c>
      <c r="I8241" s="1" t="str">
        <f>INDEX(Sales_Team[], MATCH(Sales_table[[#This Row],[Salesteamindex]], Sales_Team[Index], 0), MATCH(Sales_table[[#Headers],[Region]], Sales_Team[#Headers], 0))</f>
        <v>Northeast</v>
      </c>
      <c r="J8241" s="1" t="str">
        <f>INDEX(storelocation_table[], MATCH(Sales_table[[#This Row],[Storeindex]], storelocation_table[id],0), MATCH(Sales_table[[#Headers],[State]], storelocation_table[#Headers], 0))</f>
        <v>Texas</v>
      </c>
      <c r="K8241" s="1">
        <f>INDEX(storelocation_table[], MATCH(Sales_table[[#This Row],[Storeindex]], storelocation_table[id], 0), MATCH(Sales_table[[#Headers],[Population]], storelocation_table[#Headers], 0))</f>
        <v>131044</v>
      </c>
      <c r="L8241" s="1"/>
      <c r="M8241" s="1">
        <f>INDEX(storelocation_table[], MATCH(Sales_table[[#This Row],[Storeindex]], storelocation_table[id], 0), MATCH(Sales_table[[#Headers],[median_income]], storelocation_table[#Headers], 0))</f>
        <v>49100</v>
      </c>
      <c r="N8241" s="1">
        <v>41</v>
      </c>
      <c r="O8241" s="1" t="str">
        <f>INDEX(Product_table[], MATCH(Sales_table[[#This Row],[Productindex]], Product_table[Index], 0), MATCH(Sales_table[[#Headers],[Product Name]], Product_table[#Headers], 0))</f>
        <v>Collectibles</v>
      </c>
      <c r="P8241" s="1" t="str">
        <f>INDEX(Product_table[], MATCH(Sales_table[[#This Row],[Productindex]], Product_table[Index], 0), MATCH(Sales_table[[#Headers],[Product Category]], Product_table[#Headers], 0))</f>
        <v>Collections</v>
      </c>
      <c r="Q8241" s="1">
        <v>5</v>
      </c>
      <c r="R8241" s="10">
        <v>310.42269158363342</v>
      </c>
      <c r="S8241" s="10">
        <v>221.7304939883096</v>
      </c>
      <c r="T8241" s="10">
        <f>SUM(Sales_table[[#This Row],[unit price]] * Sales_table[[#This Row],[Order qty]])</f>
        <v>1552.1134579181671</v>
      </c>
      <c r="U8241" s="11">
        <f>SUM(Sales_table[[#This Row],[unit price]]-Sales_table[[#This Row],[unit cost]])</f>
        <v>88.692197595323819</v>
      </c>
      <c r="V8241" s="10">
        <f>SUM(Sales_table[[#This Row],[Unit Profit]]*Sales_table[[#This Row],[Order qty]])</f>
        <v>443.46098797661909</v>
      </c>
    </row>
    <row r="8242" spans="1:22" ht="14.25" customHeight="1" x14ac:dyDescent="0.25">
      <c r="A8242" s="1" t="s">
        <v>8253</v>
      </c>
      <c r="B8242" s="13">
        <v>43855</v>
      </c>
      <c r="C8242" s="13" t="str">
        <f>TEXT(Sales_table[[#This Row],[Sales Date]], "mmmm")</f>
        <v>January</v>
      </c>
      <c r="D8242" s="1" t="s">
        <v>14</v>
      </c>
      <c r="E8242" s="1">
        <v>21</v>
      </c>
      <c r="F8242" s="1" t="str">
        <f>INDEX(Sales_Team[], MATCH(Sales_table[[#This Row],[Salesteamindex]], Sales_Team[Index], 0), MATCH(Sales_table[[#Headers],[Sales Person]], Sales_Team[#Headers], 0))</f>
        <v>Samuel Fowler</v>
      </c>
      <c r="G8242" s="1">
        <v>96</v>
      </c>
      <c r="H8242" s="1" t="str">
        <f>INDEX(storelocation_table[], MATCH(Sales_table[[#This Row],[Storeindex]], storelocation_table[id], 0), MATCH(Sales_table[[#Headers],[Store Name]], storelocation_table[#Headers], 0))</f>
        <v>Fort Collins</v>
      </c>
      <c r="I8242" s="1" t="str">
        <f>INDEX(Sales_Team[], MATCH(Sales_table[[#This Row],[Salesteamindex]], Sales_Team[Index], 0), MATCH(Sales_table[[#Headers],[Region]], Sales_Team[#Headers], 0))</f>
        <v>Midwest</v>
      </c>
      <c r="J8242" s="1" t="str">
        <f>INDEX(storelocation_table[], MATCH(Sales_table[[#This Row],[Storeindex]], storelocation_table[id],0), MATCH(Sales_table[[#Headers],[State]], storelocation_table[#Headers], 0))</f>
        <v>Colorado</v>
      </c>
      <c r="K8242" s="1">
        <f>INDEX(storelocation_table[], MATCH(Sales_table[[#This Row],[Storeindex]], storelocation_table[id], 0), MATCH(Sales_table[[#Headers],[Population]], storelocation_table[#Headers], 0))</f>
        <v>161175</v>
      </c>
      <c r="L8242" s="1"/>
      <c r="M8242" s="1">
        <f>INDEX(storelocation_table[], MATCH(Sales_table[[#This Row],[Storeindex]], storelocation_table[id], 0), MATCH(Sales_table[[#Headers],[median_income]], storelocation_table[#Headers], 0))</f>
        <v>55647</v>
      </c>
      <c r="N8242" s="1">
        <v>2</v>
      </c>
      <c r="O8242" s="1" t="str">
        <f>INDEX(Product_table[], MATCH(Sales_table[[#This Row],[Productindex]], Product_table[Index], 0), MATCH(Sales_table[[#Headers],[Product Name]], Product_table[#Headers], 0))</f>
        <v>Photo Frames</v>
      </c>
      <c r="P8242" s="1" t="str">
        <f>INDEX(Product_table[], MATCH(Sales_table[[#This Row],[Productindex]], Product_table[Index], 0), MATCH(Sales_table[[#Headers],[Product Category]], Product_table[#Headers], 0))</f>
        <v>Decoratives</v>
      </c>
      <c r="Q8242" s="1">
        <v>5</v>
      </c>
      <c r="R8242" s="10">
        <v>186.23491019010544</v>
      </c>
      <c r="S8242" s="10">
        <v>133.02493585007531</v>
      </c>
      <c r="T8242" s="10">
        <f>SUM(Sales_table[[#This Row],[unit price]] * Sales_table[[#This Row],[Order qty]])</f>
        <v>931.17455095052719</v>
      </c>
      <c r="U8242" s="11">
        <f>SUM(Sales_table[[#This Row],[unit price]]-Sales_table[[#This Row],[unit cost]])</f>
        <v>53.209974340030129</v>
      </c>
      <c r="V8242" s="10">
        <f>SUM(Sales_table[[#This Row],[Unit Profit]]*Sales_table[[#This Row],[Order qty]])</f>
        <v>266.04987170015067</v>
      </c>
    </row>
    <row r="8243" spans="1:22" ht="14.25" customHeight="1" x14ac:dyDescent="0.25">
      <c r="A8243" s="1" t="s">
        <v>8254</v>
      </c>
      <c r="B8243" s="13">
        <v>43941</v>
      </c>
      <c r="C8243" s="13" t="str">
        <f>TEXT(Sales_table[[#This Row],[Sales Date]], "mmmm")</f>
        <v>April</v>
      </c>
      <c r="D8243" s="1" t="s">
        <v>10</v>
      </c>
      <c r="E8243" s="1">
        <v>26</v>
      </c>
      <c r="F8243" s="1" t="str">
        <f>INDEX(Sales_Team[], MATCH(Sales_table[[#This Row],[Salesteamindex]], Sales_Team[Index], 0), MATCH(Sales_table[[#Headers],[Sales Person]], Sales_Team[#Headers], 0))</f>
        <v>Donald Reynolds</v>
      </c>
      <c r="G8243" s="1">
        <v>324</v>
      </c>
      <c r="H8243" s="1" t="str">
        <f>INDEX(storelocation_table[], MATCH(Sales_table[[#This Row],[Storeindex]], storelocation_table[id], 0), MATCH(Sales_table[[#Headers],[Store Name]], storelocation_table[#Headers], 0))</f>
        <v>Irving</v>
      </c>
      <c r="I8243" s="1" t="str">
        <f>INDEX(Sales_Team[], MATCH(Sales_table[[#This Row],[Salesteamindex]], Sales_Team[Index], 0), MATCH(Sales_table[[#Headers],[Region]], Sales_Team[#Headers], 0))</f>
        <v>South</v>
      </c>
      <c r="J8243" s="1" t="str">
        <f>INDEX(storelocation_table[], MATCH(Sales_table[[#This Row],[Storeindex]], storelocation_table[id],0), MATCH(Sales_table[[#Headers],[State]], storelocation_table[#Headers], 0))</f>
        <v>Texas</v>
      </c>
      <c r="K8243" s="1">
        <f>INDEX(storelocation_table[], MATCH(Sales_table[[#This Row],[Storeindex]], storelocation_table[id], 0), MATCH(Sales_table[[#Headers],[Population]], storelocation_table[#Headers], 0))</f>
        <v>236607</v>
      </c>
      <c r="L8243" s="1"/>
      <c r="M8243" s="1">
        <f>INDEX(storelocation_table[], MATCH(Sales_table[[#This Row],[Storeindex]], storelocation_table[id], 0), MATCH(Sales_table[[#Headers],[median_income]], storelocation_table[#Headers], 0))</f>
        <v>52154</v>
      </c>
      <c r="N8243" s="1">
        <v>9</v>
      </c>
      <c r="O8243" s="1" t="str">
        <f>INDEX(Product_table[], MATCH(Sales_table[[#This Row],[Productindex]], Product_table[Index], 0), MATCH(Sales_table[[#Headers],[Product Name]], Product_table[#Headers], 0))</f>
        <v>Baseball</v>
      </c>
      <c r="P8243" s="1" t="str">
        <f>INDEX(Product_table[], MATCH(Sales_table[[#This Row],[Productindex]], Product_table[Index], 0), MATCH(Sales_table[[#Headers],[Product Category]], Product_table[#Headers], 0))</f>
        <v>Sports</v>
      </c>
      <c r="Q8243" s="1">
        <v>7</v>
      </c>
      <c r="R8243" s="10">
        <v>589.22397458553314</v>
      </c>
      <c r="S8243" s="10">
        <v>420.87426756109511</v>
      </c>
      <c r="T8243" s="10">
        <f>SUM(Sales_table[[#This Row],[unit price]] * Sales_table[[#This Row],[Order qty]])</f>
        <v>4124.567822098732</v>
      </c>
      <c r="U8243" s="11">
        <f>SUM(Sales_table[[#This Row],[unit price]]-Sales_table[[#This Row],[unit cost]])</f>
        <v>168.34970702443803</v>
      </c>
      <c r="V8243" s="10">
        <f>SUM(Sales_table[[#This Row],[Unit Profit]]*Sales_table[[#This Row],[Order qty]])</f>
        <v>1178.4479491710663</v>
      </c>
    </row>
    <row r="8244" spans="1:22" ht="14.25" customHeight="1" x14ac:dyDescent="0.25">
      <c r="A8244" s="1" t="s">
        <v>8255</v>
      </c>
      <c r="B8244" s="13">
        <v>43918</v>
      </c>
      <c r="C8244" s="13" t="str">
        <f>TEXT(Sales_table[[#This Row],[Sales Date]], "mmmm")</f>
        <v>March</v>
      </c>
      <c r="D8244" s="1" t="s">
        <v>10</v>
      </c>
      <c r="E8244" s="1">
        <v>13</v>
      </c>
      <c r="F8244" s="1" t="str">
        <f>INDEX(Sales_Team[], MATCH(Sales_table[[#This Row],[Salesteamindex]], Sales_Team[Index], 0), MATCH(Sales_table[[#Headers],[Sales Person]], Sales_Team[#Headers], 0))</f>
        <v>Todd Roberts</v>
      </c>
      <c r="G8244" s="1">
        <v>275</v>
      </c>
      <c r="H8244" s="1" t="str">
        <f>INDEX(storelocation_table[], MATCH(Sales_table[[#This Row],[Storeindex]], storelocation_table[id], 0), MATCH(Sales_table[[#Headers],[Store Name]], storelocation_table[#Headers], 0))</f>
        <v>Syracuse</v>
      </c>
      <c r="I8244" s="1" t="str">
        <f>INDEX(Sales_Team[], MATCH(Sales_table[[#This Row],[Salesteamindex]], Sales_Team[Index], 0), MATCH(Sales_table[[#Headers],[Region]], Sales_Team[#Headers], 0))</f>
        <v>West</v>
      </c>
      <c r="J8244" s="1" t="str">
        <f>INDEX(storelocation_table[], MATCH(Sales_table[[#This Row],[Storeindex]], storelocation_table[id],0), MATCH(Sales_table[[#Headers],[State]], storelocation_table[#Headers], 0))</f>
        <v>New York</v>
      </c>
      <c r="K8244" s="1">
        <f>INDEX(storelocation_table[], MATCH(Sales_table[[#This Row],[Storeindex]], storelocation_table[id], 0), MATCH(Sales_table[[#Headers],[Population]], storelocation_table[#Headers], 0))</f>
        <v>144142</v>
      </c>
      <c r="L8244" s="1"/>
      <c r="M8244" s="1">
        <f>INDEX(storelocation_table[], MATCH(Sales_table[[#This Row],[Storeindex]], storelocation_table[id], 0), MATCH(Sales_table[[#Headers],[median_income]], storelocation_table[#Headers], 0))</f>
        <v>31881</v>
      </c>
      <c r="N8244" s="1">
        <v>3</v>
      </c>
      <c r="O8244" s="1" t="str">
        <f>INDEX(Product_table[], MATCH(Sales_table[[#This Row],[Productindex]], Product_table[Index], 0), MATCH(Sales_table[[#Headers],[Product Name]], Product_table[#Headers], 0))</f>
        <v>Table Lamps</v>
      </c>
      <c r="P8244" s="1" t="str">
        <f>INDEX(Product_table[], MATCH(Sales_table[[#This Row],[Productindex]], Product_table[Index], 0), MATCH(Sales_table[[#Headers],[Product Category]], Product_table[#Headers], 0))</f>
        <v>Lighting</v>
      </c>
      <c r="Q8244" s="1">
        <v>1</v>
      </c>
      <c r="R8244" s="10">
        <v>384.91712075471878</v>
      </c>
      <c r="S8244" s="10">
        <v>274.94080053908488</v>
      </c>
      <c r="T8244" s="10">
        <f>SUM(Sales_table[[#This Row],[unit price]] * Sales_table[[#This Row],[Order qty]])</f>
        <v>384.91712075471878</v>
      </c>
      <c r="U8244" s="11">
        <f>SUM(Sales_table[[#This Row],[unit price]]-Sales_table[[#This Row],[unit cost]])</f>
        <v>109.9763202156339</v>
      </c>
      <c r="V8244" s="10">
        <f>SUM(Sales_table[[#This Row],[Unit Profit]]*Sales_table[[#This Row],[Order qty]])</f>
        <v>109.9763202156339</v>
      </c>
    </row>
    <row r="8245" spans="1:22" ht="14.25" customHeight="1" x14ac:dyDescent="0.25">
      <c r="A8245" s="1" t="s">
        <v>8256</v>
      </c>
      <c r="B8245" s="13">
        <v>43951</v>
      </c>
      <c r="C8245" s="13" t="str">
        <f>TEXT(Sales_table[[#This Row],[Sales Date]], "mmmm")</f>
        <v>April</v>
      </c>
      <c r="D8245" s="1" t="s">
        <v>18</v>
      </c>
      <c r="E8245" s="1">
        <v>1</v>
      </c>
      <c r="F8245" s="1" t="str">
        <f>INDEX(Sales_Team[], MATCH(Sales_table[[#This Row],[Salesteamindex]], Sales_Team[Index], 0), MATCH(Sales_table[[#Headers],[Sales Person]], Sales_Team[#Headers], 0))</f>
        <v>Adam Hernandez</v>
      </c>
      <c r="G8245" s="1">
        <v>145</v>
      </c>
      <c r="H8245" s="1" t="str">
        <f>INDEX(storelocation_table[], MATCH(Sales_table[[#This Row],[Storeindex]], storelocation_table[id], 0), MATCH(Sales_table[[#Headers],[Store Name]], storelocation_table[#Headers], 0))</f>
        <v>Savannah</v>
      </c>
      <c r="I8245" s="1" t="str">
        <f>INDEX(Sales_Team[], MATCH(Sales_table[[#This Row],[Salesteamindex]], Sales_Team[Index], 0), MATCH(Sales_table[[#Headers],[Region]], Sales_Team[#Headers], 0))</f>
        <v>Northeast</v>
      </c>
      <c r="J8245" s="1" t="str">
        <f>INDEX(storelocation_table[], MATCH(Sales_table[[#This Row],[Storeindex]], storelocation_table[id],0), MATCH(Sales_table[[#Headers],[State]], storelocation_table[#Headers], 0))</f>
        <v>Georgia</v>
      </c>
      <c r="K8245" s="1">
        <f>INDEX(storelocation_table[], MATCH(Sales_table[[#This Row],[Storeindex]], storelocation_table[id], 0), MATCH(Sales_table[[#Headers],[Population]], storelocation_table[#Headers], 0))</f>
        <v>145674</v>
      </c>
      <c r="L8245" s="1"/>
      <c r="M8245" s="1">
        <f>INDEX(storelocation_table[], MATCH(Sales_table[[#This Row],[Storeindex]], storelocation_table[id], 0), MATCH(Sales_table[[#Headers],[median_income]], storelocation_table[#Headers], 0))</f>
        <v>36466</v>
      </c>
      <c r="N8245" s="1">
        <v>43</v>
      </c>
      <c r="O8245" s="1" t="str">
        <f>INDEX(Product_table[], MATCH(Sales_table[[#This Row],[Productindex]], Product_table[Index], 0), MATCH(Sales_table[[#Headers],[Product Name]], Product_table[#Headers], 0))</f>
        <v>Festive</v>
      </c>
      <c r="P8245" s="1" t="str">
        <f>INDEX(Product_table[], MATCH(Sales_table[[#This Row],[Productindex]], Product_table[Index], 0), MATCH(Sales_table[[#Headers],[Product Category]], Product_table[#Headers], 0))</f>
        <v>Decoratives</v>
      </c>
      <c r="Q8245" s="1">
        <v>6</v>
      </c>
      <c r="R8245" s="10">
        <v>207.04416418075562</v>
      </c>
      <c r="S8245" s="10">
        <v>147.88868870053975</v>
      </c>
      <c r="T8245" s="10">
        <f>SUM(Sales_table[[#This Row],[unit price]] * Sales_table[[#This Row],[Order qty]])</f>
        <v>1242.2649850845337</v>
      </c>
      <c r="U8245" s="11">
        <f>SUM(Sales_table[[#This Row],[unit price]]-Sales_table[[#This Row],[unit cost]])</f>
        <v>59.15547548021587</v>
      </c>
      <c r="V8245" s="10">
        <f>SUM(Sales_table[[#This Row],[Unit Profit]]*Sales_table[[#This Row],[Order qty]])</f>
        <v>354.93285288129522</v>
      </c>
    </row>
    <row r="8246" spans="1:22" ht="14.25" customHeight="1" x14ac:dyDescent="0.25">
      <c r="A8246" s="1" t="s">
        <v>8257</v>
      </c>
      <c r="B8246" s="13">
        <v>43915</v>
      </c>
      <c r="C8246" s="13" t="str">
        <f>TEXT(Sales_table[[#This Row],[Sales Date]], "mmmm")</f>
        <v>March</v>
      </c>
      <c r="D8246" s="1" t="s">
        <v>14</v>
      </c>
      <c r="E8246" s="1">
        <v>1</v>
      </c>
      <c r="F8246" s="1" t="str">
        <f>INDEX(Sales_Team[], MATCH(Sales_table[[#This Row],[Salesteamindex]], Sales_Team[Index], 0), MATCH(Sales_table[[#Headers],[Sales Person]], Sales_Team[#Headers], 0))</f>
        <v>Adam Hernandez</v>
      </c>
      <c r="G8246" s="1">
        <v>153</v>
      </c>
      <c r="H8246" s="1" t="str">
        <f>INDEX(storelocation_table[], MATCH(Sales_table[[#This Row],[Storeindex]], storelocation_table[id], 0), MATCH(Sales_table[[#Headers],[Store Name]], storelocation_table[#Headers], 0))</f>
        <v>Bloomingdale (Township)</v>
      </c>
      <c r="I8246" s="1" t="str">
        <f>INDEX(Sales_Team[], MATCH(Sales_table[[#This Row],[Salesteamindex]], Sales_Team[Index], 0), MATCH(Sales_table[[#Headers],[Region]], Sales_Team[#Headers], 0))</f>
        <v>Northeast</v>
      </c>
      <c r="J8246" s="1" t="str">
        <f>INDEX(storelocation_table[], MATCH(Sales_table[[#This Row],[Storeindex]], storelocation_table[id],0), MATCH(Sales_table[[#Headers],[State]], storelocation_table[#Headers], 0))</f>
        <v>Illinois</v>
      </c>
      <c r="K8246" s="1">
        <f>INDEX(storelocation_table[], MATCH(Sales_table[[#This Row],[Storeindex]], storelocation_table[id], 0), MATCH(Sales_table[[#Headers],[Population]], storelocation_table[#Headers], 0))</f>
        <v>113024</v>
      </c>
      <c r="L8246" s="1"/>
      <c r="M8246" s="1">
        <f>INDEX(storelocation_table[], MATCH(Sales_table[[#This Row],[Storeindex]], storelocation_table[id], 0), MATCH(Sales_table[[#Headers],[median_income]], storelocation_table[#Headers], 0))</f>
        <v>68474</v>
      </c>
      <c r="N8246" s="1">
        <v>28</v>
      </c>
      <c r="O8246" s="1" t="str">
        <f>INDEX(Product_table[], MATCH(Sales_table[[#This Row],[Productindex]], Product_table[Index], 0), MATCH(Sales_table[[#Headers],[Product Name]], Product_table[#Headers], 0))</f>
        <v>Phones</v>
      </c>
      <c r="P8246" s="1" t="str">
        <f>INDEX(Product_table[], MATCH(Sales_table[[#This Row],[Productindex]], Product_table[Index], 0), MATCH(Sales_table[[#Headers],[Product Category]], Product_table[#Headers], 0))</f>
        <v>Electronics</v>
      </c>
      <c r="Q8246" s="1">
        <v>5</v>
      </c>
      <c r="R8246" s="10">
        <v>451.48108810186386</v>
      </c>
      <c r="S8246" s="10">
        <v>322.48649150133133</v>
      </c>
      <c r="T8246" s="10">
        <f>SUM(Sales_table[[#This Row],[unit price]] * Sales_table[[#This Row],[Order qty]])</f>
        <v>2257.4054405093193</v>
      </c>
      <c r="U8246" s="11">
        <f>SUM(Sales_table[[#This Row],[unit price]]-Sales_table[[#This Row],[unit cost]])</f>
        <v>128.99459660053253</v>
      </c>
      <c r="V8246" s="10">
        <f>SUM(Sales_table[[#This Row],[Unit Profit]]*Sales_table[[#This Row],[Order qty]])</f>
        <v>644.97298300266266</v>
      </c>
    </row>
    <row r="8247" spans="1:22" ht="14.25" customHeight="1" x14ac:dyDescent="0.25">
      <c r="A8247" s="1" t="s">
        <v>8258</v>
      </c>
      <c r="B8247" s="13">
        <v>43977</v>
      </c>
      <c r="C8247" s="13" t="str">
        <f>TEXT(Sales_table[[#This Row],[Sales Date]], "mmmm")</f>
        <v>May</v>
      </c>
      <c r="D8247" s="1" t="s">
        <v>10</v>
      </c>
      <c r="E8247" s="1">
        <v>24</v>
      </c>
      <c r="F8247" s="1" t="str">
        <f>INDEX(Sales_Team[], MATCH(Sales_table[[#This Row],[Salesteamindex]], Sales_Team[Index], 0), MATCH(Sales_table[[#Headers],[Sales Person]], Sales_Team[#Headers], 0))</f>
        <v>Roy Rice</v>
      </c>
      <c r="G8247" s="1">
        <v>150</v>
      </c>
      <c r="H8247" s="1" t="str">
        <f>INDEX(storelocation_table[], MATCH(Sales_table[[#This Row],[Storeindex]], storelocation_table[id], 0), MATCH(Sales_table[[#Headers],[Store Name]], storelocation_table[#Headers], 0))</f>
        <v>Boise City</v>
      </c>
      <c r="I8247" s="1" t="str">
        <f>INDEX(Sales_Team[], MATCH(Sales_table[[#This Row],[Salesteamindex]], Sales_Team[Index], 0), MATCH(Sales_table[[#Headers],[Region]], Sales_Team[#Headers], 0))</f>
        <v>Midwest</v>
      </c>
      <c r="J8247" s="1" t="str">
        <f>INDEX(storelocation_table[], MATCH(Sales_table[[#This Row],[Storeindex]], storelocation_table[id],0), MATCH(Sales_table[[#Headers],[State]], storelocation_table[#Headers], 0))</f>
        <v>Idaho</v>
      </c>
      <c r="K8247" s="1">
        <f>INDEX(storelocation_table[], MATCH(Sales_table[[#This Row],[Storeindex]], storelocation_table[id], 0), MATCH(Sales_table[[#Headers],[Population]], storelocation_table[#Headers], 0))</f>
        <v>218281</v>
      </c>
      <c r="L8247" s="1"/>
      <c r="M8247" s="1">
        <f>INDEX(storelocation_table[], MATCH(Sales_table[[#This Row],[Storeindex]], storelocation_table[id], 0), MATCH(Sales_table[[#Headers],[median_income]], storelocation_table[#Headers], 0))</f>
        <v>50323</v>
      </c>
      <c r="N8247" s="1">
        <v>36</v>
      </c>
      <c r="O8247" s="1" t="str">
        <f>INDEX(Product_table[], MATCH(Sales_table[[#This Row],[Productindex]], Product_table[Index], 0), MATCH(Sales_table[[#Headers],[Product Name]], Product_table[#Headers], 0))</f>
        <v>Clocks</v>
      </c>
      <c r="P8247" s="1" t="str">
        <f>INDEX(Product_table[], MATCH(Sales_table[[#This Row],[Productindex]], Product_table[Index], 0), MATCH(Sales_table[[#Headers],[Product Category]], Product_table[#Headers], 0))</f>
        <v>Accessories</v>
      </c>
      <c r="Q8247" s="1">
        <v>3</v>
      </c>
      <c r="R8247" s="10">
        <v>554.40365374088287</v>
      </c>
      <c r="S8247" s="10">
        <v>396.00260981491635</v>
      </c>
      <c r="T8247" s="10">
        <f>SUM(Sales_table[[#This Row],[unit price]] * Sales_table[[#This Row],[Order qty]])</f>
        <v>1663.2109612226486</v>
      </c>
      <c r="U8247" s="11">
        <f>SUM(Sales_table[[#This Row],[unit price]]-Sales_table[[#This Row],[unit cost]])</f>
        <v>158.40104392596652</v>
      </c>
      <c r="V8247" s="10">
        <f>SUM(Sales_table[[#This Row],[Unit Profit]]*Sales_table[[#This Row],[Order qty]])</f>
        <v>475.20313177789956</v>
      </c>
    </row>
    <row r="8248" spans="1:22" ht="14.25" customHeight="1" x14ac:dyDescent="0.25">
      <c r="A8248" s="1" t="s">
        <v>8259</v>
      </c>
      <c r="B8248" s="13">
        <v>43960</v>
      </c>
      <c r="C8248" s="13" t="str">
        <f>TEXT(Sales_table[[#This Row],[Sales Date]], "mmmm")</f>
        <v>May</v>
      </c>
      <c r="D8248" s="1" t="s">
        <v>14</v>
      </c>
      <c r="E8248" s="1">
        <v>23</v>
      </c>
      <c r="F8248" s="1" t="str">
        <f>INDEX(Sales_Team[], MATCH(Sales_table[[#This Row],[Salesteamindex]], Sales_Team[Index], 0), MATCH(Sales_table[[#Headers],[Sales Person]], Sales_Team[#Headers], 0))</f>
        <v>Douglas Tucker</v>
      </c>
      <c r="G8248" s="1">
        <v>170</v>
      </c>
      <c r="H8248" s="1" t="str">
        <f>INDEX(storelocation_table[], MATCH(Sales_table[[#This Row],[Storeindex]], storelocation_table[id], 0), MATCH(Sales_table[[#Headers],[Store Name]], storelocation_table[#Headers], 0))</f>
        <v>Peoria</v>
      </c>
      <c r="I8248" s="1" t="str">
        <f>INDEX(Sales_Team[], MATCH(Sales_table[[#This Row],[Salesteamindex]], Sales_Team[Index], 0), MATCH(Sales_table[[#Headers],[Region]], Sales_Team[#Headers], 0))</f>
        <v>Midwest</v>
      </c>
      <c r="J8248" s="1" t="str">
        <f>INDEX(storelocation_table[], MATCH(Sales_table[[#This Row],[Storeindex]], storelocation_table[id],0), MATCH(Sales_table[[#Headers],[State]], storelocation_table[#Headers], 0))</f>
        <v>Illinois</v>
      </c>
      <c r="K8248" s="1">
        <f>INDEX(storelocation_table[], MATCH(Sales_table[[#This Row],[Storeindex]], storelocation_table[id], 0), MATCH(Sales_table[[#Headers],[Population]], storelocation_table[#Headers], 0))</f>
        <v>115070</v>
      </c>
      <c r="L8248" s="1"/>
      <c r="M8248" s="1">
        <f>INDEX(storelocation_table[], MATCH(Sales_table[[#This Row],[Storeindex]], storelocation_table[id], 0), MATCH(Sales_table[[#Headers],[median_income]], storelocation_table[#Headers], 0))</f>
        <v>45552</v>
      </c>
      <c r="N8248" s="1">
        <v>36</v>
      </c>
      <c r="O8248" s="1" t="str">
        <f>INDEX(Product_table[], MATCH(Sales_table[[#This Row],[Productindex]], Product_table[Index], 0), MATCH(Sales_table[[#Headers],[Product Name]], Product_table[#Headers], 0))</f>
        <v>Clocks</v>
      </c>
      <c r="P8248" s="1" t="str">
        <f>INDEX(Product_table[], MATCH(Sales_table[[#This Row],[Productindex]], Product_table[Index], 0), MATCH(Sales_table[[#Headers],[Product Category]], Product_table[#Headers], 0))</f>
        <v>Accessories</v>
      </c>
      <c r="Q8248" s="1">
        <v>10</v>
      </c>
      <c r="R8248" s="10">
        <v>335.87344461679459</v>
      </c>
      <c r="S8248" s="10">
        <v>239.90960329771045</v>
      </c>
      <c r="T8248" s="10">
        <f>SUM(Sales_table[[#This Row],[unit price]] * Sales_table[[#This Row],[Order qty]])</f>
        <v>3358.7344461679459</v>
      </c>
      <c r="U8248" s="11">
        <f>SUM(Sales_table[[#This Row],[unit price]]-Sales_table[[#This Row],[unit cost]])</f>
        <v>95.963841319084139</v>
      </c>
      <c r="V8248" s="10">
        <f>SUM(Sales_table[[#This Row],[Unit Profit]]*Sales_table[[#This Row],[Order qty]])</f>
        <v>959.63841319084145</v>
      </c>
    </row>
    <row r="8249" spans="1:22" ht="14.25" customHeight="1" x14ac:dyDescent="0.25">
      <c r="A8249" s="1" t="s">
        <v>8260</v>
      </c>
      <c r="B8249" s="13">
        <v>43876</v>
      </c>
      <c r="C8249" s="13" t="str">
        <f>TEXT(Sales_table[[#This Row],[Sales Date]], "mmmm")</f>
        <v>February</v>
      </c>
      <c r="D8249" s="1" t="s">
        <v>12</v>
      </c>
      <c r="E8249" s="1">
        <v>18</v>
      </c>
      <c r="F8249" s="1" t="str">
        <f>INDEX(Sales_Team[], MATCH(Sales_table[[#This Row],[Salesteamindex]], Sales_Team[Index], 0), MATCH(Sales_table[[#Headers],[Sales Person]], Sales_Team[#Headers], 0))</f>
        <v>Shawn Wallace</v>
      </c>
      <c r="G8249" s="1">
        <v>235</v>
      </c>
      <c r="H8249" s="1" t="str">
        <f>INDEX(storelocation_table[], MATCH(Sales_table[[#This Row],[Storeindex]], storelocation_table[id], 0), MATCH(Sales_table[[#Headers],[Store Name]], storelocation_table[#Headers], 0))</f>
        <v>Raleigh</v>
      </c>
      <c r="I8249" s="1" t="str">
        <f>INDEX(Sales_Team[], MATCH(Sales_table[[#This Row],[Salesteamindex]], Sales_Team[Index], 0), MATCH(Sales_table[[#Headers],[Region]], Sales_Team[#Headers], 0))</f>
        <v>South</v>
      </c>
      <c r="J8249" s="1" t="str">
        <f>INDEX(storelocation_table[], MATCH(Sales_table[[#This Row],[Storeindex]], storelocation_table[id],0), MATCH(Sales_table[[#Headers],[State]], storelocation_table[#Headers], 0))</f>
        <v>North Carolina</v>
      </c>
      <c r="K8249" s="1">
        <f>INDEX(storelocation_table[], MATCH(Sales_table[[#This Row],[Storeindex]], storelocation_table[id], 0), MATCH(Sales_table[[#Headers],[Population]], storelocation_table[#Headers], 0))</f>
        <v>451066</v>
      </c>
      <c r="L8249" s="1"/>
      <c r="M8249" s="1">
        <f>INDEX(storelocation_table[], MATCH(Sales_table[[#This Row],[Storeindex]], storelocation_table[id], 0), MATCH(Sales_table[[#Headers],[median_income]], storelocation_table[#Headers], 0))</f>
        <v>55398</v>
      </c>
      <c r="N8249" s="1">
        <v>35</v>
      </c>
      <c r="O8249" s="1" t="str">
        <f>INDEX(Product_table[], MATCH(Sales_table[[#This Row],[Productindex]], Product_table[Index], 0), MATCH(Sales_table[[#Headers],[Product Name]], Product_table[#Headers], 0))</f>
        <v>Table Linens</v>
      </c>
      <c r="P8249" s="1" t="str">
        <f>INDEX(Product_table[], MATCH(Sales_table[[#This Row],[Productindex]], Product_table[Index], 0), MATCH(Sales_table[[#Headers],[Product Category]], Product_table[#Headers], 0))</f>
        <v>Decoratives</v>
      </c>
      <c r="Q8249" s="1">
        <v>5</v>
      </c>
      <c r="R8249" s="10">
        <v>438.9391086101532</v>
      </c>
      <c r="S8249" s="10">
        <v>313.52793472153803</v>
      </c>
      <c r="T8249" s="10">
        <f>SUM(Sales_table[[#This Row],[unit price]] * Sales_table[[#This Row],[Order qty]])</f>
        <v>2194.695543050766</v>
      </c>
      <c r="U8249" s="11">
        <f>SUM(Sales_table[[#This Row],[unit price]]-Sales_table[[#This Row],[unit cost]])</f>
        <v>125.41117388861517</v>
      </c>
      <c r="V8249" s="10">
        <f>SUM(Sales_table[[#This Row],[Unit Profit]]*Sales_table[[#This Row],[Order qty]])</f>
        <v>627.05586944307584</v>
      </c>
    </row>
    <row r="8250" spans="1:22" ht="14.25" customHeight="1" x14ac:dyDescent="0.25">
      <c r="A8250" s="1" t="s">
        <v>8261</v>
      </c>
      <c r="B8250" s="13">
        <v>43877</v>
      </c>
      <c r="C8250" s="13" t="str">
        <f>TEXT(Sales_table[[#This Row],[Sales Date]], "mmmm")</f>
        <v>February</v>
      </c>
      <c r="D8250" s="1" t="s">
        <v>12</v>
      </c>
      <c r="E8250" s="1">
        <v>21</v>
      </c>
      <c r="F8250" s="1" t="str">
        <f>INDEX(Sales_Team[], MATCH(Sales_table[[#This Row],[Salesteamindex]], Sales_Team[Index], 0), MATCH(Sales_table[[#Headers],[Sales Person]], Sales_Team[#Headers], 0))</f>
        <v>Samuel Fowler</v>
      </c>
      <c r="G8250" s="1">
        <v>282</v>
      </c>
      <c r="H8250" s="1" t="str">
        <f>INDEX(storelocation_table[], MATCH(Sales_table[[#This Row],[Storeindex]], storelocation_table[id], 0), MATCH(Sales_table[[#Headers],[Store Name]], storelocation_table[#Headers], 0))</f>
        <v>Dayton</v>
      </c>
      <c r="I8250" s="1" t="str">
        <f>INDEX(Sales_Team[], MATCH(Sales_table[[#This Row],[Salesteamindex]], Sales_Team[Index], 0), MATCH(Sales_table[[#Headers],[Region]], Sales_Team[#Headers], 0))</f>
        <v>Midwest</v>
      </c>
      <c r="J8250" s="1" t="str">
        <f>INDEX(storelocation_table[], MATCH(Sales_table[[#This Row],[Storeindex]], storelocation_table[id],0), MATCH(Sales_table[[#Headers],[State]], storelocation_table[#Headers], 0))</f>
        <v>Ohio</v>
      </c>
      <c r="K8250" s="1">
        <f>INDEX(storelocation_table[], MATCH(Sales_table[[#This Row],[Storeindex]], storelocation_table[id], 0), MATCH(Sales_table[[#Headers],[Population]], storelocation_table[#Headers], 0))</f>
        <v>140599</v>
      </c>
      <c r="L8250" s="1"/>
      <c r="M8250" s="1">
        <f>INDEX(storelocation_table[], MATCH(Sales_table[[#This Row],[Storeindex]], storelocation_table[id], 0), MATCH(Sales_table[[#Headers],[median_income]], storelocation_table[#Headers], 0))</f>
        <v>27683</v>
      </c>
      <c r="N8250" s="1">
        <v>29</v>
      </c>
      <c r="O8250" s="1" t="str">
        <f>INDEX(Product_table[], MATCH(Sales_table[[#This Row],[Productindex]], Product_table[Index], 0), MATCH(Sales_table[[#Headers],[Product Name]], Product_table[#Headers], 0))</f>
        <v>Pendants</v>
      </c>
      <c r="P8250" s="1" t="str">
        <f>INDEX(Product_table[], MATCH(Sales_table[[#This Row],[Productindex]], Product_table[Index], 0), MATCH(Sales_table[[#Headers],[Product Category]], Product_table[#Headers], 0))</f>
        <v>Collections</v>
      </c>
      <c r="Q8250" s="1">
        <v>8</v>
      </c>
      <c r="R8250" s="10">
        <v>628.75450676679611</v>
      </c>
      <c r="S8250" s="10">
        <v>449.11036197628295</v>
      </c>
      <c r="T8250" s="10">
        <f>SUM(Sales_table[[#This Row],[unit price]] * Sales_table[[#This Row],[Order qty]])</f>
        <v>5030.0360541343689</v>
      </c>
      <c r="U8250" s="11">
        <f>SUM(Sales_table[[#This Row],[unit price]]-Sales_table[[#This Row],[unit cost]])</f>
        <v>179.64414479051317</v>
      </c>
      <c r="V8250" s="10">
        <f>SUM(Sales_table[[#This Row],[Unit Profit]]*Sales_table[[#This Row],[Order qty]])</f>
        <v>1437.1531583241053</v>
      </c>
    </row>
    <row r="8251" spans="1:22" ht="14.25" customHeight="1" x14ac:dyDescent="0.25">
      <c r="A8251" s="1" t="s">
        <v>8262</v>
      </c>
      <c r="B8251" s="13">
        <v>43851</v>
      </c>
      <c r="C8251" s="13" t="str">
        <f>TEXT(Sales_table[[#This Row],[Sales Date]], "mmmm")</f>
        <v>January</v>
      </c>
      <c r="D8251" s="1" t="s">
        <v>10</v>
      </c>
      <c r="E8251" s="1">
        <v>22</v>
      </c>
      <c r="F8251" s="1" t="str">
        <f>INDEX(Sales_Team[], MATCH(Sales_table[[#This Row],[Salesteamindex]], Sales_Team[Index], 0), MATCH(Sales_table[[#Headers],[Sales Person]], Sales_Team[#Headers], 0))</f>
        <v>Joe Price</v>
      </c>
      <c r="G8251" s="1">
        <v>127</v>
      </c>
      <c r="H8251" s="1" t="str">
        <f>INDEX(storelocation_table[], MATCH(Sales_table[[#This Row],[Storeindex]], storelocation_table[id], 0), MATCH(Sales_table[[#Headers],[Store Name]], storelocation_table[#Headers], 0))</f>
        <v>Miami Gardens</v>
      </c>
      <c r="I8251" s="1" t="str">
        <f>INDEX(Sales_Team[], MATCH(Sales_table[[#This Row],[Salesteamindex]], Sales_Team[Index], 0), MATCH(Sales_table[[#Headers],[Region]], Sales_Team[#Headers], 0))</f>
        <v>Northeast</v>
      </c>
      <c r="J8251" s="1" t="str">
        <f>INDEX(storelocation_table[], MATCH(Sales_table[[#This Row],[Storeindex]], storelocation_table[id],0), MATCH(Sales_table[[#Headers],[State]], storelocation_table[#Headers], 0))</f>
        <v>Florida</v>
      </c>
      <c r="K8251" s="1">
        <f>INDEX(storelocation_table[], MATCH(Sales_table[[#This Row],[Storeindex]], storelocation_table[id], 0), MATCH(Sales_table[[#Headers],[Population]], storelocation_table[#Headers], 0))</f>
        <v>113187</v>
      </c>
      <c r="L8251" s="1"/>
      <c r="M8251" s="1">
        <f>INDEX(storelocation_table[], MATCH(Sales_table[[#This Row],[Storeindex]], storelocation_table[id], 0), MATCH(Sales_table[[#Headers],[median_income]], storelocation_table[#Headers], 0))</f>
        <v>38253</v>
      </c>
      <c r="N8251" s="1">
        <v>22</v>
      </c>
      <c r="O8251" s="1" t="str">
        <f>INDEX(Product_table[], MATCH(Sales_table[[#This Row],[Productindex]], Product_table[Index], 0), MATCH(Sales_table[[#Headers],[Product Name]], Product_table[#Headers], 0))</f>
        <v>Wine Storage</v>
      </c>
      <c r="P8251" s="1" t="str">
        <f>INDEX(Product_table[], MATCH(Sales_table[[#This Row],[Productindex]], Product_table[Index], 0), MATCH(Sales_table[[#Headers],[Product Category]], Product_table[#Headers], 0))</f>
        <v>Drinkware</v>
      </c>
      <c r="Q8251" s="1">
        <v>10</v>
      </c>
      <c r="R8251" s="10">
        <v>534.95864188671112</v>
      </c>
      <c r="S8251" s="10">
        <v>382.11331563336512</v>
      </c>
      <c r="T8251" s="10">
        <f>SUM(Sales_table[[#This Row],[unit price]] * Sales_table[[#This Row],[Order qty]])</f>
        <v>5349.5864188671112</v>
      </c>
      <c r="U8251" s="11">
        <f>SUM(Sales_table[[#This Row],[unit price]]-Sales_table[[#This Row],[unit cost]])</f>
        <v>152.845326253346</v>
      </c>
      <c r="V8251" s="10">
        <f>SUM(Sales_table[[#This Row],[Unit Profit]]*Sales_table[[#This Row],[Order qty]])</f>
        <v>1528.45326253346</v>
      </c>
    </row>
    <row r="8252" spans="1:22" ht="14.25" customHeight="1" x14ac:dyDescent="0.25">
      <c r="A8252" s="1" t="s">
        <v>8263</v>
      </c>
      <c r="B8252" s="13">
        <v>43877</v>
      </c>
      <c r="C8252" s="13" t="str">
        <f>TEXT(Sales_table[[#This Row],[Sales Date]], "mmmm")</f>
        <v>February</v>
      </c>
      <c r="D8252" s="1" t="s">
        <v>14</v>
      </c>
      <c r="E8252" s="1">
        <v>19</v>
      </c>
      <c r="F8252" s="1" t="str">
        <f>INDEX(Sales_Team[], MATCH(Sales_table[[#This Row],[Salesteamindex]], Sales_Team[Index], 0), MATCH(Sales_table[[#Headers],[Sales Person]], Sales_Team[#Headers], 0))</f>
        <v>Nicholas Cunningham</v>
      </c>
      <c r="G8252" s="1">
        <v>340</v>
      </c>
      <c r="H8252" s="1" t="str">
        <f>INDEX(storelocation_table[], MATCH(Sales_table[[#This Row],[Storeindex]], storelocation_table[id], 0), MATCH(Sales_table[[#Headers],[Store Name]], storelocation_table[#Headers], 0))</f>
        <v>San Antonio</v>
      </c>
      <c r="I8252" s="1" t="str">
        <f>INDEX(Sales_Team[], MATCH(Sales_table[[#This Row],[Salesteamindex]], Sales_Team[Index], 0), MATCH(Sales_table[[#Headers],[Region]], Sales_Team[#Headers], 0))</f>
        <v>South</v>
      </c>
      <c r="J8252" s="1" t="str">
        <f>INDEX(storelocation_table[], MATCH(Sales_table[[#This Row],[Storeindex]], storelocation_table[id],0), MATCH(Sales_table[[#Headers],[State]], storelocation_table[#Headers], 0))</f>
        <v>Texas</v>
      </c>
      <c r="K8252" s="1">
        <f>INDEX(storelocation_table[], MATCH(Sales_table[[#This Row],[Storeindex]], storelocation_table[id], 0), MATCH(Sales_table[[#Headers],[Population]], storelocation_table[#Headers], 0))</f>
        <v>1469845</v>
      </c>
      <c r="L8252" s="1"/>
      <c r="M8252" s="1">
        <f>INDEX(storelocation_table[], MATCH(Sales_table[[#This Row],[Storeindex]], storelocation_table[id], 0), MATCH(Sales_table[[#Headers],[median_income]], storelocation_table[#Headers], 0))</f>
        <v>46744</v>
      </c>
      <c r="N8252" s="1">
        <v>28</v>
      </c>
      <c r="O8252" s="1" t="str">
        <f>INDEX(Product_table[], MATCH(Sales_table[[#This Row],[Productindex]], Product_table[Index], 0), MATCH(Sales_table[[#Headers],[Product Name]], Product_table[#Headers], 0))</f>
        <v>Phones</v>
      </c>
      <c r="P8252" s="1" t="str">
        <f>INDEX(Product_table[], MATCH(Sales_table[[#This Row],[Productindex]], Product_table[Index], 0), MATCH(Sales_table[[#Headers],[Product Category]], Product_table[#Headers], 0))</f>
        <v>Electronics</v>
      </c>
      <c r="Q8252" s="1">
        <v>4</v>
      </c>
      <c r="R8252" s="10">
        <v>485.33274775743484</v>
      </c>
      <c r="S8252" s="10">
        <v>346.6662483981678</v>
      </c>
      <c r="T8252" s="10">
        <f>SUM(Sales_table[[#This Row],[unit price]] * Sales_table[[#This Row],[Order qty]])</f>
        <v>1941.3309910297394</v>
      </c>
      <c r="U8252" s="11">
        <f>SUM(Sales_table[[#This Row],[unit price]]-Sales_table[[#This Row],[unit cost]])</f>
        <v>138.66649935926705</v>
      </c>
      <c r="V8252" s="10">
        <f>SUM(Sales_table[[#This Row],[Unit Profit]]*Sales_table[[#This Row],[Order qty]])</f>
        <v>554.6659974370682</v>
      </c>
    </row>
    <row r="8253" spans="1:22" ht="14.25" customHeight="1" x14ac:dyDescent="0.25">
      <c r="A8253" s="1" t="s">
        <v>8264</v>
      </c>
      <c r="B8253" s="13">
        <v>43876</v>
      </c>
      <c r="C8253" s="13" t="str">
        <f>TEXT(Sales_table[[#This Row],[Sales Date]], "mmmm")</f>
        <v>February</v>
      </c>
      <c r="D8253" s="1" t="s">
        <v>12</v>
      </c>
      <c r="E8253" s="1">
        <v>15</v>
      </c>
      <c r="F8253" s="1" t="str">
        <f>INDEX(Sales_Team[], MATCH(Sales_table[[#This Row],[Salesteamindex]], Sales_Team[Index], 0), MATCH(Sales_table[[#Headers],[Sales Person]], Sales_Team[#Headers], 0))</f>
        <v>Roger Alexander</v>
      </c>
      <c r="G8253" s="1">
        <v>247</v>
      </c>
      <c r="H8253" s="1" t="str">
        <f>INDEX(storelocation_table[], MATCH(Sales_table[[#This Row],[Storeindex]], storelocation_table[id], 0), MATCH(Sales_table[[#Headers],[Store Name]], storelocation_table[#Headers], 0))</f>
        <v>Woodbridge (Township)</v>
      </c>
      <c r="I8253" s="1" t="str">
        <f>INDEX(Sales_Team[], MATCH(Sales_table[[#This Row],[Salesteamindex]], Sales_Team[Index], 0), MATCH(Sales_table[[#Headers],[Region]], Sales_Team[#Headers], 0))</f>
        <v>Midwest</v>
      </c>
      <c r="J8253" s="1" t="str">
        <f>INDEX(storelocation_table[], MATCH(Sales_table[[#This Row],[Storeindex]], storelocation_table[id],0), MATCH(Sales_table[[#Headers],[State]], storelocation_table[#Headers], 0))</f>
        <v>New Jersey</v>
      </c>
      <c r="K8253" s="1">
        <f>INDEX(storelocation_table[], MATCH(Sales_table[[#This Row],[Storeindex]], storelocation_table[id], 0), MATCH(Sales_table[[#Headers],[Population]], storelocation_table[#Headers], 0))</f>
        <v>102105</v>
      </c>
      <c r="L8253" s="1"/>
      <c r="M8253" s="1">
        <f>INDEX(storelocation_table[], MATCH(Sales_table[[#This Row],[Storeindex]], storelocation_table[id], 0), MATCH(Sales_table[[#Headers],[median_income]], storelocation_table[#Headers], 0))</f>
        <v>79720</v>
      </c>
      <c r="N8253" s="1">
        <v>34</v>
      </c>
      <c r="O8253" s="1" t="str">
        <f>INDEX(Product_table[], MATCH(Sales_table[[#This Row],[Productindex]], Product_table[Index], 0), MATCH(Sales_table[[#Headers],[Product Name]], Product_table[#Headers], 0))</f>
        <v>Bedroom Furniture</v>
      </c>
      <c r="P8253" s="1" t="str">
        <f>INDEX(Product_table[], MATCH(Sales_table[[#This Row],[Productindex]], Product_table[Index], 0), MATCH(Sales_table[[#Headers],[Product Category]], Product_table[#Headers], 0))</f>
        <v>Furniture</v>
      </c>
      <c r="Q8253" s="1">
        <v>7</v>
      </c>
      <c r="R8253" s="10">
        <v>343.43839645385742</v>
      </c>
      <c r="S8253" s="10">
        <v>245.31314032418388</v>
      </c>
      <c r="T8253" s="10">
        <f>SUM(Sales_table[[#This Row],[unit price]] * Sales_table[[#This Row],[Order qty]])</f>
        <v>2404.068775177002</v>
      </c>
      <c r="U8253" s="11">
        <f>SUM(Sales_table[[#This Row],[unit price]]-Sales_table[[#This Row],[unit cost]])</f>
        <v>98.125256129673545</v>
      </c>
      <c r="V8253" s="10">
        <f>SUM(Sales_table[[#This Row],[Unit Profit]]*Sales_table[[#This Row],[Order qty]])</f>
        <v>686.87679290771484</v>
      </c>
    </row>
    <row r="8254" spans="1:22" ht="14.25" customHeight="1" x14ac:dyDescent="0.25">
      <c r="A8254" s="1" t="s">
        <v>8265</v>
      </c>
      <c r="B8254" s="13">
        <v>43905</v>
      </c>
      <c r="C8254" s="13" t="str">
        <f>TEXT(Sales_table[[#This Row],[Sales Date]], "mmmm")</f>
        <v>March</v>
      </c>
      <c r="D8254" s="1" t="s">
        <v>10</v>
      </c>
      <c r="E8254" s="1">
        <v>7</v>
      </c>
      <c r="F8254" s="1" t="str">
        <f>INDEX(Sales_Team[], MATCH(Sales_table[[#This Row],[Salesteamindex]], Sales_Team[Index], 0), MATCH(Sales_table[[#Headers],[Sales Person]], Sales_Team[#Headers], 0))</f>
        <v>Shawn Cook</v>
      </c>
      <c r="G8254" s="1">
        <v>239</v>
      </c>
      <c r="H8254" s="1" t="str">
        <f>INDEX(storelocation_table[], MATCH(Sales_table[[#This Row],[Storeindex]], storelocation_table[id], 0), MATCH(Sales_table[[#Headers],[Store Name]], storelocation_table[#Headers], 0))</f>
        <v>Lincoln</v>
      </c>
      <c r="I8254" s="1" t="str">
        <f>INDEX(Sales_Team[], MATCH(Sales_table[[#This Row],[Salesteamindex]], Sales_Team[Index], 0), MATCH(Sales_table[[#Headers],[Region]], Sales_Team[#Headers], 0))</f>
        <v>Midwest</v>
      </c>
      <c r="J8254" s="1" t="str">
        <f>INDEX(storelocation_table[], MATCH(Sales_table[[#This Row],[Storeindex]], storelocation_table[id],0), MATCH(Sales_table[[#Headers],[State]], storelocation_table[#Headers], 0))</f>
        <v>Nebraska</v>
      </c>
      <c r="K8254" s="1">
        <f>INDEX(storelocation_table[], MATCH(Sales_table[[#This Row],[Storeindex]], storelocation_table[id], 0), MATCH(Sales_table[[#Headers],[Population]], storelocation_table[#Headers], 0))</f>
        <v>277348</v>
      </c>
      <c r="L8254" s="1"/>
      <c r="M8254" s="1">
        <f>INDEX(storelocation_table[], MATCH(Sales_table[[#This Row],[Storeindex]], storelocation_table[id], 0), MATCH(Sales_table[[#Headers],[median_income]], storelocation_table[#Headers], 0))</f>
        <v>49840</v>
      </c>
      <c r="N8254" s="1">
        <v>27</v>
      </c>
      <c r="O8254" s="1" t="str">
        <f>INDEX(Product_table[], MATCH(Sales_table[[#This Row],[Productindex]], Product_table[Index], 0), MATCH(Sales_table[[#Headers],[Product Name]], Product_table[#Headers], 0))</f>
        <v>Wreaths</v>
      </c>
      <c r="P8254" s="1" t="str">
        <f>INDEX(Product_table[], MATCH(Sales_table[[#This Row],[Productindex]], Product_table[Index], 0), MATCH(Sales_table[[#Headers],[Product Category]], Product_table[#Headers], 0))</f>
        <v>Decoratives</v>
      </c>
      <c r="Q8254" s="1">
        <v>10</v>
      </c>
      <c r="R8254" s="10">
        <v>482.87505143880844</v>
      </c>
      <c r="S8254" s="10">
        <v>344.91075102772032</v>
      </c>
      <c r="T8254" s="10">
        <f>SUM(Sales_table[[#This Row],[unit price]] * Sales_table[[#This Row],[Order qty]])</f>
        <v>4828.7505143880844</v>
      </c>
      <c r="U8254" s="11">
        <f>SUM(Sales_table[[#This Row],[unit price]]-Sales_table[[#This Row],[unit cost]])</f>
        <v>137.96430041108812</v>
      </c>
      <c r="V8254" s="10">
        <f>SUM(Sales_table[[#This Row],[Unit Profit]]*Sales_table[[#This Row],[Order qty]])</f>
        <v>1379.6430041108811</v>
      </c>
    </row>
    <row r="8255" spans="1:22" ht="14.25" customHeight="1" x14ac:dyDescent="0.25">
      <c r="A8255" s="1" t="s">
        <v>8266</v>
      </c>
      <c r="B8255" s="13">
        <v>43882</v>
      </c>
      <c r="C8255" s="13" t="str">
        <f>TEXT(Sales_table[[#This Row],[Sales Date]], "mmmm")</f>
        <v>February</v>
      </c>
      <c r="D8255" s="1" t="s">
        <v>10</v>
      </c>
      <c r="E8255" s="1">
        <v>13</v>
      </c>
      <c r="F8255" s="1" t="str">
        <f>INDEX(Sales_Team[], MATCH(Sales_table[[#This Row],[Salesteamindex]], Sales_Team[Index], 0), MATCH(Sales_table[[#Headers],[Sales Person]], Sales_Team[#Headers], 0))</f>
        <v>Todd Roberts</v>
      </c>
      <c r="G8255" s="1">
        <v>1</v>
      </c>
      <c r="H8255" s="1" t="str">
        <f>INDEX(storelocation_table[], MATCH(Sales_table[[#This Row],[Storeindex]], storelocation_table[id], 0), MATCH(Sales_table[[#Headers],[Store Name]], storelocation_table[#Headers], 0))</f>
        <v>Birmingham</v>
      </c>
      <c r="I8255" s="1" t="str">
        <f>INDEX(Sales_Team[], MATCH(Sales_table[[#This Row],[Salesteamindex]], Sales_Team[Index], 0), MATCH(Sales_table[[#Headers],[Region]], Sales_Team[#Headers], 0))</f>
        <v>West</v>
      </c>
      <c r="J8255" s="1" t="str">
        <f>INDEX(storelocation_table[], MATCH(Sales_table[[#This Row],[Storeindex]], storelocation_table[id],0), MATCH(Sales_table[[#Headers],[State]], storelocation_table[#Headers], 0))</f>
        <v>Alabama</v>
      </c>
      <c r="K8255" s="1">
        <f>INDEX(storelocation_table[], MATCH(Sales_table[[#This Row],[Storeindex]], storelocation_table[id], 0), MATCH(Sales_table[[#Headers],[Population]], storelocation_table[#Headers], 0))</f>
        <v>212461</v>
      </c>
      <c r="L8255" s="1"/>
      <c r="M8255" s="1">
        <f>INDEX(storelocation_table[], MATCH(Sales_table[[#This Row],[Storeindex]], storelocation_table[id], 0), MATCH(Sales_table[[#Headers],[median_income]], storelocation_table[#Headers], 0))</f>
        <v>31061</v>
      </c>
      <c r="N8255" s="1">
        <v>9</v>
      </c>
      <c r="O8255" s="1" t="str">
        <f>INDEX(Product_table[], MATCH(Sales_table[[#This Row],[Productindex]], Product_table[Index], 0), MATCH(Sales_table[[#Headers],[Product Name]], Product_table[#Headers], 0))</f>
        <v>Baseball</v>
      </c>
      <c r="P8255" s="1" t="str">
        <f>INDEX(Product_table[], MATCH(Sales_table[[#This Row],[Productindex]], Product_table[Index], 0), MATCH(Sales_table[[#Headers],[Product Category]], Product_table[#Headers], 0))</f>
        <v>Sports</v>
      </c>
      <c r="Q8255" s="1">
        <v>4</v>
      </c>
      <c r="R8255" s="10">
        <v>390.99178326129913</v>
      </c>
      <c r="S8255" s="10">
        <v>279.27984518664226</v>
      </c>
      <c r="T8255" s="10">
        <f>SUM(Sales_table[[#This Row],[unit price]] * Sales_table[[#This Row],[Order qty]])</f>
        <v>1563.9671330451965</v>
      </c>
      <c r="U8255" s="11">
        <f>SUM(Sales_table[[#This Row],[unit price]]-Sales_table[[#This Row],[unit cost]])</f>
        <v>111.71193807465687</v>
      </c>
      <c r="V8255" s="10">
        <f>SUM(Sales_table[[#This Row],[Unit Profit]]*Sales_table[[#This Row],[Order qty]])</f>
        <v>446.84775229862748</v>
      </c>
    </row>
    <row r="8256" spans="1:22" ht="14.25" customHeight="1" x14ac:dyDescent="0.25">
      <c r="A8256" s="1" t="s">
        <v>8267</v>
      </c>
      <c r="B8256" s="13">
        <v>43936</v>
      </c>
      <c r="C8256" s="13" t="str">
        <f>TEXT(Sales_table[[#This Row],[Sales Date]], "mmmm")</f>
        <v>April</v>
      </c>
      <c r="D8256" s="1" t="s">
        <v>10</v>
      </c>
      <c r="E8256" s="1">
        <v>25</v>
      </c>
      <c r="F8256" s="1" t="str">
        <f>INDEX(Sales_Team[], MATCH(Sales_table[[#This Row],[Salesteamindex]], Sales_Team[Index], 0), MATCH(Sales_table[[#Headers],[Sales Person]], Sales_Team[#Headers], 0))</f>
        <v>Patrick Graham</v>
      </c>
      <c r="G8256" s="1">
        <v>103</v>
      </c>
      <c r="H8256" s="1" t="str">
        <f>INDEX(storelocation_table[], MATCH(Sales_table[[#This Row],[Storeindex]], storelocation_table[id], 0), MATCH(Sales_table[[#Headers],[Store Name]], storelocation_table[#Headers], 0))</f>
        <v>Bridgeport</v>
      </c>
      <c r="I8256" s="1" t="str">
        <f>INDEX(Sales_Team[], MATCH(Sales_table[[#This Row],[Salesteamindex]], Sales_Team[Index], 0), MATCH(Sales_table[[#Headers],[Region]], Sales_Team[#Headers], 0))</f>
        <v>South</v>
      </c>
      <c r="J8256" s="1" t="str">
        <f>INDEX(storelocation_table[], MATCH(Sales_table[[#This Row],[Storeindex]], storelocation_table[id],0), MATCH(Sales_table[[#Headers],[State]], storelocation_table[#Headers], 0))</f>
        <v>Connecticut</v>
      </c>
      <c r="K8256" s="1">
        <f>INDEX(storelocation_table[], MATCH(Sales_table[[#This Row],[Storeindex]], storelocation_table[id], 0), MATCH(Sales_table[[#Headers],[Population]], storelocation_table[#Headers], 0))</f>
        <v>147629</v>
      </c>
      <c r="L8256" s="1"/>
      <c r="M8256" s="1">
        <f>INDEX(storelocation_table[], MATCH(Sales_table[[#This Row],[Storeindex]], storelocation_table[id], 0), MATCH(Sales_table[[#Headers],[median_income]], storelocation_table[#Headers], 0))</f>
        <v>41801</v>
      </c>
      <c r="N8256" s="1">
        <v>41</v>
      </c>
      <c r="O8256" s="1" t="str">
        <f>INDEX(Product_table[], MATCH(Sales_table[[#This Row],[Productindex]], Product_table[Index], 0), MATCH(Sales_table[[#Headers],[Product Name]], Product_table[#Headers], 0))</f>
        <v>Collectibles</v>
      </c>
      <c r="P8256" s="1" t="str">
        <f>INDEX(Product_table[], MATCH(Sales_table[[#This Row],[Productindex]], Product_table[Index], 0), MATCH(Sales_table[[#Headers],[Product Category]], Product_table[#Headers], 0))</f>
        <v>Collections</v>
      </c>
      <c r="Q8256" s="1">
        <v>9</v>
      </c>
      <c r="R8256" s="10">
        <v>282.29899746179581</v>
      </c>
      <c r="S8256" s="10">
        <v>201.64214104413986</v>
      </c>
      <c r="T8256" s="10">
        <f>SUM(Sales_table[[#This Row],[unit price]] * Sales_table[[#This Row],[Order qty]])</f>
        <v>2540.6909771561623</v>
      </c>
      <c r="U8256" s="11">
        <f>SUM(Sales_table[[#This Row],[unit price]]-Sales_table[[#This Row],[unit cost]])</f>
        <v>80.656856417655945</v>
      </c>
      <c r="V8256" s="10">
        <f>SUM(Sales_table[[#This Row],[Unit Profit]]*Sales_table[[#This Row],[Order qty]])</f>
        <v>725.9117077589035</v>
      </c>
    </row>
    <row r="8257" spans="1:22" ht="14.25" customHeight="1" x14ac:dyDescent="0.25">
      <c r="A8257" s="1" t="s">
        <v>8268</v>
      </c>
      <c r="B8257" s="13">
        <v>43882</v>
      </c>
      <c r="C8257" s="13" t="str">
        <f>TEXT(Sales_table[[#This Row],[Sales Date]], "mmmm")</f>
        <v>February</v>
      </c>
      <c r="D8257" s="1" t="s">
        <v>18</v>
      </c>
      <c r="E8257" s="1">
        <v>17</v>
      </c>
      <c r="F8257" s="1" t="str">
        <f>INDEX(Sales_Team[], MATCH(Sales_table[[#This Row],[Salesteamindex]], Sales_Team[Index], 0), MATCH(Sales_table[[#Headers],[Sales Person]], Sales_Team[#Headers], 0))</f>
        <v>Frank Brown</v>
      </c>
      <c r="G8257" s="1">
        <v>322</v>
      </c>
      <c r="H8257" s="1" t="str">
        <f>INDEX(storelocation_table[], MATCH(Sales_table[[#This Row],[Storeindex]], storelocation_table[id], 0), MATCH(Sales_table[[#Headers],[Store Name]], storelocation_table[#Headers], 0))</f>
        <v>Grand Prairie</v>
      </c>
      <c r="I8257" s="1" t="str">
        <f>INDEX(Sales_Team[], MATCH(Sales_table[[#This Row],[Salesteamindex]], Sales_Team[Index], 0), MATCH(Sales_table[[#Headers],[Region]], Sales_Team[#Headers], 0))</f>
        <v>Northeast</v>
      </c>
      <c r="J8257" s="1" t="str">
        <f>INDEX(storelocation_table[], MATCH(Sales_table[[#This Row],[Storeindex]], storelocation_table[id],0), MATCH(Sales_table[[#Headers],[State]], storelocation_table[#Headers], 0))</f>
        <v>Texas</v>
      </c>
      <c r="K8257" s="1">
        <f>INDEX(storelocation_table[], MATCH(Sales_table[[#This Row],[Storeindex]], storelocation_table[id], 0), MATCH(Sales_table[[#Headers],[Population]], storelocation_table[#Headers], 0))</f>
        <v>187809</v>
      </c>
      <c r="L8257" s="1"/>
      <c r="M8257" s="1">
        <f>INDEX(storelocation_table[], MATCH(Sales_table[[#This Row],[Storeindex]], storelocation_table[id], 0), MATCH(Sales_table[[#Headers],[median_income]], storelocation_table[#Headers], 0))</f>
        <v>56475</v>
      </c>
      <c r="N8257" s="1">
        <v>30</v>
      </c>
      <c r="O8257" s="1" t="str">
        <f>INDEX(Product_table[], MATCH(Sales_table[[#This Row],[Productindex]], Product_table[Index], 0), MATCH(Sales_table[[#Headers],[Product Name]], Product_table[#Headers], 0))</f>
        <v>Wall Coverings</v>
      </c>
      <c r="P8257" s="1" t="str">
        <f>INDEX(Product_table[], MATCH(Sales_table[[#This Row],[Productindex]], Product_table[Index], 0), MATCH(Sales_table[[#Headers],[Product Category]], Product_table[#Headers], 0))</f>
        <v>Decoratives</v>
      </c>
      <c r="Q8257" s="1">
        <v>5</v>
      </c>
      <c r="R8257" s="10">
        <v>477.59262585639954</v>
      </c>
      <c r="S8257" s="10">
        <v>341.13758989742826</v>
      </c>
      <c r="T8257" s="10">
        <f>SUM(Sales_table[[#This Row],[unit price]] * Sales_table[[#This Row],[Order qty]])</f>
        <v>2387.9631292819977</v>
      </c>
      <c r="U8257" s="11">
        <f>SUM(Sales_table[[#This Row],[unit price]]-Sales_table[[#This Row],[unit cost]])</f>
        <v>136.45503595897128</v>
      </c>
      <c r="V8257" s="10">
        <f>SUM(Sales_table[[#This Row],[Unit Profit]]*Sales_table[[#This Row],[Order qty]])</f>
        <v>682.2751797948564</v>
      </c>
    </row>
    <row r="8258" spans="1:22" ht="14.25" customHeight="1" x14ac:dyDescent="0.25">
      <c r="A8258" s="1" t="s">
        <v>8269</v>
      </c>
      <c r="B8258" s="13">
        <v>43980</v>
      </c>
      <c r="C8258" s="13" t="str">
        <f>TEXT(Sales_table[[#This Row],[Sales Date]], "mmmm")</f>
        <v>May</v>
      </c>
      <c r="D8258" s="1" t="s">
        <v>12</v>
      </c>
      <c r="E8258" s="1">
        <v>2</v>
      </c>
      <c r="F8258" s="1" t="str">
        <f>INDEX(Sales_Team[], MATCH(Sales_table[[#This Row],[Salesteamindex]], Sales_Team[Index], 0), MATCH(Sales_table[[#Headers],[Sales Person]], Sales_Team[#Headers], 0))</f>
        <v>Keith Griffin</v>
      </c>
      <c r="G8258" s="1">
        <v>174</v>
      </c>
      <c r="H8258" s="1" t="str">
        <f>INDEX(storelocation_table[], MATCH(Sales_table[[#This Row],[Storeindex]], storelocation_table[id], 0), MATCH(Sales_table[[#Headers],[Store Name]], storelocation_table[#Headers], 0))</f>
        <v>Rockford (Township)</v>
      </c>
      <c r="I8258" s="1" t="str">
        <f>INDEX(Sales_Team[], MATCH(Sales_table[[#This Row],[Salesteamindex]], Sales_Team[Index], 0), MATCH(Sales_table[[#Headers],[Region]], Sales_Team[#Headers], 0))</f>
        <v>Northeast</v>
      </c>
      <c r="J8258" s="1" t="str">
        <f>INDEX(storelocation_table[], MATCH(Sales_table[[#This Row],[Storeindex]], storelocation_table[id],0), MATCH(Sales_table[[#Headers],[State]], storelocation_table[#Headers], 0))</f>
        <v>Illinois</v>
      </c>
      <c r="K8258" s="1">
        <f>INDEX(storelocation_table[], MATCH(Sales_table[[#This Row],[Storeindex]], storelocation_table[id], 0), MATCH(Sales_table[[#Headers],[Population]], storelocation_table[#Headers], 0))</f>
        <v>173110</v>
      </c>
      <c r="L8258" s="1"/>
      <c r="M8258" s="1">
        <f>INDEX(storelocation_table[], MATCH(Sales_table[[#This Row],[Storeindex]], storelocation_table[id], 0), MATCH(Sales_table[[#Headers],[median_income]], storelocation_table[#Headers], 0))</f>
        <v>40391</v>
      </c>
      <c r="N8258" s="1">
        <v>29</v>
      </c>
      <c r="O8258" s="1" t="str">
        <f>INDEX(Product_table[], MATCH(Sales_table[[#This Row],[Productindex]], Product_table[Index], 0), MATCH(Sales_table[[#Headers],[Product Name]], Product_table[#Headers], 0))</f>
        <v>Pendants</v>
      </c>
      <c r="P8258" s="1" t="str">
        <f>INDEX(Product_table[], MATCH(Sales_table[[#This Row],[Productindex]], Product_table[Index], 0), MATCH(Sales_table[[#Headers],[Product Category]], Product_table[#Headers], 0))</f>
        <v>Collections</v>
      </c>
      <c r="Q8258" s="1">
        <v>9</v>
      </c>
      <c r="R8258" s="10">
        <v>628.5034276843071</v>
      </c>
      <c r="S8258" s="10">
        <v>448.9310197745051</v>
      </c>
      <c r="T8258" s="10">
        <f>SUM(Sales_table[[#This Row],[unit price]] * Sales_table[[#This Row],[Order qty]])</f>
        <v>5656.5308491587639</v>
      </c>
      <c r="U8258" s="11">
        <f>SUM(Sales_table[[#This Row],[unit price]]-Sales_table[[#This Row],[unit cost]])</f>
        <v>179.572407909802</v>
      </c>
      <c r="V8258" s="10">
        <f>SUM(Sales_table[[#This Row],[Unit Profit]]*Sales_table[[#This Row],[Order qty]])</f>
        <v>1616.151671188218</v>
      </c>
    </row>
    <row r="8259" spans="1:22" ht="14.25" customHeight="1" x14ac:dyDescent="0.25">
      <c r="A8259" s="1" t="s">
        <v>8270</v>
      </c>
      <c r="B8259" s="13">
        <v>43865</v>
      </c>
      <c r="C8259" s="13" t="str">
        <f>TEXT(Sales_table[[#This Row],[Sales Date]], "mmmm")</f>
        <v>February</v>
      </c>
      <c r="D8259" s="1" t="s">
        <v>18</v>
      </c>
      <c r="E8259" s="1">
        <v>6</v>
      </c>
      <c r="F8259" s="1" t="str">
        <f>INDEX(Sales_Team[], MATCH(Sales_table[[#This Row],[Salesteamindex]], Sales_Team[Index], 0), MATCH(Sales_table[[#Headers],[Sales Person]], Sales_Team[#Headers], 0))</f>
        <v>Joshua Bennett</v>
      </c>
      <c r="G8259" s="1">
        <v>173</v>
      </c>
      <c r="H8259" s="1" t="str">
        <f>INDEX(storelocation_table[], MATCH(Sales_table[[#This Row],[Storeindex]], storelocation_table[id], 0), MATCH(Sales_table[[#Headers],[Store Name]], storelocation_table[#Headers], 0))</f>
        <v>Rockford</v>
      </c>
      <c r="I8259" s="1" t="str">
        <f>INDEX(Sales_Team[], MATCH(Sales_table[[#This Row],[Salesteamindex]], Sales_Team[Index], 0), MATCH(Sales_table[[#Headers],[Region]], Sales_Team[#Headers], 0))</f>
        <v>Northeast</v>
      </c>
      <c r="J8259" s="1" t="str">
        <f>INDEX(storelocation_table[], MATCH(Sales_table[[#This Row],[Storeindex]], storelocation_table[id],0), MATCH(Sales_table[[#Headers],[State]], storelocation_table[#Headers], 0))</f>
        <v>Illinois</v>
      </c>
      <c r="K8259" s="1">
        <f>INDEX(storelocation_table[], MATCH(Sales_table[[#This Row],[Storeindex]], storelocation_table[id], 0), MATCH(Sales_table[[#Headers],[Population]], storelocation_table[#Headers], 0))</f>
        <v>148278</v>
      </c>
      <c r="L8259" s="1"/>
      <c r="M8259" s="1">
        <f>INDEX(storelocation_table[], MATCH(Sales_table[[#This Row],[Storeindex]], storelocation_table[id], 0), MATCH(Sales_table[[#Headers],[median_income]], storelocation_table[#Headers], 0))</f>
        <v>38716</v>
      </c>
      <c r="N8259" s="1">
        <v>37</v>
      </c>
      <c r="O8259" s="1" t="str">
        <f>INDEX(Product_table[], MATCH(Sales_table[[#This Row],[Productindex]], Product_table[Index], 0), MATCH(Sales_table[[#Headers],[Product Name]], Product_table[#Headers], 0))</f>
        <v>Platters</v>
      </c>
      <c r="P8259" s="1" t="str">
        <f>INDEX(Product_table[], MATCH(Sales_table[[#This Row],[Productindex]], Product_table[Index], 0), MATCH(Sales_table[[#Headers],[Product Category]], Product_table[#Headers], 0))</f>
        <v>Kitchenery</v>
      </c>
      <c r="Q8259" s="1">
        <v>9</v>
      </c>
      <c r="R8259" s="10">
        <v>439.08346116542816</v>
      </c>
      <c r="S8259" s="10">
        <v>313.63104368959154</v>
      </c>
      <c r="T8259" s="10">
        <f>SUM(Sales_table[[#This Row],[unit price]] * Sales_table[[#This Row],[Order qty]])</f>
        <v>3951.7511504888535</v>
      </c>
      <c r="U8259" s="11">
        <f>SUM(Sales_table[[#This Row],[unit price]]-Sales_table[[#This Row],[unit cost]])</f>
        <v>125.45241747583663</v>
      </c>
      <c r="V8259" s="10">
        <f>SUM(Sales_table[[#This Row],[Unit Profit]]*Sales_table[[#This Row],[Order qty]])</f>
        <v>1129.0717572825297</v>
      </c>
    </row>
    <row r="8260" spans="1:22" ht="14.25" customHeight="1" x14ac:dyDescent="0.25">
      <c r="A8260" s="1" t="s">
        <v>8271</v>
      </c>
      <c r="B8260" s="13">
        <v>43854</v>
      </c>
      <c r="C8260" s="13" t="str">
        <f>TEXT(Sales_table[[#This Row],[Sales Date]], "mmmm")</f>
        <v>January</v>
      </c>
      <c r="D8260" s="1" t="s">
        <v>18</v>
      </c>
      <c r="E8260" s="1">
        <v>14</v>
      </c>
      <c r="F8260" s="1" t="str">
        <f>INDEX(Sales_Team[], MATCH(Sales_table[[#This Row],[Salesteamindex]], Sales_Team[Index], 0), MATCH(Sales_table[[#Headers],[Sales Person]], Sales_Team[#Headers], 0))</f>
        <v>Paul Holmes</v>
      </c>
      <c r="G8260" s="1">
        <v>115</v>
      </c>
      <c r="H8260" s="1" t="str">
        <f>INDEX(storelocation_table[], MATCH(Sales_table[[#This Row],[Storeindex]], storelocation_table[id], 0), MATCH(Sales_table[[#Headers],[Store Name]], storelocation_table[#Headers], 0))</f>
        <v>Cape Coral</v>
      </c>
      <c r="I8260" s="1" t="str">
        <f>INDEX(Sales_Team[], MATCH(Sales_table[[#This Row],[Salesteamindex]], Sales_Team[Index], 0), MATCH(Sales_table[[#Headers],[Region]], Sales_Team[#Headers], 0))</f>
        <v>Midwest</v>
      </c>
      <c r="J8260" s="1" t="str">
        <f>INDEX(storelocation_table[], MATCH(Sales_table[[#This Row],[Storeindex]], storelocation_table[id],0), MATCH(Sales_table[[#Headers],[State]], storelocation_table[#Headers], 0))</f>
        <v>Florida</v>
      </c>
      <c r="K8260" s="1">
        <f>INDEX(storelocation_table[], MATCH(Sales_table[[#This Row],[Storeindex]], storelocation_table[id], 0), MATCH(Sales_table[[#Headers],[Population]], storelocation_table[#Headers], 0))</f>
        <v>175229</v>
      </c>
      <c r="L8260" s="1"/>
      <c r="M8260" s="1">
        <f>INDEX(storelocation_table[], MATCH(Sales_table[[#This Row],[Storeindex]], storelocation_table[id], 0), MATCH(Sales_table[[#Headers],[median_income]], storelocation_table[#Headers], 0))</f>
        <v>50536</v>
      </c>
      <c r="N8260" s="1">
        <v>11</v>
      </c>
      <c r="O8260" s="1" t="str">
        <f>INDEX(Product_table[], MATCH(Sales_table[[#This Row],[Productindex]], Product_table[Index], 0), MATCH(Sales_table[[#Headers],[Product Name]], Product_table[#Headers], 0))</f>
        <v>Ornaments</v>
      </c>
      <c r="P8260" s="1" t="str">
        <f>INDEX(Product_table[], MATCH(Sales_table[[#This Row],[Productindex]], Product_table[Index], 0), MATCH(Sales_table[[#Headers],[Product Category]], Product_table[#Headers], 0))</f>
        <v>Decoratives</v>
      </c>
      <c r="Q8260" s="1">
        <v>10</v>
      </c>
      <c r="R8260" s="10">
        <v>311.34354382753372</v>
      </c>
      <c r="S8260" s="10">
        <v>222.38824559109554</v>
      </c>
      <c r="T8260" s="10">
        <f>SUM(Sales_table[[#This Row],[unit price]] * Sales_table[[#This Row],[Order qty]])</f>
        <v>3113.4354382753372</v>
      </c>
      <c r="U8260" s="11">
        <f>SUM(Sales_table[[#This Row],[unit price]]-Sales_table[[#This Row],[unit cost]])</f>
        <v>88.955298236438182</v>
      </c>
      <c r="V8260" s="10">
        <f>SUM(Sales_table[[#This Row],[Unit Profit]]*Sales_table[[#This Row],[Order qty]])</f>
        <v>889.55298236438182</v>
      </c>
    </row>
    <row r="8261" spans="1:22" ht="14.25" customHeight="1" x14ac:dyDescent="0.25">
      <c r="A8261" s="1" t="s">
        <v>8272</v>
      </c>
      <c r="B8261" s="13">
        <v>43954</v>
      </c>
      <c r="C8261" s="13" t="str">
        <f>TEXT(Sales_table[[#This Row],[Sales Date]], "mmmm")</f>
        <v>May</v>
      </c>
      <c r="D8261" s="1" t="s">
        <v>18</v>
      </c>
      <c r="E8261" s="1">
        <v>22</v>
      </c>
      <c r="F8261" s="1" t="str">
        <f>INDEX(Sales_Team[], MATCH(Sales_table[[#This Row],[Salesteamindex]], Sales_Team[Index], 0), MATCH(Sales_table[[#Headers],[Sales Person]], Sales_Team[#Headers], 0))</f>
        <v>Joe Price</v>
      </c>
      <c r="G8261" s="1">
        <v>263</v>
      </c>
      <c r="H8261" s="1" t="str">
        <f>INDEX(storelocation_table[], MATCH(Sales_table[[#This Row],[Storeindex]], storelocation_table[id], 0), MATCH(Sales_table[[#Headers],[Store Name]], storelocation_table[#Headers], 0))</f>
        <v>Hempstead (Town)</v>
      </c>
      <c r="I8261" s="1" t="str">
        <f>INDEX(Sales_Team[], MATCH(Sales_table[[#This Row],[Salesteamindex]], Sales_Team[Index], 0), MATCH(Sales_table[[#Headers],[Region]], Sales_Team[#Headers], 0))</f>
        <v>Northeast</v>
      </c>
      <c r="J8261" s="1" t="str">
        <f>INDEX(storelocation_table[], MATCH(Sales_table[[#This Row],[Storeindex]], storelocation_table[id],0), MATCH(Sales_table[[#Headers],[State]], storelocation_table[#Headers], 0))</f>
        <v>New York</v>
      </c>
      <c r="K8261" s="1">
        <f>INDEX(storelocation_table[], MATCH(Sales_table[[#This Row],[Storeindex]], storelocation_table[id], 0), MATCH(Sales_table[[#Headers],[Population]], storelocation_table[#Headers], 0))</f>
        <v>771018</v>
      </c>
      <c r="L8261" s="1"/>
      <c r="M8261" s="1">
        <f>INDEX(storelocation_table[], MATCH(Sales_table[[#This Row],[Storeindex]], storelocation_table[id], 0), MATCH(Sales_table[[#Headers],[median_income]], storelocation_table[#Headers], 0))</f>
        <v>94999</v>
      </c>
      <c r="N8261" s="1">
        <v>25</v>
      </c>
      <c r="O8261" s="1" t="str">
        <f>INDEX(Product_table[], MATCH(Sales_table[[#This Row],[Productindex]], Product_table[Index], 0), MATCH(Sales_table[[#Headers],[Product Name]], Product_table[#Headers], 0))</f>
        <v>TV and video</v>
      </c>
      <c r="P8261" s="1" t="str">
        <f>INDEX(Product_table[], MATCH(Sales_table[[#This Row],[Productindex]], Product_table[Index], 0), MATCH(Sales_table[[#Headers],[Product Category]], Product_table[#Headers], 0))</f>
        <v>Electronics</v>
      </c>
      <c r="Q8261" s="1">
        <v>3</v>
      </c>
      <c r="R8261" s="10">
        <v>496.75024652481079</v>
      </c>
      <c r="S8261" s="10">
        <v>354.82160466057917</v>
      </c>
      <c r="T8261" s="10">
        <f>SUM(Sales_table[[#This Row],[unit price]] * Sales_table[[#This Row],[Order qty]])</f>
        <v>1490.2507395744324</v>
      </c>
      <c r="U8261" s="11">
        <f>SUM(Sales_table[[#This Row],[unit price]]-Sales_table[[#This Row],[unit cost]])</f>
        <v>141.92864186423162</v>
      </c>
      <c r="V8261" s="10">
        <f>SUM(Sales_table[[#This Row],[Unit Profit]]*Sales_table[[#This Row],[Order qty]])</f>
        <v>425.78592559269487</v>
      </c>
    </row>
    <row r="8262" spans="1:22" ht="14.25" customHeight="1" x14ac:dyDescent="0.25">
      <c r="A8262" s="1" t="s">
        <v>8273</v>
      </c>
      <c r="B8262" s="13">
        <v>43863</v>
      </c>
      <c r="C8262" s="13" t="str">
        <f>TEXT(Sales_table[[#This Row],[Sales Date]], "mmmm")</f>
        <v>February</v>
      </c>
      <c r="D8262" s="1" t="s">
        <v>14</v>
      </c>
      <c r="E8262" s="1">
        <v>1</v>
      </c>
      <c r="F8262" s="1" t="str">
        <f>INDEX(Sales_Team[], MATCH(Sales_table[[#This Row],[Salesteamindex]], Sales_Team[Index], 0), MATCH(Sales_table[[#Headers],[Sales Person]], Sales_Team[#Headers], 0))</f>
        <v>Adam Hernandez</v>
      </c>
      <c r="G8262" s="1">
        <v>152</v>
      </c>
      <c r="H8262" s="1" t="str">
        <f>INDEX(storelocation_table[], MATCH(Sales_table[[#This Row],[Storeindex]], storelocation_table[id], 0), MATCH(Sales_table[[#Headers],[Store Name]], storelocation_table[#Headers], 0))</f>
        <v>Aurora (Township)</v>
      </c>
      <c r="I8262" s="1" t="str">
        <f>INDEX(Sales_Team[], MATCH(Sales_table[[#This Row],[Salesteamindex]], Sales_Team[Index], 0), MATCH(Sales_table[[#Headers],[Region]], Sales_Team[#Headers], 0))</f>
        <v>Northeast</v>
      </c>
      <c r="J8262" s="1" t="str">
        <f>INDEX(storelocation_table[], MATCH(Sales_table[[#This Row],[Storeindex]], storelocation_table[id],0), MATCH(Sales_table[[#Headers],[State]], storelocation_table[#Headers], 0))</f>
        <v>Illinois</v>
      </c>
      <c r="K8262" s="1">
        <f>INDEX(storelocation_table[], MATCH(Sales_table[[#This Row],[Storeindex]], storelocation_table[id], 0), MATCH(Sales_table[[#Headers],[Population]], storelocation_table[#Headers], 0))</f>
        <v>148308</v>
      </c>
      <c r="L8262" s="1"/>
      <c r="M8262" s="1">
        <f>INDEX(storelocation_table[], MATCH(Sales_table[[#This Row],[Storeindex]], storelocation_table[id], 0), MATCH(Sales_table[[#Headers],[median_income]], storelocation_table[#Headers], 0))</f>
        <v>49797</v>
      </c>
      <c r="N8262" s="1">
        <v>15</v>
      </c>
      <c r="O8262" s="1" t="str">
        <f>INDEX(Product_table[], MATCH(Sales_table[[#This Row],[Productindex]], Product_table[Index], 0), MATCH(Sales_table[[#Headers],[Product Name]], Product_table[#Headers], 0))</f>
        <v>Outdoor Furniture</v>
      </c>
      <c r="P8262" s="1" t="str">
        <f>INDEX(Product_table[], MATCH(Sales_table[[#This Row],[Productindex]], Product_table[Index], 0), MATCH(Sales_table[[#Headers],[Product Category]], Product_table[#Headers], 0))</f>
        <v>Furniture</v>
      </c>
      <c r="Q8262" s="1">
        <v>7</v>
      </c>
      <c r="R8262" s="10">
        <v>377.40678638219833</v>
      </c>
      <c r="S8262" s="10">
        <v>269.57627598728453</v>
      </c>
      <c r="T8262" s="10">
        <f>SUM(Sales_table[[#This Row],[unit price]] * Sales_table[[#This Row],[Order qty]])</f>
        <v>2641.8475046753883</v>
      </c>
      <c r="U8262" s="11">
        <f>SUM(Sales_table[[#This Row],[unit price]]-Sales_table[[#This Row],[unit cost]])</f>
        <v>107.8305103949138</v>
      </c>
      <c r="V8262" s="10">
        <f>SUM(Sales_table[[#This Row],[Unit Profit]]*Sales_table[[#This Row],[Order qty]])</f>
        <v>754.81357276439667</v>
      </c>
    </row>
    <row r="8263" spans="1:22" ht="14.25" customHeight="1" x14ac:dyDescent="0.25">
      <c r="A8263" s="1" t="s">
        <v>8274</v>
      </c>
      <c r="B8263" s="13">
        <v>43961</v>
      </c>
      <c r="C8263" s="13" t="str">
        <f>TEXT(Sales_table[[#This Row],[Sales Date]], "mmmm")</f>
        <v>May</v>
      </c>
      <c r="D8263" s="1" t="s">
        <v>12</v>
      </c>
      <c r="E8263" s="1">
        <v>26</v>
      </c>
      <c r="F8263" s="1" t="str">
        <f>INDEX(Sales_Team[], MATCH(Sales_table[[#This Row],[Salesteamindex]], Sales_Team[Index], 0), MATCH(Sales_table[[#Headers],[Sales Person]], Sales_Team[#Headers], 0))</f>
        <v>Donald Reynolds</v>
      </c>
      <c r="G8263" s="1">
        <v>192</v>
      </c>
      <c r="H8263" s="1" t="str">
        <f>INDEX(storelocation_table[], MATCH(Sales_table[[#This Row],[Storeindex]], storelocation_table[id], 0), MATCH(Sales_table[[#Headers],[Store Name]], storelocation_table[#Headers], 0))</f>
        <v>Wayne</v>
      </c>
      <c r="I8263" s="1" t="str">
        <f>INDEX(Sales_Team[], MATCH(Sales_table[[#This Row],[Salesteamindex]], Sales_Team[Index], 0), MATCH(Sales_table[[#Headers],[Region]], Sales_Team[#Headers], 0))</f>
        <v>South</v>
      </c>
      <c r="J8263" s="1" t="str">
        <f>INDEX(storelocation_table[], MATCH(Sales_table[[#This Row],[Storeindex]], storelocation_table[id],0), MATCH(Sales_table[[#Headers],[State]], storelocation_table[#Headers], 0))</f>
        <v>Indiana</v>
      </c>
      <c r="K8263" s="1">
        <f>INDEX(storelocation_table[], MATCH(Sales_table[[#This Row],[Storeindex]], storelocation_table[id], 0), MATCH(Sales_table[[#Headers],[Population]], storelocation_table[#Headers], 0))</f>
        <v>106185</v>
      </c>
      <c r="L8263" s="1"/>
      <c r="M8263" s="1">
        <f>INDEX(storelocation_table[], MATCH(Sales_table[[#This Row],[Storeindex]], storelocation_table[id], 0), MATCH(Sales_table[[#Headers],[median_income]], storelocation_table[#Headers], 0))</f>
        <v>32194</v>
      </c>
      <c r="N8263" s="1">
        <v>39</v>
      </c>
      <c r="O8263" s="1" t="str">
        <f>INDEX(Product_table[], MATCH(Sales_table[[#This Row],[Productindex]], Product_table[Index], 0), MATCH(Sales_table[[#Headers],[Product Name]], Product_table[#Headers], 0))</f>
        <v>Floor Lamps</v>
      </c>
      <c r="P8263" s="1" t="str">
        <f>INDEX(Product_table[], MATCH(Sales_table[[#This Row],[Productindex]], Product_table[Index], 0), MATCH(Sales_table[[#Headers],[Product Category]], Product_table[#Headers], 0))</f>
        <v>Lighting</v>
      </c>
      <c r="Q8263" s="1">
        <v>2</v>
      </c>
      <c r="R8263" s="10">
        <v>395.49472296237946</v>
      </c>
      <c r="S8263" s="10">
        <v>282.49623068741391</v>
      </c>
      <c r="T8263" s="10">
        <f>SUM(Sales_table[[#This Row],[unit price]] * Sales_table[[#This Row],[Order qty]])</f>
        <v>790.98944592475891</v>
      </c>
      <c r="U8263" s="11">
        <f>SUM(Sales_table[[#This Row],[unit price]]-Sales_table[[#This Row],[unit cost]])</f>
        <v>112.99849227496554</v>
      </c>
      <c r="V8263" s="10">
        <f>SUM(Sales_table[[#This Row],[Unit Profit]]*Sales_table[[#This Row],[Order qty]])</f>
        <v>225.99698454993108</v>
      </c>
    </row>
    <row r="8264" spans="1:22" ht="14.25" customHeight="1" x14ac:dyDescent="0.25">
      <c r="A8264" s="1" t="s">
        <v>8275</v>
      </c>
      <c r="B8264" s="13">
        <v>43916</v>
      </c>
      <c r="C8264" s="13" t="str">
        <f>TEXT(Sales_table[[#This Row],[Sales Date]], "mmmm")</f>
        <v>March</v>
      </c>
      <c r="D8264" s="1" t="s">
        <v>14</v>
      </c>
      <c r="E8264" s="1">
        <v>19</v>
      </c>
      <c r="F8264" s="1" t="str">
        <f>INDEX(Sales_Team[], MATCH(Sales_table[[#This Row],[Salesteamindex]], Sales_Team[Index], 0), MATCH(Sales_table[[#Headers],[Sales Person]], Sales_Team[#Headers], 0))</f>
        <v>Nicholas Cunningham</v>
      </c>
      <c r="G8264" s="1">
        <v>284</v>
      </c>
      <c r="H8264" s="1" t="str">
        <f>INDEX(storelocation_table[], MATCH(Sales_table[[#This Row],[Storeindex]], storelocation_table[id], 0), MATCH(Sales_table[[#Headers],[Store Name]], storelocation_table[#Headers], 0))</f>
        <v>Broken Arrow</v>
      </c>
      <c r="I8264" s="1" t="str">
        <f>INDEX(Sales_Team[], MATCH(Sales_table[[#This Row],[Salesteamindex]], Sales_Team[Index], 0), MATCH(Sales_table[[#Headers],[Region]], Sales_Team[#Headers], 0))</f>
        <v>South</v>
      </c>
      <c r="J8264" s="1" t="str">
        <f>INDEX(storelocation_table[], MATCH(Sales_table[[#This Row],[Storeindex]], storelocation_table[id],0), MATCH(Sales_table[[#Headers],[State]], storelocation_table[#Headers], 0))</f>
        <v>Oklahoma</v>
      </c>
      <c r="K8264" s="1">
        <f>INDEX(storelocation_table[], MATCH(Sales_table[[#This Row],[Storeindex]], storelocation_table[id], 0), MATCH(Sales_table[[#Headers],[Population]], storelocation_table[#Headers], 0))</f>
        <v>106563</v>
      </c>
      <c r="L8264" s="1"/>
      <c r="M8264" s="1">
        <f>INDEX(storelocation_table[], MATCH(Sales_table[[#This Row],[Storeindex]], storelocation_table[id], 0), MATCH(Sales_table[[#Headers],[median_income]], storelocation_table[#Headers], 0))</f>
        <v>67131</v>
      </c>
      <c r="N8264" s="1">
        <v>41</v>
      </c>
      <c r="O8264" s="1" t="str">
        <f>INDEX(Product_table[], MATCH(Sales_table[[#This Row],[Productindex]], Product_table[Index], 0), MATCH(Sales_table[[#Headers],[Product Name]], Product_table[#Headers], 0))</f>
        <v>Collectibles</v>
      </c>
      <c r="P8264" s="1" t="str">
        <f>INDEX(Product_table[], MATCH(Sales_table[[#This Row],[Productindex]], Product_table[Index], 0), MATCH(Sales_table[[#Headers],[Product Category]], Product_table[#Headers], 0))</f>
        <v>Collections</v>
      </c>
      <c r="Q8264" s="1">
        <v>2</v>
      </c>
      <c r="R8264" s="10">
        <v>452.99574476480484</v>
      </c>
      <c r="S8264" s="10">
        <v>323.56838911771774</v>
      </c>
      <c r="T8264" s="10">
        <f>SUM(Sales_table[[#This Row],[unit price]] * Sales_table[[#This Row],[Order qty]])</f>
        <v>905.99148952960968</v>
      </c>
      <c r="U8264" s="11">
        <f>SUM(Sales_table[[#This Row],[unit price]]-Sales_table[[#This Row],[unit cost]])</f>
        <v>129.4273556470871</v>
      </c>
      <c r="V8264" s="10">
        <f>SUM(Sales_table[[#This Row],[Unit Profit]]*Sales_table[[#This Row],[Order qty]])</f>
        <v>258.85471129417419</v>
      </c>
    </row>
    <row r="8265" spans="1:22" ht="14.25" customHeight="1" x14ac:dyDescent="0.25">
      <c r="A8265" s="1" t="s">
        <v>8276</v>
      </c>
      <c r="B8265" s="13">
        <v>43973</v>
      </c>
      <c r="C8265" s="13" t="str">
        <f>TEXT(Sales_table[[#This Row],[Sales Date]], "mmmm")</f>
        <v>May</v>
      </c>
      <c r="D8265" s="1" t="s">
        <v>12</v>
      </c>
      <c r="E8265" s="1">
        <v>1</v>
      </c>
      <c r="F8265" s="1" t="str">
        <f>INDEX(Sales_Team[], MATCH(Sales_table[[#This Row],[Salesteamindex]], Sales_Team[Index], 0), MATCH(Sales_table[[#Headers],[Sales Person]], Sales_Team[#Headers], 0))</f>
        <v>Adam Hernandez</v>
      </c>
      <c r="G8265" s="1">
        <v>271</v>
      </c>
      <c r="H8265" s="1" t="str">
        <f>INDEX(storelocation_table[], MATCH(Sales_table[[#This Row],[Storeindex]], storelocation_table[id], 0), MATCH(Sales_table[[#Headers],[Store Name]], storelocation_table[#Headers], 0))</f>
        <v>Ramapo</v>
      </c>
      <c r="I8265" s="1" t="str">
        <f>INDEX(Sales_Team[], MATCH(Sales_table[[#This Row],[Salesteamindex]], Sales_Team[Index], 0), MATCH(Sales_table[[#Headers],[Region]], Sales_Team[#Headers], 0))</f>
        <v>Northeast</v>
      </c>
      <c r="J8265" s="1" t="str">
        <f>INDEX(storelocation_table[], MATCH(Sales_table[[#This Row],[Storeindex]], storelocation_table[id],0), MATCH(Sales_table[[#Headers],[State]], storelocation_table[#Headers], 0))</f>
        <v>New York</v>
      </c>
      <c r="K8265" s="1">
        <f>INDEX(storelocation_table[], MATCH(Sales_table[[#This Row],[Storeindex]], storelocation_table[id], 0), MATCH(Sales_table[[#Headers],[Population]], storelocation_table[#Headers], 0))</f>
        <v>135257</v>
      </c>
      <c r="L8265" s="1"/>
      <c r="M8265" s="1">
        <f>INDEX(storelocation_table[], MATCH(Sales_table[[#This Row],[Storeindex]], storelocation_table[id], 0), MATCH(Sales_table[[#Headers],[median_income]], storelocation_table[#Headers], 0))</f>
        <v>66911</v>
      </c>
      <c r="N8265" s="1">
        <v>28</v>
      </c>
      <c r="O8265" s="1" t="str">
        <f>INDEX(Product_table[], MATCH(Sales_table[[#This Row],[Productindex]], Product_table[Index], 0), MATCH(Sales_table[[#Headers],[Product Name]], Product_table[#Headers], 0))</f>
        <v>Phones</v>
      </c>
      <c r="P8265" s="1" t="str">
        <f>INDEX(Product_table[], MATCH(Sales_table[[#This Row],[Productindex]], Product_table[Index], 0), MATCH(Sales_table[[#Headers],[Product Category]], Product_table[#Headers], 0))</f>
        <v>Electronics</v>
      </c>
      <c r="Q8265" s="1">
        <v>1</v>
      </c>
      <c r="R8265" s="10">
        <v>164.38568472862244</v>
      </c>
      <c r="S8265" s="10">
        <v>117.41834623473032</v>
      </c>
      <c r="T8265" s="10">
        <f>SUM(Sales_table[[#This Row],[unit price]] * Sales_table[[#This Row],[Order qty]])</f>
        <v>164.38568472862244</v>
      </c>
      <c r="U8265" s="11">
        <f>SUM(Sales_table[[#This Row],[unit price]]-Sales_table[[#This Row],[unit cost]])</f>
        <v>46.967338493892115</v>
      </c>
      <c r="V8265" s="10">
        <f>SUM(Sales_table[[#This Row],[Unit Profit]]*Sales_table[[#This Row],[Order qty]])</f>
        <v>46.967338493892115</v>
      </c>
    </row>
    <row r="8266" spans="1:22" ht="14.25" customHeight="1" x14ac:dyDescent="0.25">
      <c r="A8266" s="1" t="s">
        <v>8277</v>
      </c>
      <c r="B8266" s="13">
        <v>43840</v>
      </c>
      <c r="C8266" s="13" t="str">
        <f>TEXT(Sales_table[[#This Row],[Sales Date]], "mmmm")</f>
        <v>January</v>
      </c>
      <c r="D8266" s="1" t="s">
        <v>14</v>
      </c>
      <c r="E8266" s="1">
        <v>1</v>
      </c>
      <c r="F8266" s="1" t="str">
        <f>INDEX(Sales_Team[], MATCH(Sales_table[[#This Row],[Salesteamindex]], Sales_Team[Index], 0), MATCH(Sales_table[[#Headers],[Sales Person]], Sales_Team[#Headers], 0))</f>
        <v>Adam Hernandez</v>
      </c>
      <c r="G8266" s="1">
        <v>142</v>
      </c>
      <c r="H8266" s="1" t="str">
        <f>INDEX(storelocation_table[], MATCH(Sales_table[[#This Row],[Storeindex]], storelocation_table[id], 0), MATCH(Sales_table[[#Headers],[Store Name]], storelocation_table[#Headers], 0))</f>
        <v>Columbus</v>
      </c>
      <c r="I8266" s="1" t="str">
        <f>INDEX(Sales_Team[], MATCH(Sales_table[[#This Row],[Salesteamindex]], Sales_Team[Index], 0), MATCH(Sales_table[[#Headers],[Region]], Sales_Team[#Headers], 0))</f>
        <v>Northeast</v>
      </c>
      <c r="J8266" s="1" t="str">
        <f>INDEX(storelocation_table[], MATCH(Sales_table[[#This Row],[Storeindex]], storelocation_table[id],0), MATCH(Sales_table[[#Headers],[State]], storelocation_table[#Headers], 0))</f>
        <v>Georgia</v>
      </c>
      <c r="K8266" s="1">
        <f>INDEX(storelocation_table[], MATCH(Sales_table[[#This Row],[Storeindex]], storelocation_table[id], 0), MATCH(Sales_table[[#Headers],[Population]], storelocation_table[#Headers], 0))</f>
        <v>200579</v>
      </c>
      <c r="L8266" s="1"/>
      <c r="M8266" s="1">
        <f>INDEX(storelocation_table[], MATCH(Sales_table[[#This Row],[Storeindex]], storelocation_table[id], 0), MATCH(Sales_table[[#Headers],[median_income]], storelocation_table[#Headers], 0))</f>
        <v>42306</v>
      </c>
      <c r="N8266" s="1">
        <v>28</v>
      </c>
      <c r="O8266" s="1" t="str">
        <f>INDEX(Product_table[], MATCH(Sales_table[[#This Row],[Productindex]], Product_table[Index], 0), MATCH(Sales_table[[#Headers],[Product Name]], Product_table[#Headers], 0))</f>
        <v>Phones</v>
      </c>
      <c r="P8266" s="1" t="str">
        <f>INDEX(Product_table[], MATCH(Sales_table[[#This Row],[Productindex]], Product_table[Index], 0), MATCH(Sales_table[[#Headers],[Product Category]], Product_table[#Headers], 0))</f>
        <v>Electronics</v>
      </c>
      <c r="Q8266" s="1">
        <v>1</v>
      </c>
      <c r="R8266" s="10">
        <v>219.9743487238884</v>
      </c>
      <c r="S8266" s="10">
        <v>157.12453480277745</v>
      </c>
      <c r="T8266" s="10">
        <f>SUM(Sales_table[[#This Row],[unit price]] * Sales_table[[#This Row],[Order qty]])</f>
        <v>219.9743487238884</v>
      </c>
      <c r="U8266" s="11">
        <f>SUM(Sales_table[[#This Row],[unit price]]-Sales_table[[#This Row],[unit cost]])</f>
        <v>62.84981392111095</v>
      </c>
      <c r="V8266" s="10">
        <f>SUM(Sales_table[[#This Row],[Unit Profit]]*Sales_table[[#This Row],[Order qty]])</f>
        <v>62.84981392111095</v>
      </c>
    </row>
    <row r="8267" spans="1:22" ht="14.25" customHeight="1" x14ac:dyDescent="0.25">
      <c r="A8267" s="1" t="s">
        <v>8278</v>
      </c>
      <c r="B8267" s="13">
        <v>43963</v>
      </c>
      <c r="C8267" s="13" t="str">
        <f>TEXT(Sales_table[[#This Row],[Sales Date]], "mmmm")</f>
        <v>May</v>
      </c>
      <c r="D8267" s="1" t="s">
        <v>18</v>
      </c>
      <c r="E8267" s="1">
        <v>9</v>
      </c>
      <c r="F8267" s="1" t="str">
        <f>INDEX(Sales_Team[], MATCH(Sales_table[[#This Row],[Salesteamindex]], Sales_Team[Index], 0), MATCH(Sales_table[[#Headers],[Sales Person]], Sales_Team[#Headers], 0))</f>
        <v>Joshua Ryan</v>
      </c>
      <c r="G8267" s="1">
        <v>273</v>
      </c>
      <c r="H8267" s="1" t="str">
        <f>INDEX(storelocation_table[], MATCH(Sales_table[[#This Row],[Storeindex]], storelocation_table[id], 0), MATCH(Sales_table[[#Headers],[Store Name]], storelocation_table[#Headers], 0))</f>
        <v>Smithtown</v>
      </c>
      <c r="I8267" s="1" t="str">
        <f>INDEX(Sales_Team[], MATCH(Sales_table[[#This Row],[Salesteamindex]], Sales_Team[Index], 0), MATCH(Sales_table[[#Headers],[Region]], Sales_Team[#Headers], 0))</f>
        <v>Midwest</v>
      </c>
      <c r="J8267" s="1" t="str">
        <f>INDEX(storelocation_table[], MATCH(Sales_table[[#This Row],[Storeindex]], storelocation_table[id],0), MATCH(Sales_table[[#Headers],[State]], storelocation_table[#Headers], 0))</f>
        <v>New York</v>
      </c>
      <c r="K8267" s="1">
        <f>INDEX(storelocation_table[], MATCH(Sales_table[[#This Row],[Storeindex]], storelocation_table[id], 0), MATCH(Sales_table[[#Headers],[Population]], storelocation_table[#Headers], 0))</f>
        <v>118275</v>
      </c>
      <c r="L8267" s="1"/>
      <c r="M8267" s="1">
        <f>INDEX(storelocation_table[], MATCH(Sales_table[[#This Row],[Storeindex]], storelocation_table[id], 0), MATCH(Sales_table[[#Headers],[median_income]], storelocation_table[#Headers], 0))</f>
        <v>112693</v>
      </c>
      <c r="N8267" s="1">
        <v>43</v>
      </c>
      <c r="O8267" s="1" t="str">
        <f>INDEX(Product_table[], MATCH(Sales_table[[#This Row],[Productindex]], Product_table[Index], 0), MATCH(Sales_table[[#Headers],[Product Name]], Product_table[#Headers], 0))</f>
        <v>Festive</v>
      </c>
      <c r="P8267" s="1" t="str">
        <f>INDEX(Product_table[], MATCH(Sales_table[[#This Row],[Productindex]], Product_table[Index], 0), MATCH(Sales_table[[#Headers],[Product Category]], Product_table[#Headers], 0))</f>
        <v>Decoratives</v>
      </c>
      <c r="Q8267" s="1">
        <v>6</v>
      </c>
      <c r="R8267" s="10">
        <v>448.62040507793427</v>
      </c>
      <c r="S8267" s="10">
        <v>320.44314648423881</v>
      </c>
      <c r="T8267" s="10">
        <f>SUM(Sales_table[[#This Row],[unit price]] * Sales_table[[#This Row],[Order qty]])</f>
        <v>2691.7224304676056</v>
      </c>
      <c r="U8267" s="11">
        <f>SUM(Sales_table[[#This Row],[unit price]]-Sales_table[[#This Row],[unit cost]])</f>
        <v>128.17725859369546</v>
      </c>
      <c r="V8267" s="10">
        <f>SUM(Sales_table[[#This Row],[Unit Profit]]*Sales_table[[#This Row],[Order qty]])</f>
        <v>769.06355156217273</v>
      </c>
    </row>
    <row r="8268" spans="1:22" ht="14.25" customHeight="1" x14ac:dyDescent="0.25">
      <c r="A8268" s="1" t="s">
        <v>8279</v>
      </c>
      <c r="B8268" s="13">
        <v>43841</v>
      </c>
      <c r="C8268" s="13" t="str">
        <f>TEXT(Sales_table[[#This Row],[Sales Date]], "mmmm")</f>
        <v>January</v>
      </c>
      <c r="D8268" s="1" t="s">
        <v>14</v>
      </c>
      <c r="E8268" s="1">
        <v>22</v>
      </c>
      <c r="F8268" s="1" t="str">
        <f>INDEX(Sales_Team[], MATCH(Sales_table[[#This Row],[Salesteamindex]], Sales_Team[Index], 0), MATCH(Sales_table[[#Headers],[Sales Person]], Sales_Team[#Headers], 0))</f>
        <v>Joe Price</v>
      </c>
      <c r="G8268" s="1">
        <v>354</v>
      </c>
      <c r="H8268" s="1" t="str">
        <f>INDEX(storelocation_table[], MATCH(Sales_table[[#This Row],[Storeindex]], storelocation_table[id], 0), MATCH(Sales_table[[#Headers],[Store Name]], storelocation_table[#Headers], 0))</f>
        <v>Norfolk</v>
      </c>
      <c r="I8268" s="1" t="str">
        <f>INDEX(Sales_Team[], MATCH(Sales_table[[#This Row],[Salesteamindex]], Sales_Team[Index], 0), MATCH(Sales_table[[#Headers],[Region]], Sales_Team[#Headers], 0))</f>
        <v>Northeast</v>
      </c>
      <c r="J8268" s="1" t="str">
        <f>INDEX(storelocation_table[], MATCH(Sales_table[[#This Row],[Storeindex]], storelocation_table[id],0), MATCH(Sales_table[[#Headers],[State]], storelocation_table[#Headers], 0))</f>
        <v>Virginia</v>
      </c>
      <c r="K8268" s="1">
        <f>INDEX(storelocation_table[], MATCH(Sales_table[[#This Row],[Storeindex]], storelocation_table[id], 0), MATCH(Sales_table[[#Headers],[Population]], storelocation_table[#Headers], 0))</f>
        <v>246393</v>
      </c>
      <c r="L8268" s="1"/>
      <c r="M8268" s="1">
        <f>INDEX(storelocation_table[], MATCH(Sales_table[[#This Row],[Storeindex]], storelocation_table[id], 0), MATCH(Sales_table[[#Headers],[median_income]], storelocation_table[#Headers], 0))</f>
        <v>44480</v>
      </c>
      <c r="N8268" s="1">
        <v>6</v>
      </c>
      <c r="O8268" s="1" t="str">
        <f>INDEX(Product_table[], MATCH(Sales_table[[#This Row],[Productindex]], Product_table[Index], 0), MATCH(Sales_table[[#Headers],[Product Name]], Product_table[#Headers], 0))</f>
        <v>Computers</v>
      </c>
      <c r="P8268" s="1" t="str">
        <f>INDEX(Product_table[], MATCH(Sales_table[[#This Row],[Productindex]], Product_table[Index], 0), MATCH(Sales_table[[#Headers],[Product Category]], Product_table[#Headers], 0))</f>
        <v>Electronics</v>
      </c>
      <c r="Q8268" s="1">
        <v>10</v>
      </c>
      <c r="R8268" s="10">
        <v>173.38359099626541</v>
      </c>
      <c r="S8268" s="10">
        <v>123.84542214018958</v>
      </c>
      <c r="T8268" s="10">
        <f>SUM(Sales_table[[#This Row],[unit price]] * Sales_table[[#This Row],[Order qty]])</f>
        <v>1733.8359099626541</v>
      </c>
      <c r="U8268" s="11">
        <f>SUM(Sales_table[[#This Row],[unit price]]-Sales_table[[#This Row],[unit cost]])</f>
        <v>49.538168856075828</v>
      </c>
      <c r="V8268" s="10">
        <f>SUM(Sales_table[[#This Row],[Unit Profit]]*Sales_table[[#This Row],[Order qty]])</f>
        <v>495.38168856075828</v>
      </c>
    </row>
    <row r="8269" spans="1:22" ht="14.25" customHeight="1" x14ac:dyDescent="0.25">
      <c r="A8269" s="1" t="s">
        <v>8280</v>
      </c>
      <c r="B8269" s="13">
        <v>43837</v>
      </c>
      <c r="C8269" s="13" t="str">
        <f>TEXT(Sales_table[[#This Row],[Sales Date]], "mmmm")</f>
        <v>January</v>
      </c>
      <c r="D8269" s="1" t="s">
        <v>12</v>
      </c>
      <c r="E8269" s="1">
        <v>10</v>
      </c>
      <c r="F8269" s="1" t="str">
        <f>INDEX(Sales_Team[], MATCH(Sales_table[[#This Row],[Salesteamindex]], Sales_Team[Index], 0), MATCH(Sales_table[[#Headers],[Sales Person]], Sales_Team[#Headers], 0))</f>
        <v>Jonathan Hawkins</v>
      </c>
      <c r="G8269" s="1">
        <v>314</v>
      </c>
      <c r="H8269" s="1" t="str">
        <f>INDEX(storelocation_table[], MATCH(Sales_table[[#This Row],[Storeindex]], storelocation_table[id], 0), MATCH(Sales_table[[#Headers],[Store Name]], storelocation_table[#Headers], 0))</f>
        <v>College Station</v>
      </c>
      <c r="I8269" s="1" t="str">
        <f>INDEX(Sales_Team[], MATCH(Sales_table[[#This Row],[Salesteamindex]], Sales_Team[Index], 0), MATCH(Sales_table[[#Headers],[Region]], Sales_Team[#Headers], 0))</f>
        <v>West</v>
      </c>
      <c r="J8269" s="1" t="str">
        <f>INDEX(storelocation_table[], MATCH(Sales_table[[#This Row],[Storeindex]], storelocation_table[id],0), MATCH(Sales_table[[#Headers],[State]], storelocation_table[#Headers], 0))</f>
        <v>Texas</v>
      </c>
      <c r="K8269" s="1">
        <f>INDEX(storelocation_table[], MATCH(Sales_table[[#This Row],[Storeindex]], storelocation_table[id], 0), MATCH(Sales_table[[#Headers],[Population]], storelocation_table[#Headers], 0))</f>
        <v>107889</v>
      </c>
      <c r="L8269" s="1"/>
      <c r="M8269" s="1">
        <f>INDEX(storelocation_table[], MATCH(Sales_table[[#This Row],[Storeindex]], storelocation_table[id], 0), MATCH(Sales_table[[#Headers],[median_income]], storelocation_table[#Headers], 0))</f>
        <v>34186</v>
      </c>
      <c r="N8269" s="1">
        <v>24</v>
      </c>
      <c r="O8269" s="1" t="str">
        <f>INDEX(Product_table[], MATCH(Sales_table[[#This Row],[Productindex]], Product_table[Index], 0), MATCH(Sales_table[[#Headers],[Product Name]], Product_table[#Headers], 0))</f>
        <v>Wall Frames</v>
      </c>
      <c r="P8269" s="1" t="str">
        <f>INDEX(Product_table[], MATCH(Sales_table[[#This Row],[Productindex]], Product_table[Index], 0), MATCH(Sales_table[[#Headers],[Product Category]], Product_table[#Headers], 0))</f>
        <v>Decoratives</v>
      </c>
      <c r="Q8269" s="1">
        <v>4</v>
      </c>
      <c r="R8269" s="10">
        <v>487.17746829986572</v>
      </c>
      <c r="S8269" s="10">
        <v>347.98390592847556</v>
      </c>
      <c r="T8269" s="10">
        <f>SUM(Sales_table[[#This Row],[unit price]] * Sales_table[[#This Row],[Order qty]])</f>
        <v>1948.7098731994629</v>
      </c>
      <c r="U8269" s="11">
        <f>SUM(Sales_table[[#This Row],[unit price]]-Sales_table[[#This Row],[unit cost]])</f>
        <v>139.19356237139016</v>
      </c>
      <c r="V8269" s="10">
        <f>SUM(Sales_table[[#This Row],[Unit Profit]]*Sales_table[[#This Row],[Order qty]])</f>
        <v>556.77424948556063</v>
      </c>
    </row>
    <row r="8270" spans="1:22" ht="14.25" customHeight="1" x14ac:dyDescent="0.25">
      <c r="A8270" s="1" t="s">
        <v>8281</v>
      </c>
      <c r="B8270" s="13">
        <v>43848</v>
      </c>
      <c r="C8270" s="13" t="str">
        <f>TEXT(Sales_table[[#This Row],[Sales Date]], "mmmm")</f>
        <v>January</v>
      </c>
      <c r="D8270" s="1" t="s">
        <v>12</v>
      </c>
      <c r="E8270" s="1">
        <v>7</v>
      </c>
      <c r="F8270" s="1" t="str">
        <f>INDEX(Sales_Team[], MATCH(Sales_table[[#This Row],[Salesteamindex]], Sales_Team[Index], 0), MATCH(Sales_table[[#Headers],[Sales Person]], Sales_Team[#Headers], 0))</f>
        <v>Shawn Cook</v>
      </c>
      <c r="G8270" s="1">
        <v>82</v>
      </c>
      <c r="H8270" s="1" t="str">
        <f>INDEX(storelocation_table[], MATCH(Sales_table[[#This Row],[Storeindex]], storelocation_table[id], 0), MATCH(Sales_table[[#Headers],[Store Name]], storelocation_table[#Headers], 0))</f>
        <v>Temecula</v>
      </c>
      <c r="I8270" s="1" t="str">
        <f>INDEX(Sales_Team[], MATCH(Sales_table[[#This Row],[Salesteamindex]], Sales_Team[Index], 0), MATCH(Sales_table[[#Headers],[Region]], Sales_Team[#Headers], 0))</f>
        <v>Midwest</v>
      </c>
      <c r="J8270" s="1" t="str">
        <f>INDEX(storelocation_table[], MATCH(Sales_table[[#This Row],[Storeindex]], storelocation_table[id],0), MATCH(Sales_table[[#Headers],[State]], storelocation_table[#Headers], 0))</f>
        <v>California</v>
      </c>
      <c r="K8270" s="1">
        <f>INDEX(storelocation_table[], MATCH(Sales_table[[#This Row],[Storeindex]], storelocation_table[id], 0), MATCH(Sales_table[[#Headers],[Population]], storelocation_table[#Headers], 0))</f>
        <v>112011</v>
      </c>
      <c r="L8270" s="1"/>
      <c r="M8270" s="1">
        <f>INDEX(storelocation_table[], MATCH(Sales_table[[#This Row],[Storeindex]], storelocation_table[id], 0), MATCH(Sales_table[[#Headers],[median_income]], storelocation_table[#Headers], 0))</f>
        <v>79925</v>
      </c>
      <c r="N8270" s="1">
        <v>44</v>
      </c>
      <c r="O8270" s="1" t="str">
        <f>INDEX(Product_table[], MATCH(Sales_table[[#This Row],[Productindex]], Product_table[Index], 0), MATCH(Sales_table[[#Headers],[Product Name]], Product_table[#Headers], 0))</f>
        <v>Pillows</v>
      </c>
      <c r="P8270" s="1" t="str">
        <f>INDEX(Product_table[], MATCH(Sales_table[[#This Row],[Productindex]], Product_table[Index], 0), MATCH(Sales_table[[#Headers],[Product Category]], Product_table[#Headers], 0))</f>
        <v>Beddings</v>
      </c>
      <c r="Q8270" s="1">
        <v>3</v>
      </c>
      <c r="R8270" s="10">
        <v>423.98303121328354</v>
      </c>
      <c r="S8270" s="10">
        <v>302.84502229520257</v>
      </c>
      <c r="T8270" s="10">
        <f>SUM(Sales_table[[#This Row],[unit price]] * Sales_table[[#This Row],[Order qty]])</f>
        <v>1271.9490936398506</v>
      </c>
      <c r="U8270" s="11">
        <f>SUM(Sales_table[[#This Row],[unit price]]-Sales_table[[#This Row],[unit cost]])</f>
        <v>121.13800891808097</v>
      </c>
      <c r="V8270" s="10">
        <f>SUM(Sales_table[[#This Row],[Unit Profit]]*Sales_table[[#This Row],[Order qty]])</f>
        <v>363.41402675424291</v>
      </c>
    </row>
    <row r="8271" spans="1:22" ht="14.25" customHeight="1" x14ac:dyDescent="0.25">
      <c r="A8271" s="1" t="s">
        <v>8282</v>
      </c>
      <c r="B8271" s="13">
        <v>43961</v>
      </c>
      <c r="C8271" s="13" t="str">
        <f>TEXT(Sales_table[[#This Row],[Sales Date]], "mmmm")</f>
        <v>May</v>
      </c>
      <c r="D8271" s="1" t="s">
        <v>14</v>
      </c>
      <c r="E8271" s="1">
        <v>1</v>
      </c>
      <c r="F8271" s="1" t="str">
        <f>INDEX(Sales_Team[], MATCH(Sales_table[[#This Row],[Salesteamindex]], Sales_Team[Index], 0), MATCH(Sales_table[[#Headers],[Sales Person]], Sales_Team[#Headers], 0))</f>
        <v>Adam Hernandez</v>
      </c>
      <c r="G8271" s="1">
        <v>341</v>
      </c>
      <c r="H8271" s="1" t="str">
        <f>INDEX(storelocation_table[], MATCH(Sales_table[[#This Row],[Storeindex]], storelocation_table[id], 0), MATCH(Sales_table[[#Headers],[Store Name]], storelocation_table[#Headers], 0))</f>
        <v>The Woodlands</v>
      </c>
      <c r="I8271" s="1" t="str">
        <f>INDEX(Sales_Team[], MATCH(Sales_table[[#This Row],[Salesteamindex]], Sales_Team[Index], 0), MATCH(Sales_table[[#Headers],[Region]], Sales_Team[#Headers], 0))</f>
        <v>Northeast</v>
      </c>
      <c r="J8271" s="1" t="str">
        <f>INDEX(storelocation_table[], MATCH(Sales_table[[#This Row],[Storeindex]], storelocation_table[id],0), MATCH(Sales_table[[#Headers],[State]], storelocation_table[#Headers], 0))</f>
        <v>Texas</v>
      </c>
      <c r="K8271" s="1">
        <f>INDEX(storelocation_table[], MATCH(Sales_table[[#This Row],[Storeindex]], storelocation_table[id], 0), MATCH(Sales_table[[#Headers],[Population]], storelocation_table[#Headers], 0))</f>
        <v>102911</v>
      </c>
      <c r="L8271" s="1"/>
      <c r="M8271" s="1">
        <f>INDEX(storelocation_table[], MATCH(Sales_table[[#This Row],[Storeindex]], storelocation_table[id], 0), MATCH(Sales_table[[#Headers],[median_income]], storelocation_table[#Headers], 0))</f>
        <v>109917</v>
      </c>
      <c r="N8271" s="1">
        <v>43</v>
      </c>
      <c r="O8271" s="1" t="str">
        <f>INDEX(Product_table[], MATCH(Sales_table[[#This Row],[Productindex]], Product_table[Index], 0), MATCH(Sales_table[[#Headers],[Product Name]], Product_table[#Headers], 0))</f>
        <v>Festive</v>
      </c>
      <c r="P8271" s="1" t="str">
        <f>INDEX(Product_table[], MATCH(Sales_table[[#This Row],[Productindex]], Product_table[Index], 0), MATCH(Sales_table[[#Headers],[Product Category]], Product_table[#Headers], 0))</f>
        <v>Decoratives</v>
      </c>
      <c r="Q8271" s="1">
        <v>3</v>
      </c>
      <c r="R8271" s="10">
        <v>452.69225800037384</v>
      </c>
      <c r="S8271" s="10">
        <v>323.35161285740992</v>
      </c>
      <c r="T8271" s="10">
        <f>SUM(Sales_table[[#This Row],[unit price]] * Sales_table[[#This Row],[Order qty]])</f>
        <v>1358.0767740011215</v>
      </c>
      <c r="U8271" s="11">
        <f>SUM(Sales_table[[#This Row],[unit price]]-Sales_table[[#This Row],[unit cost]])</f>
        <v>129.34064514296392</v>
      </c>
      <c r="V8271" s="10">
        <f>SUM(Sales_table[[#This Row],[Unit Profit]]*Sales_table[[#This Row],[Order qty]])</f>
        <v>388.02193542889177</v>
      </c>
    </row>
    <row r="8272" spans="1:22" ht="14.25" customHeight="1" x14ac:dyDescent="0.25">
      <c r="A8272" s="1" t="s">
        <v>8283</v>
      </c>
      <c r="B8272" s="13">
        <v>43977</v>
      </c>
      <c r="C8272" s="13" t="str">
        <f>TEXT(Sales_table[[#This Row],[Sales Date]], "mmmm")</f>
        <v>May</v>
      </c>
      <c r="D8272" s="1" t="s">
        <v>12</v>
      </c>
      <c r="E8272" s="1">
        <v>21</v>
      </c>
      <c r="F8272" s="1" t="str">
        <f>INDEX(Sales_Team[], MATCH(Sales_table[[#This Row],[Salesteamindex]], Sales_Team[Index], 0), MATCH(Sales_table[[#Headers],[Sales Person]], Sales_Team[#Headers], 0))</f>
        <v>Samuel Fowler</v>
      </c>
      <c r="G8272" s="1">
        <v>207</v>
      </c>
      <c r="H8272" s="1" t="str">
        <f>INDEX(storelocation_table[], MATCH(Sales_table[[#This Row],[Storeindex]], storelocation_table[id], 0), MATCH(Sales_table[[#Headers],[Store Name]], storelocation_table[#Headers], 0))</f>
        <v>Cambridge</v>
      </c>
      <c r="I8272" s="1" t="str">
        <f>INDEX(Sales_Team[], MATCH(Sales_table[[#This Row],[Salesteamindex]], Sales_Team[Index], 0), MATCH(Sales_table[[#Headers],[Region]], Sales_Team[#Headers], 0))</f>
        <v>Midwest</v>
      </c>
      <c r="J8272" s="1" t="str">
        <f>INDEX(storelocation_table[], MATCH(Sales_table[[#This Row],[Storeindex]], storelocation_table[id],0), MATCH(Sales_table[[#Headers],[State]], storelocation_table[#Headers], 0))</f>
        <v>Massachusetts</v>
      </c>
      <c r="K8272" s="1">
        <f>INDEX(storelocation_table[], MATCH(Sales_table[[#This Row],[Storeindex]], storelocation_table[id], 0), MATCH(Sales_table[[#Headers],[Population]], storelocation_table[#Headers], 0))</f>
        <v>110402</v>
      </c>
      <c r="L8272" s="1"/>
      <c r="M8272" s="1">
        <f>INDEX(storelocation_table[], MATCH(Sales_table[[#This Row],[Storeindex]], storelocation_table[id], 0), MATCH(Sales_table[[#Headers],[median_income]], storelocation_table[#Headers], 0))</f>
        <v>79416</v>
      </c>
      <c r="N8272" s="1">
        <v>19</v>
      </c>
      <c r="O8272" s="1" t="str">
        <f>INDEX(Product_table[], MATCH(Sales_table[[#This Row],[Productindex]], Product_table[Index], 0), MATCH(Sales_table[[#Headers],[Product Name]], Product_table[#Headers], 0))</f>
        <v>Vanities</v>
      </c>
      <c r="P8272" s="1" t="str">
        <f>INDEX(Product_table[], MATCH(Sales_table[[#This Row],[Productindex]], Product_table[Index], 0), MATCH(Sales_table[[#Headers],[Product Category]], Product_table[#Headers], 0))</f>
        <v>Collections</v>
      </c>
      <c r="Q8272" s="1">
        <v>5</v>
      </c>
      <c r="R8272" s="10">
        <v>442.12433105707169</v>
      </c>
      <c r="S8272" s="10">
        <v>315.80309361219406</v>
      </c>
      <c r="T8272" s="10">
        <f>SUM(Sales_table[[#This Row],[unit price]] * Sales_table[[#This Row],[Order qty]])</f>
        <v>2210.6216552853584</v>
      </c>
      <c r="U8272" s="11">
        <f>SUM(Sales_table[[#This Row],[unit price]]-Sales_table[[#This Row],[unit cost]])</f>
        <v>126.32123744487762</v>
      </c>
      <c r="V8272" s="10">
        <f>SUM(Sales_table[[#This Row],[Unit Profit]]*Sales_table[[#This Row],[Order qty]])</f>
        <v>631.60618722438812</v>
      </c>
    </row>
    <row r="8273" spans="1:22" ht="14.25" customHeight="1" x14ac:dyDescent="0.25">
      <c r="A8273" s="1" t="s">
        <v>8284</v>
      </c>
      <c r="B8273" s="13">
        <v>43843</v>
      </c>
      <c r="C8273" s="13" t="str">
        <f>TEXT(Sales_table[[#This Row],[Sales Date]], "mmmm")</f>
        <v>January</v>
      </c>
      <c r="D8273" s="1" t="s">
        <v>10</v>
      </c>
      <c r="E8273" s="1">
        <v>19</v>
      </c>
      <c r="F8273" s="1" t="str">
        <f>INDEX(Sales_Team[], MATCH(Sales_table[[#This Row],[Salesteamindex]], Sales_Team[Index], 0), MATCH(Sales_table[[#Headers],[Sales Person]], Sales_Team[#Headers], 0))</f>
        <v>Nicholas Cunningham</v>
      </c>
      <c r="G8273" s="1">
        <v>309</v>
      </c>
      <c r="H8273" s="1" t="str">
        <f>INDEX(storelocation_table[], MATCH(Sales_table[[#This Row],[Storeindex]], storelocation_table[id], 0), MATCH(Sales_table[[#Headers],[Store Name]], storelocation_table[#Headers], 0))</f>
        <v>Arlington</v>
      </c>
      <c r="I8273" s="1" t="str">
        <f>INDEX(Sales_Team[], MATCH(Sales_table[[#This Row],[Salesteamindex]], Sales_Team[Index], 0), MATCH(Sales_table[[#Headers],[Region]], Sales_Team[#Headers], 0))</f>
        <v>South</v>
      </c>
      <c r="J8273" s="1" t="str">
        <f>INDEX(storelocation_table[], MATCH(Sales_table[[#This Row],[Storeindex]], storelocation_table[id],0), MATCH(Sales_table[[#Headers],[State]], storelocation_table[#Headers], 0))</f>
        <v>Texas</v>
      </c>
      <c r="K8273" s="1">
        <f>INDEX(storelocation_table[], MATCH(Sales_table[[#This Row],[Storeindex]], storelocation_table[id], 0), MATCH(Sales_table[[#Headers],[Population]], storelocation_table[#Headers], 0))</f>
        <v>388125</v>
      </c>
      <c r="L8273" s="1"/>
      <c r="M8273" s="1">
        <f>INDEX(storelocation_table[], MATCH(Sales_table[[#This Row],[Storeindex]], storelocation_table[id], 0), MATCH(Sales_table[[#Headers],[median_income]], storelocation_table[#Headers], 0))</f>
        <v>53326</v>
      </c>
      <c r="N8273" s="1">
        <v>47</v>
      </c>
      <c r="O8273" s="1" t="str">
        <f>INDEX(Product_table[], MATCH(Sales_table[[#This Row],[Productindex]], Product_table[Index], 0), MATCH(Sales_table[[#Headers],[Product Name]], Product_table[#Headers], 0))</f>
        <v>Audio</v>
      </c>
      <c r="P8273" s="1" t="str">
        <f>INDEX(Product_table[], MATCH(Sales_table[[#This Row],[Productindex]], Product_table[Index], 0), MATCH(Sales_table[[#Headers],[Product Category]], Product_table[#Headers], 0))</f>
        <v>Electronics</v>
      </c>
      <c r="Q8273" s="1">
        <v>7</v>
      </c>
      <c r="R8273" s="10">
        <v>466.3363516330719</v>
      </c>
      <c r="S8273" s="10">
        <v>333.09739402362283</v>
      </c>
      <c r="T8273" s="10">
        <f>SUM(Sales_table[[#This Row],[unit price]] * Sales_table[[#This Row],[Order qty]])</f>
        <v>3264.3544614315033</v>
      </c>
      <c r="U8273" s="11">
        <f>SUM(Sales_table[[#This Row],[unit price]]-Sales_table[[#This Row],[unit cost]])</f>
        <v>133.23895760944907</v>
      </c>
      <c r="V8273" s="10">
        <f>SUM(Sales_table[[#This Row],[Unit Profit]]*Sales_table[[#This Row],[Order qty]])</f>
        <v>932.67270326614357</v>
      </c>
    </row>
    <row r="8274" spans="1:22" ht="14.25" customHeight="1" x14ac:dyDescent="0.25">
      <c r="A8274" s="1" t="s">
        <v>8285</v>
      </c>
      <c r="B8274" s="13">
        <v>43841</v>
      </c>
      <c r="C8274" s="13" t="str">
        <f>TEXT(Sales_table[[#This Row],[Sales Date]], "mmmm")</f>
        <v>January</v>
      </c>
      <c r="D8274" s="1" t="s">
        <v>12</v>
      </c>
      <c r="E8274" s="1">
        <v>19</v>
      </c>
      <c r="F8274" s="1" t="str">
        <f>INDEX(Sales_Team[], MATCH(Sales_table[[#This Row],[Salesteamindex]], Sales_Team[Index], 0), MATCH(Sales_table[[#Headers],[Sales Person]], Sales_Team[#Headers], 0))</f>
        <v>Nicholas Cunningham</v>
      </c>
      <c r="G8274" s="1">
        <v>56</v>
      </c>
      <c r="H8274" s="1" t="str">
        <f>INDEX(storelocation_table[], MATCH(Sales_table[[#This Row],[Storeindex]], storelocation_table[id], 0), MATCH(Sales_table[[#Headers],[Store Name]], storelocation_table[#Headers], 0))</f>
        <v>Orange</v>
      </c>
      <c r="I8274" s="1" t="str">
        <f>INDEX(Sales_Team[], MATCH(Sales_table[[#This Row],[Salesteamindex]], Sales_Team[Index], 0), MATCH(Sales_table[[#Headers],[Region]], Sales_Team[#Headers], 0))</f>
        <v>South</v>
      </c>
      <c r="J8274" s="1" t="str">
        <f>INDEX(storelocation_table[], MATCH(Sales_table[[#This Row],[Storeindex]], storelocation_table[id],0), MATCH(Sales_table[[#Headers],[State]], storelocation_table[#Headers], 0))</f>
        <v>California</v>
      </c>
      <c r="K8274" s="1">
        <f>INDEX(storelocation_table[], MATCH(Sales_table[[#This Row],[Storeindex]], storelocation_table[id], 0), MATCH(Sales_table[[#Headers],[Population]], storelocation_table[#Headers], 0))</f>
        <v>140992</v>
      </c>
      <c r="L8274" s="1"/>
      <c r="M8274" s="1">
        <f>INDEX(storelocation_table[], MATCH(Sales_table[[#This Row],[Storeindex]], storelocation_table[id], 0), MATCH(Sales_table[[#Headers],[median_income]], storelocation_table[#Headers], 0))</f>
        <v>78513</v>
      </c>
      <c r="N8274" s="1">
        <v>37</v>
      </c>
      <c r="O8274" s="1" t="str">
        <f>INDEX(Product_table[], MATCH(Sales_table[[#This Row],[Productindex]], Product_table[Index], 0), MATCH(Sales_table[[#Headers],[Product Name]], Product_table[#Headers], 0))</f>
        <v>Platters</v>
      </c>
      <c r="P8274" s="1" t="str">
        <f>INDEX(Product_table[], MATCH(Sales_table[[#This Row],[Productindex]], Product_table[Index], 0), MATCH(Sales_table[[#Headers],[Product Category]], Product_table[#Headers], 0))</f>
        <v>Kitchenery</v>
      </c>
      <c r="Q8274" s="1">
        <v>10</v>
      </c>
      <c r="R8274" s="10">
        <v>259.61307066679001</v>
      </c>
      <c r="S8274" s="10">
        <v>185.43790761913573</v>
      </c>
      <c r="T8274" s="10">
        <f>SUM(Sales_table[[#This Row],[unit price]] * Sales_table[[#This Row],[Order qty]])</f>
        <v>2596.1307066679001</v>
      </c>
      <c r="U8274" s="11">
        <f>SUM(Sales_table[[#This Row],[unit price]]-Sales_table[[#This Row],[unit cost]])</f>
        <v>74.17516304765428</v>
      </c>
      <c r="V8274" s="10">
        <f>SUM(Sales_table[[#This Row],[Unit Profit]]*Sales_table[[#This Row],[Order qty]])</f>
        <v>741.7516304765428</v>
      </c>
    </row>
    <row r="8275" spans="1:22" ht="14.25" customHeight="1" x14ac:dyDescent="0.25">
      <c r="A8275" s="1" t="s">
        <v>8286</v>
      </c>
      <c r="B8275" s="13">
        <v>43982</v>
      </c>
      <c r="C8275" s="13" t="str">
        <f>TEXT(Sales_table[[#This Row],[Sales Date]], "mmmm")</f>
        <v>May</v>
      </c>
      <c r="D8275" s="1" t="s">
        <v>18</v>
      </c>
      <c r="E8275" s="1">
        <v>11</v>
      </c>
      <c r="F8275" s="1" t="str">
        <f>INDEX(Sales_Team[], MATCH(Sales_table[[#This Row],[Salesteamindex]], Sales_Team[Index], 0), MATCH(Sales_table[[#Headers],[Sales Person]], Sales_Team[#Headers], 0))</f>
        <v>Joshua Little</v>
      </c>
      <c r="G8275" s="1">
        <v>265</v>
      </c>
      <c r="H8275" s="1" t="str">
        <f>INDEX(storelocation_table[], MATCH(Sales_table[[#This Row],[Storeindex]], storelocation_table[id], 0), MATCH(Sales_table[[#Headers],[Store Name]], storelocation_table[#Headers], 0))</f>
        <v>Islip</v>
      </c>
      <c r="I8275" s="1" t="str">
        <f>INDEX(Sales_Team[], MATCH(Sales_table[[#This Row],[Salesteamindex]], Sales_Team[Index], 0), MATCH(Sales_table[[#Headers],[Region]], Sales_Team[#Headers], 0))</f>
        <v>South</v>
      </c>
      <c r="J8275" s="1" t="str">
        <f>INDEX(storelocation_table[], MATCH(Sales_table[[#This Row],[Storeindex]], storelocation_table[id],0), MATCH(Sales_table[[#Headers],[State]], storelocation_table[#Headers], 0))</f>
        <v>New York</v>
      </c>
      <c r="K8275" s="1">
        <f>INDEX(storelocation_table[], MATCH(Sales_table[[#This Row],[Storeindex]], storelocation_table[id], 0), MATCH(Sales_table[[#Headers],[Population]], storelocation_table[#Headers], 0))</f>
        <v>336113</v>
      </c>
      <c r="L8275" s="1"/>
      <c r="M8275" s="1">
        <f>INDEX(storelocation_table[], MATCH(Sales_table[[#This Row],[Storeindex]], storelocation_table[id], 0), MATCH(Sales_table[[#Headers],[median_income]], storelocation_table[#Headers], 0))</f>
        <v>86864</v>
      </c>
      <c r="N8275" s="1">
        <v>34</v>
      </c>
      <c r="O8275" s="1" t="str">
        <f>INDEX(Product_table[], MATCH(Sales_table[[#This Row],[Productindex]], Product_table[Index], 0), MATCH(Sales_table[[#Headers],[Product Name]], Product_table[#Headers], 0))</f>
        <v>Bedroom Furniture</v>
      </c>
      <c r="P8275" s="1" t="str">
        <f>INDEX(Product_table[], MATCH(Sales_table[[#This Row],[Productindex]], Product_table[Index], 0), MATCH(Sales_table[[#Headers],[Product Category]], Product_table[#Headers], 0))</f>
        <v>Furniture</v>
      </c>
      <c r="Q8275" s="1">
        <v>2</v>
      </c>
      <c r="R8275" s="10">
        <v>248.73207128047943</v>
      </c>
      <c r="S8275" s="10">
        <v>177.66576520034246</v>
      </c>
      <c r="T8275" s="10">
        <f>SUM(Sales_table[[#This Row],[unit price]] * Sales_table[[#This Row],[Order qty]])</f>
        <v>497.46414256095886</v>
      </c>
      <c r="U8275" s="11">
        <f>SUM(Sales_table[[#This Row],[unit price]]-Sales_table[[#This Row],[unit cost]])</f>
        <v>71.066306080136968</v>
      </c>
      <c r="V8275" s="10">
        <f>SUM(Sales_table[[#This Row],[Unit Profit]]*Sales_table[[#This Row],[Order qty]])</f>
        <v>142.13261216027394</v>
      </c>
    </row>
    <row r="8276" spans="1:22" ht="14.25" customHeight="1" x14ac:dyDescent="0.25">
      <c r="A8276" s="1" t="s">
        <v>8287</v>
      </c>
      <c r="B8276" s="13">
        <v>43943</v>
      </c>
      <c r="C8276" s="13" t="str">
        <f>TEXT(Sales_table[[#This Row],[Sales Date]], "mmmm")</f>
        <v>April</v>
      </c>
      <c r="D8276" s="1" t="s">
        <v>12</v>
      </c>
      <c r="E8276" s="1">
        <v>12</v>
      </c>
      <c r="F8276" s="1" t="str">
        <f>INDEX(Sales_Team[], MATCH(Sales_table[[#This Row],[Salesteamindex]], Sales_Team[Index], 0), MATCH(Sales_table[[#Headers],[Sales Person]], Sales_Team[#Headers], 0))</f>
        <v>Carl Nguyen</v>
      </c>
      <c r="G8276" s="1">
        <v>258</v>
      </c>
      <c r="H8276" s="1" t="str">
        <f>INDEX(storelocation_table[], MATCH(Sales_table[[#This Row],[Storeindex]], storelocation_table[id], 0), MATCH(Sales_table[[#Headers],[Store Name]], storelocation_table[#Headers], 0))</f>
        <v>Amherst</v>
      </c>
      <c r="I8276" s="1" t="str">
        <f>INDEX(Sales_Team[], MATCH(Sales_table[[#This Row],[Salesteamindex]], Sales_Team[Index], 0), MATCH(Sales_table[[#Headers],[Region]], Sales_Team[#Headers], 0))</f>
        <v>Midwest</v>
      </c>
      <c r="J8276" s="1" t="str">
        <f>INDEX(storelocation_table[], MATCH(Sales_table[[#This Row],[Storeindex]], storelocation_table[id],0), MATCH(Sales_table[[#Headers],[State]], storelocation_table[#Headers], 0))</f>
        <v>New York</v>
      </c>
      <c r="K8276" s="1">
        <f>INDEX(storelocation_table[], MATCH(Sales_table[[#This Row],[Storeindex]], storelocation_table[id], 0), MATCH(Sales_table[[#Headers],[Population]], storelocation_table[#Headers], 0))</f>
        <v>125109</v>
      </c>
      <c r="L8276" s="1"/>
      <c r="M8276" s="1">
        <f>INDEX(storelocation_table[], MATCH(Sales_table[[#This Row],[Storeindex]], storelocation_table[id], 0), MATCH(Sales_table[[#Headers],[median_income]], storelocation_table[#Headers], 0))</f>
        <v>68294</v>
      </c>
      <c r="N8276" s="1">
        <v>7</v>
      </c>
      <c r="O8276" s="1" t="str">
        <f>INDEX(Product_table[], MATCH(Sales_table[[#This Row],[Productindex]], Product_table[Index], 0), MATCH(Sales_table[[#Headers],[Product Name]], Product_table[#Headers], 0))</f>
        <v>Dinnerware</v>
      </c>
      <c r="P8276" s="1" t="str">
        <f>INDEX(Product_table[], MATCH(Sales_table[[#This Row],[Productindex]], Product_table[Index], 0), MATCH(Sales_table[[#Headers],[Product Category]], Product_table[#Headers], 0))</f>
        <v>Kitchenery</v>
      </c>
      <c r="Q8276" s="1">
        <v>5</v>
      </c>
      <c r="R8276" s="10">
        <v>264.46509629487991</v>
      </c>
      <c r="S8276" s="10">
        <v>188.90364021062851</v>
      </c>
      <c r="T8276" s="10">
        <f>SUM(Sales_table[[#This Row],[unit price]] * Sales_table[[#This Row],[Order qty]])</f>
        <v>1322.3254814743996</v>
      </c>
      <c r="U8276" s="11">
        <f>SUM(Sales_table[[#This Row],[unit price]]-Sales_table[[#This Row],[unit cost]])</f>
        <v>75.561456084251404</v>
      </c>
      <c r="V8276" s="10">
        <f>SUM(Sales_table[[#This Row],[Unit Profit]]*Sales_table[[#This Row],[Order qty]])</f>
        <v>377.80728042125702</v>
      </c>
    </row>
    <row r="8277" spans="1:22" ht="14.25" customHeight="1" x14ac:dyDescent="0.25">
      <c r="A8277" s="1" t="s">
        <v>8288</v>
      </c>
      <c r="B8277" s="13">
        <v>43891</v>
      </c>
      <c r="C8277" s="13" t="str">
        <f>TEXT(Sales_table[[#This Row],[Sales Date]], "mmmm")</f>
        <v>March</v>
      </c>
      <c r="D8277" s="1" t="s">
        <v>12</v>
      </c>
      <c r="E8277" s="1">
        <v>12</v>
      </c>
      <c r="F8277" s="1" t="str">
        <f>INDEX(Sales_Team[], MATCH(Sales_table[[#This Row],[Salesteamindex]], Sales_Team[Index], 0), MATCH(Sales_table[[#Headers],[Sales Person]], Sales_Team[#Headers], 0))</f>
        <v>Carl Nguyen</v>
      </c>
      <c r="G8277" s="1">
        <v>44</v>
      </c>
      <c r="H8277" s="1" t="str">
        <f>INDEX(storelocation_table[], MATCH(Sales_table[[#This Row],[Storeindex]], storelocation_table[id], 0), MATCH(Sales_table[[#Headers],[Store Name]], storelocation_table[#Headers], 0))</f>
        <v>Irvine</v>
      </c>
      <c r="I8277" s="1" t="str">
        <f>INDEX(Sales_Team[], MATCH(Sales_table[[#This Row],[Salesteamindex]], Sales_Team[Index], 0), MATCH(Sales_table[[#Headers],[Region]], Sales_Team[#Headers], 0))</f>
        <v>Midwest</v>
      </c>
      <c r="J8277" s="1" t="str">
        <f>INDEX(storelocation_table[], MATCH(Sales_table[[#This Row],[Storeindex]], storelocation_table[id],0), MATCH(Sales_table[[#Headers],[State]], storelocation_table[#Headers], 0))</f>
        <v>California</v>
      </c>
      <c r="K8277" s="1">
        <f>INDEX(storelocation_table[], MATCH(Sales_table[[#This Row],[Storeindex]], storelocation_table[id], 0), MATCH(Sales_table[[#Headers],[Population]], storelocation_table[#Headers], 0))</f>
        <v>256927</v>
      </c>
      <c r="L8277" s="1"/>
      <c r="M8277" s="1">
        <f>INDEX(storelocation_table[], MATCH(Sales_table[[#This Row],[Storeindex]], storelocation_table[id], 0), MATCH(Sales_table[[#Headers],[median_income]], storelocation_table[#Headers], 0))</f>
        <v>92278</v>
      </c>
      <c r="N8277" s="1">
        <v>23</v>
      </c>
      <c r="O8277" s="1" t="str">
        <f>INDEX(Product_table[], MATCH(Sales_table[[#This Row],[Productindex]], Product_table[Index], 0), MATCH(Sales_table[[#Headers],[Product Name]], Product_table[#Headers], 0))</f>
        <v>Accessories</v>
      </c>
      <c r="P8277" s="1" t="str">
        <f>INDEX(Product_table[], MATCH(Sales_table[[#This Row],[Productindex]], Product_table[Index], 0), MATCH(Sales_table[[#Headers],[Product Category]], Product_table[#Headers], 0))</f>
        <v>Accessories</v>
      </c>
      <c r="Q8277" s="1">
        <v>6</v>
      </c>
      <c r="R8277" s="10">
        <v>487.18344068527222</v>
      </c>
      <c r="S8277" s="10">
        <v>347.98817191805159</v>
      </c>
      <c r="T8277" s="10">
        <f>SUM(Sales_table[[#This Row],[unit price]] * Sales_table[[#This Row],[Order qty]])</f>
        <v>2923.1006441116333</v>
      </c>
      <c r="U8277" s="11">
        <f>SUM(Sales_table[[#This Row],[unit price]]-Sales_table[[#This Row],[unit cost]])</f>
        <v>139.19526876722063</v>
      </c>
      <c r="V8277" s="10">
        <f>SUM(Sales_table[[#This Row],[Unit Profit]]*Sales_table[[#This Row],[Order qty]])</f>
        <v>835.17161260332375</v>
      </c>
    </row>
    <row r="8278" spans="1:22" ht="14.25" customHeight="1" x14ac:dyDescent="0.25">
      <c r="A8278" s="1" t="s">
        <v>8289</v>
      </c>
      <c r="B8278" s="13">
        <v>43903</v>
      </c>
      <c r="C8278" s="13" t="str">
        <f>TEXT(Sales_table[[#This Row],[Sales Date]], "mmmm")</f>
        <v>March</v>
      </c>
      <c r="D8278" s="1" t="s">
        <v>18</v>
      </c>
      <c r="E8278" s="1">
        <v>22</v>
      </c>
      <c r="F8278" s="1" t="str">
        <f>INDEX(Sales_Team[], MATCH(Sales_table[[#This Row],[Salesteamindex]], Sales_Team[Index], 0), MATCH(Sales_table[[#Headers],[Sales Person]], Sales_Team[#Headers], 0))</f>
        <v>Joe Price</v>
      </c>
      <c r="G8278" s="1">
        <v>176</v>
      </c>
      <c r="H8278" s="1" t="str">
        <f>INDEX(storelocation_table[], MATCH(Sales_table[[#This Row],[Storeindex]], storelocation_table[id], 0), MATCH(Sales_table[[#Headers],[Store Name]], storelocation_table[#Headers], 0))</f>
        <v>Springfield</v>
      </c>
      <c r="I8278" s="1" t="str">
        <f>INDEX(Sales_Team[], MATCH(Sales_table[[#This Row],[Salesteamindex]], Sales_Team[Index], 0), MATCH(Sales_table[[#Headers],[Region]], Sales_Team[#Headers], 0))</f>
        <v>Northeast</v>
      </c>
      <c r="J8278" s="1" t="str">
        <f>INDEX(storelocation_table[], MATCH(Sales_table[[#This Row],[Storeindex]], storelocation_table[id],0), MATCH(Sales_table[[#Headers],[State]], storelocation_table[#Headers], 0))</f>
        <v>Illinois</v>
      </c>
      <c r="K8278" s="1">
        <f>INDEX(storelocation_table[], MATCH(Sales_table[[#This Row],[Storeindex]], storelocation_table[id], 0), MATCH(Sales_table[[#Headers],[Population]], storelocation_table[#Headers], 0))</f>
        <v>116565</v>
      </c>
      <c r="L8278" s="1"/>
      <c r="M8278" s="1">
        <f>INDEX(storelocation_table[], MATCH(Sales_table[[#This Row],[Storeindex]], storelocation_table[id], 0), MATCH(Sales_table[[#Headers],[median_income]], storelocation_table[#Headers], 0))</f>
        <v>49868</v>
      </c>
      <c r="N8278" s="1">
        <v>16</v>
      </c>
      <c r="O8278" s="1" t="str">
        <f>INDEX(Product_table[], MATCH(Sales_table[[#This Row],[Productindex]], Product_table[Index], 0), MATCH(Sales_table[[#Headers],[Product Name]], Product_table[#Headers], 0))</f>
        <v>Stemware</v>
      </c>
      <c r="P8278" s="1" t="str">
        <f>INDEX(Product_table[], MATCH(Sales_table[[#This Row],[Productindex]], Product_table[Index], 0), MATCH(Sales_table[[#Headers],[Product Category]], Product_table[#Headers], 0))</f>
        <v>Drinkware</v>
      </c>
      <c r="Q8278" s="1">
        <v>4</v>
      </c>
      <c r="R8278" s="10">
        <v>355.71364921331406</v>
      </c>
      <c r="S8278" s="10">
        <v>254.08117800951007</v>
      </c>
      <c r="T8278" s="10">
        <f>SUM(Sales_table[[#This Row],[unit price]] * Sales_table[[#This Row],[Order qty]])</f>
        <v>1422.8545968532562</v>
      </c>
      <c r="U8278" s="11">
        <f>SUM(Sales_table[[#This Row],[unit price]]-Sales_table[[#This Row],[unit cost]])</f>
        <v>101.63247120380399</v>
      </c>
      <c r="V8278" s="10">
        <f>SUM(Sales_table[[#This Row],[Unit Profit]]*Sales_table[[#This Row],[Order qty]])</f>
        <v>406.52988481521595</v>
      </c>
    </row>
    <row r="8279" spans="1:22" ht="14.25" customHeight="1" x14ac:dyDescent="0.25">
      <c r="A8279" s="1" t="s">
        <v>8290</v>
      </c>
      <c r="B8279" s="13">
        <v>43980</v>
      </c>
      <c r="C8279" s="13" t="str">
        <f>TEXT(Sales_table[[#This Row],[Sales Date]], "mmmm")</f>
        <v>May</v>
      </c>
      <c r="D8279" s="1" t="s">
        <v>10</v>
      </c>
      <c r="E8279" s="1">
        <v>15</v>
      </c>
      <c r="F8279" s="1" t="str">
        <f>INDEX(Sales_Team[], MATCH(Sales_table[[#This Row],[Salesteamindex]], Sales_Team[Index], 0), MATCH(Sales_table[[#Headers],[Sales Person]], Sales_Team[#Headers], 0))</f>
        <v>Roger Alexander</v>
      </c>
      <c r="G8279" s="1">
        <v>186</v>
      </c>
      <c r="H8279" s="1" t="str">
        <f>INDEX(storelocation_table[], MATCH(Sales_table[[#This Row],[Storeindex]], storelocation_table[id], 0), MATCH(Sales_table[[#Headers],[Store Name]], storelocation_table[#Headers], 0))</f>
        <v>Lawrence (Township)</v>
      </c>
      <c r="I8279" s="1" t="str">
        <f>INDEX(Sales_Team[], MATCH(Sales_table[[#This Row],[Salesteamindex]], Sales_Team[Index], 0), MATCH(Sales_table[[#Headers],[Region]], Sales_Team[#Headers], 0))</f>
        <v>Midwest</v>
      </c>
      <c r="J8279" s="1" t="str">
        <f>INDEX(storelocation_table[], MATCH(Sales_table[[#This Row],[Storeindex]], storelocation_table[id],0), MATCH(Sales_table[[#Headers],[State]], storelocation_table[#Headers], 0))</f>
        <v>Indiana</v>
      </c>
      <c r="K8279" s="1">
        <f>INDEX(storelocation_table[], MATCH(Sales_table[[#This Row],[Storeindex]], storelocation_table[id], 0), MATCH(Sales_table[[#Headers],[Population]], storelocation_table[#Headers], 0))</f>
        <v>123397</v>
      </c>
      <c r="L8279" s="1"/>
      <c r="M8279" s="1">
        <f>INDEX(storelocation_table[], MATCH(Sales_table[[#This Row],[Storeindex]], storelocation_table[id], 0), MATCH(Sales_table[[#Headers],[median_income]], storelocation_table[#Headers], 0))</f>
        <v>50411</v>
      </c>
      <c r="N8279" s="1">
        <v>4</v>
      </c>
      <c r="O8279" s="1" t="str">
        <f>INDEX(Product_table[], MATCH(Sales_table[[#This Row],[Productindex]], Product_table[Index], 0), MATCH(Sales_table[[#Headers],[Product Name]], Product_table[#Headers], 0))</f>
        <v>Serveware</v>
      </c>
      <c r="P8279" s="1" t="str">
        <f>INDEX(Product_table[], MATCH(Sales_table[[#This Row],[Productindex]], Product_table[Index], 0), MATCH(Sales_table[[#Headers],[Product Category]], Product_table[#Headers], 0))</f>
        <v>Kitchenery</v>
      </c>
      <c r="Q8279" s="1">
        <v>6</v>
      </c>
      <c r="R8279" s="10">
        <v>611.75479853153229</v>
      </c>
      <c r="S8279" s="10">
        <v>436.96771323680878</v>
      </c>
      <c r="T8279" s="10">
        <f>SUM(Sales_table[[#This Row],[unit price]] * Sales_table[[#This Row],[Order qty]])</f>
        <v>3670.5287911891937</v>
      </c>
      <c r="U8279" s="11">
        <f>SUM(Sales_table[[#This Row],[unit price]]-Sales_table[[#This Row],[unit cost]])</f>
        <v>174.78708529472351</v>
      </c>
      <c r="V8279" s="10">
        <f>SUM(Sales_table[[#This Row],[Unit Profit]]*Sales_table[[#This Row],[Order qty]])</f>
        <v>1048.7225117683411</v>
      </c>
    </row>
    <row r="8280" spans="1:22" ht="14.25" customHeight="1" x14ac:dyDescent="0.25">
      <c r="A8280" s="1" t="s">
        <v>8291</v>
      </c>
      <c r="B8280" s="13">
        <v>43893</v>
      </c>
      <c r="C8280" s="13" t="str">
        <f>TEXT(Sales_table[[#This Row],[Sales Date]], "mmmm")</f>
        <v>March</v>
      </c>
      <c r="D8280" s="1" t="s">
        <v>14</v>
      </c>
      <c r="E8280" s="1">
        <v>20</v>
      </c>
      <c r="F8280" s="1" t="str">
        <f>INDEX(Sales_Team[], MATCH(Sales_table[[#This Row],[Salesteamindex]], Sales_Team[Index], 0), MATCH(Sales_table[[#Headers],[Sales Person]], Sales_Team[#Headers], 0))</f>
        <v>Joshua Kenedy</v>
      </c>
      <c r="G8280" s="1">
        <v>109</v>
      </c>
      <c r="H8280" s="1" t="str">
        <f>INDEX(storelocation_table[], MATCH(Sales_table[[#This Row],[Storeindex]], storelocation_table[id], 0), MATCH(Sales_table[[#Headers],[Store Name]], storelocation_table[#Headers], 0))</f>
        <v>Stamford</v>
      </c>
      <c r="I8280" s="1" t="str">
        <f>INDEX(Sales_Team[], MATCH(Sales_table[[#This Row],[Salesteamindex]], Sales_Team[Index], 0), MATCH(Sales_table[[#Headers],[Region]], Sales_Team[#Headers], 0))</f>
        <v>West</v>
      </c>
      <c r="J8280" s="1" t="str">
        <f>INDEX(storelocation_table[], MATCH(Sales_table[[#This Row],[Storeindex]], storelocation_table[id],0), MATCH(Sales_table[[#Headers],[State]], storelocation_table[#Headers], 0))</f>
        <v>Connecticut</v>
      </c>
      <c r="K8280" s="1">
        <f>INDEX(storelocation_table[], MATCH(Sales_table[[#This Row],[Storeindex]], storelocation_table[id], 0), MATCH(Sales_table[[#Headers],[Population]], storelocation_table[#Headers], 0))</f>
        <v>128874</v>
      </c>
      <c r="L8280" s="1"/>
      <c r="M8280" s="1">
        <f>INDEX(storelocation_table[], MATCH(Sales_table[[#This Row],[Storeindex]], storelocation_table[id], 0), MATCH(Sales_table[[#Headers],[median_income]], storelocation_table[#Headers], 0))</f>
        <v>79359</v>
      </c>
      <c r="N8280" s="1">
        <v>10</v>
      </c>
      <c r="O8280" s="1" t="str">
        <f>INDEX(Product_table[], MATCH(Sales_table[[#This Row],[Productindex]], Product_table[Index], 0), MATCH(Sales_table[[#Headers],[Product Name]], Product_table[#Headers], 0))</f>
        <v>Blankets</v>
      </c>
      <c r="P8280" s="1" t="str">
        <f>INDEX(Product_table[], MATCH(Sales_table[[#This Row],[Productindex]], Product_table[Index], 0), MATCH(Sales_table[[#Headers],[Product Category]], Product_table[#Headers], 0))</f>
        <v>Beddings</v>
      </c>
      <c r="Q8280" s="1">
        <v>7</v>
      </c>
      <c r="R8280" s="10">
        <v>352.67352586984634</v>
      </c>
      <c r="S8280" s="10">
        <v>251.90966133560454</v>
      </c>
      <c r="T8280" s="10">
        <f>SUM(Sales_table[[#This Row],[unit price]] * Sales_table[[#This Row],[Order qty]])</f>
        <v>2468.7146810889244</v>
      </c>
      <c r="U8280" s="11">
        <f>SUM(Sales_table[[#This Row],[unit price]]-Sales_table[[#This Row],[unit cost]])</f>
        <v>100.7638645342418</v>
      </c>
      <c r="V8280" s="10">
        <f>SUM(Sales_table[[#This Row],[Unit Profit]]*Sales_table[[#This Row],[Order qty]])</f>
        <v>705.34705173969269</v>
      </c>
    </row>
    <row r="8281" spans="1:22" ht="14.25" customHeight="1" x14ac:dyDescent="0.25">
      <c r="A8281" s="1" t="s">
        <v>8292</v>
      </c>
      <c r="B8281" s="13">
        <v>43941</v>
      </c>
      <c r="C8281" s="13" t="str">
        <f>TEXT(Sales_table[[#This Row],[Sales Date]], "mmmm")</f>
        <v>April</v>
      </c>
      <c r="D8281" s="1" t="s">
        <v>14</v>
      </c>
      <c r="E8281" s="1">
        <v>12</v>
      </c>
      <c r="F8281" s="1" t="str">
        <f>INDEX(Sales_Team[], MATCH(Sales_table[[#This Row],[Salesteamindex]], Sales_Team[Index], 0), MATCH(Sales_table[[#Headers],[Sales Person]], Sales_Team[#Headers], 0))</f>
        <v>Carl Nguyen</v>
      </c>
      <c r="G8281" s="1">
        <v>278</v>
      </c>
      <c r="H8281" s="1" t="str">
        <f>INDEX(storelocation_table[], MATCH(Sales_table[[#This Row],[Storeindex]], storelocation_table[id], 0), MATCH(Sales_table[[#Headers],[Store Name]], storelocation_table[#Headers], 0))</f>
        <v>Akron</v>
      </c>
      <c r="I8281" s="1" t="str">
        <f>INDEX(Sales_Team[], MATCH(Sales_table[[#This Row],[Salesteamindex]], Sales_Team[Index], 0), MATCH(Sales_table[[#Headers],[Region]], Sales_Team[#Headers], 0))</f>
        <v>Midwest</v>
      </c>
      <c r="J8281" s="1" t="str">
        <f>INDEX(storelocation_table[], MATCH(Sales_table[[#This Row],[Storeindex]], storelocation_table[id],0), MATCH(Sales_table[[#Headers],[State]], storelocation_table[#Headers], 0))</f>
        <v>Ohio</v>
      </c>
      <c r="K8281" s="1">
        <f>INDEX(storelocation_table[], MATCH(Sales_table[[#This Row],[Storeindex]], storelocation_table[id], 0), MATCH(Sales_table[[#Headers],[Population]], storelocation_table[#Headers], 0))</f>
        <v>197542</v>
      </c>
      <c r="L8281" s="1"/>
      <c r="M8281" s="1">
        <f>INDEX(storelocation_table[], MATCH(Sales_table[[#This Row],[Storeindex]], storelocation_table[id], 0), MATCH(Sales_table[[#Headers],[median_income]], storelocation_table[#Headers], 0))</f>
        <v>34512</v>
      </c>
      <c r="N8281" s="1">
        <v>12</v>
      </c>
      <c r="O8281" s="1" t="str">
        <f>INDEX(Product_table[], MATCH(Sales_table[[#This Row],[Productindex]], Product_table[Index], 0), MATCH(Sales_table[[#Headers],[Product Name]], Product_table[#Headers], 0))</f>
        <v>Dining Furniture</v>
      </c>
      <c r="P8281" s="1" t="str">
        <f>INDEX(Product_table[], MATCH(Sales_table[[#This Row],[Productindex]], Product_table[Index], 0), MATCH(Sales_table[[#Headers],[Product Category]], Product_table[#Headers], 0))</f>
        <v>Furniture</v>
      </c>
      <c r="Q8281" s="1">
        <v>4</v>
      </c>
      <c r="R8281" s="10">
        <v>322.97831797599792</v>
      </c>
      <c r="S8281" s="10">
        <v>230.69879855428425</v>
      </c>
      <c r="T8281" s="10">
        <f>SUM(Sales_table[[#This Row],[unit price]] * Sales_table[[#This Row],[Order qty]])</f>
        <v>1291.9132719039917</v>
      </c>
      <c r="U8281" s="11">
        <f>SUM(Sales_table[[#This Row],[unit price]]-Sales_table[[#This Row],[unit cost]])</f>
        <v>92.279519421713673</v>
      </c>
      <c r="V8281" s="10">
        <f>SUM(Sales_table[[#This Row],[Unit Profit]]*Sales_table[[#This Row],[Order qty]])</f>
        <v>369.11807768685469</v>
      </c>
    </row>
    <row r="8282" spans="1:22" ht="14.25" customHeight="1" x14ac:dyDescent="0.25">
      <c r="A8282" s="1" t="s">
        <v>8293</v>
      </c>
      <c r="B8282" s="13">
        <v>43932</v>
      </c>
      <c r="C8282" s="13" t="str">
        <f>TEXT(Sales_table[[#This Row],[Sales Date]], "mmmm")</f>
        <v>April</v>
      </c>
      <c r="D8282" s="1" t="s">
        <v>12</v>
      </c>
      <c r="E8282" s="1">
        <v>11</v>
      </c>
      <c r="F8282" s="1" t="str">
        <f>INDEX(Sales_Team[], MATCH(Sales_table[[#This Row],[Salesteamindex]], Sales_Team[Index], 0), MATCH(Sales_table[[#Headers],[Sales Person]], Sales_Team[#Headers], 0))</f>
        <v>Joshua Little</v>
      </c>
      <c r="G8282" s="1">
        <v>205</v>
      </c>
      <c r="H8282" s="1" t="str">
        <f>INDEX(storelocation_table[], MATCH(Sales_table[[#This Row],[Storeindex]], storelocation_table[id], 0), MATCH(Sales_table[[#Headers],[Store Name]], storelocation_table[#Headers], 0))</f>
        <v>Shreveport</v>
      </c>
      <c r="I8282" s="1" t="str">
        <f>INDEX(Sales_Team[], MATCH(Sales_table[[#This Row],[Salesteamindex]], Sales_Team[Index], 0), MATCH(Sales_table[[#Headers],[Region]], Sales_Team[#Headers], 0))</f>
        <v>South</v>
      </c>
      <c r="J8282" s="1" t="str">
        <f>INDEX(storelocation_table[], MATCH(Sales_table[[#This Row],[Storeindex]], storelocation_table[id],0), MATCH(Sales_table[[#Headers],[State]], storelocation_table[#Headers], 0))</f>
        <v>Louisiana</v>
      </c>
      <c r="K8282" s="1">
        <f>INDEX(storelocation_table[], MATCH(Sales_table[[#This Row],[Storeindex]], storelocation_table[id], 0), MATCH(Sales_table[[#Headers],[Population]], storelocation_table[#Headers], 0))</f>
        <v>197204</v>
      </c>
      <c r="L8282" s="1"/>
      <c r="M8282" s="1">
        <f>INDEX(storelocation_table[], MATCH(Sales_table[[#This Row],[Storeindex]], storelocation_table[id], 0), MATCH(Sales_table[[#Headers],[median_income]], storelocation_table[#Headers], 0))</f>
        <v>38583</v>
      </c>
      <c r="N8282" s="1">
        <v>23</v>
      </c>
      <c r="O8282" s="1" t="str">
        <f>INDEX(Product_table[], MATCH(Sales_table[[#This Row],[Productindex]], Product_table[Index], 0), MATCH(Sales_table[[#Headers],[Product Name]], Product_table[#Headers], 0))</f>
        <v>Accessories</v>
      </c>
      <c r="P8282" s="1" t="str">
        <f>INDEX(Product_table[], MATCH(Sales_table[[#This Row],[Productindex]], Product_table[Index], 0), MATCH(Sales_table[[#Headers],[Product Category]], Product_table[#Headers], 0))</f>
        <v>Accessories</v>
      </c>
      <c r="Q8282" s="1">
        <v>7</v>
      </c>
      <c r="R8282" s="10">
        <v>171.31851929426193</v>
      </c>
      <c r="S8282" s="10">
        <v>122.37037092447282</v>
      </c>
      <c r="T8282" s="10">
        <f>SUM(Sales_table[[#This Row],[unit price]] * Sales_table[[#This Row],[Order qty]])</f>
        <v>1199.2296350598335</v>
      </c>
      <c r="U8282" s="11">
        <f>SUM(Sales_table[[#This Row],[unit price]]-Sales_table[[#This Row],[unit cost]])</f>
        <v>48.948148369789109</v>
      </c>
      <c r="V8282" s="10">
        <f>SUM(Sales_table[[#This Row],[Unit Profit]]*Sales_table[[#This Row],[Order qty]])</f>
        <v>342.63703858852375</v>
      </c>
    </row>
    <row r="8283" spans="1:22" ht="14.25" customHeight="1" x14ac:dyDescent="0.25">
      <c r="A8283" s="1" t="s">
        <v>8294</v>
      </c>
      <c r="B8283" s="13">
        <v>43849</v>
      </c>
      <c r="C8283" s="13" t="str">
        <f>TEXT(Sales_table[[#This Row],[Sales Date]], "mmmm")</f>
        <v>January</v>
      </c>
      <c r="D8283" s="1" t="s">
        <v>10</v>
      </c>
      <c r="E8283" s="1">
        <v>8</v>
      </c>
      <c r="F8283" s="1" t="str">
        <f>INDEX(Sales_Team[], MATCH(Sales_table[[#This Row],[Salesteamindex]], Sales_Team[Index], 0), MATCH(Sales_table[[#Headers],[Sales Person]], Sales_Team[#Headers], 0))</f>
        <v>George Lewis</v>
      </c>
      <c r="G8283" s="1">
        <v>199</v>
      </c>
      <c r="H8283" s="1" t="str">
        <f>INDEX(storelocation_table[], MATCH(Sales_table[[#This Row],[Storeindex]], storelocation_table[id], 0), MATCH(Sales_table[[#Headers],[Store Name]], storelocation_table[#Headers], 0))</f>
        <v>Lexington-Fayette</v>
      </c>
      <c r="I8283" s="1" t="str">
        <f>INDEX(Sales_Team[], MATCH(Sales_table[[#This Row],[Salesteamindex]], Sales_Team[Index], 0), MATCH(Sales_table[[#Headers],[Region]], Sales_Team[#Headers], 0))</f>
        <v>West</v>
      </c>
      <c r="J8283" s="1" t="str">
        <f>INDEX(storelocation_table[], MATCH(Sales_table[[#This Row],[Storeindex]], storelocation_table[id],0), MATCH(Sales_table[[#Headers],[State]], storelocation_table[#Headers], 0))</f>
        <v>Kentucky</v>
      </c>
      <c r="K8283" s="1">
        <f>INDEX(storelocation_table[], MATCH(Sales_table[[#This Row],[Storeindex]], storelocation_table[id], 0), MATCH(Sales_table[[#Headers],[Population]], storelocation_table[#Headers], 0))</f>
        <v>314488</v>
      </c>
      <c r="L8283" s="1"/>
      <c r="M8283" s="1">
        <f>INDEX(storelocation_table[], MATCH(Sales_table[[#This Row],[Storeindex]], storelocation_table[id], 0), MATCH(Sales_table[[#Headers],[median_income]], storelocation_table[#Headers], 0))</f>
        <v>49778</v>
      </c>
      <c r="N8283" s="1">
        <v>33</v>
      </c>
      <c r="O8283" s="1" t="str">
        <f>INDEX(Product_table[], MATCH(Sales_table[[#This Row],[Productindex]], Product_table[Index], 0), MATCH(Sales_table[[#Headers],[Product Name]], Product_table[#Headers], 0))</f>
        <v>Outdoor Decor</v>
      </c>
      <c r="P8283" s="1" t="str">
        <f>INDEX(Product_table[], MATCH(Sales_table[[#This Row],[Productindex]], Product_table[Index], 0), MATCH(Sales_table[[#Headers],[Product Category]], Product_table[#Headers], 0))</f>
        <v>Decoratives</v>
      </c>
      <c r="Q8283" s="1">
        <v>5</v>
      </c>
      <c r="R8283" s="10">
        <v>315.22168242931366</v>
      </c>
      <c r="S8283" s="10">
        <v>225.15834459236692</v>
      </c>
      <c r="T8283" s="10">
        <f>SUM(Sales_table[[#This Row],[unit price]] * Sales_table[[#This Row],[Order qty]])</f>
        <v>1576.1084121465683</v>
      </c>
      <c r="U8283" s="11">
        <f>SUM(Sales_table[[#This Row],[unit price]]-Sales_table[[#This Row],[unit cost]])</f>
        <v>90.063337836946744</v>
      </c>
      <c r="V8283" s="10">
        <f>SUM(Sales_table[[#This Row],[Unit Profit]]*Sales_table[[#This Row],[Order qty]])</f>
        <v>450.31668918473372</v>
      </c>
    </row>
    <row r="8284" spans="1:22" ht="14.25" customHeight="1" x14ac:dyDescent="0.25">
      <c r="A8284" s="1" t="s">
        <v>8295</v>
      </c>
      <c r="B8284" s="13">
        <v>43849</v>
      </c>
      <c r="C8284" s="13" t="str">
        <f>TEXT(Sales_table[[#This Row],[Sales Date]], "mmmm")</f>
        <v>January</v>
      </c>
      <c r="D8284" s="1" t="s">
        <v>14</v>
      </c>
      <c r="E8284" s="1">
        <v>11</v>
      </c>
      <c r="F8284" s="1" t="str">
        <f>INDEX(Sales_Team[], MATCH(Sales_table[[#This Row],[Salesteamindex]], Sales_Team[Index], 0), MATCH(Sales_table[[#Headers],[Sales Person]], Sales_Team[#Headers], 0))</f>
        <v>Joshua Little</v>
      </c>
      <c r="G8284" s="1">
        <v>227</v>
      </c>
      <c r="H8284" s="1" t="str">
        <f>INDEX(storelocation_table[], MATCH(Sales_table[[#This Row],[Storeindex]], storelocation_table[id], 0), MATCH(Sales_table[[#Headers],[Store Name]], storelocation_table[#Headers], 0))</f>
        <v>Jackson</v>
      </c>
      <c r="I8284" s="1" t="str">
        <f>INDEX(Sales_Team[], MATCH(Sales_table[[#This Row],[Salesteamindex]], Sales_Team[Index], 0), MATCH(Sales_table[[#Headers],[Region]], Sales_Team[#Headers], 0))</f>
        <v>South</v>
      </c>
      <c r="J8284" s="1" t="str">
        <f>INDEX(storelocation_table[], MATCH(Sales_table[[#This Row],[Storeindex]], storelocation_table[id],0), MATCH(Sales_table[[#Headers],[State]], storelocation_table[#Headers], 0))</f>
        <v>Mississippi</v>
      </c>
      <c r="K8284" s="1">
        <f>INDEX(storelocation_table[], MATCH(Sales_table[[#This Row],[Storeindex]], storelocation_table[id], 0), MATCH(Sales_table[[#Headers],[Population]], storelocation_table[#Headers], 0))</f>
        <v>170674</v>
      </c>
      <c r="L8284" s="1"/>
      <c r="M8284" s="1">
        <f>INDEX(storelocation_table[], MATCH(Sales_table[[#This Row],[Storeindex]], storelocation_table[id], 0), MATCH(Sales_table[[#Headers],[median_income]], storelocation_table[#Headers], 0))</f>
        <v>32250</v>
      </c>
      <c r="N8284" s="1">
        <v>21</v>
      </c>
      <c r="O8284" s="1" t="str">
        <f>INDEX(Product_table[], MATCH(Sales_table[[#This Row],[Productindex]], Product_table[Index], 0), MATCH(Sales_table[[#Headers],[Product Name]], Product_table[#Headers], 0))</f>
        <v>Floral</v>
      </c>
      <c r="P8284" s="1" t="str">
        <f>INDEX(Product_table[], MATCH(Sales_table[[#This Row],[Productindex]], Product_table[Index], 0), MATCH(Sales_table[[#Headers],[Product Category]], Product_table[#Headers], 0))</f>
        <v>Decoratives</v>
      </c>
      <c r="Q8284" s="1">
        <v>6</v>
      </c>
      <c r="R8284" s="10">
        <v>409.67839175462723</v>
      </c>
      <c r="S8284" s="10">
        <v>292.62742268187662</v>
      </c>
      <c r="T8284" s="10">
        <f>SUM(Sales_table[[#This Row],[unit price]] * Sales_table[[#This Row],[Order qty]])</f>
        <v>2458.0703505277634</v>
      </c>
      <c r="U8284" s="11">
        <f>SUM(Sales_table[[#This Row],[unit price]]-Sales_table[[#This Row],[unit cost]])</f>
        <v>117.0509690727506</v>
      </c>
      <c r="V8284" s="10">
        <f>SUM(Sales_table[[#This Row],[Unit Profit]]*Sales_table[[#This Row],[Order qty]])</f>
        <v>702.30581443650362</v>
      </c>
    </row>
    <row r="8285" spans="1:22" ht="14.25" customHeight="1" x14ac:dyDescent="0.25">
      <c r="A8285" s="1" t="s">
        <v>8296</v>
      </c>
      <c r="B8285" s="13">
        <v>43904</v>
      </c>
      <c r="C8285" s="13" t="str">
        <f>TEXT(Sales_table[[#This Row],[Sales Date]], "mmmm")</f>
        <v>March</v>
      </c>
      <c r="D8285" s="1" t="s">
        <v>12</v>
      </c>
      <c r="E8285" s="1">
        <v>11</v>
      </c>
      <c r="F8285" s="1" t="str">
        <f>INDEX(Sales_Team[], MATCH(Sales_table[[#This Row],[Salesteamindex]], Sales_Team[Index], 0), MATCH(Sales_table[[#Headers],[Sales Person]], Sales_Team[#Headers], 0))</f>
        <v>Joshua Little</v>
      </c>
      <c r="G8285" s="1">
        <v>274</v>
      </c>
      <c r="H8285" s="1" t="str">
        <f>INDEX(storelocation_table[], MATCH(Sales_table[[#This Row],[Storeindex]], storelocation_table[id], 0), MATCH(Sales_table[[#Headers],[Store Name]], storelocation_table[#Headers], 0))</f>
        <v>Staten Island</v>
      </c>
      <c r="I8285" s="1" t="str">
        <f>INDEX(Sales_Team[], MATCH(Sales_table[[#This Row],[Salesteamindex]], Sales_Team[Index], 0), MATCH(Sales_table[[#Headers],[Region]], Sales_Team[#Headers], 0))</f>
        <v>South</v>
      </c>
      <c r="J8285" s="1" t="str">
        <f>INDEX(storelocation_table[], MATCH(Sales_table[[#This Row],[Storeindex]], storelocation_table[id],0), MATCH(Sales_table[[#Headers],[State]], storelocation_table[#Headers], 0))</f>
        <v>New York</v>
      </c>
      <c r="K8285" s="1">
        <f>INDEX(storelocation_table[], MATCH(Sales_table[[#This Row],[Storeindex]], storelocation_table[id], 0), MATCH(Sales_table[[#Headers],[Population]], storelocation_table[#Headers], 0))</f>
        <v>474558</v>
      </c>
      <c r="L8285" s="1"/>
      <c r="M8285" s="1">
        <f>INDEX(storelocation_table[], MATCH(Sales_table[[#This Row],[Storeindex]], storelocation_table[id], 0), MATCH(Sales_table[[#Headers],[median_income]], storelocation_table[#Headers], 0))</f>
        <v>55039</v>
      </c>
      <c r="N8285" s="1">
        <v>25</v>
      </c>
      <c r="O8285" s="1" t="str">
        <f>INDEX(Product_table[], MATCH(Sales_table[[#This Row],[Productindex]], Product_table[Index], 0), MATCH(Sales_table[[#Headers],[Product Name]], Product_table[#Headers], 0))</f>
        <v>TV and video</v>
      </c>
      <c r="P8285" s="1" t="str">
        <f>INDEX(Product_table[], MATCH(Sales_table[[#This Row],[Productindex]], Product_table[Index], 0), MATCH(Sales_table[[#Headers],[Product Category]], Product_table[#Headers], 0))</f>
        <v>Electronics</v>
      </c>
      <c r="Q8285" s="1">
        <v>8</v>
      </c>
      <c r="R8285" s="10">
        <v>269.99716758728027</v>
      </c>
      <c r="S8285" s="10">
        <v>192.8551197052002</v>
      </c>
      <c r="T8285" s="10">
        <f>SUM(Sales_table[[#This Row],[unit price]] * Sales_table[[#This Row],[Order qty]])</f>
        <v>2159.9773406982422</v>
      </c>
      <c r="U8285" s="11">
        <f>SUM(Sales_table[[#This Row],[unit price]]-Sales_table[[#This Row],[unit cost]])</f>
        <v>77.142047882080078</v>
      </c>
      <c r="V8285" s="10">
        <f>SUM(Sales_table[[#This Row],[Unit Profit]]*Sales_table[[#This Row],[Order qty]])</f>
        <v>617.13638305664063</v>
      </c>
    </row>
    <row r="8286" spans="1:22" ht="14.25" customHeight="1" x14ac:dyDescent="0.25">
      <c r="A8286" s="1" t="s">
        <v>8297</v>
      </c>
      <c r="B8286" s="13">
        <v>43978</v>
      </c>
      <c r="C8286" s="13" t="str">
        <f>TEXT(Sales_table[[#This Row],[Sales Date]], "mmmm")</f>
        <v>May</v>
      </c>
      <c r="D8286" s="1" t="s">
        <v>14</v>
      </c>
      <c r="E8286" s="1">
        <v>26</v>
      </c>
      <c r="F8286" s="1" t="str">
        <f>INDEX(Sales_Team[], MATCH(Sales_table[[#This Row],[Salesteamindex]], Sales_Team[Index], 0), MATCH(Sales_table[[#Headers],[Sales Person]], Sales_Team[#Headers], 0))</f>
        <v>Donald Reynolds</v>
      </c>
      <c r="G8286" s="1">
        <v>360</v>
      </c>
      <c r="H8286" s="1" t="str">
        <f>INDEX(storelocation_table[], MATCH(Sales_table[[#This Row],[Storeindex]], storelocation_table[id], 0), MATCH(Sales_table[[#Headers],[Store Name]], storelocation_table[#Headers], 0))</f>
        <v>Renton</v>
      </c>
      <c r="I8286" s="1" t="str">
        <f>INDEX(Sales_Team[], MATCH(Sales_table[[#This Row],[Salesteamindex]], Sales_Team[Index], 0), MATCH(Sales_table[[#Headers],[Region]], Sales_Team[#Headers], 0))</f>
        <v>South</v>
      </c>
      <c r="J8286" s="1" t="str">
        <f>INDEX(storelocation_table[], MATCH(Sales_table[[#This Row],[Storeindex]], storelocation_table[id],0), MATCH(Sales_table[[#Headers],[State]], storelocation_table[#Headers], 0))</f>
        <v>Washington</v>
      </c>
      <c r="K8286" s="1">
        <f>INDEX(storelocation_table[], MATCH(Sales_table[[#This Row],[Storeindex]], storelocation_table[id], 0), MATCH(Sales_table[[#Headers],[Population]], storelocation_table[#Headers], 0))</f>
        <v>100242</v>
      </c>
      <c r="L8286" s="1"/>
      <c r="M8286" s="1">
        <f>INDEX(storelocation_table[], MATCH(Sales_table[[#This Row],[Storeindex]], storelocation_table[id], 0), MATCH(Sales_table[[#Headers],[median_income]], storelocation_table[#Headers], 0))</f>
        <v>64802</v>
      </c>
      <c r="N8286" s="1">
        <v>44</v>
      </c>
      <c r="O8286" s="1" t="str">
        <f>INDEX(Product_table[], MATCH(Sales_table[[#This Row],[Productindex]], Product_table[Index], 0), MATCH(Sales_table[[#Headers],[Product Name]], Product_table[#Headers], 0))</f>
        <v>Pillows</v>
      </c>
      <c r="P8286" s="1" t="str">
        <f>INDEX(Product_table[], MATCH(Sales_table[[#This Row],[Productindex]], Product_table[Index], 0), MATCH(Sales_table[[#Headers],[Product Category]], Product_table[#Headers], 0))</f>
        <v>Beddings</v>
      </c>
      <c r="Q8286" s="1">
        <v>8</v>
      </c>
      <c r="R8286" s="10">
        <v>602.41162866353989</v>
      </c>
      <c r="S8286" s="10">
        <v>430.29402047395706</v>
      </c>
      <c r="T8286" s="10">
        <f>SUM(Sales_table[[#This Row],[unit price]] * Sales_table[[#This Row],[Order qty]])</f>
        <v>4819.2930293083191</v>
      </c>
      <c r="U8286" s="11">
        <f>SUM(Sales_table[[#This Row],[unit price]]-Sales_table[[#This Row],[unit cost]])</f>
        <v>172.11760818958282</v>
      </c>
      <c r="V8286" s="10">
        <f>SUM(Sales_table[[#This Row],[Unit Profit]]*Sales_table[[#This Row],[Order qty]])</f>
        <v>1376.9408655166626</v>
      </c>
    </row>
    <row r="8287" spans="1:22" ht="14.25" customHeight="1" x14ac:dyDescent="0.25">
      <c r="A8287" s="1" t="s">
        <v>8298</v>
      </c>
      <c r="B8287" s="13">
        <v>43943</v>
      </c>
      <c r="C8287" s="13" t="str">
        <f>TEXT(Sales_table[[#This Row],[Sales Date]], "mmmm")</f>
        <v>April</v>
      </c>
      <c r="D8287" s="1" t="s">
        <v>12</v>
      </c>
      <c r="E8287" s="1">
        <v>13</v>
      </c>
      <c r="F8287" s="1" t="str">
        <f>INDEX(Sales_Team[], MATCH(Sales_table[[#This Row],[Salesteamindex]], Sales_Team[Index], 0), MATCH(Sales_table[[#Headers],[Sales Person]], Sales_Team[#Headers], 0))</f>
        <v>Todd Roberts</v>
      </c>
      <c r="G8287" s="1">
        <v>134</v>
      </c>
      <c r="H8287" s="1" t="str">
        <f>INDEX(storelocation_table[], MATCH(Sales_table[[#This Row],[Storeindex]], storelocation_table[id], 0), MATCH(Sales_table[[#Headers],[Store Name]], storelocation_table[#Headers], 0))</f>
        <v>Spring Hill</v>
      </c>
      <c r="I8287" s="1" t="str">
        <f>INDEX(Sales_Team[], MATCH(Sales_table[[#This Row],[Salesteamindex]], Sales_Team[Index], 0), MATCH(Sales_table[[#Headers],[Region]], Sales_Team[#Headers], 0))</f>
        <v>West</v>
      </c>
      <c r="J8287" s="1" t="str">
        <f>INDEX(storelocation_table[], MATCH(Sales_table[[#This Row],[Storeindex]], storelocation_table[id],0), MATCH(Sales_table[[#Headers],[State]], storelocation_table[#Headers], 0))</f>
        <v>Florida</v>
      </c>
      <c r="K8287" s="1">
        <f>INDEX(storelocation_table[], MATCH(Sales_table[[#This Row],[Storeindex]], storelocation_table[id], 0), MATCH(Sales_table[[#Headers],[Population]], storelocation_table[#Headers], 0))</f>
        <v>100270</v>
      </c>
      <c r="L8287" s="1"/>
      <c r="M8287" s="1">
        <f>INDEX(storelocation_table[], MATCH(Sales_table[[#This Row],[Storeindex]], storelocation_table[id], 0), MATCH(Sales_table[[#Headers],[median_income]], storelocation_table[#Headers], 0))</f>
        <v>41308</v>
      </c>
      <c r="N8287" s="1">
        <v>34</v>
      </c>
      <c r="O8287" s="1" t="str">
        <f>INDEX(Product_table[], MATCH(Sales_table[[#This Row],[Productindex]], Product_table[Index], 0), MATCH(Sales_table[[#Headers],[Product Name]], Product_table[#Headers], 0))</f>
        <v>Bedroom Furniture</v>
      </c>
      <c r="P8287" s="1" t="str">
        <f>INDEX(Product_table[], MATCH(Sales_table[[#This Row],[Productindex]], Product_table[Index], 0), MATCH(Sales_table[[#Headers],[Product Category]], Product_table[#Headers], 0))</f>
        <v>Furniture</v>
      </c>
      <c r="Q8287" s="1">
        <v>8</v>
      </c>
      <c r="R8287" s="10">
        <v>334.7433797121048</v>
      </c>
      <c r="S8287" s="10">
        <v>239.10241408007488</v>
      </c>
      <c r="T8287" s="10">
        <f>SUM(Sales_table[[#This Row],[unit price]] * Sales_table[[#This Row],[Order qty]])</f>
        <v>2677.9470376968384</v>
      </c>
      <c r="U8287" s="11">
        <f>SUM(Sales_table[[#This Row],[unit price]]-Sales_table[[#This Row],[unit cost]])</f>
        <v>95.640965632029918</v>
      </c>
      <c r="V8287" s="10">
        <f>SUM(Sales_table[[#This Row],[Unit Profit]]*Sales_table[[#This Row],[Order qty]])</f>
        <v>765.12772505623934</v>
      </c>
    </row>
    <row r="8288" spans="1:22" ht="14.25" customHeight="1" x14ac:dyDescent="0.25">
      <c r="A8288" s="1" t="s">
        <v>8299</v>
      </c>
      <c r="B8288" s="13">
        <v>43974</v>
      </c>
      <c r="C8288" s="13" t="str">
        <f>TEXT(Sales_table[[#This Row],[Sales Date]], "mmmm")</f>
        <v>May</v>
      </c>
      <c r="D8288" s="1" t="s">
        <v>12</v>
      </c>
      <c r="E8288" s="1">
        <v>18</v>
      </c>
      <c r="F8288" s="1" t="str">
        <f>INDEX(Sales_Team[], MATCH(Sales_table[[#This Row],[Salesteamindex]], Sales_Team[Index], 0), MATCH(Sales_table[[#Headers],[Sales Person]], Sales_Team[#Headers], 0))</f>
        <v>Shawn Wallace</v>
      </c>
      <c r="G8288" s="1">
        <v>48</v>
      </c>
      <c r="H8288" s="1" t="str">
        <f>INDEX(storelocation_table[], MATCH(Sales_table[[#This Row],[Storeindex]], storelocation_table[id], 0), MATCH(Sales_table[[#Headers],[Store Name]], storelocation_table[#Headers], 0))</f>
        <v>Los Angeles</v>
      </c>
      <c r="I8288" s="1" t="str">
        <f>INDEX(Sales_Team[], MATCH(Sales_table[[#This Row],[Salesteamindex]], Sales_Team[Index], 0), MATCH(Sales_table[[#Headers],[Region]], Sales_Team[#Headers], 0))</f>
        <v>South</v>
      </c>
      <c r="J8288" s="1" t="str">
        <f>INDEX(storelocation_table[], MATCH(Sales_table[[#This Row],[Storeindex]], storelocation_table[id],0), MATCH(Sales_table[[#Headers],[State]], storelocation_table[#Headers], 0))</f>
        <v>California</v>
      </c>
      <c r="K8288" s="1">
        <f>INDEX(storelocation_table[], MATCH(Sales_table[[#This Row],[Storeindex]], storelocation_table[id], 0), MATCH(Sales_table[[#Headers],[Population]], storelocation_table[#Headers], 0))</f>
        <v>3971883</v>
      </c>
      <c r="L8288" s="1"/>
      <c r="M8288" s="1">
        <f>INDEX(storelocation_table[], MATCH(Sales_table[[#This Row],[Storeindex]], storelocation_table[id], 0), MATCH(Sales_table[[#Headers],[median_income]], storelocation_table[#Headers], 0))</f>
        <v>50205</v>
      </c>
      <c r="N8288" s="1">
        <v>24</v>
      </c>
      <c r="O8288" s="1" t="str">
        <f>INDEX(Product_table[], MATCH(Sales_table[[#This Row],[Productindex]], Product_table[Index], 0), MATCH(Sales_table[[#Headers],[Product Name]], Product_table[#Headers], 0))</f>
        <v>Wall Frames</v>
      </c>
      <c r="P8288" s="1" t="str">
        <f>INDEX(Product_table[], MATCH(Sales_table[[#This Row],[Productindex]], Product_table[Index], 0), MATCH(Sales_table[[#Headers],[Product Category]], Product_table[#Headers], 0))</f>
        <v>Decoratives</v>
      </c>
      <c r="Q8288" s="1">
        <v>10</v>
      </c>
      <c r="R8288" s="10">
        <v>545.96022373437881</v>
      </c>
      <c r="S8288" s="10">
        <v>389.97158838169918</v>
      </c>
      <c r="T8288" s="10">
        <f>SUM(Sales_table[[#This Row],[unit price]] * Sales_table[[#This Row],[Order qty]])</f>
        <v>5459.6022373437881</v>
      </c>
      <c r="U8288" s="11">
        <f>SUM(Sales_table[[#This Row],[unit price]]-Sales_table[[#This Row],[unit cost]])</f>
        <v>155.98863535267964</v>
      </c>
      <c r="V8288" s="10">
        <f>SUM(Sales_table[[#This Row],[Unit Profit]]*Sales_table[[#This Row],[Order qty]])</f>
        <v>1559.8863535267965</v>
      </c>
    </row>
    <row r="8289" spans="1:22" ht="14.25" customHeight="1" x14ac:dyDescent="0.25">
      <c r="A8289" s="1" t="s">
        <v>8300</v>
      </c>
      <c r="B8289" s="13">
        <v>43871</v>
      </c>
      <c r="C8289" s="13" t="str">
        <f>TEXT(Sales_table[[#This Row],[Sales Date]], "mmmm")</f>
        <v>February</v>
      </c>
      <c r="D8289" s="1" t="s">
        <v>18</v>
      </c>
      <c r="E8289" s="1">
        <v>10</v>
      </c>
      <c r="F8289" s="1" t="str">
        <f>INDEX(Sales_Team[], MATCH(Sales_table[[#This Row],[Salesteamindex]], Sales_Team[Index], 0), MATCH(Sales_table[[#Headers],[Sales Person]], Sales_Team[#Headers], 0))</f>
        <v>Jonathan Hawkins</v>
      </c>
      <c r="G8289" s="1">
        <v>187</v>
      </c>
      <c r="H8289" s="1" t="str">
        <f>INDEX(storelocation_table[], MATCH(Sales_table[[#This Row],[Storeindex]], storelocation_table[id], 0), MATCH(Sales_table[[#Headers],[Store Name]], storelocation_table[#Headers], 0))</f>
        <v>North</v>
      </c>
      <c r="I8289" s="1" t="str">
        <f>INDEX(Sales_Team[], MATCH(Sales_table[[#This Row],[Salesteamindex]], Sales_Team[Index], 0), MATCH(Sales_table[[#Headers],[Region]], Sales_Team[#Headers], 0))</f>
        <v>West</v>
      </c>
      <c r="J8289" s="1" t="str">
        <f>INDEX(storelocation_table[], MATCH(Sales_table[[#This Row],[Storeindex]], storelocation_table[id],0), MATCH(Sales_table[[#Headers],[State]], storelocation_table[#Headers], 0))</f>
        <v>Indiana</v>
      </c>
      <c r="K8289" s="1">
        <f>INDEX(storelocation_table[], MATCH(Sales_table[[#This Row],[Storeindex]], storelocation_table[id], 0), MATCH(Sales_table[[#Headers],[Population]], storelocation_table[#Headers], 0))</f>
        <v>157105</v>
      </c>
      <c r="L8289" s="1"/>
      <c r="M8289" s="1">
        <f>INDEX(storelocation_table[], MATCH(Sales_table[[#This Row],[Storeindex]], storelocation_table[id], 0), MATCH(Sales_table[[#Headers],[median_income]], storelocation_table[#Headers], 0))</f>
        <v>44334</v>
      </c>
      <c r="N8289" s="1">
        <v>8</v>
      </c>
      <c r="O8289" s="1" t="str">
        <f>INDEX(Product_table[], MATCH(Sales_table[[#This Row],[Productindex]], Product_table[Index], 0), MATCH(Sales_table[[#Headers],[Product Name]], Product_table[#Headers], 0))</f>
        <v>Cocktail Glasses</v>
      </c>
      <c r="P8289" s="1" t="str">
        <f>INDEX(Product_table[], MATCH(Sales_table[[#This Row],[Productindex]], Product_table[Index], 0), MATCH(Sales_table[[#Headers],[Product Category]], Product_table[#Headers], 0))</f>
        <v>Drinkware</v>
      </c>
      <c r="Q8289" s="1">
        <v>9</v>
      </c>
      <c r="R8289" s="10">
        <v>403.86090016365051</v>
      </c>
      <c r="S8289" s="10">
        <v>288.47207154546464</v>
      </c>
      <c r="T8289" s="10">
        <f>SUM(Sales_table[[#This Row],[unit price]] * Sales_table[[#This Row],[Order qty]])</f>
        <v>3634.7481014728546</v>
      </c>
      <c r="U8289" s="11">
        <f>SUM(Sales_table[[#This Row],[unit price]]-Sales_table[[#This Row],[unit cost]])</f>
        <v>115.38882861818587</v>
      </c>
      <c r="V8289" s="10">
        <f>SUM(Sales_table[[#This Row],[Unit Profit]]*Sales_table[[#This Row],[Order qty]])</f>
        <v>1038.4994575636729</v>
      </c>
    </row>
    <row r="8290" spans="1:22" ht="14.25" customHeight="1" x14ac:dyDescent="0.25">
      <c r="A8290" s="1" t="s">
        <v>8301</v>
      </c>
      <c r="B8290" s="13">
        <v>43855</v>
      </c>
      <c r="C8290" s="13" t="str">
        <f>TEXT(Sales_table[[#This Row],[Sales Date]], "mmmm")</f>
        <v>January</v>
      </c>
      <c r="D8290" s="1" t="s">
        <v>14</v>
      </c>
      <c r="E8290" s="1">
        <v>26</v>
      </c>
      <c r="F8290" s="1" t="str">
        <f>INDEX(Sales_Team[], MATCH(Sales_table[[#This Row],[Salesteamindex]], Sales_Team[Index], 0), MATCH(Sales_table[[#Headers],[Sales Person]], Sales_Team[#Headers], 0))</f>
        <v>Donald Reynolds</v>
      </c>
      <c r="G8290" s="1">
        <v>13</v>
      </c>
      <c r="H8290" s="1" t="str">
        <f>INDEX(storelocation_table[], MATCH(Sales_table[[#This Row],[Storeindex]], storelocation_table[id], 0), MATCH(Sales_table[[#Headers],[Store Name]], storelocation_table[#Headers], 0))</f>
        <v>Surprise</v>
      </c>
      <c r="I8290" s="1" t="str">
        <f>INDEX(Sales_Team[], MATCH(Sales_table[[#This Row],[Salesteamindex]], Sales_Team[Index], 0), MATCH(Sales_table[[#Headers],[Region]], Sales_Team[#Headers], 0))</f>
        <v>South</v>
      </c>
      <c r="J8290" s="1" t="str">
        <f>INDEX(storelocation_table[], MATCH(Sales_table[[#This Row],[Storeindex]], storelocation_table[id],0), MATCH(Sales_table[[#Headers],[State]], storelocation_table[#Headers], 0))</f>
        <v>Arizona</v>
      </c>
      <c r="K8290" s="1">
        <f>INDEX(storelocation_table[], MATCH(Sales_table[[#This Row],[Storeindex]], storelocation_table[id], 0), MATCH(Sales_table[[#Headers],[Population]], storelocation_table[#Headers], 0))</f>
        <v>128422</v>
      </c>
      <c r="L8290" s="1"/>
      <c r="M8290" s="1">
        <f>INDEX(storelocation_table[], MATCH(Sales_table[[#This Row],[Storeindex]], storelocation_table[id], 0), MATCH(Sales_table[[#Headers],[median_income]], storelocation_table[#Headers], 0))</f>
        <v>59916</v>
      </c>
      <c r="N8290" s="1">
        <v>35</v>
      </c>
      <c r="O8290" s="1" t="str">
        <f>INDEX(Product_table[], MATCH(Sales_table[[#This Row],[Productindex]], Product_table[Index], 0), MATCH(Sales_table[[#Headers],[Product Name]], Product_table[#Headers], 0))</f>
        <v>Table Linens</v>
      </c>
      <c r="P8290" s="1" t="str">
        <f>INDEX(Product_table[], MATCH(Sales_table[[#This Row],[Productindex]], Product_table[Index], 0), MATCH(Sales_table[[#Headers],[Product Category]], Product_table[#Headers], 0))</f>
        <v>Decoratives</v>
      </c>
      <c r="Q8290" s="1">
        <v>5</v>
      </c>
      <c r="R8290" s="10">
        <v>200.94274538755417</v>
      </c>
      <c r="S8290" s="10">
        <v>143.53053241968155</v>
      </c>
      <c r="T8290" s="10">
        <f>SUM(Sales_table[[#This Row],[unit price]] * Sales_table[[#This Row],[Order qty]])</f>
        <v>1004.7137269377708</v>
      </c>
      <c r="U8290" s="11">
        <f>SUM(Sales_table[[#This Row],[unit price]]-Sales_table[[#This Row],[unit cost]])</f>
        <v>57.41221296787262</v>
      </c>
      <c r="V8290" s="10">
        <f>SUM(Sales_table[[#This Row],[Unit Profit]]*Sales_table[[#This Row],[Order qty]])</f>
        <v>287.0610648393631</v>
      </c>
    </row>
    <row r="8291" spans="1:22" ht="14.25" customHeight="1" x14ac:dyDescent="0.25">
      <c r="A8291" s="1" t="s">
        <v>8302</v>
      </c>
      <c r="B8291" s="13">
        <v>43956</v>
      </c>
      <c r="C8291" s="13" t="str">
        <f>TEXT(Sales_table[[#This Row],[Sales Date]], "mmmm")</f>
        <v>May</v>
      </c>
      <c r="D8291" s="1" t="s">
        <v>18</v>
      </c>
      <c r="E8291" s="1">
        <v>23</v>
      </c>
      <c r="F8291" s="1" t="str">
        <f>INDEX(Sales_Team[], MATCH(Sales_table[[#This Row],[Salesteamindex]], Sales_Team[Index], 0), MATCH(Sales_table[[#Headers],[Sales Person]], Sales_Team[#Headers], 0))</f>
        <v>Douglas Tucker</v>
      </c>
      <c r="G8291" s="1">
        <v>154</v>
      </c>
      <c r="H8291" s="1" t="str">
        <f>INDEX(storelocation_table[], MATCH(Sales_table[[#This Row],[Storeindex]], storelocation_table[id], 0), MATCH(Sales_table[[#Headers],[Store Name]], storelocation_table[#Headers], 0))</f>
        <v>Bremen</v>
      </c>
      <c r="I8291" s="1" t="str">
        <f>INDEX(Sales_Team[], MATCH(Sales_table[[#This Row],[Salesteamindex]], Sales_Team[Index], 0), MATCH(Sales_table[[#Headers],[Region]], Sales_Team[#Headers], 0))</f>
        <v>Midwest</v>
      </c>
      <c r="J8291" s="1" t="str">
        <f>INDEX(storelocation_table[], MATCH(Sales_table[[#This Row],[Storeindex]], storelocation_table[id],0), MATCH(Sales_table[[#Headers],[State]], storelocation_table[#Headers], 0))</f>
        <v>Illinois</v>
      </c>
      <c r="K8291" s="1">
        <f>INDEX(storelocation_table[], MATCH(Sales_table[[#This Row],[Storeindex]], storelocation_table[id], 0), MATCH(Sales_table[[#Headers],[Population]], storelocation_table[#Headers], 0))</f>
        <v>110683</v>
      </c>
      <c r="L8291" s="1"/>
      <c r="M8291" s="1">
        <f>INDEX(storelocation_table[], MATCH(Sales_table[[#This Row],[Storeindex]], storelocation_table[id], 0), MATCH(Sales_table[[#Headers],[median_income]], storelocation_table[#Headers], 0))</f>
        <v>55902</v>
      </c>
      <c r="N8291" s="1">
        <v>15</v>
      </c>
      <c r="O8291" s="1" t="str">
        <f>INDEX(Product_table[], MATCH(Sales_table[[#This Row],[Productindex]], Product_table[Index], 0), MATCH(Sales_table[[#Headers],[Product Name]], Product_table[#Headers], 0))</f>
        <v>Outdoor Furniture</v>
      </c>
      <c r="P8291" s="1" t="str">
        <f>INDEX(Product_table[], MATCH(Sales_table[[#This Row],[Productindex]], Product_table[Index], 0), MATCH(Sales_table[[#Headers],[Product Category]], Product_table[#Headers], 0))</f>
        <v>Furniture</v>
      </c>
      <c r="Q8291" s="1">
        <v>4</v>
      </c>
      <c r="R8291" s="10">
        <v>161.03308618068695</v>
      </c>
      <c r="S8291" s="10">
        <v>115.02363298620497</v>
      </c>
      <c r="T8291" s="10">
        <f>SUM(Sales_table[[#This Row],[unit price]] * Sales_table[[#This Row],[Order qty]])</f>
        <v>644.1323447227478</v>
      </c>
      <c r="U8291" s="11">
        <f>SUM(Sales_table[[#This Row],[unit price]]-Sales_table[[#This Row],[unit cost]])</f>
        <v>46.009453194481978</v>
      </c>
      <c r="V8291" s="10">
        <f>SUM(Sales_table[[#This Row],[Unit Profit]]*Sales_table[[#This Row],[Order qty]])</f>
        <v>184.03781277792791</v>
      </c>
    </row>
    <row r="8292" spans="1:22" ht="14.25" customHeight="1" x14ac:dyDescent="0.25">
      <c r="A8292" s="1" t="s">
        <v>8303</v>
      </c>
      <c r="B8292" s="13">
        <v>43976</v>
      </c>
      <c r="C8292" s="13" t="str">
        <f>TEXT(Sales_table[[#This Row],[Sales Date]], "mmmm")</f>
        <v>May</v>
      </c>
      <c r="D8292" s="1" t="s">
        <v>10</v>
      </c>
      <c r="E8292" s="1">
        <v>12</v>
      </c>
      <c r="F8292" s="1" t="str">
        <f>INDEX(Sales_Team[], MATCH(Sales_table[[#This Row],[Salesteamindex]], Sales_Team[Index], 0), MATCH(Sales_table[[#Headers],[Sales Person]], Sales_Team[#Headers], 0))</f>
        <v>Carl Nguyen</v>
      </c>
      <c r="G8292" s="1">
        <v>207</v>
      </c>
      <c r="H8292" s="1" t="str">
        <f>INDEX(storelocation_table[], MATCH(Sales_table[[#This Row],[Storeindex]], storelocation_table[id], 0), MATCH(Sales_table[[#Headers],[Store Name]], storelocation_table[#Headers], 0))</f>
        <v>Cambridge</v>
      </c>
      <c r="I8292" s="1" t="str">
        <f>INDEX(Sales_Team[], MATCH(Sales_table[[#This Row],[Salesteamindex]], Sales_Team[Index], 0), MATCH(Sales_table[[#Headers],[Region]], Sales_Team[#Headers], 0))</f>
        <v>Midwest</v>
      </c>
      <c r="J8292" s="1" t="str">
        <f>INDEX(storelocation_table[], MATCH(Sales_table[[#This Row],[Storeindex]], storelocation_table[id],0), MATCH(Sales_table[[#Headers],[State]], storelocation_table[#Headers], 0))</f>
        <v>Massachusetts</v>
      </c>
      <c r="K8292" s="1">
        <f>INDEX(storelocation_table[], MATCH(Sales_table[[#This Row],[Storeindex]], storelocation_table[id], 0), MATCH(Sales_table[[#Headers],[Population]], storelocation_table[#Headers], 0))</f>
        <v>110402</v>
      </c>
      <c r="L8292" s="1"/>
      <c r="M8292" s="1">
        <f>INDEX(storelocation_table[], MATCH(Sales_table[[#This Row],[Storeindex]], storelocation_table[id], 0), MATCH(Sales_table[[#Headers],[median_income]], storelocation_table[#Headers], 0))</f>
        <v>79416</v>
      </c>
      <c r="N8292" s="1">
        <v>45</v>
      </c>
      <c r="O8292" s="1" t="str">
        <f>INDEX(Product_table[], MATCH(Sales_table[[#This Row],[Productindex]], Product_table[Index], 0), MATCH(Sales_table[[#Headers],[Product Name]], Product_table[#Headers], 0))</f>
        <v>Home Fragrances</v>
      </c>
      <c r="P8292" s="1" t="str">
        <f>INDEX(Product_table[], MATCH(Sales_table[[#This Row],[Productindex]], Product_table[Index], 0), MATCH(Sales_table[[#Headers],[Product Category]], Product_table[#Headers], 0))</f>
        <v>Decoratives</v>
      </c>
      <c r="Q8292" s="1">
        <v>3</v>
      </c>
      <c r="R8292" s="10">
        <v>316.69193440675735</v>
      </c>
      <c r="S8292" s="10">
        <v>226.20852457625526</v>
      </c>
      <c r="T8292" s="10">
        <f>SUM(Sales_table[[#This Row],[unit price]] * Sales_table[[#This Row],[Order qty]])</f>
        <v>950.07580322027206</v>
      </c>
      <c r="U8292" s="11">
        <f>SUM(Sales_table[[#This Row],[unit price]]-Sales_table[[#This Row],[unit cost]])</f>
        <v>90.483409830502097</v>
      </c>
      <c r="V8292" s="10">
        <f>SUM(Sales_table[[#This Row],[Unit Profit]]*Sales_table[[#This Row],[Order qty]])</f>
        <v>271.45022949150632</v>
      </c>
    </row>
    <row r="8293" spans="1:22" ht="14.25" customHeight="1" x14ac:dyDescent="0.25">
      <c r="A8293" s="1" t="s">
        <v>8304</v>
      </c>
      <c r="B8293" s="13">
        <v>43924</v>
      </c>
      <c r="C8293" s="13" t="str">
        <f>TEXT(Sales_table[[#This Row],[Sales Date]], "mmmm")</f>
        <v>April</v>
      </c>
      <c r="D8293" s="1" t="s">
        <v>14</v>
      </c>
      <c r="E8293" s="1">
        <v>12</v>
      </c>
      <c r="F8293" s="1" t="str">
        <f>INDEX(Sales_Team[], MATCH(Sales_table[[#This Row],[Salesteamindex]], Sales_Team[Index], 0), MATCH(Sales_table[[#Headers],[Sales Person]], Sales_Team[#Headers], 0))</f>
        <v>Carl Nguyen</v>
      </c>
      <c r="G8293" s="1">
        <v>246</v>
      </c>
      <c r="H8293" s="1" t="str">
        <f>INDEX(storelocation_table[], MATCH(Sales_table[[#This Row],[Storeindex]], storelocation_table[id], 0), MATCH(Sales_table[[#Headers],[Store Name]], storelocation_table[#Headers], 0))</f>
        <v>Paterson</v>
      </c>
      <c r="I8293" s="1" t="str">
        <f>INDEX(Sales_Team[], MATCH(Sales_table[[#This Row],[Salesteamindex]], Sales_Team[Index], 0), MATCH(Sales_table[[#Headers],[Region]], Sales_Team[#Headers], 0))</f>
        <v>Midwest</v>
      </c>
      <c r="J8293" s="1" t="str">
        <f>INDEX(storelocation_table[], MATCH(Sales_table[[#This Row],[Storeindex]], storelocation_table[id],0), MATCH(Sales_table[[#Headers],[State]], storelocation_table[#Headers], 0))</f>
        <v>New Jersey</v>
      </c>
      <c r="K8293" s="1">
        <f>INDEX(storelocation_table[], MATCH(Sales_table[[#This Row],[Storeindex]], storelocation_table[id], 0), MATCH(Sales_table[[#Headers],[Population]], storelocation_table[#Headers], 0))</f>
        <v>147754</v>
      </c>
      <c r="L8293" s="1"/>
      <c r="M8293" s="1">
        <f>INDEX(storelocation_table[], MATCH(Sales_table[[#This Row],[Storeindex]], storelocation_table[id], 0), MATCH(Sales_table[[#Headers],[median_income]], storelocation_table[#Headers], 0))</f>
        <v>32915</v>
      </c>
      <c r="N8293" s="1">
        <v>17</v>
      </c>
      <c r="O8293" s="1" t="str">
        <f>INDEX(Product_table[], MATCH(Sales_table[[#This Row],[Productindex]], Product_table[Index], 0), MATCH(Sales_table[[#Headers],[Product Name]], Product_table[#Headers], 0))</f>
        <v>Furniture Cushions</v>
      </c>
      <c r="P8293" s="1" t="str">
        <f>INDEX(Product_table[], MATCH(Sales_table[[#This Row],[Productindex]], Product_table[Index], 0), MATCH(Sales_table[[#Headers],[Product Category]], Product_table[#Headers], 0))</f>
        <v>Furniture</v>
      </c>
      <c r="Q8293" s="1">
        <v>6</v>
      </c>
      <c r="R8293" s="10">
        <v>462.11327791213989</v>
      </c>
      <c r="S8293" s="10">
        <v>330.08091279438565</v>
      </c>
      <c r="T8293" s="10">
        <f>SUM(Sales_table[[#This Row],[unit price]] * Sales_table[[#This Row],[Order qty]])</f>
        <v>2772.6796674728394</v>
      </c>
      <c r="U8293" s="11">
        <f>SUM(Sales_table[[#This Row],[unit price]]-Sales_table[[#This Row],[unit cost]])</f>
        <v>132.03236511775424</v>
      </c>
      <c r="V8293" s="10">
        <f>SUM(Sales_table[[#This Row],[Unit Profit]]*Sales_table[[#This Row],[Order qty]])</f>
        <v>792.19419070652543</v>
      </c>
    </row>
    <row r="8294" spans="1:22" ht="14.25" customHeight="1" x14ac:dyDescent="0.25">
      <c r="A8294" s="1" t="s">
        <v>8305</v>
      </c>
      <c r="B8294" s="13">
        <v>43855</v>
      </c>
      <c r="C8294" s="13" t="str">
        <f>TEXT(Sales_table[[#This Row],[Sales Date]], "mmmm")</f>
        <v>January</v>
      </c>
      <c r="D8294" s="1" t="s">
        <v>18</v>
      </c>
      <c r="E8294" s="1">
        <v>21</v>
      </c>
      <c r="F8294" s="1" t="str">
        <f>INDEX(Sales_Team[], MATCH(Sales_table[[#This Row],[Salesteamindex]], Sales_Team[Index], 0), MATCH(Sales_table[[#Headers],[Sales Person]], Sales_Team[#Headers], 0))</f>
        <v>Samuel Fowler</v>
      </c>
      <c r="G8294" s="1">
        <v>151</v>
      </c>
      <c r="H8294" s="1" t="str">
        <f>INDEX(storelocation_table[], MATCH(Sales_table[[#This Row],[Storeindex]], storelocation_table[id], 0), MATCH(Sales_table[[#Headers],[Store Name]], storelocation_table[#Headers], 0))</f>
        <v>Aurora</v>
      </c>
      <c r="I8294" s="1" t="str">
        <f>INDEX(Sales_Team[], MATCH(Sales_table[[#This Row],[Salesteamindex]], Sales_Team[Index], 0), MATCH(Sales_table[[#Headers],[Region]], Sales_Team[#Headers], 0))</f>
        <v>Midwest</v>
      </c>
      <c r="J8294" s="1" t="str">
        <f>INDEX(storelocation_table[], MATCH(Sales_table[[#This Row],[Storeindex]], storelocation_table[id],0), MATCH(Sales_table[[#Headers],[State]], storelocation_table[#Headers], 0))</f>
        <v>Illinois</v>
      </c>
      <c r="K8294" s="1">
        <f>INDEX(storelocation_table[], MATCH(Sales_table[[#This Row],[Storeindex]], storelocation_table[id], 0), MATCH(Sales_table[[#Headers],[Population]], storelocation_table[#Headers], 0))</f>
        <v>200661</v>
      </c>
      <c r="L8294" s="1"/>
      <c r="M8294" s="1">
        <f>INDEX(storelocation_table[], MATCH(Sales_table[[#This Row],[Storeindex]], storelocation_table[id], 0), MATCH(Sales_table[[#Headers],[median_income]], storelocation_table[#Headers], 0))</f>
        <v>63090</v>
      </c>
      <c r="N8294" s="1">
        <v>45</v>
      </c>
      <c r="O8294" s="1" t="str">
        <f>INDEX(Product_table[], MATCH(Sales_table[[#This Row],[Productindex]], Product_table[Index], 0), MATCH(Sales_table[[#Headers],[Product Name]], Product_table[#Headers], 0))</f>
        <v>Home Fragrances</v>
      </c>
      <c r="P8294" s="1" t="str">
        <f>INDEX(Product_table[], MATCH(Sales_table[[#This Row],[Productindex]], Product_table[Index], 0), MATCH(Sales_table[[#Headers],[Product Category]], Product_table[#Headers], 0))</f>
        <v>Decoratives</v>
      </c>
      <c r="Q8294" s="1">
        <v>4</v>
      </c>
      <c r="R8294" s="10">
        <v>537.09308284521103</v>
      </c>
      <c r="S8294" s="10">
        <v>383.63791631800791</v>
      </c>
      <c r="T8294" s="10">
        <f>SUM(Sales_table[[#This Row],[unit price]] * Sales_table[[#This Row],[Order qty]])</f>
        <v>2148.3723313808441</v>
      </c>
      <c r="U8294" s="11">
        <f>SUM(Sales_table[[#This Row],[unit price]]-Sales_table[[#This Row],[unit cost]])</f>
        <v>153.45516652720312</v>
      </c>
      <c r="V8294" s="10">
        <f>SUM(Sales_table[[#This Row],[Unit Profit]]*Sales_table[[#This Row],[Order qty]])</f>
        <v>613.82066610881247</v>
      </c>
    </row>
    <row r="8295" spans="1:22" ht="14.25" customHeight="1" x14ac:dyDescent="0.25">
      <c r="A8295" s="1" t="s">
        <v>8306</v>
      </c>
      <c r="B8295" s="13">
        <v>43972</v>
      </c>
      <c r="C8295" s="13" t="str">
        <f>TEXT(Sales_table[[#This Row],[Sales Date]], "mmmm")</f>
        <v>May</v>
      </c>
      <c r="D8295" s="1" t="s">
        <v>12</v>
      </c>
      <c r="E8295" s="1">
        <v>22</v>
      </c>
      <c r="F8295" s="1" t="str">
        <f>INDEX(Sales_Team[], MATCH(Sales_table[[#This Row],[Salesteamindex]], Sales_Team[Index], 0), MATCH(Sales_table[[#Headers],[Sales Person]], Sales_Team[#Headers], 0))</f>
        <v>Joe Price</v>
      </c>
      <c r="G8295" s="1">
        <v>349</v>
      </c>
      <c r="H8295" s="1" t="str">
        <f>INDEX(storelocation_table[], MATCH(Sales_table[[#This Row],[Storeindex]], storelocation_table[id], 0), MATCH(Sales_table[[#Headers],[Store Name]], storelocation_table[#Headers], 0))</f>
        <v>Alexandria</v>
      </c>
      <c r="I8295" s="1" t="str">
        <f>INDEX(Sales_Team[], MATCH(Sales_table[[#This Row],[Salesteamindex]], Sales_Team[Index], 0), MATCH(Sales_table[[#Headers],[Region]], Sales_Team[#Headers], 0))</f>
        <v>Northeast</v>
      </c>
      <c r="J8295" s="1" t="str">
        <f>INDEX(storelocation_table[], MATCH(Sales_table[[#This Row],[Storeindex]], storelocation_table[id],0), MATCH(Sales_table[[#Headers],[State]], storelocation_table[#Headers], 0))</f>
        <v>Virginia</v>
      </c>
      <c r="K8295" s="1">
        <f>INDEX(storelocation_table[], MATCH(Sales_table[[#This Row],[Storeindex]], storelocation_table[id], 0), MATCH(Sales_table[[#Headers],[Population]], storelocation_table[#Headers], 0))</f>
        <v>153511</v>
      </c>
      <c r="L8295" s="1"/>
      <c r="M8295" s="1">
        <f>INDEX(storelocation_table[], MATCH(Sales_table[[#This Row],[Storeindex]], storelocation_table[id], 0), MATCH(Sales_table[[#Headers],[median_income]], storelocation_table[#Headers], 0))</f>
        <v>89134</v>
      </c>
      <c r="N8295" s="1">
        <v>29</v>
      </c>
      <c r="O8295" s="1" t="str">
        <f>INDEX(Product_table[], MATCH(Sales_table[[#This Row],[Productindex]], Product_table[Index], 0), MATCH(Sales_table[[#Headers],[Product Name]], Product_table[#Headers], 0))</f>
        <v>Pendants</v>
      </c>
      <c r="P8295" s="1" t="str">
        <f>INDEX(Product_table[], MATCH(Sales_table[[#This Row],[Productindex]], Product_table[Index], 0), MATCH(Sales_table[[#Headers],[Product Category]], Product_table[#Headers], 0))</f>
        <v>Collections</v>
      </c>
      <c r="Q8295" s="1">
        <v>1</v>
      </c>
      <c r="R8295" s="10">
        <v>250.10966169834137</v>
      </c>
      <c r="S8295" s="10">
        <v>178.64975835595814</v>
      </c>
      <c r="T8295" s="10">
        <f>SUM(Sales_table[[#This Row],[unit price]] * Sales_table[[#This Row],[Order qty]])</f>
        <v>250.10966169834137</v>
      </c>
      <c r="U8295" s="11">
        <f>SUM(Sales_table[[#This Row],[unit price]]-Sales_table[[#This Row],[unit cost]])</f>
        <v>71.459903342383228</v>
      </c>
      <c r="V8295" s="10">
        <f>SUM(Sales_table[[#This Row],[Unit Profit]]*Sales_table[[#This Row],[Order qty]])</f>
        <v>71.459903342383228</v>
      </c>
    </row>
    <row r="8296" spans="1:22" ht="14.25" customHeight="1" x14ac:dyDescent="0.25">
      <c r="A8296" s="1" t="s">
        <v>8307</v>
      </c>
      <c r="B8296" s="13">
        <v>43923</v>
      </c>
      <c r="C8296" s="13" t="str">
        <f>TEXT(Sales_table[[#This Row],[Sales Date]], "mmmm")</f>
        <v>April</v>
      </c>
      <c r="D8296" s="1" t="s">
        <v>12</v>
      </c>
      <c r="E8296" s="1">
        <v>18</v>
      </c>
      <c r="F8296" s="1" t="str">
        <f>INDEX(Sales_Team[], MATCH(Sales_table[[#This Row],[Salesteamindex]], Sales_Team[Index], 0), MATCH(Sales_table[[#Headers],[Sales Person]], Sales_Team[#Headers], 0))</f>
        <v>Shawn Wallace</v>
      </c>
      <c r="G8296" s="1">
        <v>89</v>
      </c>
      <c r="H8296" s="1" t="str">
        <f>INDEX(storelocation_table[], MATCH(Sales_table[[#This Row],[Storeindex]], storelocation_table[id], 0), MATCH(Sales_table[[#Headers],[Store Name]], storelocation_table[#Headers], 0))</f>
        <v>West Covina</v>
      </c>
      <c r="I8296" s="1" t="str">
        <f>INDEX(Sales_Team[], MATCH(Sales_table[[#This Row],[Salesteamindex]], Sales_Team[Index], 0), MATCH(Sales_table[[#Headers],[Region]], Sales_Team[#Headers], 0))</f>
        <v>South</v>
      </c>
      <c r="J8296" s="1" t="str">
        <f>INDEX(storelocation_table[], MATCH(Sales_table[[#This Row],[Storeindex]], storelocation_table[id],0), MATCH(Sales_table[[#Headers],[State]], storelocation_table[#Headers], 0))</f>
        <v>California</v>
      </c>
      <c r="K8296" s="1">
        <f>INDEX(storelocation_table[], MATCH(Sales_table[[#This Row],[Storeindex]], storelocation_table[id], 0), MATCH(Sales_table[[#Headers],[Population]], storelocation_table[#Headers], 0))</f>
        <v>108484</v>
      </c>
      <c r="L8296" s="1"/>
      <c r="M8296" s="1">
        <f>INDEX(storelocation_table[], MATCH(Sales_table[[#This Row],[Storeindex]], storelocation_table[id], 0), MATCH(Sales_table[[#Headers],[median_income]], storelocation_table[#Headers], 0))</f>
        <v>69189</v>
      </c>
      <c r="N8296" s="1">
        <v>25</v>
      </c>
      <c r="O8296" s="1" t="str">
        <f>INDEX(Product_table[], MATCH(Sales_table[[#This Row],[Productindex]], Product_table[Index], 0), MATCH(Sales_table[[#Headers],[Product Name]], Product_table[#Headers], 0))</f>
        <v>TV and video</v>
      </c>
      <c r="P8296" s="1" t="str">
        <f>INDEX(Product_table[], MATCH(Sales_table[[#This Row],[Productindex]], Product_table[Index], 0), MATCH(Sales_table[[#Headers],[Product Category]], Product_table[#Headers], 0))</f>
        <v>Electronics</v>
      </c>
      <c r="Q8296" s="1">
        <v>7</v>
      </c>
      <c r="R8296" s="10">
        <v>389.1294441819191</v>
      </c>
      <c r="S8296" s="10">
        <v>277.94960298708509</v>
      </c>
      <c r="T8296" s="10">
        <f>SUM(Sales_table[[#This Row],[unit price]] * Sales_table[[#This Row],[Order qty]])</f>
        <v>2723.9061092734337</v>
      </c>
      <c r="U8296" s="11">
        <f>SUM(Sales_table[[#This Row],[unit price]]-Sales_table[[#This Row],[unit cost]])</f>
        <v>111.17984119483401</v>
      </c>
      <c r="V8296" s="10">
        <f>SUM(Sales_table[[#This Row],[Unit Profit]]*Sales_table[[#This Row],[Order qty]])</f>
        <v>778.25888836383808</v>
      </c>
    </row>
    <row r="8297" spans="1:22" ht="14.25" customHeight="1" x14ac:dyDescent="0.25">
      <c r="A8297" s="1" t="s">
        <v>8308</v>
      </c>
      <c r="B8297" s="13">
        <v>43838</v>
      </c>
      <c r="C8297" s="13" t="str">
        <f>TEXT(Sales_table[[#This Row],[Sales Date]], "mmmm")</f>
        <v>January</v>
      </c>
      <c r="D8297" s="1" t="s">
        <v>10</v>
      </c>
      <c r="E8297" s="1">
        <v>20</v>
      </c>
      <c r="F8297" s="1" t="str">
        <f>INDEX(Sales_Team[], MATCH(Sales_table[[#This Row],[Salesteamindex]], Sales_Team[Index], 0), MATCH(Sales_table[[#Headers],[Sales Person]], Sales_Team[#Headers], 0))</f>
        <v>Joshua Kenedy</v>
      </c>
      <c r="G8297" s="1">
        <v>27</v>
      </c>
      <c r="H8297" s="1" t="str">
        <f>INDEX(storelocation_table[], MATCH(Sales_table[[#This Row],[Storeindex]], storelocation_table[id], 0), MATCH(Sales_table[[#Headers],[Store Name]], storelocation_table[#Headers], 0))</f>
        <v>Daly City</v>
      </c>
      <c r="I8297" s="1" t="str">
        <f>INDEX(Sales_Team[], MATCH(Sales_table[[#This Row],[Salesteamindex]], Sales_Team[Index], 0), MATCH(Sales_table[[#Headers],[Region]], Sales_Team[#Headers], 0))</f>
        <v>West</v>
      </c>
      <c r="J8297" s="1" t="str">
        <f>INDEX(storelocation_table[], MATCH(Sales_table[[#This Row],[Storeindex]], storelocation_table[id],0), MATCH(Sales_table[[#Headers],[State]], storelocation_table[#Headers], 0))</f>
        <v>California</v>
      </c>
      <c r="K8297" s="1">
        <f>INDEX(storelocation_table[], MATCH(Sales_table[[#This Row],[Storeindex]], storelocation_table[id], 0), MATCH(Sales_table[[#Headers],[Population]], storelocation_table[#Headers], 0))</f>
        <v>106562</v>
      </c>
      <c r="L8297" s="1"/>
      <c r="M8297" s="1">
        <f>INDEX(storelocation_table[], MATCH(Sales_table[[#This Row],[Storeindex]], storelocation_table[id], 0), MATCH(Sales_table[[#Headers],[median_income]], storelocation_table[#Headers], 0))</f>
        <v>74449</v>
      </c>
      <c r="N8297" s="1">
        <v>27</v>
      </c>
      <c r="O8297" s="1" t="str">
        <f>INDEX(Product_table[], MATCH(Sales_table[[#This Row],[Productindex]], Product_table[Index], 0), MATCH(Sales_table[[#Headers],[Product Name]], Product_table[#Headers], 0))</f>
        <v>Wreaths</v>
      </c>
      <c r="P8297" s="1" t="str">
        <f>INDEX(Product_table[], MATCH(Sales_table[[#This Row],[Productindex]], Product_table[Index], 0), MATCH(Sales_table[[#Headers],[Product Category]], Product_table[#Headers], 0))</f>
        <v>Decoratives</v>
      </c>
      <c r="Q8297" s="1">
        <v>8</v>
      </c>
      <c r="R8297" s="10">
        <v>353.04903960227966</v>
      </c>
      <c r="S8297" s="10">
        <v>252.17788543019978</v>
      </c>
      <c r="T8297" s="10">
        <f>SUM(Sales_table[[#This Row],[unit price]] * Sales_table[[#This Row],[Order qty]])</f>
        <v>2824.3923168182373</v>
      </c>
      <c r="U8297" s="11">
        <f>SUM(Sales_table[[#This Row],[unit price]]-Sales_table[[#This Row],[unit cost]])</f>
        <v>100.87115417207988</v>
      </c>
      <c r="V8297" s="10">
        <f>SUM(Sales_table[[#This Row],[Unit Profit]]*Sales_table[[#This Row],[Order qty]])</f>
        <v>806.96923337663907</v>
      </c>
    </row>
    <row r="8298" spans="1:22" ht="14.25" customHeight="1" x14ac:dyDescent="0.25">
      <c r="A8298" s="1" t="s">
        <v>8309</v>
      </c>
      <c r="B8298" s="13">
        <v>43981</v>
      </c>
      <c r="C8298" s="13" t="str">
        <f>TEXT(Sales_table[[#This Row],[Sales Date]], "mmmm")</f>
        <v>May</v>
      </c>
      <c r="D8298" s="1" t="s">
        <v>18</v>
      </c>
      <c r="E8298" s="1">
        <v>11</v>
      </c>
      <c r="F8298" s="1" t="str">
        <f>INDEX(Sales_Team[], MATCH(Sales_table[[#This Row],[Salesteamindex]], Sales_Team[Index], 0), MATCH(Sales_table[[#Headers],[Sales Person]], Sales_Team[#Headers], 0))</f>
        <v>Joshua Little</v>
      </c>
      <c r="G8298" s="1">
        <v>55</v>
      </c>
      <c r="H8298" s="1" t="str">
        <f>INDEX(storelocation_table[], MATCH(Sales_table[[#This Row],[Storeindex]], storelocation_table[id], 0), MATCH(Sales_table[[#Headers],[Store Name]], storelocation_table[#Headers], 0))</f>
        <v>Ontario</v>
      </c>
      <c r="I8298" s="1" t="str">
        <f>INDEX(Sales_Team[], MATCH(Sales_table[[#This Row],[Salesteamindex]], Sales_Team[Index], 0), MATCH(Sales_table[[#Headers],[Region]], Sales_Team[#Headers], 0))</f>
        <v>South</v>
      </c>
      <c r="J8298" s="1" t="str">
        <f>INDEX(storelocation_table[], MATCH(Sales_table[[#This Row],[Storeindex]], storelocation_table[id],0), MATCH(Sales_table[[#Headers],[State]], storelocation_table[#Headers], 0))</f>
        <v>California</v>
      </c>
      <c r="K8298" s="1">
        <f>INDEX(storelocation_table[], MATCH(Sales_table[[#This Row],[Storeindex]], storelocation_table[id], 0), MATCH(Sales_table[[#Headers],[Population]], storelocation_table[#Headers], 0))</f>
        <v>171214</v>
      </c>
      <c r="L8298" s="1"/>
      <c r="M8298" s="1">
        <f>INDEX(storelocation_table[], MATCH(Sales_table[[#This Row],[Storeindex]], storelocation_table[id], 0), MATCH(Sales_table[[#Headers],[median_income]], storelocation_table[#Headers], 0))</f>
        <v>54114</v>
      </c>
      <c r="N8298" s="1">
        <v>30</v>
      </c>
      <c r="O8298" s="1" t="str">
        <f>INDEX(Product_table[], MATCH(Sales_table[[#This Row],[Productindex]], Product_table[Index], 0), MATCH(Sales_table[[#Headers],[Product Name]], Product_table[#Headers], 0))</f>
        <v>Wall Coverings</v>
      </c>
      <c r="P8298" s="1" t="str">
        <f>INDEX(Product_table[], MATCH(Sales_table[[#This Row],[Productindex]], Product_table[Index], 0), MATCH(Sales_table[[#Headers],[Product Category]], Product_table[#Headers], 0))</f>
        <v>Decoratives</v>
      </c>
      <c r="Q8298" s="1">
        <v>3</v>
      </c>
      <c r="R8298" s="10">
        <v>163.79092472791672</v>
      </c>
      <c r="S8298" s="10">
        <v>116.99351766279766</v>
      </c>
      <c r="T8298" s="10">
        <f>SUM(Sales_table[[#This Row],[unit price]] * Sales_table[[#This Row],[Order qty]])</f>
        <v>491.37277418375015</v>
      </c>
      <c r="U8298" s="11">
        <f>SUM(Sales_table[[#This Row],[unit price]]-Sales_table[[#This Row],[unit cost]])</f>
        <v>46.79740706511906</v>
      </c>
      <c r="V8298" s="10">
        <f>SUM(Sales_table[[#This Row],[Unit Profit]]*Sales_table[[#This Row],[Order qty]])</f>
        <v>140.39222119535719</v>
      </c>
    </row>
    <row r="8299" spans="1:22" ht="14.25" customHeight="1" x14ac:dyDescent="0.25">
      <c r="A8299" s="1" t="s">
        <v>8310</v>
      </c>
      <c r="B8299" s="13">
        <v>43874</v>
      </c>
      <c r="C8299" s="13" t="str">
        <f>TEXT(Sales_table[[#This Row],[Sales Date]], "mmmm")</f>
        <v>February</v>
      </c>
      <c r="D8299" s="1" t="s">
        <v>10</v>
      </c>
      <c r="E8299" s="1">
        <v>16</v>
      </c>
      <c r="F8299" s="1" t="str">
        <f>INDEX(Sales_Team[], MATCH(Sales_table[[#This Row],[Salesteamindex]], Sales_Team[Index], 0), MATCH(Sales_table[[#Headers],[Sales Person]], Sales_Team[#Headers], 0))</f>
        <v>Anthony Berry</v>
      </c>
      <c r="G8299" s="1">
        <v>54</v>
      </c>
      <c r="H8299" s="1" t="str">
        <f>INDEX(storelocation_table[], MATCH(Sales_table[[#This Row],[Storeindex]], storelocation_table[id], 0), MATCH(Sales_table[[#Headers],[Store Name]], storelocation_table[#Headers], 0))</f>
        <v>Oceanside</v>
      </c>
      <c r="I8299" s="1" t="str">
        <f>INDEX(Sales_Team[], MATCH(Sales_table[[#This Row],[Salesteamindex]], Sales_Team[Index], 0), MATCH(Sales_table[[#Headers],[Region]], Sales_Team[#Headers], 0))</f>
        <v>West</v>
      </c>
      <c r="J8299" s="1" t="str">
        <f>INDEX(storelocation_table[], MATCH(Sales_table[[#This Row],[Storeindex]], storelocation_table[id],0), MATCH(Sales_table[[#Headers],[State]], storelocation_table[#Headers], 0))</f>
        <v>California</v>
      </c>
      <c r="K8299" s="1">
        <f>INDEX(storelocation_table[], MATCH(Sales_table[[#This Row],[Storeindex]], storelocation_table[id], 0), MATCH(Sales_table[[#Headers],[Population]], storelocation_table[#Headers], 0))</f>
        <v>175691</v>
      </c>
      <c r="L8299" s="1"/>
      <c r="M8299" s="1">
        <f>INDEX(storelocation_table[], MATCH(Sales_table[[#This Row],[Storeindex]], storelocation_table[id], 0), MATCH(Sales_table[[#Headers],[median_income]], storelocation_table[#Headers], 0))</f>
        <v>57703</v>
      </c>
      <c r="N8299" s="1">
        <v>34</v>
      </c>
      <c r="O8299" s="1" t="str">
        <f>INDEX(Product_table[], MATCH(Sales_table[[#This Row],[Productindex]], Product_table[Index], 0), MATCH(Sales_table[[#Headers],[Product Name]], Product_table[#Headers], 0))</f>
        <v>Bedroom Furniture</v>
      </c>
      <c r="P8299" s="1" t="str">
        <f>INDEX(Product_table[], MATCH(Sales_table[[#This Row],[Productindex]], Product_table[Index], 0), MATCH(Sales_table[[#Headers],[Product Category]], Product_table[#Headers], 0))</f>
        <v>Furniture</v>
      </c>
      <c r="Q8299" s="1">
        <v>1</v>
      </c>
      <c r="R8299" s="10">
        <v>590.7507551908493</v>
      </c>
      <c r="S8299" s="10">
        <v>421.96482513632094</v>
      </c>
      <c r="T8299" s="10">
        <f>SUM(Sales_table[[#This Row],[unit price]] * Sales_table[[#This Row],[Order qty]])</f>
        <v>590.7507551908493</v>
      </c>
      <c r="U8299" s="11">
        <f>SUM(Sales_table[[#This Row],[unit price]]-Sales_table[[#This Row],[unit cost]])</f>
        <v>168.78593005452836</v>
      </c>
      <c r="V8299" s="10">
        <f>SUM(Sales_table[[#This Row],[Unit Profit]]*Sales_table[[#This Row],[Order qty]])</f>
        <v>168.78593005452836</v>
      </c>
    </row>
    <row r="8300" spans="1:22" ht="14.25" customHeight="1" x14ac:dyDescent="0.25">
      <c r="A8300" s="1" t="s">
        <v>8311</v>
      </c>
      <c r="B8300" s="13">
        <v>43867</v>
      </c>
      <c r="C8300" s="13" t="str">
        <f>TEXT(Sales_table[[#This Row],[Sales Date]], "mmmm")</f>
        <v>February</v>
      </c>
      <c r="D8300" s="1" t="s">
        <v>18</v>
      </c>
      <c r="E8300" s="1">
        <v>18</v>
      </c>
      <c r="F8300" s="1" t="str">
        <f>INDEX(Sales_Team[], MATCH(Sales_table[[#This Row],[Salesteamindex]], Sales_Team[Index], 0), MATCH(Sales_table[[#Headers],[Sales Person]], Sales_Team[#Headers], 0))</f>
        <v>Shawn Wallace</v>
      </c>
      <c r="G8300" s="1">
        <v>243</v>
      </c>
      <c r="H8300" s="1" t="str">
        <f>INDEX(storelocation_table[], MATCH(Sales_table[[#This Row],[Storeindex]], storelocation_table[id], 0), MATCH(Sales_table[[#Headers],[Store Name]], storelocation_table[#Headers], 0))</f>
        <v>Elizabeth</v>
      </c>
      <c r="I8300" s="1" t="str">
        <f>INDEX(Sales_Team[], MATCH(Sales_table[[#This Row],[Salesteamindex]], Sales_Team[Index], 0), MATCH(Sales_table[[#Headers],[Region]], Sales_Team[#Headers], 0))</f>
        <v>South</v>
      </c>
      <c r="J8300" s="1" t="str">
        <f>INDEX(storelocation_table[], MATCH(Sales_table[[#This Row],[Storeindex]], storelocation_table[id],0), MATCH(Sales_table[[#Headers],[State]], storelocation_table[#Headers], 0))</f>
        <v>New Jersey</v>
      </c>
      <c r="K8300" s="1">
        <f>INDEX(storelocation_table[], MATCH(Sales_table[[#This Row],[Storeindex]], storelocation_table[id], 0), MATCH(Sales_table[[#Headers],[Population]], storelocation_table[#Headers], 0))</f>
        <v>129007</v>
      </c>
      <c r="L8300" s="1"/>
      <c r="M8300" s="1">
        <f>INDEX(storelocation_table[], MATCH(Sales_table[[#This Row],[Storeindex]], storelocation_table[id], 0), MATCH(Sales_table[[#Headers],[median_income]], storelocation_table[#Headers], 0))</f>
        <v>43568</v>
      </c>
      <c r="N8300" s="1">
        <v>39</v>
      </c>
      <c r="O8300" s="1" t="str">
        <f>INDEX(Product_table[], MATCH(Sales_table[[#This Row],[Productindex]], Product_table[Index], 0), MATCH(Sales_table[[#Headers],[Product Name]], Product_table[#Headers], 0))</f>
        <v>Floor Lamps</v>
      </c>
      <c r="P8300" s="1" t="str">
        <f>INDEX(Product_table[], MATCH(Sales_table[[#This Row],[Productindex]], Product_table[Index], 0), MATCH(Sales_table[[#Headers],[Product Category]], Product_table[#Headers], 0))</f>
        <v>Lighting</v>
      </c>
      <c r="Q8300" s="1">
        <v>9</v>
      </c>
      <c r="R8300" s="10">
        <v>327.25230628252029</v>
      </c>
      <c r="S8300" s="10">
        <v>233.75164734465736</v>
      </c>
      <c r="T8300" s="10">
        <f>SUM(Sales_table[[#This Row],[unit price]] * Sales_table[[#This Row],[Order qty]])</f>
        <v>2945.2707565426826</v>
      </c>
      <c r="U8300" s="11">
        <f>SUM(Sales_table[[#This Row],[unit price]]-Sales_table[[#This Row],[unit cost]])</f>
        <v>93.500658937862937</v>
      </c>
      <c r="V8300" s="10">
        <f>SUM(Sales_table[[#This Row],[Unit Profit]]*Sales_table[[#This Row],[Order qty]])</f>
        <v>841.50593044076641</v>
      </c>
    </row>
    <row r="8301" spans="1:22" ht="14.25" customHeight="1" x14ac:dyDescent="0.25">
      <c r="A8301" s="1" t="s">
        <v>8312</v>
      </c>
      <c r="B8301" s="13">
        <v>43878</v>
      </c>
      <c r="C8301" s="13" t="str">
        <f>TEXT(Sales_table[[#This Row],[Sales Date]], "mmmm")</f>
        <v>February</v>
      </c>
      <c r="D8301" s="1" t="s">
        <v>10</v>
      </c>
      <c r="E8301" s="1">
        <v>22</v>
      </c>
      <c r="F8301" s="1" t="str">
        <f>INDEX(Sales_Team[], MATCH(Sales_table[[#This Row],[Salesteamindex]], Sales_Team[Index], 0), MATCH(Sales_table[[#Headers],[Sales Person]], Sales_Team[#Headers], 0))</f>
        <v>Joe Price</v>
      </c>
      <c r="G8301" s="1">
        <v>14</v>
      </c>
      <c r="H8301" s="1" t="str">
        <f>INDEX(storelocation_table[], MATCH(Sales_table[[#This Row],[Storeindex]], storelocation_table[id], 0), MATCH(Sales_table[[#Headers],[Store Name]], storelocation_table[#Headers], 0))</f>
        <v>Tempe</v>
      </c>
      <c r="I8301" s="1" t="str">
        <f>INDEX(Sales_Team[], MATCH(Sales_table[[#This Row],[Salesteamindex]], Sales_Team[Index], 0), MATCH(Sales_table[[#Headers],[Region]], Sales_Team[#Headers], 0))</f>
        <v>Northeast</v>
      </c>
      <c r="J8301" s="1" t="str">
        <f>INDEX(storelocation_table[], MATCH(Sales_table[[#This Row],[Storeindex]], storelocation_table[id],0), MATCH(Sales_table[[#Headers],[State]], storelocation_table[#Headers], 0))</f>
        <v>Arizona</v>
      </c>
      <c r="K8301" s="1">
        <f>INDEX(storelocation_table[], MATCH(Sales_table[[#This Row],[Storeindex]], storelocation_table[id], 0), MATCH(Sales_table[[#Headers],[Population]], storelocation_table[#Headers], 0))</f>
        <v>175826</v>
      </c>
      <c r="L8301" s="1"/>
      <c r="M8301" s="1">
        <f>INDEX(storelocation_table[], MATCH(Sales_table[[#This Row],[Storeindex]], storelocation_table[id], 0), MATCH(Sales_table[[#Headers],[median_income]], storelocation_table[#Headers], 0))</f>
        <v>49012</v>
      </c>
      <c r="N8301" s="1">
        <v>45</v>
      </c>
      <c r="O8301" s="1" t="str">
        <f>INDEX(Product_table[], MATCH(Sales_table[[#This Row],[Productindex]], Product_table[Index], 0), MATCH(Sales_table[[#Headers],[Product Name]], Product_table[#Headers], 0))</f>
        <v>Home Fragrances</v>
      </c>
      <c r="P8301" s="1" t="str">
        <f>INDEX(Product_table[], MATCH(Sales_table[[#This Row],[Productindex]], Product_table[Index], 0), MATCH(Sales_table[[#Headers],[Product Category]], Product_table[#Headers], 0))</f>
        <v>Decoratives</v>
      </c>
      <c r="Q8301" s="1">
        <v>6</v>
      </c>
      <c r="R8301" s="10">
        <v>288.79202556610107</v>
      </c>
      <c r="S8301" s="10">
        <v>206.28001826150077</v>
      </c>
      <c r="T8301" s="10">
        <f>SUM(Sales_table[[#This Row],[unit price]] * Sales_table[[#This Row],[Order qty]])</f>
        <v>1732.7521533966064</v>
      </c>
      <c r="U8301" s="11">
        <f>SUM(Sales_table[[#This Row],[unit price]]-Sales_table[[#This Row],[unit cost]])</f>
        <v>82.512007304600303</v>
      </c>
      <c r="V8301" s="10">
        <f>SUM(Sales_table[[#This Row],[Unit Profit]]*Sales_table[[#This Row],[Order qty]])</f>
        <v>495.07204382760182</v>
      </c>
    </row>
    <row r="8302" spans="1:22" ht="14.25" customHeight="1" x14ac:dyDescent="0.25">
      <c r="A8302" s="1" t="s">
        <v>8313</v>
      </c>
      <c r="B8302" s="13">
        <v>43981</v>
      </c>
      <c r="C8302" s="13" t="str">
        <f>TEXT(Sales_table[[#This Row],[Sales Date]], "mmmm")</f>
        <v>May</v>
      </c>
      <c r="D8302" s="1" t="s">
        <v>18</v>
      </c>
      <c r="E8302" s="1">
        <v>21</v>
      </c>
      <c r="F8302" s="1" t="str">
        <f>INDEX(Sales_Team[], MATCH(Sales_table[[#This Row],[Salesteamindex]], Sales_Team[Index], 0), MATCH(Sales_table[[#Headers],[Sales Person]], Sales_Team[#Headers], 0))</f>
        <v>Samuel Fowler</v>
      </c>
      <c r="G8302" s="1">
        <v>311</v>
      </c>
      <c r="H8302" s="1" t="str">
        <f>INDEX(storelocation_table[], MATCH(Sales_table[[#This Row],[Storeindex]], storelocation_table[id], 0), MATCH(Sales_table[[#Headers],[Store Name]], storelocation_table[#Headers], 0))</f>
        <v>Beaumont</v>
      </c>
      <c r="I8302" s="1" t="str">
        <f>INDEX(Sales_Team[], MATCH(Sales_table[[#This Row],[Salesteamindex]], Sales_Team[Index], 0), MATCH(Sales_table[[#Headers],[Region]], Sales_Team[#Headers], 0))</f>
        <v>Midwest</v>
      </c>
      <c r="J8302" s="1" t="str">
        <f>INDEX(storelocation_table[], MATCH(Sales_table[[#This Row],[Storeindex]], storelocation_table[id],0), MATCH(Sales_table[[#Headers],[State]], storelocation_table[#Headers], 0))</f>
        <v>Texas</v>
      </c>
      <c r="K8302" s="1">
        <f>INDEX(storelocation_table[], MATCH(Sales_table[[#This Row],[Storeindex]], storelocation_table[id], 0), MATCH(Sales_table[[#Headers],[Population]], storelocation_table[#Headers], 0))</f>
        <v>118129</v>
      </c>
      <c r="L8302" s="1"/>
      <c r="M8302" s="1">
        <f>INDEX(storelocation_table[], MATCH(Sales_table[[#This Row],[Storeindex]], storelocation_table[id], 0), MATCH(Sales_table[[#Headers],[median_income]], storelocation_table[#Headers], 0))</f>
        <v>40992</v>
      </c>
      <c r="N8302" s="1">
        <v>2</v>
      </c>
      <c r="O8302" s="1" t="str">
        <f>INDEX(Product_table[], MATCH(Sales_table[[#This Row],[Productindex]], Product_table[Index], 0), MATCH(Sales_table[[#Headers],[Product Name]], Product_table[#Headers], 0))</f>
        <v>Photo Frames</v>
      </c>
      <c r="P8302" s="1" t="str">
        <f>INDEX(Product_table[], MATCH(Sales_table[[#This Row],[Productindex]], Product_table[Index], 0), MATCH(Sales_table[[#Headers],[Product Category]], Product_table[#Headers], 0))</f>
        <v>Decoratives</v>
      </c>
      <c r="Q8302" s="1">
        <v>3</v>
      </c>
      <c r="R8302" s="10">
        <v>229.47725003957748</v>
      </c>
      <c r="S8302" s="10">
        <v>163.91232145684108</v>
      </c>
      <c r="T8302" s="10">
        <f>SUM(Sales_table[[#This Row],[unit price]] * Sales_table[[#This Row],[Order qty]])</f>
        <v>688.43175011873245</v>
      </c>
      <c r="U8302" s="11">
        <f>SUM(Sales_table[[#This Row],[unit price]]-Sales_table[[#This Row],[unit cost]])</f>
        <v>65.5649285827364</v>
      </c>
      <c r="V8302" s="10">
        <f>SUM(Sales_table[[#This Row],[Unit Profit]]*Sales_table[[#This Row],[Order qty]])</f>
        <v>196.6947857482092</v>
      </c>
    </row>
    <row r="8303" spans="1:22" ht="14.25" customHeight="1" x14ac:dyDescent="0.25">
      <c r="A8303" s="1" t="s">
        <v>8314</v>
      </c>
      <c r="B8303" s="13">
        <v>43862</v>
      </c>
      <c r="C8303" s="13" t="str">
        <f>TEXT(Sales_table[[#This Row],[Sales Date]], "mmmm")</f>
        <v>February</v>
      </c>
      <c r="D8303" s="1" t="s">
        <v>14</v>
      </c>
      <c r="E8303" s="1">
        <v>16</v>
      </c>
      <c r="F8303" s="1" t="str">
        <f>INDEX(Sales_Team[], MATCH(Sales_table[[#This Row],[Salesteamindex]], Sales_Team[Index], 0), MATCH(Sales_table[[#Headers],[Sales Person]], Sales_Team[#Headers], 0))</f>
        <v>Anthony Berry</v>
      </c>
      <c r="G8303" s="1">
        <v>195</v>
      </c>
      <c r="H8303" s="1" t="str">
        <f>INDEX(storelocation_table[], MATCH(Sales_table[[#This Row],[Storeindex]], storelocation_table[id], 0), MATCH(Sales_table[[#Headers],[Store Name]], storelocation_table[#Headers], 0))</f>
        <v>Olathe</v>
      </c>
      <c r="I8303" s="1" t="str">
        <f>INDEX(Sales_Team[], MATCH(Sales_table[[#This Row],[Salesteamindex]], Sales_Team[Index], 0), MATCH(Sales_table[[#Headers],[Region]], Sales_Team[#Headers], 0))</f>
        <v>West</v>
      </c>
      <c r="J8303" s="1" t="str">
        <f>INDEX(storelocation_table[], MATCH(Sales_table[[#This Row],[Storeindex]], storelocation_table[id],0), MATCH(Sales_table[[#Headers],[State]], storelocation_table[#Headers], 0))</f>
        <v>Kansas</v>
      </c>
      <c r="K8303" s="1">
        <f>INDEX(storelocation_table[], MATCH(Sales_table[[#This Row],[Storeindex]], storelocation_table[id], 0), MATCH(Sales_table[[#Headers],[Population]], storelocation_table[#Headers], 0))</f>
        <v>134305</v>
      </c>
      <c r="L8303" s="1"/>
      <c r="M8303" s="1">
        <f>INDEX(storelocation_table[], MATCH(Sales_table[[#This Row],[Storeindex]], storelocation_table[id], 0), MATCH(Sales_table[[#Headers],[median_income]], storelocation_table[#Headers], 0))</f>
        <v>77335</v>
      </c>
      <c r="N8303" s="1">
        <v>15</v>
      </c>
      <c r="O8303" s="1" t="str">
        <f>INDEX(Product_table[], MATCH(Sales_table[[#This Row],[Productindex]], Product_table[Index], 0), MATCH(Sales_table[[#Headers],[Product Name]], Product_table[#Headers], 0))</f>
        <v>Outdoor Furniture</v>
      </c>
      <c r="P8303" s="1" t="str">
        <f>INDEX(Product_table[], MATCH(Sales_table[[#This Row],[Productindex]], Product_table[Index], 0), MATCH(Sales_table[[#Headers],[Product Category]], Product_table[#Headers], 0))</f>
        <v>Furniture</v>
      </c>
      <c r="Q8303" s="1">
        <v>3</v>
      </c>
      <c r="R8303" s="10">
        <v>399.195929646492</v>
      </c>
      <c r="S8303" s="10">
        <v>285.13994974749431</v>
      </c>
      <c r="T8303" s="10">
        <f>SUM(Sales_table[[#This Row],[unit price]] * Sales_table[[#This Row],[Order qty]])</f>
        <v>1197.587788939476</v>
      </c>
      <c r="U8303" s="11">
        <f>SUM(Sales_table[[#This Row],[unit price]]-Sales_table[[#This Row],[unit cost]])</f>
        <v>114.05597989899769</v>
      </c>
      <c r="V8303" s="10">
        <f>SUM(Sales_table[[#This Row],[Unit Profit]]*Sales_table[[#This Row],[Order qty]])</f>
        <v>342.16793969699307</v>
      </c>
    </row>
    <row r="8304" spans="1:22" ht="14.25" customHeight="1" x14ac:dyDescent="0.25">
      <c r="A8304" s="1" t="s">
        <v>8315</v>
      </c>
      <c r="B8304" s="13">
        <v>43977</v>
      </c>
      <c r="C8304" s="13" t="str">
        <f>TEXT(Sales_table[[#This Row],[Sales Date]], "mmmm")</f>
        <v>May</v>
      </c>
      <c r="D8304" s="1" t="s">
        <v>12</v>
      </c>
      <c r="E8304" s="1">
        <v>10</v>
      </c>
      <c r="F8304" s="1" t="str">
        <f>INDEX(Sales_Team[], MATCH(Sales_table[[#This Row],[Salesteamindex]], Sales_Team[Index], 0), MATCH(Sales_table[[#Headers],[Sales Person]], Sales_Team[#Headers], 0))</f>
        <v>Jonathan Hawkins</v>
      </c>
      <c r="G8304" s="1">
        <v>117</v>
      </c>
      <c r="H8304" s="1" t="str">
        <f>INDEX(storelocation_table[], MATCH(Sales_table[[#This Row],[Storeindex]], storelocation_table[id], 0), MATCH(Sales_table[[#Headers],[Store Name]], storelocation_table[#Headers], 0))</f>
        <v>Coral Springs</v>
      </c>
      <c r="I8304" s="1" t="str">
        <f>INDEX(Sales_Team[], MATCH(Sales_table[[#This Row],[Salesteamindex]], Sales_Team[Index], 0), MATCH(Sales_table[[#Headers],[Region]], Sales_Team[#Headers], 0))</f>
        <v>West</v>
      </c>
      <c r="J8304" s="1" t="str">
        <f>INDEX(storelocation_table[], MATCH(Sales_table[[#This Row],[Storeindex]], storelocation_table[id],0), MATCH(Sales_table[[#Headers],[State]], storelocation_table[#Headers], 0))</f>
        <v>Florida</v>
      </c>
      <c r="K8304" s="1">
        <f>INDEX(storelocation_table[], MATCH(Sales_table[[#This Row],[Storeindex]], storelocation_table[id], 0), MATCH(Sales_table[[#Headers],[Population]], storelocation_table[#Headers], 0))</f>
        <v>129485</v>
      </c>
      <c r="L8304" s="1"/>
      <c r="M8304" s="1">
        <f>INDEX(storelocation_table[], MATCH(Sales_table[[#This Row],[Storeindex]], storelocation_table[id], 0), MATCH(Sales_table[[#Headers],[median_income]], storelocation_table[#Headers], 0))</f>
        <v>66430</v>
      </c>
      <c r="N8304" s="1">
        <v>1</v>
      </c>
      <c r="O8304" s="1" t="str">
        <f>INDEX(Product_table[], MATCH(Sales_table[[#This Row],[Productindex]], Product_table[Index], 0), MATCH(Sales_table[[#Headers],[Product Name]], Product_table[#Headers], 0))</f>
        <v>Cookware</v>
      </c>
      <c r="P8304" s="1" t="str">
        <f>INDEX(Product_table[], MATCH(Sales_table[[#This Row],[Productindex]], Product_table[Index], 0), MATCH(Sales_table[[#Headers],[Product Category]], Product_table[#Headers], 0))</f>
        <v>Kitchenery</v>
      </c>
      <c r="Q8304" s="1">
        <v>7</v>
      </c>
      <c r="R8304" s="10">
        <v>509.65433174371719</v>
      </c>
      <c r="S8304" s="10">
        <v>364.03880838836943</v>
      </c>
      <c r="T8304" s="10">
        <f>SUM(Sales_table[[#This Row],[unit price]] * Sales_table[[#This Row],[Order qty]])</f>
        <v>3567.5803222060204</v>
      </c>
      <c r="U8304" s="11">
        <f>SUM(Sales_table[[#This Row],[unit price]]-Sales_table[[#This Row],[unit cost]])</f>
        <v>145.61552335534776</v>
      </c>
      <c r="V8304" s="10">
        <f>SUM(Sales_table[[#This Row],[Unit Profit]]*Sales_table[[#This Row],[Order qty]])</f>
        <v>1019.3086634874344</v>
      </c>
    </row>
    <row r="8305" spans="1:22" ht="14.25" customHeight="1" x14ac:dyDescent="0.25">
      <c r="A8305" s="1" t="s">
        <v>8316</v>
      </c>
      <c r="B8305" s="13">
        <v>43965</v>
      </c>
      <c r="C8305" s="13" t="str">
        <f>TEXT(Sales_table[[#This Row],[Sales Date]], "mmmm")</f>
        <v>May</v>
      </c>
      <c r="D8305" s="1" t="s">
        <v>18</v>
      </c>
      <c r="E8305" s="1">
        <v>4</v>
      </c>
      <c r="F8305" s="1" t="str">
        <f>INDEX(Sales_Team[], MATCH(Sales_table[[#This Row],[Salesteamindex]], Sales_Team[Index], 0), MATCH(Sales_table[[#Headers],[Sales Person]], Sales_Team[#Headers], 0))</f>
        <v>Chris Armstrong</v>
      </c>
      <c r="G8305" s="1">
        <v>324</v>
      </c>
      <c r="H8305" s="1" t="str">
        <f>INDEX(storelocation_table[], MATCH(Sales_table[[#This Row],[Storeindex]], storelocation_table[id], 0), MATCH(Sales_table[[#Headers],[Store Name]], storelocation_table[#Headers], 0))</f>
        <v>Irving</v>
      </c>
      <c r="I8305" s="1" t="str">
        <f>INDEX(Sales_Team[], MATCH(Sales_table[[#This Row],[Salesteamindex]], Sales_Team[Index], 0), MATCH(Sales_table[[#Headers],[Region]], Sales_Team[#Headers], 0))</f>
        <v>Northeast</v>
      </c>
      <c r="J8305" s="1" t="str">
        <f>INDEX(storelocation_table[], MATCH(Sales_table[[#This Row],[Storeindex]], storelocation_table[id],0), MATCH(Sales_table[[#Headers],[State]], storelocation_table[#Headers], 0))</f>
        <v>Texas</v>
      </c>
      <c r="K8305" s="1">
        <f>INDEX(storelocation_table[], MATCH(Sales_table[[#This Row],[Storeindex]], storelocation_table[id], 0), MATCH(Sales_table[[#Headers],[Population]], storelocation_table[#Headers], 0))</f>
        <v>236607</v>
      </c>
      <c r="L8305" s="1"/>
      <c r="M8305" s="1">
        <f>INDEX(storelocation_table[], MATCH(Sales_table[[#This Row],[Storeindex]], storelocation_table[id], 0), MATCH(Sales_table[[#Headers],[median_income]], storelocation_table[#Headers], 0))</f>
        <v>52154</v>
      </c>
      <c r="N8305" s="1">
        <v>33</v>
      </c>
      <c r="O8305" s="1" t="str">
        <f>INDEX(Product_table[], MATCH(Sales_table[[#This Row],[Productindex]], Product_table[Index], 0), MATCH(Sales_table[[#Headers],[Product Name]], Product_table[#Headers], 0))</f>
        <v>Outdoor Decor</v>
      </c>
      <c r="P8305" s="1" t="str">
        <f>INDEX(Product_table[], MATCH(Sales_table[[#This Row],[Productindex]], Product_table[Index], 0), MATCH(Sales_table[[#Headers],[Product Category]], Product_table[#Headers], 0))</f>
        <v>Decoratives</v>
      </c>
      <c r="Q8305" s="1">
        <v>1</v>
      </c>
      <c r="R8305" s="10">
        <v>542.62330269813538</v>
      </c>
      <c r="S8305" s="10">
        <v>387.58807335581099</v>
      </c>
      <c r="T8305" s="10">
        <f>SUM(Sales_table[[#This Row],[unit price]] * Sales_table[[#This Row],[Order qty]])</f>
        <v>542.62330269813538</v>
      </c>
      <c r="U8305" s="11">
        <f>SUM(Sales_table[[#This Row],[unit price]]-Sales_table[[#This Row],[unit cost]])</f>
        <v>155.03522934232439</v>
      </c>
      <c r="V8305" s="10">
        <f>SUM(Sales_table[[#This Row],[Unit Profit]]*Sales_table[[#This Row],[Order qty]])</f>
        <v>155.03522934232439</v>
      </c>
    </row>
    <row r="8306" spans="1:22" ht="14.25" customHeight="1" x14ac:dyDescent="0.25">
      <c r="A8306" s="1" t="s">
        <v>8317</v>
      </c>
      <c r="B8306" s="13">
        <v>43867</v>
      </c>
      <c r="C8306" s="13" t="str">
        <f>TEXT(Sales_table[[#This Row],[Sales Date]], "mmmm")</f>
        <v>February</v>
      </c>
      <c r="D8306" s="1" t="s">
        <v>10</v>
      </c>
      <c r="E8306" s="1">
        <v>9</v>
      </c>
      <c r="F8306" s="1" t="str">
        <f>INDEX(Sales_Team[], MATCH(Sales_table[[#This Row],[Salesteamindex]], Sales_Team[Index], 0), MATCH(Sales_table[[#Headers],[Sales Person]], Sales_Team[#Headers], 0))</f>
        <v>Joshua Ryan</v>
      </c>
      <c r="G8306" s="1">
        <v>41</v>
      </c>
      <c r="H8306" s="1" t="str">
        <f>INDEX(storelocation_table[], MATCH(Sales_table[[#This Row],[Storeindex]], storelocation_table[id], 0), MATCH(Sales_table[[#Headers],[Store Name]], storelocation_table[#Headers], 0))</f>
        <v>Hayward</v>
      </c>
      <c r="I8306" s="1" t="str">
        <f>INDEX(Sales_Team[], MATCH(Sales_table[[#This Row],[Salesteamindex]], Sales_Team[Index], 0), MATCH(Sales_table[[#Headers],[Region]], Sales_Team[#Headers], 0))</f>
        <v>Midwest</v>
      </c>
      <c r="J8306" s="1" t="str">
        <f>INDEX(storelocation_table[], MATCH(Sales_table[[#This Row],[Storeindex]], storelocation_table[id],0), MATCH(Sales_table[[#Headers],[State]], storelocation_table[#Headers], 0))</f>
        <v>California</v>
      </c>
      <c r="K8306" s="1">
        <f>INDEX(storelocation_table[], MATCH(Sales_table[[#This Row],[Storeindex]], storelocation_table[id], 0), MATCH(Sales_table[[#Headers],[Population]], storelocation_table[#Headers], 0))</f>
        <v>158289</v>
      </c>
      <c r="L8306" s="1"/>
      <c r="M8306" s="1">
        <f>INDEX(storelocation_table[], MATCH(Sales_table[[#This Row],[Storeindex]], storelocation_table[id], 0), MATCH(Sales_table[[#Headers],[median_income]], storelocation_table[#Headers], 0))</f>
        <v>65096</v>
      </c>
      <c r="N8306" s="1">
        <v>47</v>
      </c>
      <c r="O8306" s="1" t="str">
        <f>INDEX(Product_table[], MATCH(Sales_table[[#This Row],[Productindex]], Product_table[Index], 0), MATCH(Sales_table[[#Headers],[Product Name]], Product_table[#Headers], 0))</f>
        <v>Audio</v>
      </c>
      <c r="P8306" s="1" t="str">
        <f>INDEX(Product_table[], MATCH(Sales_table[[#This Row],[Productindex]], Product_table[Index], 0), MATCH(Sales_table[[#Headers],[Product Category]], Product_table[#Headers], 0))</f>
        <v>Electronics</v>
      </c>
      <c r="Q8306" s="1">
        <v>4</v>
      </c>
      <c r="R8306" s="10">
        <v>196.12135809659958</v>
      </c>
      <c r="S8306" s="10">
        <v>140.08668435471398</v>
      </c>
      <c r="T8306" s="10">
        <f>SUM(Sales_table[[#This Row],[unit price]] * Sales_table[[#This Row],[Order qty]])</f>
        <v>784.48543238639832</v>
      </c>
      <c r="U8306" s="11">
        <f>SUM(Sales_table[[#This Row],[unit price]]-Sales_table[[#This Row],[unit cost]])</f>
        <v>56.034673741885598</v>
      </c>
      <c r="V8306" s="10">
        <f>SUM(Sales_table[[#This Row],[Unit Profit]]*Sales_table[[#This Row],[Order qty]])</f>
        <v>224.13869496754239</v>
      </c>
    </row>
    <row r="8307" spans="1:22" ht="14.25" customHeight="1" x14ac:dyDescent="0.25">
      <c r="A8307" s="1" t="s">
        <v>8318</v>
      </c>
      <c r="B8307" s="13">
        <v>43944</v>
      </c>
      <c r="C8307" s="13" t="str">
        <f>TEXT(Sales_table[[#This Row],[Sales Date]], "mmmm")</f>
        <v>April</v>
      </c>
      <c r="D8307" s="1" t="s">
        <v>12</v>
      </c>
      <c r="E8307" s="1">
        <v>3</v>
      </c>
      <c r="F8307" s="1" t="str">
        <f>INDEX(Sales_Team[], MATCH(Sales_table[[#This Row],[Salesteamindex]], Sales_Team[Index], 0), MATCH(Sales_table[[#Headers],[Sales Person]], Sales_Team[#Headers], 0))</f>
        <v>Jerry Green</v>
      </c>
      <c r="G8307" s="1">
        <v>220</v>
      </c>
      <c r="H8307" s="1" t="str">
        <f>INDEX(storelocation_table[], MATCH(Sales_table[[#This Row],[Storeindex]], storelocation_table[id], 0), MATCH(Sales_table[[#Headers],[Store Name]], storelocation_table[#Headers], 0))</f>
        <v>Rochester</v>
      </c>
      <c r="I8307" s="1" t="str">
        <f>INDEX(Sales_Team[], MATCH(Sales_table[[#This Row],[Salesteamindex]], Sales_Team[Index], 0), MATCH(Sales_table[[#Headers],[Region]], Sales_Team[#Headers], 0))</f>
        <v>West</v>
      </c>
      <c r="J8307" s="1" t="str">
        <f>INDEX(storelocation_table[], MATCH(Sales_table[[#This Row],[Storeindex]], storelocation_table[id],0), MATCH(Sales_table[[#Headers],[State]], storelocation_table[#Headers], 0))</f>
        <v>Minnesota</v>
      </c>
      <c r="K8307" s="1">
        <f>INDEX(storelocation_table[], MATCH(Sales_table[[#This Row],[Storeindex]], storelocation_table[id], 0), MATCH(Sales_table[[#Headers],[Population]], storelocation_table[#Headers], 0))</f>
        <v>112225</v>
      </c>
      <c r="L8307" s="1"/>
      <c r="M8307" s="1">
        <f>INDEX(storelocation_table[], MATCH(Sales_table[[#This Row],[Storeindex]], storelocation_table[id], 0), MATCH(Sales_table[[#Headers],[median_income]], storelocation_table[#Headers], 0))</f>
        <v>64554</v>
      </c>
      <c r="N8307" s="1">
        <v>5</v>
      </c>
      <c r="O8307" s="1" t="str">
        <f>INDEX(Product_table[], MATCH(Sales_table[[#This Row],[Productindex]], Product_table[Index], 0), MATCH(Sales_table[[#Headers],[Product Name]], Product_table[#Headers], 0))</f>
        <v>Bathroom Furniture</v>
      </c>
      <c r="P8307" s="1" t="str">
        <f>INDEX(Product_table[], MATCH(Sales_table[[#This Row],[Productindex]], Product_table[Index], 0), MATCH(Sales_table[[#Headers],[Product Category]], Product_table[#Headers], 0))</f>
        <v>Furniture</v>
      </c>
      <c r="Q8307" s="1">
        <v>4</v>
      </c>
      <c r="R8307" s="10">
        <v>444.09978711605072</v>
      </c>
      <c r="S8307" s="10">
        <v>317.21413365432198</v>
      </c>
      <c r="T8307" s="10">
        <f>SUM(Sales_table[[#This Row],[unit price]] * Sales_table[[#This Row],[Order qty]])</f>
        <v>1776.3991484642029</v>
      </c>
      <c r="U8307" s="11">
        <f>SUM(Sales_table[[#This Row],[unit price]]-Sales_table[[#This Row],[unit cost]])</f>
        <v>126.88565346172874</v>
      </c>
      <c r="V8307" s="10">
        <f>SUM(Sales_table[[#This Row],[Unit Profit]]*Sales_table[[#This Row],[Order qty]])</f>
        <v>507.54261384691495</v>
      </c>
    </row>
    <row r="8308" spans="1:22" ht="14.25" customHeight="1" x14ac:dyDescent="0.25">
      <c r="A8308" s="1" t="s">
        <v>8319</v>
      </c>
      <c r="B8308" s="13">
        <v>43940</v>
      </c>
      <c r="C8308" s="13" t="str">
        <f>TEXT(Sales_table[[#This Row],[Sales Date]], "mmmm")</f>
        <v>April</v>
      </c>
      <c r="D8308" s="1" t="s">
        <v>18</v>
      </c>
      <c r="E8308" s="1">
        <v>24</v>
      </c>
      <c r="F8308" s="1" t="str">
        <f>INDEX(Sales_Team[], MATCH(Sales_table[[#This Row],[Salesteamindex]], Sales_Team[Index], 0), MATCH(Sales_table[[#Headers],[Sales Person]], Sales_Team[#Headers], 0))</f>
        <v>Roy Rice</v>
      </c>
      <c r="G8308" s="1">
        <v>291</v>
      </c>
      <c r="H8308" s="1" t="str">
        <f>INDEX(storelocation_table[], MATCH(Sales_table[[#This Row],[Storeindex]], storelocation_table[id], 0), MATCH(Sales_table[[#Headers],[Store Name]], storelocation_table[#Headers], 0))</f>
        <v>Portland</v>
      </c>
      <c r="I8308" s="1" t="str">
        <f>INDEX(Sales_Team[], MATCH(Sales_table[[#This Row],[Salesteamindex]], Sales_Team[Index], 0), MATCH(Sales_table[[#Headers],[Region]], Sales_Team[#Headers], 0))</f>
        <v>Midwest</v>
      </c>
      <c r="J8308" s="1" t="str">
        <f>INDEX(storelocation_table[], MATCH(Sales_table[[#This Row],[Storeindex]], storelocation_table[id],0), MATCH(Sales_table[[#Headers],[State]], storelocation_table[#Headers], 0))</f>
        <v>Oregon</v>
      </c>
      <c r="K8308" s="1">
        <f>INDEX(storelocation_table[], MATCH(Sales_table[[#This Row],[Storeindex]], storelocation_table[id], 0), MATCH(Sales_table[[#Headers],[Population]], storelocation_table[#Headers], 0))</f>
        <v>632309</v>
      </c>
      <c r="L8308" s="1"/>
      <c r="M8308" s="1">
        <f>INDEX(storelocation_table[], MATCH(Sales_table[[#This Row],[Storeindex]], storelocation_table[id], 0), MATCH(Sales_table[[#Headers],[median_income]], storelocation_table[#Headers], 0))</f>
        <v>55003</v>
      </c>
      <c r="N8308" s="1">
        <v>1</v>
      </c>
      <c r="O8308" s="1" t="str">
        <f>INDEX(Product_table[], MATCH(Sales_table[[#This Row],[Productindex]], Product_table[Index], 0), MATCH(Sales_table[[#Headers],[Product Name]], Product_table[#Headers], 0))</f>
        <v>Cookware</v>
      </c>
      <c r="P8308" s="1" t="str">
        <f>INDEX(Product_table[], MATCH(Sales_table[[#This Row],[Productindex]], Product_table[Index], 0), MATCH(Sales_table[[#Headers],[Product Category]], Product_table[#Headers], 0))</f>
        <v>Kitchenery</v>
      </c>
      <c r="Q8308" s="1">
        <v>3</v>
      </c>
      <c r="R8308" s="10">
        <v>164.68421441316605</v>
      </c>
      <c r="S8308" s="10">
        <v>117.63158172369005</v>
      </c>
      <c r="T8308" s="10">
        <f>SUM(Sales_table[[#This Row],[unit price]] * Sales_table[[#This Row],[Order qty]])</f>
        <v>494.05264323949814</v>
      </c>
      <c r="U8308" s="11">
        <f>SUM(Sales_table[[#This Row],[unit price]]-Sales_table[[#This Row],[unit cost]])</f>
        <v>47.052632689475999</v>
      </c>
      <c r="V8308" s="10">
        <f>SUM(Sales_table[[#This Row],[Unit Profit]]*Sales_table[[#This Row],[Order qty]])</f>
        <v>141.15789806842798</v>
      </c>
    </row>
    <row r="8309" spans="1:22" ht="14.25" customHeight="1" x14ac:dyDescent="0.25">
      <c r="A8309" s="1" t="s">
        <v>8320</v>
      </c>
      <c r="B8309" s="13">
        <v>43950</v>
      </c>
      <c r="C8309" s="13" t="str">
        <f>TEXT(Sales_table[[#This Row],[Sales Date]], "mmmm")</f>
        <v>April</v>
      </c>
      <c r="D8309" s="1" t="s">
        <v>14</v>
      </c>
      <c r="E8309" s="1">
        <v>17</v>
      </c>
      <c r="F8309" s="1" t="str">
        <f>INDEX(Sales_Team[], MATCH(Sales_table[[#This Row],[Salesteamindex]], Sales_Team[Index], 0), MATCH(Sales_table[[#Headers],[Sales Person]], Sales_Team[#Headers], 0))</f>
        <v>Frank Brown</v>
      </c>
      <c r="G8309" s="1">
        <v>253</v>
      </c>
      <c r="H8309" s="1" t="str">
        <f>INDEX(storelocation_table[], MATCH(Sales_table[[#This Row],[Storeindex]], storelocation_table[id], 0), MATCH(Sales_table[[#Headers],[Store Name]], storelocation_table[#Headers], 0))</f>
        <v>North Las Vegas</v>
      </c>
      <c r="I8309" s="1" t="str">
        <f>INDEX(Sales_Team[], MATCH(Sales_table[[#This Row],[Salesteamindex]], Sales_Team[Index], 0), MATCH(Sales_table[[#Headers],[Region]], Sales_Team[#Headers], 0))</f>
        <v>Northeast</v>
      </c>
      <c r="J8309" s="1" t="str">
        <f>INDEX(storelocation_table[], MATCH(Sales_table[[#This Row],[Storeindex]], storelocation_table[id],0), MATCH(Sales_table[[#Headers],[State]], storelocation_table[#Headers], 0))</f>
        <v>Nevada</v>
      </c>
      <c r="K8309" s="1">
        <f>INDEX(storelocation_table[], MATCH(Sales_table[[#This Row],[Storeindex]], storelocation_table[id], 0), MATCH(Sales_table[[#Headers],[Population]], storelocation_table[#Headers], 0))</f>
        <v>234807</v>
      </c>
      <c r="L8309" s="1"/>
      <c r="M8309" s="1">
        <f>INDEX(storelocation_table[], MATCH(Sales_table[[#This Row],[Storeindex]], storelocation_table[id], 0), MATCH(Sales_table[[#Headers],[median_income]], storelocation_table[#Headers], 0))</f>
        <v>52511</v>
      </c>
      <c r="N8309" s="1">
        <v>45</v>
      </c>
      <c r="O8309" s="1" t="str">
        <f>INDEX(Product_table[], MATCH(Sales_table[[#This Row],[Productindex]], Product_table[Index], 0), MATCH(Sales_table[[#Headers],[Product Name]], Product_table[#Headers], 0))</f>
        <v>Home Fragrances</v>
      </c>
      <c r="P8309" s="1" t="str">
        <f>INDEX(Product_table[], MATCH(Sales_table[[#This Row],[Productindex]], Product_table[Index], 0), MATCH(Sales_table[[#Headers],[Product Category]], Product_table[#Headers], 0))</f>
        <v>Decoratives</v>
      </c>
      <c r="Q8309" s="1">
        <v>5</v>
      </c>
      <c r="R8309" s="10">
        <v>329.55928945541382</v>
      </c>
      <c r="S8309" s="10">
        <v>235.39949246815274</v>
      </c>
      <c r="T8309" s="10">
        <f>SUM(Sales_table[[#This Row],[unit price]] * Sales_table[[#This Row],[Order qty]])</f>
        <v>1647.7964472770691</v>
      </c>
      <c r="U8309" s="11">
        <f>SUM(Sales_table[[#This Row],[unit price]]-Sales_table[[#This Row],[unit cost]])</f>
        <v>94.159796987261075</v>
      </c>
      <c r="V8309" s="10">
        <f>SUM(Sales_table[[#This Row],[Unit Profit]]*Sales_table[[#This Row],[Order qty]])</f>
        <v>470.79898493630537</v>
      </c>
    </row>
    <row r="8310" spans="1:22" ht="14.25" customHeight="1" x14ac:dyDescent="0.25">
      <c r="A8310" s="1" t="s">
        <v>8321</v>
      </c>
      <c r="B8310" s="13">
        <v>43877</v>
      </c>
      <c r="C8310" s="13" t="str">
        <f>TEXT(Sales_table[[#This Row],[Sales Date]], "mmmm")</f>
        <v>February</v>
      </c>
      <c r="D8310" s="1" t="s">
        <v>12</v>
      </c>
      <c r="E8310" s="1">
        <v>12</v>
      </c>
      <c r="F8310" s="1" t="str">
        <f>INDEX(Sales_Team[], MATCH(Sales_table[[#This Row],[Salesteamindex]], Sales_Team[Index], 0), MATCH(Sales_table[[#Headers],[Sales Person]], Sales_Team[#Headers], 0))</f>
        <v>Carl Nguyen</v>
      </c>
      <c r="G8310" s="1">
        <v>95</v>
      </c>
      <c r="H8310" s="1" t="str">
        <f>INDEX(storelocation_table[], MATCH(Sales_table[[#This Row],[Storeindex]], storelocation_table[id], 0), MATCH(Sales_table[[#Headers],[Store Name]], storelocation_table[#Headers], 0))</f>
        <v>Denver</v>
      </c>
      <c r="I8310" s="1" t="str">
        <f>INDEX(Sales_Team[], MATCH(Sales_table[[#This Row],[Salesteamindex]], Sales_Team[Index], 0), MATCH(Sales_table[[#Headers],[Region]], Sales_Team[#Headers], 0))</f>
        <v>Midwest</v>
      </c>
      <c r="J8310" s="1" t="str">
        <f>INDEX(storelocation_table[], MATCH(Sales_table[[#This Row],[Storeindex]], storelocation_table[id],0), MATCH(Sales_table[[#Headers],[State]], storelocation_table[#Headers], 0))</f>
        <v>Colorado</v>
      </c>
      <c r="K8310" s="1">
        <f>INDEX(storelocation_table[], MATCH(Sales_table[[#This Row],[Storeindex]], storelocation_table[id], 0), MATCH(Sales_table[[#Headers],[Population]], storelocation_table[#Headers], 0))</f>
        <v>682545</v>
      </c>
      <c r="L8310" s="1"/>
      <c r="M8310" s="1">
        <f>INDEX(storelocation_table[], MATCH(Sales_table[[#This Row],[Storeindex]], storelocation_table[id], 0), MATCH(Sales_table[[#Headers],[median_income]], storelocation_table[#Headers], 0))</f>
        <v>53637</v>
      </c>
      <c r="N8310" s="1">
        <v>34</v>
      </c>
      <c r="O8310" s="1" t="str">
        <f>INDEX(Product_table[], MATCH(Sales_table[[#This Row],[Productindex]], Product_table[Index], 0), MATCH(Sales_table[[#Headers],[Product Name]], Product_table[#Headers], 0))</f>
        <v>Bedroom Furniture</v>
      </c>
      <c r="P8310" s="1" t="str">
        <f>INDEX(Product_table[], MATCH(Sales_table[[#This Row],[Productindex]], Product_table[Index], 0), MATCH(Sales_table[[#Headers],[Product Category]], Product_table[#Headers], 0))</f>
        <v>Furniture</v>
      </c>
      <c r="Q8310" s="1">
        <v>7</v>
      </c>
      <c r="R8310" s="10">
        <v>195.48649352788925</v>
      </c>
      <c r="S8310" s="10">
        <v>139.63320966277806</v>
      </c>
      <c r="T8310" s="10">
        <f>SUM(Sales_table[[#This Row],[unit price]] * Sales_table[[#This Row],[Order qty]])</f>
        <v>1368.4054546952248</v>
      </c>
      <c r="U8310" s="11">
        <f>SUM(Sales_table[[#This Row],[unit price]]-Sales_table[[#This Row],[unit cost]])</f>
        <v>55.853283865111194</v>
      </c>
      <c r="V8310" s="10">
        <f>SUM(Sales_table[[#This Row],[Unit Profit]]*Sales_table[[#This Row],[Order qty]])</f>
        <v>390.97298705577839</v>
      </c>
    </row>
    <row r="8311" spans="1:22" ht="14.25" customHeight="1" x14ac:dyDescent="0.25">
      <c r="A8311" s="1" t="s">
        <v>8322</v>
      </c>
      <c r="B8311" s="13">
        <v>43914</v>
      </c>
      <c r="C8311" s="13" t="str">
        <f>TEXT(Sales_table[[#This Row],[Sales Date]], "mmmm")</f>
        <v>March</v>
      </c>
      <c r="D8311" s="1" t="s">
        <v>12</v>
      </c>
      <c r="E8311" s="1">
        <v>2</v>
      </c>
      <c r="F8311" s="1" t="str">
        <f>INDEX(Sales_Team[], MATCH(Sales_table[[#This Row],[Salesteamindex]], Sales_Team[Index], 0), MATCH(Sales_table[[#Headers],[Sales Person]], Sales_Team[#Headers], 0))</f>
        <v>Keith Griffin</v>
      </c>
      <c r="G8311" s="1">
        <v>260</v>
      </c>
      <c r="H8311" s="1" t="str">
        <f>INDEX(storelocation_table[], MATCH(Sales_table[[#This Row],[Storeindex]], storelocation_table[id], 0), MATCH(Sales_table[[#Headers],[Store Name]], storelocation_table[#Headers], 0))</f>
        <v>Brookhaven</v>
      </c>
      <c r="I8311" s="1" t="str">
        <f>INDEX(Sales_Team[], MATCH(Sales_table[[#This Row],[Salesteamindex]], Sales_Team[Index], 0), MATCH(Sales_table[[#Headers],[Region]], Sales_Team[#Headers], 0))</f>
        <v>Northeast</v>
      </c>
      <c r="J8311" s="1" t="str">
        <f>INDEX(storelocation_table[], MATCH(Sales_table[[#This Row],[Storeindex]], storelocation_table[id],0), MATCH(Sales_table[[#Headers],[State]], storelocation_table[#Headers], 0))</f>
        <v>New York</v>
      </c>
      <c r="K8311" s="1">
        <f>INDEX(storelocation_table[], MATCH(Sales_table[[#This Row],[Storeindex]], storelocation_table[id], 0), MATCH(Sales_table[[#Headers],[Population]], storelocation_table[#Headers], 0))</f>
        <v>489278</v>
      </c>
      <c r="L8311" s="1"/>
      <c r="M8311" s="1">
        <f>INDEX(storelocation_table[], MATCH(Sales_table[[#This Row],[Storeindex]], storelocation_table[id], 0), MATCH(Sales_table[[#Headers],[median_income]], storelocation_table[#Headers], 0))</f>
        <v>87040</v>
      </c>
      <c r="N8311" s="1">
        <v>36</v>
      </c>
      <c r="O8311" s="1" t="str">
        <f>INDEX(Product_table[], MATCH(Sales_table[[#This Row],[Productindex]], Product_table[Index], 0), MATCH(Sales_table[[#Headers],[Product Name]], Product_table[#Headers], 0))</f>
        <v>Clocks</v>
      </c>
      <c r="P8311" s="1" t="str">
        <f>INDEX(Product_table[], MATCH(Sales_table[[#This Row],[Productindex]], Product_table[Index], 0), MATCH(Sales_table[[#Headers],[Product Category]], Product_table[#Headers], 0))</f>
        <v>Accessories</v>
      </c>
      <c r="Q8311" s="1">
        <v>6</v>
      </c>
      <c r="R8311" s="10">
        <v>486.7350937128067</v>
      </c>
      <c r="S8311" s="10">
        <v>347.66792408057626</v>
      </c>
      <c r="T8311" s="10">
        <f>SUM(Sales_table[[#This Row],[unit price]] * Sales_table[[#This Row],[Order qty]])</f>
        <v>2920.4105622768402</v>
      </c>
      <c r="U8311" s="11">
        <f>SUM(Sales_table[[#This Row],[unit price]]-Sales_table[[#This Row],[unit cost]])</f>
        <v>139.06716963223045</v>
      </c>
      <c r="V8311" s="10">
        <f>SUM(Sales_table[[#This Row],[Unit Profit]]*Sales_table[[#This Row],[Order qty]])</f>
        <v>834.40301779338267</v>
      </c>
    </row>
    <row r="8312" spans="1:22" ht="14.25" customHeight="1" x14ac:dyDescent="0.25">
      <c r="A8312" s="1" t="s">
        <v>8323</v>
      </c>
      <c r="B8312" s="13">
        <v>43922</v>
      </c>
      <c r="C8312" s="13" t="str">
        <f>TEXT(Sales_table[[#This Row],[Sales Date]], "mmmm")</f>
        <v>April</v>
      </c>
      <c r="D8312" s="1" t="s">
        <v>18</v>
      </c>
      <c r="E8312" s="1">
        <v>11</v>
      </c>
      <c r="F8312" s="1" t="str">
        <f>INDEX(Sales_Team[], MATCH(Sales_table[[#This Row],[Salesteamindex]], Sales_Team[Index], 0), MATCH(Sales_table[[#Headers],[Sales Person]], Sales_Team[#Headers], 0))</f>
        <v>Joshua Little</v>
      </c>
      <c r="G8312" s="1">
        <v>24</v>
      </c>
      <c r="H8312" s="1" t="str">
        <f>INDEX(storelocation_table[], MATCH(Sales_table[[#This Row],[Storeindex]], storelocation_table[id], 0), MATCH(Sales_table[[#Headers],[Store Name]], storelocation_table[#Headers], 0))</f>
        <v>Concord</v>
      </c>
      <c r="I8312" s="1" t="str">
        <f>INDEX(Sales_Team[], MATCH(Sales_table[[#This Row],[Salesteamindex]], Sales_Team[Index], 0), MATCH(Sales_table[[#Headers],[Region]], Sales_Team[#Headers], 0))</f>
        <v>South</v>
      </c>
      <c r="J8312" s="1" t="str">
        <f>INDEX(storelocation_table[], MATCH(Sales_table[[#This Row],[Storeindex]], storelocation_table[id],0), MATCH(Sales_table[[#Headers],[State]], storelocation_table[#Headers], 0))</f>
        <v>California</v>
      </c>
      <c r="K8312" s="1">
        <f>INDEX(storelocation_table[], MATCH(Sales_table[[#This Row],[Storeindex]], storelocation_table[id], 0), MATCH(Sales_table[[#Headers],[Population]], storelocation_table[#Headers], 0))</f>
        <v>128667</v>
      </c>
      <c r="L8312" s="1"/>
      <c r="M8312" s="1">
        <f>INDEX(storelocation_table[], MATCH(Sales_table[[#This Row],[Storeindex]], storelocation_table[id], 0), MATCH(Sales_table[[#Headers],[median_income]], storelocation_table[#Headers], 0))</f>
        <v>68318</v>
      </c>
      <c r="N8312" s="1">
        <v>36</v>
      </c>
      <c r="O8312" s="1" t="str">
        <f>INDEX(Product_table[], MATCH(Sales_table[[#This Row],[Productindex]], Product_table[Index], 0), MATCH(Sales_table[[#Headers],[Product Name]], Product_table[#Headers], 0))</f>
        <v>Clocks</v>
      </c>
      <c r="P8312" s="1" t="str">
        <f>INDEX(Product_table[], MATCH(Sales_table[[#This Row],[Productindex]], Product_table[Index], 0), MATCH(Sales_table[[#Headers],[Product Category]], Product_table[#Headers], 0))</f>
        <v>Accessories</v>
      </c>
      <c r="Q8312" s="1">
        <v>7</v>
      </c>
      <c r="R8312" s="10">
        <v>540.8361559510231</v>
      </c>
      <c r="S8312" s="10">
        <v>386.31153996501655</v>
      </c>
      <c r="T8312" s="10">
        <f>SUM(Sales_table[[#This Row],[unit price]] * Sales_table[[#This Row],[Order qty]])</f>
        <v>3785.8530916571617</v>
      </c>
      <c r="U8312" s="11">
        <f>SUM(Sales_table[[#This Row],[unit price]]-Sales_table[[#This Row],[unit cost]])</f>
        <v>154.52461598600655</v>
      </c>
      <c r="V8312" s="10">
        <f>SUM(Sales_table[[#This Row],[Unit Profit]]*Sales_table[[#This Row],[Order qty]])</f>
        <v>1081.6723119020457</v>
      </c>
    </row>
    <row r="8313" spans="1:22" ht="14.25" customHeight="1" x14ac:dyDescent="0.25">
      <c r="A8313" s="1" t="s">
        <v>8324</v>
      </c>
      <c r="B8313" s="13">
        <v>43912</v>
      </c>
      <c r="C8313" s="13" t="str">
        <f>TEXT(Sales_table[[#This Row],[Sales Date]], "mmmm")</f>
        <v>March</v>
      </c>
      <c r="D8313" s="1" t="s">
        <v>14</v>
      </c>
      <c r="E8313" s="1">
        <v>3</v>
      </c>
      <c r="F8313" s="1" t="str">
        <f>INDEX(Sales_Team[], MATCH(Sales_table[[#This Row],[Salesteamindex]], Sales_Team[Index], 0), MATCH(Sales_table[[#Headers],[Sales Person]], Sales_Team[#Headers], 0))</f>
        <v>Jerry Green</v>
      </c>
      <c r="G8313" s="1">
        <v>116</v>
      </c>
      <c r="H8313" s="1" t="str">
        <f>INDEX(storelocation_table[], MATCH(Sales_table[[#This Row],[Storeindex]], storelocation_table[id], 0), MATCH(Sales_table[[#Headers],[Store Name]], storelocation_table[#Headers], 0))</f>
        <v>Clearwater</v>
      </c>
      <c r="I8313" s="1" t="str">
        <f>INDEX(Sales_Team[], MATCH(Sales_table[[#This Row],[Salesteamindex]], Sales_Team[Index], 0), MATCH(Sales_table[[#Headers],[Region]], Sales_Team[#Headers], 0))</f>
        <v>West</v>
      </c>
      <c r="J8313" s="1" t="str">
        <f>INDEX(storelocation_table[], MATCH(Sales_table[[#This Row],[Storeindex]], storelocation_table[id],0), MATCH(Sales_table[[#Headers],[State]], storelocation_table[#Headers], 0))</f>
        <v>Florida</v>
      </c>
      <c r="K8313" s="1">
        <f>INDEX(storelocation_table[], MATCH(Sales_table[[#This Row],[Storeindex]], storelocation_table[id], 0), MATCH(Sales_table[[#Headers],[Population]], storelocation_table[#Headers], 0))</f>
        <v>113003</v>
      </c>
      <c r="L8313" s="1"/>
      <c r="M8313" s="1">
        <f>INDEX(storelocation_table[], MATCH(Sales_table[[#This Row],[Storeindex]], storelocation_table[id], 0), MATCH(Sales_table[[#Headers],[median_income]], storelocation_table[#Headers], 0))</f>
        <v>44198</v>
      </c>
      <c r="N8313" s="1">
        <v>34</v>
      </c>
      <c r="O8313" s="1" t="str">
        <f>INDEX(Product_table[], MATCH(Sales_table[[#This Row],[Productindex]], Product_table[Index], 0), MATCH(Sales_table[[#Headers],[Product Name]], Product_table[#Headers], 0))</f>
        <v>Bedroom Furniture</v>
      </c>
      <c r="P8313" s="1" t="str">
        <f>INDEX(Product_table[], MATCH(Sales_table[[#This Row],[Productindex]], Product_table[Index], 0), MATCH(Sales_table[[#Headers],[Product Category]], Product_table[#Headers], 0))</f>
        <v>Furniture</v>
      </c>
      <c r="Q8313" s="1">
        <v>9</v>
      </c>
      <c r="R8313" s="10">
        <v>319.17988085746765</v>
      </c>
      <c r="S8313" s="10">
        <v>227.98562918390547</v>
      </c>
      <c r="T8313" s="10">
        <f>SUM(Sales_table[[#This Row],[unit price]] * Sales_table[[#This Row],[Order qty]])</f>
        <v>2872.6189277172089</v>
      </c>
      <c r="U8313" s="11">
        <f>SUM(Sales_table[[#This Row],[unit price]]-Sales_table[[#This Row],[unit cost]])</f>
        <v>91.194251673562178</v>
      </c>
      <c r="V8313" s="10">
        <f>SUM(Sales_table[[#This Row],[Unit Profit]]*Sales_table[[#This Row],[Order qty]])</f>
        <v>820.74826506205955</v>
      </c>
    </row>
    <row r="8314" spans="1:22" ht="14.25" customHeight="1" x14ac:dyDescent="0.25">
      <c r="A8314" s="1" t="s">
        <v>8325</v>
      </c>
      <c r="B8314" s="13">
        <v>43852</v>
      </c>
      <c r="C8314" s="13" t="str">
        <f>TEXT(Sales_table[[#This Row],[Sales Date]], "mmmm")</f>
        <v>January</v>
      </c>
      <c r="D8314" s="1" t="s">
        <v>18</v>
      </c>
      <c r="E8314" s="1">
        <v>15</v>
      </c>
      <c r="F8314" s="1" t="str">
        <f>INDEX(Sales_Team[], MATCH(Sales_table[[#This Row],[Salesteamindex]], Sales_Team[Index], 0), MATCH(Sales_table[[#Headers],[Sales Person]], Sales_Team[#Headers], 0))</f>
        <v>Roger Alexander</v>
      </c>
      <c r="G8314" s="1">
        <v>100</v>
      </c>
      <c r="H8314" s="1" t="str">
        <f>INDEX(storelocation_table[], MATCH(Sales_table[[#This Row],[Storeindex]], storelocation_table[id], 0), MATCH(Sales_table[[#Headers],[Store Name]], storelocation_table[#Headers], 0))</f>
        <v>Pueblo</v>
      </c>
      <c r="I8314" s="1" t="str">
        <f>INDEX(Sales_Team[], MATCH(Sales_table[[#This Row],[Salesteamindex]], Sales_Team[Index], 0), MATCH(Sales_table[[#Headers],[Region]], Sales_Team[#Headers], 0))</f>
        <v>Midwest</v>
      </c>
      <c r="J8314" s="1" t="str">
        <f>INDEX(storelocation_table[], MATCH(Sales_table[[#This Row],[Storeindex]], storelocation_table[id],0), MATCH(Sales_table[[#Headers],[State]], storelocation_table[#Headers], 0))</f>
        <v>Colorado</v>
      </c>
      <c r="K8314" s="1">
        <f>INDEX(storelocation_table[], MATCH(Sales_table[[#This Row],[Storeindex]], storelocation_table[id], 0), MATCH(Sales_table[[#Headers],[Population]], storelocation_table[#Headers], 0))</f>
        <v>109412</v>
      </c>
      <c r="L8314" s="1"/>
      <c r="M8314" s="1">
        <f>INDEX(storelocation_table[], MATCH(Sales_table[[#This Row],[Storeindex]], storelocation_table[id], 0), MATCH(Sales_table[[#Headers],[median_income]], storelocation_table[#Headers], 0))</f>
        <v>34550</v>
      </c>
      <c r="N8314" s="1">
        <v>32</v>
      </c>
      <c r="O8314" s="1" t="str">
        <f>INDEX(Product_table[], MATCH(Sales_table[[#This Row],[Productindex]], Product_table[Index], 0), MATCH(Sales_table[[#Headers],[Product Name]], Product_table[#Headers], 0))</f>
        <v>Vases</v>
      </c>
      <c r="P8314" s="1" t="str">
        <f>INDEX(Product_table[], MATCH(Sales_table[[#This Row],[Productindex]], Product_table[Index], 0), MATCH(Sales_table[[#Headers],[Product Category]], Product_table[#Headers], 0))</f>
        <v>Decoratives</v>
      </c>
      <c r="Q8314" s="1">
        <v>2</v>
      </c>
      <c r="R8314" s="10">
        <v>504.64547127485275</v>
      </c>
      <c r="S8314" s="10">
        <v>360.46105091060912</v>
      </c>
      <c r="T8314" s="10">
        <f>SUM(Sales_table[[#This Row],[unit price]] * Sales_table[[#This Row],[Order qty]])</f>
        <v>1009.2909425497055</v>
      </c>
      <c r="U8314" s="11">
        <f>SUM(Sales_table[[#This Row],[unit price]]-Sales_table[[#This Row],[unit cost]])</f>
        <v>144.18442036424364</v>
      </c>
      <c r="V8314" s="10">
        <f>SUM(Sales_table[[#This Row],[Unit Profit]]*Sales_table[[#This Row],[Order qty]])</f>
        <v>288.36884072848727</v>
      </c>
    </row>
    <row r="8315" spans="1:22" ht="14.25" customHeight="1" x14ac:dyDescent="0.25">
      <c r="A8315" s="1" t="s">
        <v>8326</v>
      </c>
      <c r="B8315" s="13">
        <v>43835</v>
      </c>
      <c r="C8315" s="13" t="str">
        <f>TEXT(Sales_table[[#This Row],[Sales Date]], "mmmm")</f>
        <v>January</v>
      </c>
      <c r="D8315" s="1" t="s">
        <v>14</v>
      </c>
      <c r="E8315" s="1">
        <v>12</v>
      </c>
      <c r="F8315" s="1" t="str">
        <f>INDEX(Sales_Team[], MATCH(Sales_table[[#This Row],[Salesteamindex]], Sales_Team[Index], 0), MATCH(Sales_table[[#Headers],[Sales Person]], Sales_Team[#Headers], 0))</f>
        <v>Carl Nguyen</v>
      </c>
      <c r="G8315" s="1">
        <v>82</v>
      </c>
      <c r="H8315" s="1" t="str">
        <f>INDEX(storelocation_table[], MATCH(Sales_table[[#This Row],[Storeindex]], storelocation_table[id], 0), MATCH(Sales_table[[#Headers],[Store Name]], storelocation_table[#Headers], 0))</f>
        <v>Temecula</v>
      </c>
      <c r="I8315" s="1" t="str">
        <f>INDEX(Sales_Team[], MATCH(Sales_table[[#This Row],[Salesteamindex]], Sales_Team[Index], 0), MATCH(Sales_table[[#Headers],[Region]], Sales_Team[#Headers], 0))</f>
        <v>Midwest</v>
      </c>
      <c r="J8315" s="1" t="str">
        <f>INDEX(storelocation_table[], MATCH(Sales_table[[#This Row],[Storeindex]], storelocation_table[id],0), MATCH(Sales_table[[#Headers],[State]], storelocation_table[#Headers], 0))</f>
        <v>California</v>
      </c>
      <c r="K8315" s="1">
        <f>INDEX(storelocation_table[], MATCH(Sales_table[[#This Row],[Storeindex]], storelocation_table[id], 0), MATCH(Sales_table[[#Headers],[Population]], storelocation_table[#Headers], 0))</f>
        <v>112011</v>
      </c>
      <c r="L8315" s="1"/>
      <c r="M8315" s="1">
        <f>INDEX(storelocation_table[], MATCH(Sales_table[[#This Row],[Storeindex]], storelocation_table[id], 0), MATCH(Sales_table[[#Headers],[median_income]], storelocation_table[#Headers], 0))</f>
        <v>79925</v>
      </c>
      <c r="N8315" s="1">
        <v>9</v>
      </c>
      <c r="O8315" s="1" t="str">
        <f>INDEX(Product_table[], MATCH(Sales_table[[#This Row],[Productindex]], Product_table[Index], 0), MATCH(Sales_table[[#Headers],[Product Name]], Product_table[#Headers], 0))</f>
        <v>Baseball</v>
      </c>
      <c r="P8315" s="1" t="str">
        <f>INDEX(Product_table[], MATCH(Sales_table[[#This Row],[Productindex]], Product_table[Index], 0), MATCH(Sales_table[[#Headers],[Product Category]], Product_table[#Headers], 0))</f>
        <v>Sports</v>
      </c>
      <c r="Q8315" s="1">
        <v>1</v>
      </c>
      <c r="R8315" s="10">
        <v>353.4459046125412</v>
      </c>
      <c r="S8315" s="10">
        <v>252.46136043752944</v>
      </c>
      <c r="T8315" s="10">
        <f>SUM(Sales_table[[#This Row],[unit price]] * Sales_table[[#This Row],[Order qty]])</f>
        <v>353.4459046125412</v>
      </c>
      <c r="U8315" s="11">
        <f>SUM(Sales_table[[#This Row],[unit price]]-Sales_table[[#This Row],[unit cost]])</f>
        <v>100.98454417501176</v>
      </c>
      <c r="V8315" s="10">
        <f>SUM(Sales_table[[#This Row],[Unit Profit]]*Sales_table[[#This Row],[Order qty]])</f>
        <v>100.98454417501176</v>
      </c>
    </row>
    <row r="8316" spans="1:22" ht="14.25" customHeight="1" x14ac:dyDescent="0.25">
      <c r="A8316" s="1" t="s">
        <v>8327</v>
      </c>
      <c r="B8316" s="13">
        <v>43896</v>
      </c>
      <c r="C8316" s="13" t="str">
        <f>TEXT(Sales_table[[#This Row],[Sales Date]], "mmmm")</f>
        <v>March</v>
      </c>
      <c r="D8316" s="1" t="s">
        <v>14</v>
      </c>
      <c r="E8316" s="1">
        <v>6</v>
      </c>
      <c r="F8316" s="1" t="str">
        <f>INDEX(Sales_Team[], MATCH(Sales_table[[#This Row],[Salesteamindex]], Sales_Team[Index], 0), MATCH(Sales_table[[#Headers],[Sales Person]], Sales_Team[#Headers], 0))</f>
        <v>Joshua Bennett</v>
      </c>
      <c r="G8316" s="1">
        <v>41</v>
      </c>
      <c r="H8316" s="1" t="str">
        <f>INDEX(storelocation_table[], MATCH(Sales_table[[#This Row],[Storeindex]], storelocation_table[id], 0), MATCH(Sales_table[[#Headers],[Store Name]], storelocation_table[#Headers], 0))</f>
        <v>Hayward</v>
      </c>
      <c r="I8316" s="1" t="str">
        <f>INDEX(Sales_Team[], MATCH(Sales_table[[#This Row],[Salesteamindex]], Sales_Team[Index], 0), MATCH(Sales_table[[#Headers],[Region]], Sales_Team[#Headers], 0))</f>
        <v>Northeast</v>
      </c>
      <c r="J8316" s="1" t="str">
        <f>INDEX(storelocation_table[], MATCH(Sales_table[[#This Row],[Storeindex]], storelocation_table[id],0), MATCH(Sales_table[[#Headers],[State]], storelocation_table[#Headers], 0))</f>
        <v>California</v>
      </c>
      <c r="K8316" s="1">
        <f>INDEX(storelocation_table[], MATCH(Sales_table[[#This Row],[Storeindex]], storelocation_table[id], 0), MATCH(Sales_table[[#Headers],[Population]], storelocation_table[#Headers], 0))</f>
        <v>158289</v>
      </c>
      <c r="L8316" s="1"/>
      <c r="M8316" s="1">
        <f>INDEX(storelocation_table[], MATCH(Sales_table[[#This Row],[Storeindex]], storelocation_table[id], 0), MATCH(Sales_table[[#Headers],[median_income]], storelocation_table[#Headers], 0))</f>
        <v>65096</v>
      </c>
      <c r="N8316" s="1">
        <v>36</v>
      </c>
      <c r="O8316" s="1" t="str">
        <f>INDEX(Product_table[], MATCH(Sales_table[[#This Row],[Productindex]], Product_table[Index], 0), MATCH(Sales_table[[#Headers],[Product Name]], Product_table[#Headers], 0))</f>
        <v>Clocks</v>
      </c>
      <c r="P8316" s="1" t="str">
        <f>INDEX(Product_table[], MATCH(Sales_table[[#This Row],[Productindex]], Product_table[Index], 0), MATCH(Sales_table[[#Headers],[Product Category]], Product_table[#Headers], 0))</f>
        <v>Accessories</v>
      </c>
      <c r="Q8316" s="1">
        <v>9</v>
      </c>
      <c r="R8316" s="10">
        <v>186.39049082994461</v>
      </c>
      <c r="S8316" s="10">
        <v>133.13606487853187</v>
      </c>
      <c r="T8316" s="10">
        <f>SUM(Sales_table[[#This Row],[unit price]] * Sales_table[[#This Row],[Order qty]])</f>
        <v>1677.5144174695015</v>
      </c>
      <c r="U8316" s="11">
        <f>SUM(Sales_table[[#This Row],[unit price]]-Sales_table[[#This Row],[unit cost]])</f>
        <v>53.254425951412742</v>
      </c>
      <c r="V8316" s="10">
        <f>SUM(Sales_table[[#This Row],[Unit Profit]]*Sales_table[[#This Row],[Order qty]])</f>
        <v>479.28983356271465</v>
      </c>
    </row>
    <row r="8317" spans="1:22" ht="14.25" customHeight="1" x14ac:dyDescent="0.25">
      <c r="A8317" s="1" t="s">
        <v>8328</v>
      </c>
      <c r="B8317" s="13">
        <v>43901</v>
      </c>
      <c r="C8317" s="13" t="str">
        <f>TEXT(Sales_table[[#This Row],[Sales Date]], "mmmm")</f>
        <v>March</v>
      </c>
      <c r="D8317" s="1" t="s">
        <v>18</v>
      </c>
      <c r="E8317" s="1">
        <v>3</v>
      </c>
      <c r="F8317" s="1" t="str">
        <f>INDEX(Sales_Team[], MATCH(Sales_table[[#This Row],[Salesteamindex]], Sales_Team[Index], 0), MATCH(Sales_table[[#Headers],[Sales Person]], Sales_Team[#Headers], 0))</f>
        <v>Jerry Green</v>
      </c>
      <c r="G8317" s="1">
        <v>247</v>
      </c>
      <c r="H8317" s="1" t="str">
        <f>INDEX(storelocation_table[], MATCH(Sales_table[[#This Row],[Storeindex]], storelocation_table[id], 0), MATCH(Sales_table[[#Headers],[Store Name]], storelocation_table[#Headers], 0))</f>
        <v>Woodbridge (Township)</v>
      </c>
      <c r="I8317" s="1" t="str">
        <f>INDEX(Sales_Team[], MATCH(Sales_table[[#This Row],[Salesteamindex]], Sales_Team[Index], 0), MATCH(Sales_table[[#Headers],[Region]], Sales_Team[#Headers], 0))</f>
        <v>West</v>
      </c>
      <c r="J8317" s="1" t="str">
        <f>INDEX(storelocation_table[], MATCH(Sales_table[[#This Row],[Storeindex]], storelocation_table[id],0), MATCH(Sales_table[[#Headers],[State]], storelocation_table[#Headers], 0))</f>
        <v>New Jersey</v>
      </c>
      <c r="K8317" s="1">
        <f>INDEX(storelocation_table[], MATCH(Sales_table[[#This Row],[Storeindex]], storelocation_table[id], 0), MATCH(Sales_table[[#Headers],[Population]], storelocation_table[#Headers], 0))</f>
        <v>102105</v>
      </c>
      <c r="L8317" s="1"/>
      <c r="M8317" s="1">
        <f>INDEX(storelocation_table[], MATCH(Sales_table[[#This Row],[Storeindex]], storelocation_table[id], 0), MATCH(Sales_table[[#Headers],[median_income]], storelocation_table[#Headers], 0))</f>
        <v>79720</v>
      </c>
      <c r="N8317" s="1">
        <v>11</v>
      </c>
      <c r="O8317" s="1" t="str">
        <f>INDEX(Product_table[], MATCH(Sales_table[[#This Row],[Productindex]], Product_table[Index], 0), MATCH(Sales_table[[#Headers],[Product Name]], Product_table[#Headers], 0))</f>
        <v>Ornaments</v>
      </c>
      <c r="P8317" s="1" t="str">
        <f>INDEX(Product_table[], MATCH(Sales_table[[#This Row],[Productindex]], Product_table[Index], 0), MATCH(Sales_table[[#Headers],[Product Category]], Product_table[#Headers], 0))</f>
        <v>Decoratives</v>
      </c>
      <c r="Q8317" s="1">
        <v>8</v>
      </c>
      <c r="R8317" s="10">
        <v>263.70657348632813</v>
      </c>
      <c r="S8317" s="10">
        <v>188.3618382045201</v>
      </c>
      <c r="T8317" s="10">
        <f>SUM(Sales_table[[#This Row],[unit price]] * Sales_table[[#This Row],[Order qty]])</f>
        <v>2109.652587890625</v>
      </c>
      <c r="U8317" s="11">
        <f>SUM(Sales_table[[#This Row],[unit price]]-Sales_table[[#This Row],[unit cost]])</f>
        <v>75.344735281808028</v>
      </c>
      <c r="V8317" s="10">
        <f>SUM(Sales_table[[#This Row],[Unit Profit]]*Sales_table[[#This Row],[Order qty]])</f>
        <v>602.75788225446422</v>
      </c>
    </row>
    <row r="8318" spans="1:22" ht="14.25" customHeight="1" x14ac:dyDescent="0.25">
      <c r="A8318" s="1" t="s">
        <v>8329</v>
      </c>
      <c r="B8318" s="13">
        <v>43882</v>
      </c>
      <c r="C8318" s="13" t="str">
        <f>TEXT(Sales_table[[#This Row],[Sales Date]], "mmmm")</f>
        <v>February</v>
      </c>
      <c r="D8318" s="1" t="s">
        <v>12</v>
      </c>
      <c r="E8318" s="1">
        <v>12</v>
      </c>
      <c r="F8318" s="1" t="str">
        <f>INDEX(Sales_Team[], MATCH(Sales_table[[#This Row],[Salesteamindex]], Sales_Team[Index], 0), MATCH(Sales_table[[#Headers],[Sales Person]], Sales_Team[#Headers], 0))</f>
        <v>Carl Nguyen</v>
      </c>
      <c r="G8318" s="1">
        <v>1</v>
      </c>
      <c r="H8318" s="1" t="str">
        <f>INDEX(storelocation_table[], MATCH(Sales_table[[#This Row],[Storeindex]], storelocation_table[id], 0), MATCH(Sales_table[[#Headers],[Store Name]], storelocation_table[#Headers], 0))</f>
        <v>Birmingham</v>
      </c>
      <c r="I8318" s="1" t="str">
        <f>INDEX(Sales_Team[], MATCH(Sales_table[[#This Row],[Salesteamindex]], Sales_Team[Index], 0), MATCH(Sales_table[[#Headers],[Region]], Sales_Team[#Headers], 0))</f>
        <v>Midwest</v>
      </c>
      <c r="J8318" s="1" t="str">
        <f>INDEX(storelocation_table[], MATCH(Sales_table[[#This Row],[Storeindex]], storelocation_table[id],0), MATCH(Sales_table[[#Headers],[State]], storelocation_table[#Headers], 0))</f>
        <v>Alabama</v>
      </c>
      <c r="K8318" s="1">
        <f>INDEX(storelocation_table[], MATCH(Sales_table[[#This Row],[Storeindex]], storelocation_table[id], 0), MATCH(Sales_table[[#Headers],[Population]], storelocation_table[#Headers], 0))</f>
        <v>212461</v>
      </c>
      <c r="L8318" s="1"/>
      <c r="M8318" s="1">
        <f>INDEX(storelocation_table[], MATCH(Sales_table[[#This Row],[Storeindex]], storelocation_table[id], 0), MATCH(Sales_table[[#Headers],[median_income]], storelocation_table[#Headers], 0))</f>
        <v>31061</v>
      </c>
      <c r="N8318" s="1">
        <v>42</v>
      </c>
      <c r="O8318" s="1" t="str">
        <f>INDEX(Product_table[], MATCH(Sales_table[[#This Row],[Productindex]], Product_table[Index], 0), MATCH(Sales_table[[#Headers],[Product Name]], Product_table[#Headers], 0))</f>
        <v>Bean Bags</v>
      </c>
      <c r="P8318" s="1" t="str">
        <f>INDEX(Product_table[], MATCH(Sales_table[[#This Row],[Productindex]], Product_table[Index], 0), MATCH(Sales_table[[#Headers],[Product Category]], Product_table[#Headers], 0))</f>
        <v>Furniture</v>
      </c>
      <c r="Q8318" s="1">
        <v>1</v>
      </c>
      <c r="R8318" s="10">
        <v>645.74630159139633</v>
      </c>
      <c r="S8318" s="10">
        <v>461.24735827956886</v>
      </c>
      <c r="T8318" s="10">
        <f>SUM(Sales_table[[#This Row],[unit price]] * Sales_table[[#This Row],[Order qty]])</f>
        <v>645.74630159139633</v>
      </c>
      <c r="U8318" s="11">
        <f>SUM(Sales_table[[#This Row],[unit price]]-Sales_table[[#This Row],[unit cost]])</f>
        <v>184.49894331182747</v>
      </c>
      <c r="V8318" s="10">
        <f>SUM(Sales_table[[#This Row],[Unit Profit]]*Sales_table[[#This Row],[Order qty]])</f>
        <v>184.49894331182747</v>
      </c>
    </row>
    <row r="8319" spans="1:22" ht="14.25" customHeight="1" x14ac:dyDescent="0.25">
      <c r="A8319" s="1" t="s">
        <v>8330</v>
      </c>
      <c r="B8319" s="13">
        <v>43944</v>
      </c>
      <c r="C8319" s="13" t="str">
        <f>TEXT(Sales_table[[#This Row],[Sales Date]], "mmmm")</f>
        <v>April</v>
      </c>
      <c r="D8319" s="1" t="s">
        <v>12</v>
      </c>
      <c r="E8319" s="1">
        <v>10</v>
      </c>
      <c r="F8319" s="1" t="str">
        <f>INDEX(Sales_Team[], MATCH(Sales_table[[#This Row],[Salesteamindex]], Sales_Team[Index], 0), MATCH(Sales_table[[#Headers],[Sales Person]], Sales_Team[#Headers], 0))</f>
        <v>Jonathan Hawkins</v>
      </c>
      <c r="G8319" s="1">
        <v>332</v>
      </c>
      <c r="H8319" s="1" t="str">
        <f>INDEX(storelocation_table[], MATCH(Sales_table[[#This Row],[Storeindex]], storelocation_table[id], 0), MATCH(Sales_table[[#Headers],[Store Name]], storelocation_table[#Headers], 0))</f>
        <v>Midland</v>
      </c>
      <c r="I8319" s="1" t="str">
        <f>INDEX(Sales_Team[], MATCH(Sales_table[[#This Row],[Salesteamindex]], Sales_Team[Index], 0), MATCH(Sales_table[[#Headers],[Region]], Sales_Team[#Headers], 0))</f>
        <v>West</v>
      </c>
      <c r="J8319" s="1" t="str">
        <f>INDEX(storelocation_table[], MATCH(Sales_table[[#This Row],[Storeindex]], storelocation_table[id],0), MATCH(Sales_table[[#Headers],[State]], storelocation_table[#Headers], 0))</f>
        <v>Texas</v>
      </c>
      <c r="K8319" s="1">
        <f>INDEX(storelocation_table[], MATCH(Sales_table[[#This Row],[Storeindex]], storelocation_table[id], 0), MATCH(Sales_table[[#Headers],[Population]], storelocation_table[#Headers], 0))</f>
        <v>132950</v>
      </c>
      <c r="L8319" s="1"/>
      <c r="M8319" s="1">
        <f>INDEX(storelocation_table[], MATCH(Sales_table[[#This Row],[Storeindex]], storelocation_table[id], 0), MATCH(Sales_table[[#Headers],[median_income]], storelocation_table[#Headers], 0))</f>
        <v>69173</v>
      </c>
      <c r="N8319" s="1">
        <v>33</v>
      </c>
      <c r="O8319" s="1" t="str">
        <f>INDEX(Product_table[], MATCH(Sales_table[[#This Row],[Productindex]], Product_table[Index], 0), MATCH(Sales_table[[#Headers],[Product Name]], Product_table[#Headers], 0))</f>
        <v>Outdoor Decor</v>
      </c>
      <c r="P8319" s="1" t="str">
        <f>INDEX(Product_table[], MATCH(Sales_table[[#This Row],[Productindex]], Product_table[Index], 0), MATCH(Sales_table[[#Headers],[Product Category]], Product_table[#Headers], 0))</f>
        <v>Decoratives</v>
      </c>
      <c r="Q8319" s="1">
        <v>10</v>
      </c>
      <c r="R8319" s="10">
        <v>632.35068905353546</v>
      </c>
      <c r="S8319" s="10">
        <v>451.67906360966822</v>
      </c>
      <c r="T8319" s="10">
        <f>SUM(Sales_table[[#This Row],[unit price]] * Sales_table[[#This Row],[Order qty]])</f>
        <v>6323.5068905353546</v>
      </c>
      <c r="U8319" s="11">
        <f>SUM(Sales_table[[#This Row],[unit price]]-Sales_table[[#This Row],[unit cost]])</f>
        <v>180.67162544386724</v>
      </c>
      <c r="V8319" s="10">
        <f>SUM(Sales_table[[#This Row],[Unit Profit]]*Sales_table[[#This Row],[Order qty]])</f>
        <v>1806.7162544386724</v>
      </c>
    </row>
    <row r="8320" spans="1:22" ht="14.25" customHeight="1" x14ac:dyDescent="0.25">
      <c r="A8320" s="1" t="s">
        <v>8331</v>
      </c>
      <c r="B8320" s="13">
        <v>43923</v>
      </c>
      <c r="C8320" s="13" t="str">
        <f>TEXT(Sales_table[[#This Row],[Sales Date]], "mmmm")</f>
        <v>April</v>
      </c>
      <c r="D8320" s="1" t="s">
        <v>18</v>
      </c>
      <c r="E8320" s="1">
        <v>25</v>
      </c>
      <c r="F8320" s="1" t="str">
        <f>INDEX(Sales_Team[], MATCH(Sales_table[[#This Row],[Salesteamindex]], Sales_Team[Index], 0), MATCH(Sales_table[[#Headers],[Sales Person]], Sales_Team[#Headers], 0))</f>
        <v>Patrick Graham</v>
      </c>
      <c r="G8320" s="1">
        <v>259</v>
      </c>
      <c r="H8320" s="1" t="str">
        <f>INDEX(storelocation_table[], MATCH(Sales_table[[#This Row],[Storeindex]], storelocation_table[id], 0), MATCH(Sales_table[[#Headers],[Store Name]], storelocation_table[#Headers], 0))</f>
        <v>Babylon (Town)</v>
      </c>
      <c r="I8320" s="1" t="str">
        <f>INDEX(Sales_Team[], MATCH(Sales_table[[#This Row],[Salesteamindex]], Sales_Team[Index], 0), MATCH(Sales_table[[#Headers],[Region]], Sales_Team[#Headers], 0))</f>
        <v>South</v>
      </c>
      <c r="J8320" s="1" t="str">
        <f>INDEX(storelocation_table[], MATCH(Sales_table[[#This Row],[Storeindex]], storelocation_table[id],0), MATCH(Sales_table[[#Headers],[State]], storelocation_table[#Headers], 0))</f>
        <v>New York</v>
      </c>
      <c r="K8320" s="1">
        <f>INDEX(storelocation_table[], MATCH(Sales_table[[#This Row],[Storeindex]], storelocation_table[id], 0), MATCH(Sales_table[[#Headers],[Population]], storelocation_table[#Headers], 0))</f>
        <v>213776</v>
      </c>
      <c r="L8320" s="1"/>
      <c r="M8320" s="1">
        <f>INDEX(storelocation_table[], MATCH(Sales_table[[#This Row],[Storeindex]], storelocation_table[id], 0), MATCH(Sales_table[[#Headers],[median_income]], storelocation_table[#Headers], 0))</f>
        <v>80327</v>
      </c>
      <c r="N8320" s="1">
        <v>1</v>
      </c>
      <c r="O8320" s="1" t="str">
        <f>INDEX(Product_table[], MATCH(Sales_table[[#This Row],[Productindex]], Product_table[Index], 0), MATCH(Sales_table[[#Headers],[Product Name]], Product_table[#Headers], 0))</f>
        <v>Cookware</v>
      </c>
      <c r="P8320" s="1" t="str">
        <f>INDEX(Product_table[], MATCH(Sales_table[[#This Row],[Productindex]], Product_table[Index], 0), MATCH(Sales_table[[#Headers],[Product Category]], Product_table[#Headers], 0))</f>
        <v>Kitchenery</v>
      </c>
      <c r="Q8320" s="1">
        <v>1</v>
      </c>
      <c r="R8320" s="10">
        <v>374.30431133508682</v>
      </c>
      <c r="S8320" s="10">
        <v>267.36022238220488</v>
      </c>
      <c r="T8320" s="10">
        <f>SUM(Sales_table[[#This Row],[unit price]] * Sales_table[[#This Row],[Order qty]])</f>
        <v>374.30431133508682</v>
      </c>
      <c r="U8320" s="11">
        <f>SUM(Sales_table[[#This Row],[unit price]]-Sales_table[[#This Row],[unit cost]])</f>
        <v>106.94408895288194</v>
      </c>
      <c r="V8320" s="10">
        <f>SUM(Sales_table[[#This Row],[Unit Profit]]*Sales_table[[#This Row],[Order qty]])</f>
        <v>106.94408895288194</v>
      </c>
    </row>
    <row r="8321" spans="1:22" ht="14.25" customHeight="1" x14ac:dyDescent="0.25">
      <c r="A8321" s="1" t="s">
        <v>8332</v>
      </c>
      <c r="B8321" s="13">
        <v>43862</v>
      </c>
      <c r="C8321" s="13" t="str">
        <f>TEXT(Sales_table[[#This Row],[Sales Date]], "mmmm")</f>
        <v>February</v>
      </c>
      <c r="D8321" s="1" t="s">
        <v>14</v>
      </c>
      <c r="E8321" s="1">
        <v>18</v>
      </c>
      <c r="F8321" s="1" t="str">
        <f>INDEX(Sales_Team[], MATCH(Sales_table[[#This Row],[Salesteamindex]], Sales_Team[Index], 0), MATCH(Sales_table[[#Headers],[Sales Person]], Sales_Team[#Headers], 0))</f>
        <v>Shawn Wallace</v>
      </c>
      <c r="G8321" s="1">
        <v>79</v>
      </c>
      <c r="H8321" s="1" t="str">
        <f>INDEX(storelocation_table[], MATCH(Sales_table[[#This Row],[Storeindex]], storelocation_table[id], 0), MATCH(Sales_table[[#Headers],[Store Name]], storelocation_table[#Headers], 0))</f>
        <v>Simi Valley</v>
      </c>
      <c r="I8321" s="1" t="str">
        <f>INDEX(Sales_Team[], MATCH(Sales_table[[#This Row],[Salesteamindex]], Sales_Team[Index], 0), MATCH(Sales_table[[#Headers],[Region]], Sales_Team[#Headers], 0))</f>
        <v>South</v>
      </c>
      <c r="J8321" s="1" t="str">
        <f>INDEX(storelocation_table[], MATCH(Sales_table[[#This Row],[Storeindex]], storelocation_table[id],0), MATCH(Sales_table[[#Headers],[State]], storelocation_table[#Headers], 0))</f>
        <v>California</v>
      </c>
      <c r="K8321" s="1">
        <f>INDEX(storelocation_table[], MATCH(Sales_table[[#This Row],[Storeindex]], storelocation_table[id], 0), MATCH(Sales_table[[#Headers],[Population]], storelocation_table[#Headers], 0))</f>
        <v>126788</v>
      </c>
      <c r="L8321" s="1"/>
      <c r="M8321" s="1">
        <f>INDEX(storelocation_table[], MATCH(Sales_table[[#This Row],[Storeindex]], storelocation_table[id], 0), MATCH(Sales_table[[#Headers],[median_income]], storelocation_table[#Headers], 0))</f>
        <v>90210</v>
      </c>
      <c r="N8321" s="1">
        <v>15</v>
      </c>
      <c r="O8321" s="1" t="str">
        <f>INDEX(Product_table[], MATCH(Sales_table[[#This Row],[Productindex]], Product_table[Index], 0), MATCH(Sales_table[[#Headers],[Product Name]], Product_table[#Headers], 0))</f>
        <v>Outdoor Furniture</v>
      </c>
      <c r="P8321" s="1" t="str">
        <f>INDEX(Product_table[], MATCH(Sales_table[[#This Row],[Productindex]], Product_table[Index], 0), MATCH(Sales_table[[#Headers],[Product Category]], Product_table[#Headers], 0))</f>
        <v>Furniture</v>
      </c>
      <c r="Q8321" s="1">
        <v>5</v>
      </c>
      <c r="R8321" s="10">
        <v>258.33059048652649</v>
      </c>
      <c r="S8321" s="10">
        <v>184.52185034751892</v>
      </c>
      <c r="T8321" s="10">
        <f>SUM(Sales_table[[#This Row],[unit price]] * Sales_table[[#This Row],[Order qty]])</f>
        <v>1291.6529524326324</v>
      </c>
      <c r="U8321" s="11">
        <f>SUM(Sales_table[[#This Row],[unit price]]-Sales_table[[#This Row],[unit cost]])</f>
        <v>73.808740139007568</v>
      </c>
      <c r="V8321" s="10">
        <f>SUM(Sales_table[[#This Row],[Unit Profit]]*Sales_table[[#This Row],[Order qty]])</f>
        <v>369.04370069503784</v>
      </c>
    </row>
    <row r="8322" spans="1:22" ht="14.25" customHeight="1" x14ac:dyDescent="0.25">
      <c r="A8322" s="1" t="s">
        <v>8333</v>
      </c>
      <c r="B8322" s="13">
        <v>43914</v>
      </c>
      <c r="C8322" s="13" t="str">
        <f>TEXT(Sales_table[[#This Row],[Sales Date]], "mmmm")</f>
        <v>March</v>
      </c>
      <c r="D8322" s="1" t="s">
        <v>10</v>
      </c>
      <c r="E8322" s="1">
        <v>14</v>
      </c>
      <c r="F8322" s="1" t="str">
        <f>INDEX(Sales_Team[], MATCH(Sales_table[[#This Row],[Salesteamindex]], Sales_Team[Index], 0), MATCH(Sales_table[[#Headers],[Sales Person]], Sales_Team[#Headers], 0))</f>
        <v>Paul Holmes</v>
      </c>
      <c r="G8322" s="1">
        <v>228</v>
      </c>
      <c r="H8322" s="1" t="str">
        <f>INDEX(storelocation_table[], MATCH(Sales_table[[#This Row],[Storeindex]], storelocation_table[id], 0), MATCH(Sales_table[[#Headers],[Store Name]], storelocation_table[#Headers], 0))</f>
        <v>Billings</v>
      </c>
      <c r="I8322" s="1" t="str">
        <f>INDEX(Sales_Team[], MATCH(Sales_table[[#This Row],[Salesteamindex]], Sales_Team[Index], 0), MATCH(Sales_table[[#Headers],[Region]], Sales_Team[#Headers], 0))</f>
        <v>Midwest</v>
      </c>
      <c r="J8322" s="1" t="str">
        <f>INDEX(storelocation_table[], MATCH(Sales_table[[#This Row],[Storeindex]], storelocation_table[id],0), MATCH(Sales_table[[#Headers],[State]], storelocation_table[#Headers], 0))</f>
        <v>Montana</v>
      </c>
      <c r="K8322" s="1">
        <f>INDEX(storelocation_table[], MATCH(Sales_table[[#This Row],[Storeindex]], storelocation_table[id], 0), MATCH(Sales_table[[#Headers],[Population]], storelocation_table[#Headers], 0))</f>
        <v>110263</v>
      </c>
      <c r="L8322" s="1"/>
      <c r="M8322" s="1">
        <f>INDEX(storelocation_table[], MATCH(Sales_table[[#This Row],[Storeindex]], storelocation_table[id], 0), MATCH(Sales_table[[#Headers],[median_income]], storelocation_table[#Headers], 0))</f>
        <v>51012</v>
      </c>
      <c r="N8322" s="1">
        <v>13</v>
      </c>
      <c r="O8322" s="1" t="str">
        <f>INDEX(Product_table[], MATCH(Sales_table[[#This Row],[Productindex]], Product_table[Index], 0), MATCH(Sales_table[[#Headers],[Product Name]], Product_table[#Headers], 0))</f>
        <v>Bakeware</v>
      </c>
      <c r="P8322" s="1" t="str">
        <f>INDEX(Product_table[], MATCH(Sales_table[[#This Row],[Productindex]], Product_table[Index], 0), MATCH(Sales_table[[#Headers],[Product Category]], Product_table[#Headers], 0))</f>
        <v>Kitchenery</v>
      </c>
      <c r="Q8322" s="1">
        <v>9</v>
      </c>
      <c r="R8322" s="10">
        <v>615.02781504392624</v>
      </c>
      <c r="S8322" s="10">
        <v>439.30558217423305</v>
      </c>
      <c r="T8322" s="10">
        <f>SUM(Sales_table[[#This Row],[unit price]] * Sales_table[[#This Row],[Order qty]])</f>
        <v>5535.2503353953362</v>
      </c>
      <c r="U8322" s="11">
        <f>SUM(Sales_table[[#This Row],[unit price]]-Sales_table[[#This Row],[unit cost]])</f>
        <v>175.72223286969319</v>
      </c>
      <c r="V8322" s="10">
        <f>SUM(Sales_table[[#This Row],[Unit Profit]]*Sales_table[[#This Row],[Order qty]])</f>
        <v>1581.5000958272387</v>
      </c>
    </row>
    <row r="8323" spans="1:22" ht="14.25" customHeight="1" x14ac:dyDescent="0.25">
      <c r="A8323" s="1" t="s">
        <v>8334</v>
      </c>
      <c r="B8323" s="13">
        <v>43837</v>
      </c>
      <c r="C8323" s="13" t="str">
        <f>TEXT(Sales_table[[#This Row],[Sales Date]], "mmmm")</f>
        <v>January</v>
      </c>
      <c r="D8323" s="1" t="s">
        <v>14</v>
      </c>
      <c r="E8323" s="1">
        <v>23</v>
      </c>
      <c r="F8323" s="1" t="str">
        <f>INDEX(Sales_Team[], MATCH(Sales_table[[#This Row],[Salesteamindex]], Sales_Team[Index], 0), MATCH(Sales_table[[#Headers],[Sales Person]], Sales_Team[#Headers], 0))</f>
        <v>Douglas Tucker</v>
      </c>
      <c r="G8323" s="1">
        <v>201</v>
      </c>
      <c r="H8323" s="1" t="str">
        <f>INDEX(storelocation_table[], MATCH(Sales_table[[#This Row],[Storeindex]], storelocation_table[id], 0), MATCH(Sales_table[[#Headers],[Store Name]], storelocation_table[#Headers], 0))</f>
        <v>Baton Rouge</v>
      </c>
      <c r="I8323" s="1" t="str">
        <f>INDEX(Sales_Team[], MATCH(Sales_table[[#This Row],[Salesteamindex]], Sales_Team[Index], 0), MATCH(Sales_table[[#Headers],[Region]], Sales_Team[#Headers], 0))</f>
        <v>Midwest</v>
      </c>
      <c r="J8323" s="1" t="str">
        <f>INDEX(storelocation_table[], MATCH(Sales_table[[#This Row],[Storeindex]], storelocation_table[id],0), MATCH(Sales_table[[#Headers],[State]], storelocation_table[#Headers], 0))</f>
        <v>Louisiana</v>
      </c>
      <c r="K8323" s="1">
        <f>INDEX(storelocation_table[], MATCH(Sales_table[[#This Row],[Storeindex]], storelocation_table[id], 0), MATCH(Sales_table[[#Headers],[Population]], storelocation_table[#Headers], 0))</f>
        <v>228590</v>
      </c>
      <c r="L8323" s="1"/>
      <c r="M8323" s="1">
        <f>INDEX(storelocation_table[], MATCH(Sales_table[[#This Row],[Storeindex]], storelocation_table[id], 0), MATCH(Sales_table[[#Headers],[median_income]], storelocation_table[#Headers], 0))</f>
        <v>39876</v>
      </c>
      <c r="N8323" s="1">
        <v>39</v>
      </c>
      <c r="O8323" s="1" t="str">
        <f>INDEX(Product_table[], MATCH(Sales_table[[#This Row],[Productindex]], Product_table[Index], 0), MATCH(Sales_table[[#Headers],[Product Name]], Product_table[#Headers], 0))</f>
        <v>Floor Lamps</v>
      </c>
      <c r="P8323" s="1" t="str">
        <f>INDEX(Product_table[], MATCH(Sales_table[[#This Row],[Productindex]], Product_table[Index], 0), MATCH(Sales_table[[#Headers],[Product Category]], Product_table[#Headers], 0))</f>
        <v>Lighting</v>
      </c>
      <c r="Q8323" s="1">
        <v>5</v>
      </c>
      <c r="R8323" s="10">
        <v>489.29545533657074</v>
      </c>
      <c r="S8323" s="10">
        <v>349.49675381183624</v>
      </c>
      <c r="T8323" s="10">
        <f>SUM(Sales_table[[#This Row],[unit price]] * Sales_table[[#This Row],[Order qty]])</f>
        <v>2446.4772766828537</v>
      </c>
      <c r="U8323" s="11">
        <f>SUM(Sales_table[[#This Row],[unit price]]-Sales_table[[#This Row],[unit cost]])</f>
        <v>139.7987015247345</v>
      </c>
      <c r="V8323" s="10">
        <f>SUM(Sales_table[[#This Row],[Unit Profit]]*Sales_table[[#This Row],[Order qty]])</f>
        <v>698.99350762367249</v>
      </c>
    </row>
    <row r="8324" spans="1:22" ht="14.25" customHeight="1" x14ac:dyDescent="0.25">
      <c r="A8324" s="1" t="s">
        <v>8335</v>
      </c>
      <c r="B8324" s="13">
        <v>43855</v>
      </c>
      <c r="C8324" s="13" t="str">
        <f>TEXT(Sales_table[[#This Row],[Sales Date]], "mmmm")</f>
        <v>January</v>
      </c>
      <c r="D8324" s="1" t="s">
        <v>12</v>
      </c>
      <c r="E8324" s="1">
        <v>13</v>
      </c>
      <c r="F8324" s="1" t="str">
        <f>INDEX(Sales_Team[], MATCH(Sales_table[[#This Row],[Salesteamindex]], Sales_Team[Index], 0), MATCH(Sales_table[[#Headers],[Sales Person]], Sales_Team[#Headers], 0))</f>
        <v>Todd Roberts</v>
      </c>
      <c r="G8324" s="1">
        <v>195</v>
      </c>
      <c r="H8324" s="1" t="str">
        <f>INDEX(storelocation_table[], MATCH(Sales_table[[#This Row],[Storeindex]], storelocation_table[id], 0), MATCH(Sales_table[[#Headers],[Store Name]], storelocation_table[#Headers], 0))</f>
        <v>Olathe</v>
      </c>
      <c r="I8324" s="1" t="str">
        <f>INDEX(Sales_Team[], MATCH(Sales_table[[#This Row],[Salesteamindex]], Sales_Team[Index], 0), MATCH(Sales_table[[#Headers],[Region]], Sales_Team[#Headers], 0))</f>
        <v>West</v>
      </c>
      <c r="J8324" s="1" t="str">
        <f>INDEX(storelocation_table[], MATCH(Sales_table[[#This Row],[Storeindex]], storelocation_table[id],0), MATCH(Sales_table[[#Headers],[State]], storelocation_table[#Headers], 0))</f>
        <v>Kansas</v>
      </c>
      <c r="K8324" s="1">
        <f>INDEX(storelocation_table[], MATCH(Sales_table[[#This Row],[Storeindex]], storelocation_table[id], 0), MATCH(Sales_table[[#Headers],[Population]], storelocation_table[#Headers], 0))</f>
        <v>134305</v>
      </c>
      <c r="L8324" s="1"/>
      <c r="M8324" s="1">
        <f>INDEX(storelocation_table[], MATCH(Sales_table[[#This Row],[Storeindex]], storelocation_table[id], 0), MATCH(Sales_table[[#Headers],[median_income]], storelocation_table[#Headers], 0))</f>
        <v>77335</v>
      </c>
      <c r="N8324" s="1">
        <v>1</v>
      </c>
      <c r="O8324" s="1" t="str">
        <f>INDEX(Product_table[], MATCH(Sales_table[[#This Row],[Productindex]], Product_table[Index], 0), MATCH(Sales_table[[#Headers],[Product Name]], Product_table[#Headers], 0))</f>
        <v>Cookware</v>
      </c>
      <c r="P8324" s="1" t="str">
        <f>INDEX(Product_table[], MATCH(Sales_table[[#This Row],[Productindex]], Product_table[Index], 0), MATCH(Sales_table[[#Headers],[Product Category]], Product_table[#Headers], 0))</f>
        <v>Kitchenery</v>
      </c>
      <c r="Q8324" s="1">
        <v>6</v>
      </c>
      <c r="R8324" s="10">
        <v>632.35209256410599</v>
      </c>
      <c r="S8324" s="10">
        <v>451.68006611721859</v>
      </c>
      <c r="T8324" s="10">
        <f>SUM(Sales_table[[#This Row],[unit price]] * Sales_table[[#This Row],[Order qty]])</f>
        <v>3794.1125553846359</v>
      </c>
      <c r="U8324" s="11">
        <f>SUM(Sales_table[[#This Row],[unit price]]-Sales_table[[#This Row],[unit cost]])</f>
        <v>180.6720264468874</v>
      </c>
      <c r="V8324" s="10">
        <f>SUM(Sales_table[[#This Row],[Unit Profit]]*Sales_table[[#This Row],[Order qty]])</f>
        <v>1084.0321586813243</v>
      </c>
    </row>
    <row r="8325" spans="1:22" ht="14.25" customHeight="1" x14ac:dyDescent="0.25">
      <c r="A8325" s="1" t="s">
        <v>8336</v>
      </c>
      <c r="B8325" s="13">
        <v>43902</v>
      </c>
      <c r="C8325" s="13" t="str">
        <f>TEXT(Sales_table[[#This Row],[Sales Date]], "mmmm")</f>
        <v>March</v>
      </c>
      <c r="D8325" s="1" t="s">
        <v>18</v>
      </c>
      <c r="E8325" s="1">
        <v>4</v>
      </c>
      <c r="F8325" s="1" t="str">
        <f>INDEX(Sales_Team[], MATCH(Sales_table[[#This Row],[Salesteamindex]], Sales_Team[Index], 0), MATCH(Sales_table[[#Headers],[Sales Person]], Sales_Team[#Headers], 0))</f>
        <v>Chris Armstrong</v>
      </c>
      <c r="G8325" s="1">
        <v>271</v>
      </c>
      <c r="H8325" s="1" t="str">
        <f>INDEX(storelocation_table[], MATCH(Sales_table[[#This Row],[Storeindex]], storelocation_table[id], 0), MATCH(Sales_table[[#Headers],[Store Name]], storelocation_table[#Headers], 0))</f>
        <v>Ramapo</v>
      </c>
      <c r="I8325" s="1" t="str">
        <f>INDEX(Sales_Team[], MATCH(Sales_table[[#This Row],[Salesteamindex]], Sales_Team[Index], 0), MATCH(Sales_table[[#Headers],[Region]], Sales_Team[#Headers], 0))</f>
        <v>Northeast</v>
      </c>
      <c r="J8325" s="1" t="str">
        <f>INDEX(storelocation_table[], MATCH(Sales_table[[#This Row],[Storeindex]], storelocation_table[id],0), MATCH(Sales_table[[#Headers],[State]], storelocation_table[#Headers], 0))</f>
        <v>New York</v>
      </c>
      <c r="K8325" s="1">
        <f>INDEX(storelocation_table[], MATCH(Sales_table[[#This Row],[Storeindex]], storelocation_table[id], 0), MATCH(Sales_table[[#Headers],[Population]], storelocation_table[#Headers], 0))</f>
        <v>135257</v>
      </c>
      <c r="L8325" s="1"/>
      <c r="M8325" s="1">
        <f>INDEX(storelocation_table[], MATCH(Sales_table[[#This Row],[Storeindex]], storelocation_table[id], 0), MATCH(Sales_table[[#Headers],[median_income]], storelocation_table[#Headers], 0))</f>
        <v>66911</v>
      </c>
      <c r="N8325" s="1">
        <v>16</v>
      </c>
      <c r="O8325" s="1" t="str">
        <f>INDEX(Product_table[], MATCH(Sales_table[[#This Row],[Productindex]], Product_table[Index], 0), MATCH(Sales_table[[#Headers],[Product Name]], Product_table[#Headers], 0))</f>
        <v>Stemware</v>
      </c>
      <c r="P8325" s="1" t="str">
        <f>INDEX(Product_table[], MATCH(Sales_table[[#This Row],[Productindex]], Product_table[Index], 0), MATCH(Sales_table[[#Headers],[Product Category]], Product_table[#Headers], 0))</f>
        <v>Drinkware</v>
      </c>
      <c r="Q8325" s="1">
        <v>10</v>
      </c>
      <c r="R8325" s="10">
        <v>623.79100656509399</v>
      </c>
      <c r="S8325" s="10">
        <v>445.56500468935286</v>
      </c>
      <c r="T8325" s="10">
        <f>SUM(Sales_table[[#This Row],[unit price]] * Sales_table[[#This Row],[Order qty]])</f>
        <v>6237.9100656509399</v>
      </c>
      <c r="U8325" s="11">
        <f>SUM(Sales_table[[#This Row],[unit price]]-Sales_table[[#This Row],[unit cost]])</f>
        <v>178.22600187574113</v>
      </c>
      <c r="V8325" s="10">
        <f>SUM(Sales_table[[#This Row],[Unit Profit]]*Sales_table[[#This Row],[Order qty]])</f>
        <v>1782.2600187574112</v>
      </c>
    </row>
    <row r="8326" spans="1:22" ht="14.25" customHeight="1" x14ac:dyDescent="0.25">
      <c r="A8326" s="1" t="s">
        <v>8337</v>
      </c>
      <c r="B8326" s="13">
        <v>43863</v>
      </c>
      <c r="C8326" s="13" t="str">
        <f>TEXT(Sales_table[[#This Row],[Sales Date]], "mmmm")</f>
        <v>February</v>
      </c>
      <c r="D8326" s="1" t="s">
        <v>10</v>
      </c>
      <c r="E8326" s="1">
        <v>15</v>
      </c>
      <c r="F8326" s="1" t="str">
        <f>INDEX(Sales_Team[], MATCH(Sales_table[[#This Row],[Salesteamindex]], Sales_Team[Index], 0), MATCH(Sales_table[[#Headers],[Sales Person]], Sales_Team[#Headers], 0))</f>
        <v>Roger Alexander</v>
      </c>
      <c r="G8326" s="1">
        <v>120</v>
      </c>
      <c r="H8326" s="1" t="str">
        <f>INDEX(storelocation_table[], MATCH(Sales_table[[#This Row],[Storeindex]], storelocation_table[id], 0), MATCH(Sales_table[[#Headers],[Store Name]], storelocation_table[#Headers], 0))</f>
        <v>Gainesville</v>
      </c>
      <c r="I8326" s="1" t="str">
        <f>INDEX(Sales_Team[], MATCH(Sales_table[[#This Row],[Salesteamindex]], Sales_Team[Index], 0), MATCH(Sales_table[[#Headers],[Region]], Sales_Team[#Headers], 0))</f>
        <v>Midwest</v>
      </c>
      <c r="J8326" s="1" t="str">
        <f>INDEX(storelocation_table[], MATCH(Sales_table[[#This Row],[Storeindex]], storelocation_table[id],0), MATCH(Sales_table[[#Headers],[State]], storelocation_table[#Headers], 0))</f>
        <v>Florida</v>
      </c>
      <c r="K8326" s="1">
        <f>INDEX(storelocation_table[], MATCH(Sales_table[[#This Row],[Storeindex]], storelocation_table[id], 0), MATCH(Sales_table[[#Headers],[Population]], storelocation_table[#Headers], 0))</f>
        <v>130128</v>
      </c>
      <c r="L8326" s="1"/>
      <c r="M8326" s="1">
        <f>INDEX(storelocation_table[], MATCH(Sales_table[[#This Row],[Storeindex]], storelocation_table[id], 0), MATCH(Sales_table[[#Headers],[median_income]], storelocation_table[#Headers], 0))</f>
        <v>31818</v>
      </c>
      <c r="N8326" s="1">
        <v>19</v>
      </c>
      <c r="O8326" s="1" t="str">
        <f>INDEX(Product_table[], MATCH(Sales_table[[#This Row],[Productindex]], Product_table[Index], 0), MATCH(Sales_table[[#Headers],[Product Name]], Product_table[#Headers], 0))</f>
        <v>Vanities</v>
      </c>
      <c r="P8326" s="1" t="str">
        <f>INDEX(Product_table[], MATCH(Sales_table[[#This Row],[Productindex]], Product_table[Index], 0), MATCH(Sales_table[[#Headers],[Product Category]], Product_table[#Headers], 0))</f>
        <v>Collections</v>
      </c>
      <c r="Q8326" s="1">
        <v>8</v>
      </c>
      <c r="R8326" s="10">
        <v>233.08528751134872</v>
      </c>
      <c r="S8326" s="10">
        <v>166.48949107953482</v>
      </c>
      <c r="T8326" s="10">
        <f>SUM(Sales_table[[#This Row],[unit price]] * Sales_table[[#This Row],[Order qty]])</f>
        <v>1864.6823000907898</v>
      </c>
      <c r="U8326" s="11">
        <f>SUM(Sales_table[[#This Row],[unit price]]-Sales_table[[#This Row],[unit cost]])</f>
        <v>66.595796431813909</v>
      </c>
      <c r="V8326" s="10">
        <f>SUM(Sales_table[[#This Row],[Unit Profit]]*Sales_table[[#This Row],[Order qty]])</f>
        <v>532.76637145451127</v>
      </c>
    </row>
    <row r="8327" spans="1:22" ht="14.25" customHeight="1" x14ac:dyDescent="0.25">
      <c r="A8327" s="1" t="s">
        <v>8338</v>
      </c>
      <c r="B8327" s="13">
        <v>43972</v>
      </c>
      <c r="C8327" s="13" t="str">
        <f>TEXT(Sales_table[[#This Row],[Sales Date]], "mmmm")</f>
        <v>May</v>
      </c>
      <c r="D8327" s="1" t="s">
        <v>18</v>
      </c>
      <c r="E8327" s="1">
        <v>24</v>
      </c>
      <c r="F8327" s="1" t="str">
        <f>INDEX(Sales_Team[], MATCH(Sales_table[[#This Row],[Salesteamindex]], Sales_Team[Index], 0), MATCH(Sales_table[[#Headers],[Sales Person]], Sales_Team[#Headers], 0))</f>
        <v>Roy Rice</v>
      </c>
      <c r="G8327" s="1">
        <v>321</v>
      </c>
      <c r="H8327" s="1" t="str">
        <f>INDEX(storelocation_table[], MATCH(Sales_table[[#This Row],[Storeindex]], storelocation_table[id], 0), MATCH(Sales_table[[#Headers],[Store Name]], storelocation_table[#Headers], 0))</f>
        <v>Garland</v>
      </c>
      <c r="I8327" s="1" t="str">
        <f>INDEX(Sales_Team[], MATCH(Sales_table[[#This Row],[Salesteamindex]], Sales_Team[Index], 0), MATCH(Sales_table[[#Headers],[Region]], Sales_Team[#Headers], 0))</f>
        <v>Midwest</v>
      </c>
      <c r="J8327" s="1" t="str">
        <f>INDEX(storelocation_table[], MATCH(Sales_table[[#This Row],[Storeindex]], storelocation_table[id],0), MATCH(Sales_table[[#Headers],[State]], storelocation_table[#Headers], 0))</f>
        <v>Texas</v>
      </c>
      <c r="K8327" s="1">
        <f>INDEX(storelocation_table[], MATCH(Sales_table[[#This Row],[Storeindex]], storelocation_table[id], 0), MATCH(Sales_table[[#Headers],[Population]], storelocation_table[#Headers], 0))</f>
        <v>236897</v>
      </c>
      <c r="L8327" s="1"/>
      <c r="M8327" s="1">
        <f>INDEX(storelocation_table[], MATCH(Sales_table[[#This Row],[Storeindex]], storelocation_table[id], 0), MATCH(Sales_table[[#Headers],[median_income]], storelocation_table[#Headers], 0))</f>
        <v>51970</v>
      </c>
      <c r="N8327" s="1">
        <v>8</v>
      </c>
      <c r="O8327" s="1" t="str">
        <f>INDEX(Product_table[], MATCH(Sales_table[[#This Row],[Productindex]], Product_table[Index], 0), MATCH(Sales_table[[#Headers],[Product Name]], Product_table[#Headers], 0))</f>
        <v>Cocktail Glasses</v>
      </c>
      <c r="P8327" s="1" t="str">
        <f>INDEX(Product_table[], MATCH(Sales_table[[#This Row],[Productindex]], Product_table[Index], 0), MATCH(Sales_table[[#Headers],[Product Category]], Product_table[#Headers], 0))</f>
        <v>Drinkware</v>
      </c>
      <c r="Q8327" s="1">
        <v>1</v>
      </c>
      <c r="R8327" s="10">
        <v>619.05687582492828</v>
      </c>
      <c r="S8327" s="10">
        <v>442.18348273209165</v>
      </c>
      <c r="T8327" s="10">
        <f>SUM(Sales_table[[#This Row],[unit price]] * Sales_table[[#This Row],[Order qty]])</f>
        <v>619.05687582492828</v>
      </c>
      <c r="U8327" s="11">
        <f>SUM(Sales_table[[#This Row],[unit price]]-Sales_table[[#This Row],[unit cost]])</f>
        <v>176.87339309283664</v>
      </c>
      <c r="V8327" s="10">
        <f>SUM(Sales_table[[#This Row],[Unit Profit]]*Sales_table[[#This Row],[Order qty]])</f>
        <v>176.87339309283664</v>
      </c>
    </row>
    <row r="8328" spans="1:22" ht="14.25" customHeight="1" x14ac:dyDescent="0.25">
      <c r="A8328" s="1" t="s">
        <v>8339</v>
      </c>
      <c r="B8328" s="13">
        <v>43846</v>
      </c>
      <c r="C8328" s="13" t="str">
        <f>TEXT(Sales_table[[#This Row],[Sales Date]], "mmmm")</f>
        <v>January</v>
      </c>
      <c r="D8328" s="1" t="s">
        <v>14</v>
      </c>
      <c r="E8328" s="1">
        <v>5</v>
      </c>
      <c r="F8328" s="1" t="str">
        <f>INDEX(Sales_Team[], MATCH(Sales_table[[#This Row],[Salesteamindex]], Sales_Team[Index], 0), MATCH(Sales_table[[#Headers],[Sales Person]], Sales_Team[#Headers], 0))</f>
        <v>Stephen Payne</v>
      </c>
      <c r="G8328" s="1">
        <v>175</v>
      </c>
      <c r="H8328" s="1" t="str">
        <f>INDEX(storelocation_table[], MATCH(Sales_table[[#This Row],[Storeindex]], storelocation_table[id], 0), MATCH(Sales_table[[#Headers],[Store Name]], storelocation_table[#Headers], 0))</f>
        <v>Schaumburg (Township)</v>
      </c>
      <c r="I8328" s="1" t="str">
        <f>INDEX(Sales_Team[], MATCH(Sales_table[[#This Row],[Salesteamindex]], Sales_Team[Index], 0), MATCH(Sales_table[[#Headers],[Region]], Sales_Team[#Headers], 0))</f>
        <v>South</v>
      </c>
      <c r="J8328" s="1" t="str">
        <f>INDEX(storelocation_table[], MATCH(Sales_table[[#This Row],[Storeindex]], storelocation_table[id],0), MATCH(Sales_table[[#Headers],[State]], storelocation_table[#Headers], 0))</f>
        <v>Illinois</v>
      </c>
      <c r="K8328" s="1">
        <f>INDEX(storelocation_table[], MATCH(Sales_table[[#This Row],[Storeindex]], storelocation_table[id], 0), MATCH(Sales_table[[#Headers],[Population]], storelocation_table[#Headers], 0))</f>
        <v>132162</v>
      </c>
      <c r="L8328" s="1"/>
      <c r="M8328" s="1">
        <f>INDEX(storelocation_table[], MATCH(Sales_table[[#This Row],[Storeindex]], storelocation_table[id], 0), MATCH(Sales_table[[#Headers],[median_income]], storelocation_table[#Headers], 0))</f>
        <v>74034</v>
      </c>
      <c r="N8328" s="1">
        <v>6</v>
      </c>
      <c r="O8328" s="1" t="str">
        <f>INDEX(Product_table[], MATCH(Sales_table[[#This Row],[Productindex]], Product_table[Index], 0), MATCH(Sales_table[[#Headers],[Product Name]], Product_table[#Headers], 0))</f>
        <v>Computers</v>
      </c>
      <c r="P8328" s="1" t="str">
        <f>INDEX(Product_table[], MATCH(Sales_table[[#This Row],[Productindex]], Product_table[Index], 0), MATCH(Sales_table[[#Headers],[Product Category]], Product_table[#Headers], 0))</f>
        <v>Electronics</v>
      </c>
      <c r="Q8328" s="1">
        <v>3</v>
      </c>
      <c r="R8328" s="10">
        <v>410.51631742715836</v>
      </c>
      <c r="S8328" s="10">
        <v>293.22594101939882</v>
      </c>
      <c r="T8328" s="10">
        <f>SUM(Sales_table[[#This Row],[unit price]] * Sales_table[[#This Row],[Order qty]])</f>
        <v>1231.5489522814751</v>
      </c>
      <c r="U8328" s="11">
        <f>SUM(Sales_table[[#This Row],[unit price]]-Sales_table[[#This Row],[unit cost]])</f>
        <v>117.29037640775954</v>
      </c>
      <c r="V8328" s="10">
        <f>SUM(Sales_table[[#This Row],[Unit Profit]]*Sales_table[[#This Row],[Order qty]])</f>
        <v>351.87112922327861</v>
      </c>
    </row>
    <row r="8329" spans="1:22" ht="14.25" customHeight="1" x14ac:dyDescent="0.25">
      <c r="A8329" s="1" t="s">
        <v>8340</v>
      </c>
      <c r="B8329" s="13">
        <v>43840</v>
      </c>
      <c r="C8329" s="13" t="str">
        <f>TEXT(Sales_table[[#This Row],[Sales Date]], "mmmm")</f>
        <v>January</v>
      </c>
      <c r="D8329" s="1" t="s">
        <v>10</v>
      </c>
      <c r="E8329" s="1">
        <v>23</v>
      </c>
      <c r="F8329" s="1" t="str">
        <f>INDEX(Sales_Team[], MATCH(Sales_table[[#This Row],[Salesteamindex]], Sales_Team[Index], 0), MATCH(Sales_table[[#Headers],[Sales Person]], Sales_Team[#Headers], 0))</f>
        <v>Douglas Tucker</v>
      </c>
      <c r="G8329" s="1">
        <v>135</v>
      </c>
      <c r="H8329" s="1" t="str">
        <f>INDEX(storelocation_table[], MATCH(Sales_table[[#This Row],[Storeindex]], storelocation_table[id], 0), MATCH(Sales_table[[#Headers],[Store Name]], storelocation_table[#Headers], 0))</f>
        <v>St. Petersburg</v>
      </c>
      <c r="I8329" s="1" t="str">
        <f>INDEX(Sales_Team[], MATCH(Sales_table[[#This Row],[Salesteamindex]], Sales_Team[Index], 0), MATCH(Sales_table[[#Headers],[Region]], Sales_Team[#Headers], 0))</f>
        <v>Midwest</v>
      </c>
      <c r="J8329" s="1" t="str">
        <f>INDEX(storelocation_table[], MATCH(Sales_table[[#This Row],[Storeindex]], storelocation_table[id],0), MATCH(Sales_table[[#Headers],[State]], storelocation_table[#Headers], 0))</f>
        <v>Florida</v>
      </c>
      <c r="K8329" s="1">
        <f>INDEX(storelocation_table[], MATCH(Sales_table[[#This Row],[Storeindex]], storelocation_table[id], 0), MATCH(Sales_table[[#Headers],[Population]], storelocation_table[#Headers], 0))</f>
        <v>257083</v>
      </c>
      <c r="L8329" s="1"/>
      <c r="M8329" s="1">
        <f>INDEX(storelocation_table[], MATCH(Sales_table[[#This Row],[Storeindex]], storelocation_table[id], 0), MATCH(Sales_table[[#Headers],[median_income]], storelocation_table[#Headers], 0))</f>
        <v>45748</v>
      </c>
      <c r="N8329" s="1">
        <v>3</v>
      </c>
      <c r="O8329" s="1" t="str">
        <f>INDEX(Product_table[], MATCH(Sales_table[[#This Row],[Productindex]], Product_table[Index], 0), MATCH(Sales_table[[#Headers],[Product Name]], Product_table[#Headers], 0))</f>
        <v>Table Lamps</v>
      </c>
      <c r="P8329" s="1" t="str">
        <f>INDEX(Product_table[], MATCH(Sales_table[[#This Row],[Productindex]], Product_table[Index], 0), MATCH(Sales_table[[#Headers],[Product Category]], Product_table[#Headers], 0))</f>
        <v>Lighting</v>
      </c>
      <c r="Q8329" s="1">
        <v>5</v>
      </c>
      <c r="R8329" s="10">
        <v>411.20287299156189</v>
      </c>
      <c r="S8329" s="10">
        <v>293.71633785111567</v>
      </c>
      <c r="T8329" s="10">
        <f>SUM(Sales_table[[#This Row],[unit price]] * Sales_table[[#This Row],[Order qty]])</f>
        <v>2056.0143649578094</v>
      </c>
      <c r="U8329" s="11">
        <f>SUM(Sales_table[[#This Row],[unit price]]-Sales_table[[#This Row],[unit cost]])</f>
        <v>117.48653514044622</v>
      </c>
      <c r="V8329" s="10">
        <f>SUM(Sales_table[[#This Row],[Unit Profit]]*Sales_table[[#This Row],[Order qty]])</f>
        <v>587.43267570223111</v>
      </c>
    </row>
    <row r="8330" spans="1:22" ht="14.25" customHeight="1" x14ac:dyDescent="0.25">
      <c r="A8330" s="1" t="s">
        <v>8341</v>
      </c>
      <c r="B8330" s="13">
        <v>43904</v>
      </c>
      <c r="C8330" s="13" t="str">
        <f>TEXT(Sales_table[[#This Row],[Sales Date]], "mmmm")</f>
        <v>March</v>
      </c>
      <c r="D8330" s="1" t="s">
        <v>14</v>
      </c>
      <c r="E8330" s="1">
        <v>20</v>
      </c>
      <c r="F8330" s="1" t="str">
        <f>INDEX(Sales_Team[], MATCH(Sales_table[[#This Row],[Salesteamindex]], Sales_Team[Index], 0), MATCH(Sales_table[[#Headers],[Sales Person]], Sales_Team[#Headers], 0))</f>
        <v>Joshua Kenedy</v>
      </c>
      <c r="G8330" s="1">
        <v>106</v>
      </c>
      <c r="H8330" s="1" t="str">
        <f>INDEX(storelocation_table[], MATCH(Sales_table[[#This Row],[Storeindex]], storelocation_table[id], 0), MATCH(Sales_table[[#Headers],[Store Name]], storelocation_table[#Headers], 0))</f>
        <v>Hartford (Town)</v>
      </c>
      <c r="I8330" s="1" t="str">
        <f>INDEX(Sales_Team[], MATCH(Sales_table[[#This Row],[Salesteamindex]], Sales_Team[Index], 0), MATCH(Sales_table[[#Headers],[Region]], Sales_Team[#Headers], 0))</f>
        <v>West</v>
      </c>
      <c r="J8330" s="1" t="str">
        <f>INDEX(storelocation_table[], MATCH(Sales_table[[#This Row],[Storeindex]], storelocation_table[id],0), MATCH(Sales_table[[#Headers],[State]], storelocation_table[#Headers], 0))</f>
        <v>Connecticut</v>
      </c>
      <c r="K8330" s="1">
        <f>INDEX(storelocation_table[], MATCH(Sales_table[[#This Row],[Storeindex]], storelocation_table[id], 0), MATCH(Sales_table[[#Headers],[Population]], storelocation_table[#Headers], 0))</f>
        <v>124006</v>
      </c>
      <c r="L8330" s="1"/>
      <c r="M8330" s="1">
        <f>INDEX(storelocation_table[], MATCH(Sales_table[[#This Row],[Storeindex]], storelocation_table[id], 0), MATCH(Sales_table[[#Headers],[median_income]], storelocation_table[#Headers], 0))</f>
        <v>30630</v>
      </c>
      <c r="N8330" s="1">
        <v>22</v>
      </c>
      <c r="O8330" s="1" t="str">
        <f>INDEX(Product_table[], MATCH(Sales_table[[#This Row],[Productindex]], Product_table[Index], 0), MATCH(Sales_table[[#Headers],[Product Name]], Product_table[#Headers], 0))</f>
        <v>Wine Storage</v>
      </c>
      <c r="P8330" s="1" t="str">
        <f>INDEX(Product_table[], MATCH(Sales_table[[#This Row],[Productindex]], Product_table[Index], 0), MATCH(Sales_table[[#Headers],[Product Category]], Product_table[#Headers], 0))</f>
        <v>Drinkware</v>
      </c>
      <c r="Q8330" s="1">
        <v>7</v>
      </c>
      <c r="R8330" s="10">
        <v>624.38606518507004</v>
      </c>
      <c r="S8330" s="10">
        <v>445.99004656076431</v>
      </c>
      <c r="T8330" s="10">
        <f>SUM(Sales_table[[#This Row],[unit price]] * Sales_table[[#This Row],[Order qty]])</f>
        <v>4370.7024562954903</v>
      </c>
      <c r="U8330" s="11">
        <f>SUM(Sales_table[[#This Row],[unit price]]-Sales_table[[#This Row],[unit cost]])</f>
        <v>178.39601862430573</v>
      </c>
      <c r="V8330" s="10">
        <f>SUM(Sales_table[[#This Row],[Unit Profit]]*Sales_table[[#This Row],[Order qty]])</f>
        <v>1248.7721303701401</v>
      </c>
    </row>
    <row r="8331" spans="1:22" ht="14.25" customHeight="1" x14ac:dyDescent="0.25">
      <c r="A8331" s="1" t="s">
        <v>8342</v>
      </c>
      <c r="B8331" s="13">
        <v>43870</v>
      </c>
      <c r="C8331" s="13" t="str">
        <f>TEXT(Sales_table[[#This Row],[Sales Date]], "mmmm")</f>
        <v>February</v>
      </c>
      <c r="D8331" s="1" t="s">
        <v>14</v>
      </c>
      <c r="E8331" s="1">
        <v>6</v>
      </c>
      <c r="F8331" s="1" t="str">
        <f>INDEX(Sales_Team[], MATCH(Sales_table[[#This Row],[Salesteamindex]], Sales_Team[Index], 0), MATCH(Sales_table[[#Headers],[Sales Person]], Sales_Team[#Headers], 0))</f>
        <v>Joshua Bennett</v>
      </c>
      <c r="G8331" s="1">
        <v>248</v>
      </c>
      <c r="H8331" s="1" t="str">
        <f>INDEX(storelocation_table[], MATCH(Sales_table[[#This Row],[Storeindex]], storelocation_table[id], 0), MATCH(Sales_table[[#Headers],[Store Name]], storelocation_table[#Headers], 0))</f>
        <v>Albuquerque</v>
      </c>
      <c r="I8331" s="1" t="str">
        <f>INDEX(Sales_Team[], MATCH(Sales_table[[#This Row],[Salesteamindex]], Sales_Team[Index], 0), MATCH(Sales_table[[#Headers],[Region]], Sales_Team[#Headers], 0))</f>
        <v>Northeast</v>
      </c>
      <c r="J8331" s="1" t="str">
        <f>INDEX(storelocation_table[], MATCH(Sales_table[[#This Row],[Storeindex]], storelocation_table[id],0), MATCH(Sales_table[[#Headers],[State]], storelocation_table[#Headers], 0))</f>
        <v>New Mexico</v>
      </c>
      <c r="K8331" s="1">
        <f>INDEX(storelocation_table[], MATCH(Sales_table[[#This Row],[Storeindex]], storelocation_table[id], 0), MATCH(Sales_table[[#Headers],[Population]], storelocation_table[#Headers], 0))</f>
        <v>559121</v>
      </c>
      <c r="L8331" s="1"/>
      <c r="M8331" s="1">
        <f>INDEX(storelocation_table[], MATCH(Sales_table[[#This Row],[Storeindex]], storelocation_table[id], 0), MATCH(Sales_table[[#Headers],[median_income]], storelocation_table[#Headers], 0))</f>
        <v>47030</v>
      </c>
      <c r="N8331" s="1">
        <v>22</v>
      </c>
      <c r="O8331" s="1" t="str">
        <f>INDEX(Product_table[], MATCH(Sales_table[[#This Row],[Productindex]], Product_table[Index], 0), MATCH(Sales_table[[#Headers],[Product Name]], Product_table[#Headers], 0))</f>
        <v>Wine Storage</v>
      </c>
      <c r="P8331" s="1" t="str">
        <f>INDEX(Product_table[], MATCH(Sales_table[[#This Row],[Productindex]], Product_table[Index], 0), MATCH(Sales_table[[#Headers],[Product Category]], Product_table[#Headers], 0))</f>
        <v>Drinkware</v>
      </c>
      <c r="Q8331" s="1">
        <v>4</v>
      </c>
      <c r="R8331" s="10">
        <v>309.79541194438934</v>
      </c>
      <c r="S8331" s="10">
        <v>221.28243710313527</v>
      </c>
      <c r="T8331" s="10">
        <f>SUM(Sales_table[[#This Row],[unit price]] * Sales_table[[#This Row],[Order qty]])</f>
        <v>1239.1816477775574</v>
      </c>
      <c r="U8331" s="11">
        <f>SUM(Sales_table[[#This Row],[unit price]]-Sales_table[[#This Row],[unit cost]])</f>
        <v>88.512974841254078</v>
      </c>
      <c r="V8331" s="10">
        <f>SUM(Sales_table[[#This Row],[Unit Profit]]*Sales_table[[#This Row],[Order qty]])</f>
        <v>354.05189936501631</v>
      </c>
    </row>
    <row r="8332" spans="1:22" ht="14.25" customHeight="1" x14ac:dyDescent="0.25">
      <c r="A8332" s="1" t="s">
        <v>8343</v>
      </c>
      <c r="B8332" s="13">
        <v>43978</v>
      </c>
      <c r="C8332" s="13" t="str">
        <f>TEXT(Sales_table[[#This Row],[Sales Date]], "mmmm")</f>
        <v>May</v>
      </c>
      <c r="D8332" s="1" t="s">
        <v>14</v>
      </c>
      <c r="E8332" s="1">
        <v>20</v>
      </c>
      <c r="F8332" s="1" t="str">
        <f>INDEX(Sales_Team[], MATCH(Sales_table[[#This Row],[Salesteamindex]], Sales_Team[Index], 0), MATCH(Sales_table[[#Headers],[Sales Person]], Sales_Team[#Headers], 0))</f>
        <v>Joshua Kenedy</v>
      </c>
      <c r="G8332" s="1">
        <v>87</v>
      </c>
      <c r="H8332" s="1" t="str">
        <f>INDEX(storelocation_table[], MATCH(Sales_table[[#This Row],[Storeindex]], storelocation_table[id], 0), MATCH(Sales_table[[#Headers],[Store Name]], storelocation_table[#Headers], 0))</f>
        <v>Visalia</v>
      </c>
      <c r="I8332" s="1" t="str">
        <f>INDEX(Sales_Team[], MATCH(Sales_table[[#This Row],[Salesteamindex]], Sales_Team[Index], 0), MATCH(Sales_table[[#Headers],[Region]], Sales_Team[#Headers], 0))</f>
        <v>West</v>
      </c>
      <c r="J8332" s="1" t="str">
        <f>INDEX(storelocation_table[], MATCH(Sales_table[[#This Row],[Storeindex]], storelocation_table[id],0), MATCH(Sales_table[[#Headers],[State]], storelocation_table[#Headers], 0))</f>
        <v>California</v>
      </c>
      <c r="K8332" s="1">
        <f>INDEX(storelocation_table[], MATCH(Sales_table[[#This Row],[Storeindex]], storelocation_table[id], 0), MATCH(Sales_table[[#Headers],[Population]], storelocation_table[#Headers], 0))</f>
        <v>130104</v>
      </c>
      <c r="L8332" s="1"/>
      <c r="M8332" s="1">
        <f>INDEX(storelocation_table[], MATCH(Sales_table[[#This Row],[Storeindex]], storelocation_table[id], 0), MATCH(Sales_table[[#Headers],[median_income]], storelocation_table[#Headers], 0))</f>
        <v>52157</v>
      </c>
      <c r="N8332" s="1">
        <v>3</v>
      </c>
      <c r="O8332" s="1" t="str">
        <f>INDEX(Product_table[], MATCH(Sales_table[[#This Row],[Productindex]], Product_table[Index], 0), MATCH(Sales_table[[#Headers],[Product Name]], Product_table[#Headers], 0))</f>
        <v>Table Lamps</v>
      </c>
      <c r="P8332" s="1" t="str">
        <f>INDEX(Product_table[], MATCH(Sales_table[[#This Row],[Productindex]], Product_table[Index], 0), MATCH(Sales_table[[#Headers],[Product Category]], Product_table[#Headers], 0))</f>
        <v>Lighting</v>
      </c>
      <c r="Q8332" s="1">
        <v>9</v>
      </c>
      <c r="R8332" s="10">
        <v>372.62810164690018</v>
      </c>
      <c r="S8332" s="10">
        <v>266.16292974778588</v>
      </c>
      <c r="T8332" s="10">
        <f>SUM(Sales_table[[#This Row],[unit price]] * Sales_table[[#This Row],[Order qty]])</f>
        <v>3353.6529148221016</v>
      </c>
      <c r="U8332" s="11">
        <f>SUM(Sales_table[[#This Row],[unit price]]-Sales_table[[#This Row],[unit cost]])</f>
        <v>106.4651718991143</v>
      </c>
      <c r="V8332" s="10">
        <f>SUM(Sales_table[[#This Row],[Unit Profit]]*Sales_table[[#This Row],[Order qty]])</f>
        <v>958.1865470920286</v>
      </c>
    </row>
    <row r="8333" spans="1:22" ht="14.25" customHeight="1" x14ac:dyDescent="0.25">
      <c r="A8333" s="1" t="s">
        <v>8344</v>
      </c>
      <c r="B8333" s="13">
        <v>43851</v>
      </c>
      <c r="C8333" s="13" t="str">
        <f>TEXT(Sales_table[[#This Row],[Sales Date]], "mmmm")</f>
        <v>January</v>
      </c>
      <c r="D8333" s="1" t="s">
        <v>18</v>
      </c>
      <c r="E8333" s="1">
        <v>23</v>
      </c>
      <c r="F8333" s="1" t="str">
        <f>INDEX(Sales_Team[], MATCH(Sales_table[[#This Row],[Salesteamindex]], Sales_Team[Index], 0), MATCH(Sales_table[[#Headers],[Sales Person]], Sales_Team[#Headers], 0))</f>
        <v>Douglas Tucker</v>
      </c>
      <c r="G8333" s="1">
        <v>308</v>
      </c>
      <c r="H8333" s="1" t="str">
        <f>INDEX(storelocation_table[], MATCH(Sales_table[[#This Row],[Storeindex]], storelocation_table[id], 0), MATCH(Sales_table[[#Headers],[Store Name]], storelocation_table[#Headers], 0))</f>
        <v>Amarillo</v>
      </c>
      <c r="I8333" s="1" t="str">
        <f>INDEX(Sales_Team[], MATCH(Sales_table[[#This Row],[Salesteamindex]], Sales_Team[Index], 0), MATCH(Sales_table[[#Headers],[Region]], Sales_Team[#Headers], 0))</f>
        <v>Midwest</v>
      </c>
      <c r="J8333" s="1" t="str">
        <f>INDEX(storelocation_table[], MATCH(Sales_table[[#This Row],[Storeindex]], storelocation_table[id],0), MATCH(Sales_table[[#Headers],[State]], storelocation_table[#Headers], 0))</f>
        <v>Texas</v>
      </c>
      <c r="K8333" s="1">
        <f>INDEX(storelocation_table[], MATCH(Sales_table[[#This Row],[Storeindex]], storelocation_table[id], 0), MATCH(Sales_table[[#Headers],[Population]], storelocation_table[#Headers], 0))</f>
        <v>198645</v>
      </c>
      <c r="L8333" s="1"/>
      <c r="M8333" s="1">
        <f>INDEX(storelocation_table[], MATCH(Sales_table[[#This Row],[Storeindex]], storelocation_table[id], 0), MATCH(Sales_table[[#Headers],[median_income]], storelocation_table[#Headers], 0))</f>
        <v>47735</v>
      </c>
      <c r="N8333" s="1">
        <v>2</v>
      </c>
      <c r="O8333" s="1" t="str">
        <f>INDEX(Product_table[], MATCH(Sales_table[[#This Row],[Productindex]], Product_table[Index], 0), MATCH(Sales_table[[#Headers],[Product Name]], Product_table[#Headers], 0))</f>
        <v>Photo Frames</v>
      </c>
      <c r="P8333" s="1" t="str">
        <f>INDEX(Product_table[], MATCH(Sales_table[[#This Row],[Productindex]], Product_table[Index], 0), MATCH(Sales_table[[#Headers],[Product Category]], Product_table[#Headers], 0))</f>
        <v>Decoratives</v>
      </c>
      <c r="Q8333" s="1">
        <v>5</v>
      </c>
      <c r="R8333" s="10">
        <v>541.13534259796143</v>
      </c>
      <c r="S8333" s="10">
        <v>386.52524471282959</v>
      </c>
      <c r="T8333" s="10">
        <f>SUM(Sales_table[[#This Row],[unit price]] * Sales_table[[#This Row],[Order qty]])</f>
        <v>2705.6767129898071</v>
      </c>
      <c r="U8333" s="11">
        <f>SUM(Sales_table[[#This Row],[unit price]]-Sales_table[[#This Row],[unit cost]])</f>
        <v>154.61009788513184</v>
      </c>
      <c r="V8333" s="10">
        <f>SUM(Sales_table[[#This Row],[Unit Profit]]*Sales_table[[#This Row],[Order qty]])</f>
        <v>773.05048942565918</v>
      </c>
    </row>
    <row r="8334" spans="1:22" ht="14.25" customHeight="1" x14ac:dyDescent="0.25">
      <c r="A8334" s="1" t="s">
        <v>8345</v>
      </c>
      <c r="B8334" s="13">
        <v>43898</v>
      </c>
      <c r="C8334" s="13" t="str">
        <f>TEXT(Sales_table[[#This Row],[Sales Date]], "mmmm")</f>
        <v>March</v>
      </c>
      <c r="D8334" s="1" t="s">
        <v>12</v>
      </c>
      <c r="E8334" s="1">
        <v>22</v>
      </c>
      <c r="F8334" s="1" t="str">
        <f>INDEX(Sales_Team[], MATCH(Sales_table[[#This Row],[Salesteamindex]], Sales_Team[Index], 0), MATCH(Sales_table[[#Headers],[Sales Person]], Sales_Team[#Headers], 0))</f>
        <v>Joe Price</v>
      </c>
      <c r="G8334" s="1">
        <v>319</v>
      </c>
      <c r="H8334" s="1" t="str">
        <f>INDEX(storelocation_table[], MATCH(Sales_table[[#This Row],[Storeindex]], storelocation_table[id], 0), MATCH(Sales_table[[#Headers],[Store Name]], storelocation_table[#Headers], 0))</f>
        <v>Fort Worth</v>
      </c>
      <c r="I8334" s="1" t="str">
        <f>INDEX(Sales_Team[], MATCH(Sales_table[[#This Row],[Salesteamindex]], Sales_Team[Index], 0), MATCH(Sales_table[[#Headers],[Region]], Sales_Team[#Headers], 0))</f>
        <v>Northeast</v>
      </c>
      <c r="J8334" s="1" t="str">
        <f>INDEX(storelocation_table[], MATCH(Sales_table[[#This Row],[Storeindex]], storelocation_table[id],0), MATCH(Sales_table[[#Headers],[State]], storelocation_table[#Headers], 0))</f>
        <v>Texas</v>
      </c>
      <c r="K8334" s="1">
        <f>INDEX(storelocation_table[], MATCH(Sales_table[[#This Row],[Storeindex]], storelocation_table[id], 0), MATCH(Sales_table[[#Headers],[Population]], storelocation_table[#Headers], 0))</f>
        <v>833319</v>
      </c>
      <c r="L8334" s="1"/>
      <c r="M8334" s="1">
        <f>INDEX(storelocation_table[], MATCH(Sales_table[[#This Row],[Storeindex]], storelocation_table[id], 0), MATCH(Sales_table[[#Headers],[median_income]], storelocation_table[#Headers], 0))</f>
        <v>53214</v>
      </c>
      <c r="N8334" s="1">
        <v>21</v>
      </c>
      <c r="O8334" s="1" t="str">
        <f>INDEX(Product_table[], MATCH(Sales_table[[#This Row],[Productindex]], Product_table[Index], 0), MATCH(Sales_table[[#Headers],[Product Name]], Product_table[#Headers], 0))</f>
        <v>Floral</v>
      </c>
      <c r="P8334" s="1" t="str">
        <f>INDEX(Product_table[], MATCH(Sales_table[[#This Row],[Productindex]], Product_table[Index], 0), MATCH(Sales_table[[#Headers],[Product Category]], Product_table[#Headers], 0))</f>
        <v>Decoratives</v>
      </c>
      <c r="Q8334" s="1">
        <v>5</v>
      </c>
      <c r="R8334" s="10">
        <v>311.03518956899643</v>
      </c>
      <c r="S8334" s="10">
        <v>222.16799254928318</v>
      </c>
      <c r="T8334" s="10">
        <f>SUM(Sales_table[[#This Row],[unit price]] * Sales_table[[#This Row],[Order qty]])</f>
        <v>1555.1759478449821</v>
      </c>
      <c r="U8334" s="11">
        <f>SUM(Sales_table[[#This Row],[unit price]]-Sales_table[[#This Row],[unit cost]])</f>
        <v>88.867197019713245</v>
      </c>
      <c r="V8334" s="10">
        <f>SUM(Sales_table[[#This Row],[Unit Profit]]*Sales_table[[#This Row],[Order qty]])</f>
        <v>444.3359850985662</v>
      </c>
    </row>
    <row r="8335" spans="1:22" ht="14.25" customHeight="1" x14ac:dyDescent="0.25">
      <c r="A8335" s="1" t="s">
        <v>8346</v>
      </c>
      <c r="B8335" s="13">
        <v>43841</v>
      </c>
      <c r="C8335" s="13" t="str">
        <f>TEXT(Sales_table[[#This Row],[Sales Date]], "mmmm")</f>
        <v>January</v>
      </c>
      <c r="D8335" s="1" t="s">
        <v>14</v>
      </c>
      <c r="E8335" s="1">
        <v>26</v>
      </c>
      <c r="F8335" s="1" t="str">
        <f>INDEX(Sales_Team[], MATCH(Sales_table[[#This Row],[Salesteamindex]], Sales_Team[Index], 0), MATCH(Sales_table[[#Headers],[Sales Person]], Sales_Team[#Headers], 0))</f>
        <v>Donald Reynolds</v>
      </c>
      <c r="G8335" s="1">
        <v>74</v>
      </c>
      <c r="H8335" s="1" t="str">
        <f>INDEX(storelocation_table[], MATCH(Sales_table[[#This Row],[Storeindex]], storelocation_table[id], 0), MATCH(Sales_table[[#Headers],[Store Name]], storelocation_table[#Headers], 0))</f>
        <v>Santa Ana</v>
      </c>
      <c r="I8335" s="1" t="str">
        <f>INDEX(Sales_Team[], MATCH(Sales_table[[#This Row],[Salesteamindex]], Sales_Team[Index], 0), MATCH(Sales_table[[#Headers],[Region]], Sales_Team[#Headers], 0))</f>
        <v>South</v>
      </c>
      <c r="J8335" s="1" t="str">
        <f>INDEX(storelocation_table[], MATCH(Sales_table[[#This Row],[Storeindex]], storelocation_table[id],0), MATCH(Sales_table[[#Headers],[State]], storelocation_table[#Headers], 0))</f>
        <v>California</v>
      </c>
      <c r="K8335" s="1">
        <f>INDEX(storelocation_table[], MATCH(Sales_table[[#This Row],[Storeindex]], storelocation_table[id], 0), MATCH(Sales_table[[#Headers],[Population]], storelocation_table[#Headers], 0))</f>
        <v>335400</v>
      </c>
      <c r="L8335" s="1"/>
      <c r="M8335" s="1">
        <f>INDEX(storelocation_table[], MATCH(Sales_table[[#This Row],[Storeindex]], storelocation_table[id], 0), MATCH(Sales_table[[#Headers],[median_income]], storelocation_table[#Headers], 0))</f>
        <v>52253</v>
      </c>
      <c r="N8335" s="1">
        <v>3</v>
      </c>
      <c r="O8335" s="1" t="str">
        <f>INDEX(Product_table[], MATCH(Sales_table[[#This Row],[Productindex]], Product_table[Index], 0), MATCH(Sales_table[[#Headers],[Product Name]], Product_table[#Headers], 0))</f>
        <v>Table Lamps</v>
      </c>
      <c r="P8335" s="1" t="str">
        <f>INDEX(Product_table[], MATCH(Sales_table[[#This Row],[Productindex]], Product_table[Index], 0), MATCH(Sales_table[[#Headers],[Product Category]], Product_table[#Headers], 0))</f>
        <v>Lighting</v>
      </c>
      <c r="Q8335" s="1">
        <v>9</v>
      </c>
      <c r="R8335" s="10">
        <v>644.75843918323517</v>
      </c>
      <c r="S8335" s="10">
        <v>460.54174227373943</v>
      </c>
      <c r="T8335" s="10">
        <f>SUM(Sales_table[[#This Row],[unit price]] * Sales_table[[#This Row],[Order qty]])</f>
        <v>5802.8259526491165</v>
      </c>
      <c r="U8335" s="11">
        <f>SUM(Sales_table[[#This Row],[unit price]]-Sales_table[[#This Row],[unit cost]])</f>
        <v>184.21669690949574</v>
      </c>
      <c r="V8335" s="10">
        <f>SUM(Sales_table[[#This Row],[Unit Profit]]*Sales_table[[#This Row],[Order qty]])</f>
        <v>1657.9502721854617</v>
      </c>
    </row>
    <row r="8336" spans="1:22" ht="14.25" customHeight="1" x14ac:dyDescent="0.25">
      <c r="A8336" s="1" t="s">
        <v>8347</v>
      </c>
      <c r="B8336" s="13">
        <v>43938</v>
      </c>
      <c r="C8336" s="13" t="str">
        <f>TEXT(Sales_table[[#This Row],[Sales Date]], "mmmm")</f>
        <v>April</v>
      </c>
      <c r="D8336" s="1" t="s">
        <v>18</v>
      </c>
      <c r="E8336" s="1">
        <v>21</v>
      </c>
      <c r="F8336" s="1" t="str">
        <f>INDEX(Sales_Team[], MATCH(Sales_table[[#This Row],[Salesteamindex]], Sales_Team[Index], 0), MATCH(Sales_table[[#Headers],[Sales Person]], Sales_Team[#Headers], 0))</f>
        <v>Samuel Fowler</v>
      </c>
      <c r="G8336" s="1">
        <v>47</v>
      </c>
      <c r="H8336" s="1" t="str">
        <f>INDEX(storelocation_table[], MATCH(Sales_table[[#This Row],[Storeindex]], storelocation_table[id], 0), MATCH(Sales_table[[#Headers],[Store Name]], storelocation_table[#Headers], 0))</f>
        <v>Long Beach</v>
      </c>
      <c r="I8336" s="1" t="str">
        <f>INDEX(Sales_Team[], MATCH(Sales_table[[#This Row],[Salesteamindex]], Sales_Team[Index], 0), MATCH(Sales_table[[#Headers],[Region]], Sales_Team[#Headers], 0))</f>
        <v>Midwest</v>
      </c>
      <c r="J8336" s="1" t="str">
        <f>INDEX(storelocation_table[], MATCH(Sales_table[[#This Row],[Storeindex]], storelocation_table[id],0), MATCH(Sales_table[[#Headers],[State]], storelocation_table[#Headers], 0))</f>
        <v>California</v>
      </c>
      <c r="K8336" s="1">
        <f>INDEX(storelocation_table[], MATCH(Sales_table[[#This Row],[Storeindex]], storelocation_table[id], 0), MATCH(Sales_table[[#Headers],[Population]], storelocation_table[#Headers], 0))</f>
        <v>474140</v>
      </c>
      <c r="L8336" s="1"/>
      <c r="M8336" s="1">
        <f>INDEX(storelocation_table[], MATCH(Sales_table[[#This Row],[Storeindex]], storelocation_table[id], 0), MATCH(Sales_table[[#Headers],[median_income]], storelocation_table[#Headers], 0))</f>
        <v>52783</v>
      </c>
      <c r="N8336" s="1">
        <v>40</v>
      </c>
      <c r="O8336" s="1" t="str">
        <f>INDEX(Product_table[], MATCH(Sales_table[[#This Row],[Productindex]], Product_table[Index], 0), MATCH(Sales_table[[#Headers],[Product Name]], Product_table[#Headers], 0))</f>
        <v>Rugs</v>
      </c>
      <c r="P8336" s="1" t="str">
        <f>INDEX(Product_table[], MATCH(Sales_table[[#This Row],[Productindex]], Product_table[Index], 0), MATCH(Sales_table[[#Headers],[Product Category]], Product_table[#Headers], 0))</f>
        <v>Decoratives</v>
      </c>
      <c r="Q8336" s="1">
        <v>2</v>
      </c>
      <c r="R8336" s="10">
        <v>306.2578187584877</v>
      </c>
      <c r="S8336" s="10">
        <v>218.75558482749122</v>
      </c>
      <c r="T8336" s="10">
        <f>SUM(Sales_table[[#This Row],[unit price]] * Sales_table[[#This Row],[Order qty]])</f>
        <v>612.5156375169754</v>
      </c>
      <c r="U8336" s="11">
        <f>SUM(Sales_table[[#This Row],[unit price]]-Sales_table[[#This Row],[unit cost]])</f>
        <v>87.502233930996482</v>
      </c>
      <c r="V8336" s="10">
        <f>SUM(Sales_table[[#This Row],[Unit Profit]]*Sales_table[[#This Row],[Order qty]])</f>
        <v>175.00446786199296</v>
      </c>
    </row>
    <row r="8337" spans="1:22" ht="14.25" customHeight="1" x14ac:dyDescent="0.25">
      <c r="A8337" s="1" t="s">
        <v>8348</v>
      </c>
      <c r="B8337" s="13">
        <v>43940</v>
      </c>
      <c r="C8337" s="13" t="str">
        <f>TEXT(Sales_table[[#This Row],[Sales Date]], "mmmm")</f>
        <v>April</v>
      </c>
      <c r="D8337" s="1" t="s">
        <v>10</v>
      </c>
      <c r="E8337" s="1">
        <v>3</v>
      </c>
      <c r="F8337" s="1" t="str">
        <f>INDEX(Sales_Team[], MATCH(Sales_table[[#This Row],[Salesteamindex]], Sales_Team[Index], 0), MATCH(Sales_table[[#Headers],[Sales Person]], Sales_Team[#Headers], 0))</f>
        <v>Jerry Green</v>
      </c>
      <c r="G8337" s="1">
        <v>5</v>
      </c>
      <c r="H8337" s="1" t="str">
        <f>INDEX(storelocation_table[], MATCH(Sales_table[[#This Row],[Storeindex]], storelocation_table[id], 0), MATCH(Sales_table[[#Headers],[Store Name]], storelocation_table[#Headers], 0))</f>
        <v>Little Rock</v>
      </c>
      <c r="I8337" s="1" t="str">
        <f>INDEX(Sales_Team[], MATCH(Sales_table[[#This Row],[Salesteamindex]], Sales_Team[Index], 0), MATCH(Sales_table[[#Headers],[Region]], Sales_Team[#Headers], 0))</f>
        <v>West</v>
      </c>
      <c r="J8337" s="1" t="str">
        <f>INDEX(storelocation_table[], MATCH(Sales_table[[#This Row],[Storeindex]], storelocation_table[id],0), MATCH(Sales_table[[#Headers],[State]], storelocation_table[#Headers], 0))</f>
        <v>Arkansas</v>
      </c>
      <c r="K8337" s="1">
        <f>INDEX(storelocation_table[], MATCH(Sales_table[[#This Row],[Storeindex]], storelocation_table[id], 0), MATCH(Sales_table[[#Headers],[Population]], storelocation_table[#Headers], 0))</f>
        <v>197992</v>
      </c>
      <c r="L8337" s="1"/>
      <c r="M8337" s="1">
        <f>INDEX(storelocation_table[], MATCH(Sales_table[[#This Row],[Storeindex]], storelocation_table[id], 0), MATCH(Sales_table[[#Headers],[median_income]], storelocation_table[#Headers], 0))</f>
        <v>46085</v>
      </c>
      <c r="N8337" s="1">
        <v>1</v>
      </c>
      <c r="O8337" s="1" t="str">
        <f>INDEX(Product_table[], MATCH(Sales_table[[#This Row],[Productindex]], Product_table[Index], 0), MATCH(Sales_table[[#Headers],[Product Name]], Product_table[#Headers], 0))</f>
        <v>Cookware</v>
      </c>
      <c r="P8337" s="1" t="str">
        <f>INDEX(Product_table[], MATCH(Sales_table[[#This Row],[Productindex]], Product_table[Index], 0), MATCH(Sales_table[[#Headers],[Product Category]], Product_table[#Headers], 0))</f>
        <v>Kitchenery</v>
      </c>
      <c r="Q8337" s="1">
        <v>7</v>
      </c>
      <c r="R8337" s="10">
        <v>554.93979477882385</v>
      </c>
      <c r="S8337" s="10">
        <v>396.38556769915994</v>
      </c>
      <c r="T8337" s="10">
        <f>SUM(Sales_table[[#This Row],[unit price]] * Sales_table[[#This Row],[Order qty]])</f>
        <v>3884.578563451767</v>
      </c>
      <c r="U8337" s="11">
        <f>SUM(Sales_table[[#This Row],[unit price]]-Sales_table[[#This Row],[unit cost]])</f>
        <v>158.55422707966392</v>
      </c>
      <c r="V8337" s="10">
        <f>SUM(Sales_table[[#This Row],[Unit Profit]]*Sales_table[[#This Row],[Order qty]])</f>
        <v>1109.8795895576475</v>
      </c>
    </row>
    <row r="8338" spans="1:22" ht="14.25" customHeight="1" x14ac:dyDescent="0.25">
      <c r="A8338" s="1" t="s">
        <v>8349</v>
      </c>
      <c r="B8338" s="13">
        <v>43918</v>
      </c>
      <c r="C8338" s="13" t="str">
        <f>TEXT(Sales_table[[#This Row],[Sales Date]], "mmmm")</f>
        <v>March</v>
      </c>
      <c r="D8338" s="1" t="s">
        <v>12</v>
      </c>
      <c r="E8338" s="1">
        <v>14</v>
      </c>
      <c r="F8338" s="1" t="str">
        <f>INDEX(Sales_Team[], MATCH(Sales_table[[#This Row],[Salesteamindex]], Sales_Team[Index], 0), MATCH(Sales_table[[#Headers],[Sales Person]], Sales_Team[#Headers], 0))</f>
        <v>Paul Holmes</v>
      </c>
      <c r="G8338" s="1">
        <v>18</v>
      </c>
      <c r="H8338" s="1" t="str">
        <f>INDEX(storelocation_table[], MATCH(Sales_table[[#This Row],[Storeindex]], storelocation_table[id], 0), MATCH(Sales_table[[#Headers],[Store Name]], storelocation_table[#Headers], 0))</f>
        <v>Bakersfield</v>
      </c>
      <c r="I8338" s="1" t="str">
        <f>INDEX(Sales_Team[], MATCH(Sales_table[[#This Row],[Salesteamindex]], Sales_Team[Index], 0), MATCH(Sales_table[[#Headers],[Region]], Sales_Team[#Headers], 0))</f>
        <v>Midwest</v>
      </c>
      <c r="J8338" s="1" t="str">
        <f>INDEX(storelocation_table[], MATCH(Sales_table[[#This Row],[Storeindex]], storelocation_table[id],0), MATCH(Sales_table[[#Headers],[State]], storelocation_table[#Headers], 0))</f>
        <v>California</v>
      </c>
      <c r="K8338" s="1">
        <f>INDEX(storelocation_table[], MATCH(Sales_table[[#This Row],[Storeindex]], storelocation_table[id], 0), MATCH(Sales_table[[#Headers],[Population]], storelocation_table[#Headers], 0))</f>
        <v>373640</v>
      </c>
      <c r="L8338" s="1"/>
      <c r="M8338" s="1">
        <f>INDEX(storelocation_table[], MATCH(Sales_table[[#This Row],[Storeindex]], storelocation_table[id], 0), MATCH(Sales_table[[#Headers],[median_income]], storelocation_table[#Headers], 0))</f>
        <v>57095</v>
      </c>
      <c r="N8338" s="1">
        <v>28</v>
      </c>
      <c r="O8338" s="1" t="str">
        <f>INDEX(Product_table[], MATCH(Sales_table[[#This Row],[Productindex]], Product_table[Index], 0), MATCH(Sales_table[[#Headers],[Product Name]], Product_table[#Headers], 0))</f>
        <v>Phones</v>
      </c>
      <c r="P8338" s="1" t="str">
        <f>INDEX(Product_table[], MATCH(Sales_table[[#This Row],[Productindex]], Product_table[Index], 0), MATCH(Sales_table[[#Headers],[Product Category]], Product_table[#Headers], 0))</f>
        <v>Electronics</v>
      </c>
      <c r="Q8338" s="1">
        <v>6</v>
      </c>
      <c r="R8338" s="10">
        <v>449.79102247953415</v>
      </c>
      <c r="S8338" s="10">
        <v>321.27930177109585</v>
      </c>
      <c r="T8338" s="10">
        <f>SUM(Sales_table[[#This Row],[unit price]] * Sales_table[[#This Row],[Order qty]])</f>
        <v>2698.7461348772049</v>
      </c>
      <c r="U8338" s="11">
        <f>SUM(Sales_table[[#This Row],[unit price]]-Sales_table[[#This Row],[unit cost]])</f>
        <v>128.5117207084383</v>
      </c>
      <c r="V8338" s="10">
        <f>SUM(Sales_table[[#This Row],[Unit Profit]]*Sales_table[[#This Row],[Order qty]])</f>
        <v>771.07032425062982</v>
      </c>
    </row>
    <row r="8339" spans="1:22" ht="14.25" customHeight="1" x14ac:dyDescent="0.25">
      <c r="A8339" s="1" t="s">
        <v>8350</v>
      </c>
      <c r="B8339" s="13">
        <v>43868</v>
      </c>
      <c r="C8339" s="13" t="str">
        <f>TEXT(Sales_table[[#This Row],[Sales Date]], "mmmm")</f>
        <v>February</v>
      </c>
      <c r="D8339" s="1" t="s">
        <v>12</v>
      </c>
      <c r="E8339" s="1">
        <v>8</v>
      </c>
      <c r="F8339" s="1" t="str">
        <f>INDEX(Sales_Team[], MATCH(Sales_table[[#This Row],[Salesteamindex]], Sales_Team[Index], 0), MATCH(Sales_table[[#Headers],[Sales Person]], Sales_Team[#Headers], 0))</f>
        <v>George Lewis</v>
      </c>
      <c r="G8339" s="1">
        <v>292</v>
      </c>
      <c r="H8339" s="1" t="str">
        <f>INDEX(storelocation_table[], MATCH(Sales_table[[#This Row],[Storeindex]], storelocation_table[id], 0), MATCH(Sales_table[[#Headers],[Store Name]], storelocation_table[#Headers], 0))</f>
        <v>Salem</v>
      </c>
      <c r="I8339" s="1" t="str">
        <f>INDEX(Sales_Team[], MATCH(Sales_table[[#This Row],[Salesteamindex]], Sales_Team[Index], 0), MATCH(Sales_table[[#Headers],[Region]], Sales_Team[#Headers], 0))</f>
        <v>West</v>
      </c>
      <c r="J8339" s="1" t="str">
        <f>INDEX(storelocation_table[], MATCH(Sales_table[[#This Row],[Storeindex]], storelocation_table[id],0), MATCH(Sales_table[[#Headers],[State]], storelocation_table[#Headers], 0))</f>
        <v>Oregon</v>
      </c>
      <c r="K8339" s="1">
        <f>INDEX(storelocation_table[], MATCH(Sales_table[[#This Row],[Storeindex]], storelocation_table[id], 0), MATCH(Sales_table[[#Headers],[Population]], storelocation_table[#Headers], 0))</f>
        <v>164549</v>
      </c>
      <c r="L8339" s="1"/>
      <c r="M8339" s="1">
        <f>INDEX(storelocation_table[], MATCH(Sales_table[[#This Row],[Storeindex]], storelocation_table[id], 0), MATCH(Sales_table[[#Headers],[median_income]], storelocation_table[#Headers], 0))</f>
        <v>47191</v>
      </c>
      <c r="N8339" s="1">
        <v>26</v>
      </c>
      <c r="O8339" s="1" t="str">
        <f>INDEX(Product_table[], MATCH(Sales_table[[#This Row],[Productindex]], Product_table[Index], 0), MATCH(Sales_table[[#Headers],[Product Name]], Product_table[#Headers], 0))</f>
        <v>Candles</v>
      </c>
      <c r="P8339" s="1" t="str">
        <f>INDEX(Product_table[], MATCH(Sales_table[[#This Row],[Productindex]], Product_table[Index], 0), MATCH(Sales_table[[#Headers],[Product Category]], Product_table[#Headers], 0))</f>
        <v>Lighting</v>
      </c>
      <c r="Q8339" s="1">
        <v>4</v>
      </c>
      <c r="R8339" s="10">
        <v>314.23337209224701</v>
      </c>
      <c r="S8339" s="10">
        <v>224.45240863731931</v>
      </c>
      <c r="T8339" s="10">
        <f>SUM(Sales_table[[#This Row],[unit price]] * Sales_table[[#This Row],[Order qty]])</f>
        <v>1256.933488368988</v>
      </c>
      <c r="U8339" s="11">
        <f>SUM(Sales_table[[#This Row],[unit price]]-Sales_table[[#This Row],[unit cost]])</f>
        <v>89.780963454927701</v>
      </c>
      <c r="V8339" s="10">
        <f>SUM(Sales_table[[#This Row],[Unit Profit]]*Sales_table[[#This Row],[Order qty]])</f>
        <v>359.1238538197108</v>
      </c>
    </row>
    <row r="8340" spans="1:22" ht="14.25" customHeight="1" x14ac:dyDescent="0.25">
      <c r="A8340" s="1" t="s">
        <v>8351</v>
      </c>
      <c r="B8340" s="13">
        <v>43934</v>
      </c>
      <c r="C8340" s="13" t="str">
        <f>TEXT(Sales_table[[#This Row],[Sales Date]], "mmmm")</f>
        <v>April</v>
      </c>
      <c r="D8340" s="1" t="s">
        <v>18</v>
      </c>
      <c r="E8340" s="1">
        <v>1</v>
      </c>
      <c r="F8340" s="1" t="str">
        <f>INDEX(Sales_Team[], MATCH(Sales_table[[#This Row],[Salesteamindex]], Sales_Team[Index], 0), MATCH(Sales_table[[#Headers],[Sales Person]], Sales_Team[#Headers], 0))</f>
        <v>Adam Hernandez</v>
      </c>
      <c r="G8340" s="1">
        <v>64</v>
      </c>
      <c r="H8340" s="1" t="str">
        <f>INDEX(storelocation_table[], MATCH(Sales_table[[#This Row],[Storeindex]], storelocation_table[id], 0), MATCH(Sales_table[[#Headers],[Store Name]], storelocation_table[#Headers], 0))</f>
        <v>Riverside</v>
      </c>
      <c r="I8340" s="1" t="str">
        <f>INDEX(Sales_Team[], MATCH(Sales_table[[#This Row],[Salesteamindex]], Sales_Team[Index], 0), MATCH(Sales_table[[#Headers],[Region]], Sales_Team[#Headers], 0))</f>
        <v>Northeast</v>
      </c>
      <c r="J8340" s="1" t="str">
        <f>INDEX(storelocation_table[], MATCH(Sales_table[[#This Row],[Storeindex]], storelocation_table[id],0), MATCH(Sales_table[[#Headers],[State]], storelocation_table[#Headers], 0))</f>
        <v>California</v>
      </c>
      <c r="K8340" s="1">
        <f>INDEX(storelocation_table[], MATCH(Sales_table[[#This Row],[Storeindex]], storelocation_table[id], 0), MATCH(Sales_table[[#Headers],[Population]], storelocation_table[#Headers], 0))</f>
        <v>322424</v>
      </c>
      <c r="L8340" s="1"/>
      <c r="M8340" s="1">
        <f>INDEX(storelocation_table[], MATCH(Sales_table[[#This Row],[Storeindex]], storelocation_table[id], 0), MATCH(Sales_table[[#Headers],[median_income]], storelocation_table[#Headers], 0))</f>
        <v>57196</v>
      </c>
      <c r="N8340" s="1">
        <v>40</v>
      </c>
      <c r="O8340" s="1" t="str">
        <f>INDEX(Product_table[], MATCH(Sales_table[[#This Row],[Productindex]], Product_table[Index], 0), MATCH(Sales_table[[#Headers],[Product Name]], Product_table[#Headers], 0))</f>
        <v>Rugs</v>
      </c>
      <c r="P8340" s="1" t="str">
        <f>INDEX(Product_table[], MATCH(Sales_table[[#This Row],[Productindex]], Product_table[Index], 0), MATCH(Sales_table[[#Headers],[Product Category]], Product_table[#Headers], 0))</f>
        <v>Decoratives</v>
      </c>
      <c r="Q8340" s="1">
        <v>7</v>
      </c>
      <c r="R8340" s="10">
        <v>163.85572510957718</v>
      </c>
      <c r="S8340" s="10">
        <v>117.03980364969799</v>
      </c>
      <c r="T8340" s="10">
        <f>SUM(Sales_table[[#This Row],[unit price]] * Sales_table[[#This Row],[Order qty]])</f>
        <v>1146.9900757670403</v>
      </c>
      <c r="U8340" s="11">
        <f>SUM(Sales_table[[#This Row],[unit price]]-Sales_table[[#This Row],[unit cost]])</f>
        <v>46.815921459879192</v>
      </c>
      <c r="V8340" s="10">
        <f>SUM(Sales_table[[#This Row],[Unit Profit]]*Sales_table[[#This Row],[Order qty]])</f>
        <v>327.71145021915436</v>
      </c>
    </row>
    <row r="8341" spans="1:22" ht="14.25" customHeight="1" x14ac:dyDescent="0.25">
      <c r="A8341" s="1" t="s">
        <v>8352</v>
      </c>
      <c r="B8341" s="13">
        <v>43904</v>
      </c>
      <c r="C8341" s="13" t="str">
        <f>TEXT(Sales_table[[#This Row],[Sales Date]], "mmmm")</f>
        <v>March</v>
      </c>
      <c r="D8341" s="1" t="s">
        <v>10</v>
      </c>
      <c r="E8341" s="1">
        <v>6</v>
      </c>
      <c r="F8341" s="1" t="str">
        <f>INDEX(Sales_Team[], MATCH(Sales_table[[#This Row],[Salesteamindex]], Sales_Team[Index], 0), MATCH(Sales_table[[#Headers],[Sales Person]], Sales_Team[#Headers], 0))</f>
        <v>Joshua Bennett</v>
      </c>
      <c r="G8341" s="1">
        <v>233</v>
      </c>
      <c r="H8341" s="1" t="str">
        <f>INDEX(storelocation_table[], MATCH(Sales_table[[#This Row],[Storeindex]], storelocation_table[id], 0), MATCH(Sales_table[[#Headers],[Store Name]], storelocation_table[#Headers], 0))</f>
        <v>Greensboro</v>
      </c>
      <c r="I8341" s="1" t="str">
        <f>INDEX(Sales_Team[], MATCH(Sales_table[[#This Row],[Salesteamindex]], Sales_Team[Index], 0), MATCH(Sales_table[[#Headers],[Region]], Sales_Team[#Headers], 0))</f>
        <v>Northeast</v>
      </c>
      <c r="J8341" s="1" t="str">
        <f>INDEX(storelocation_table[], MATCH(Sales_table[[#This Row],[Storeindex]], storelocation_table[id],0), MATCH(Sales_table[[#Headers],[State]], storelocation_table[#Headers], 0))</f>
        <v>North Carolina</v>
      </c>
      <c r="K8341" s="1">
        <f>INDEX(storelocation_table[], MATCH(Sales_table[[#This Row],[Storeindex]], storelocation_table[id], 0), MATCH(Sales_table[[#Headers],[Population]], storelocation_table[#Headers], 0))</f>
        <v>285342</v>
      </c>
      <c r="L8341" s="1"/>
      <c r="M8341" s="1">
        <f>INDEX(storelocation_table[], MATCH(Sales_table[[#This Row],[Storeindex]], storelocation_table[id], 0), MATCH(Sales_table[[#Headers],[median_income]], storelocation_table[#Headers], 0))</f>
        <v>41628</v>
      </c>
      <c r="N8341" s="1">
        <v>38</v>
      </c>
      <c r="O8341" s="1" t="str">
        <f>INDEX(Product_table[], MATCH(Sales_table[[#This Row],[Productindex]], Product_table[Index], 0), MATCH(Sales_table[[#Headers],[Product Name]], Product_table[#Headers], 0))</f>
        <v>Wardrobes</v>
      </c>
      <c r="P8341" s="1" t="str">
        <f>INDEX(Product_table[], MATCH(Sales_table[[#This Row],[Productindex]], Product_table[Index], 0), MATCH(Sales_table[[#Headers],[Product Category]], Product_table[#Headers], 0))</f>
        <v>Furniture</v>
      </c>
      <c r="Q8341" s="1">
        <v>8</v>
      </c>
      <c r="R8341" s="10">
        <v>501.32796049118042</v>
      </c>
      <c r="S8341" s="10">
        <v>358.09140035084317</v>
      </c>
      <c r="T8341" s="10">
        <f>SUM(Sales_table[[#This Row],[unit price]] * Sales_table[[#This Row],[Order qty]])</f>
        <v>4010.6236839294434</v>
      </c>
      <c r="U8341" s="11">
        <f>SUM(Sales_table[[#This Row],[unit price]]-Sales_table[[#This Row],[unit cost]])</f>
        <v>143.23656014033725</v>
      </c>
      <c r="V8341" s="10">
        <f>SUM(Sales_table[[#This Row],[Unit Profit]]*Sales_table[[#This Row],[Order qty]])</f>
        <v>1145.892481122698</v>
      </c>
    </row>
    <row r="8342" spans="1:22" ht="14.25" customHeight="1" x14ac:dyDescent="0.25">
      <c r="A8342" s="1" t="s">
        <v>8353</v>
      </c>
      <c r="B8342" s="13">
        <v>43897</v>
      </c>
      <c r="C8342" s="13" t="str">
        <f>TEXT(Sales_table[[#This Row],[Sales Date]], "mmmm")</f>
        <v>March</v>
      </c>
      <c r="D8342" s="1" t="s">
        <v>12</v>
      </c>
      <c r="E8342" s="1">
        <v>7</v>
      </c>
      <c r="F8342" s="1" t="str">
        <f>INDEX(Sales_Team[], MATCH(Sales_table[[#This Row],[Salesteamindex]], Sales_Team[Index], 0), MATCH(Sales_table[[#Headers],[Sales Person]], Sales_Team[#Headers], 0))</f>
        <v>Shawn Cook</v>
      </c>
      <c r="G8342" s="1">
        <v>59</v>
      </c>
      <c r="H8342" s="1" t="str">
        <f>INDEX(storelocation_table[], MATCH(Sales_table[[#This Row],[Storeindex]], storelocation_table[id], 0), MATCH(Sales_table[[#Headers],[Store Name]], storelocation_table[#Headers], 0))</f>
        <v>Pasadena</v>
      </c>
      <c r="I8342" s="1" t="str">
        <f>INDEX(Sales_Team[], MATCH(Sales_table[[#This Row],[Salesteamindex]], Sales_Team[Index], 0), MATCH(Sales_table[[#Headers],[Region]], Sales_Team[#Headers], 0))</f>
        <v>Midwest</v>
      </c>
      <c r="J8342" s="1" t="str">
        <f>INDEX(storelocation_table[], MATCH(Sales_table[[#This Row],[Storeindex]], storelocation_table[id],0), MATCH(Sales_table[[#Headers],[State]], storelocation_table[#Headers], 0))</f>
        <v>California</v>
      </c>
      <c r="K8342" s="1">
        <f>INDEX(storelocation_table[], MATCH(Sales_table[[#This Row],[Storeindex]], storelocation_table[id], 0), MATCH(Sales_table[[#Headers],[Population]], storelocation_table[#Headers], 0))</f>
        <v>142250</v>
      </c>
      <c r="L8342" s="1"/>
      <c r="M8342" s="1">
        <f>INDEX(storelocation_table[], MATCH(Sales_table[[#This Row],[Storeindex]], storelocation_table[id], 0), MATCH(Sales_table[[#Headers],[median_income]], storelocation_table[#Headers], 0))</f>
        <v>72402</v>
      </c>
      <c r="N8342" s="1">
        <v>5</v>
      </c>
      <c r="O8342" s="1" t="str">
        <f>INDEX(Product_table[], MATCH(Sales_table[[#This Row],[Productindex]], Product_table[Index], 0), MATCH(Sales_table[[#Headers],[Product Name]], Product_table[#Headers], 0))</f>
        <v>Bathroom Furniture</v>
      </c>
      <c r="P8342" s="1" t="str">
        <f>INDEX(Product_table[], MATCH(Sales_table[[#This Row],[Productindex]], Product_table[Index], 0), MATCH(Sales_table[[#Headers],[Product Category]], Product_table[#Headers], 0))</f>
        <v>Furniture</v>
      </c>
      <c r="Q8342" s="1">
        <v>10</v>
      </c>
      <c r="R8342" s="10">
        <v>174.33087104558945</v>
      </c>
      <c r="S8342" s="10">
        <v>124.52205074684962</v>
      </c>
      <c r="T8342" s="10">
        <f>SUM(Sales_table[[#This Row],[unit price]] * Sales_table[[#This Row],[Order qty]])</f>
        <v>1743.3087104558945</v>
      </c>
      <c r="U8342" s="11">
        <f>SUM(Sales_table[[#This Row],[unit price]]-Sales_table[[#This Row],[unit cost]])</f>
        <v>49.808820298739832</v>
      </c>
      <c r="V8342" s="10">
        <f>SUM(Sales_table[[#This Row],[Unit Profit]]*Sales_table[[#This Row],[Order qty]])</f>
        <v>498.08820298739829</v>
      </c>
    </row>
    <row r="8343" spans="1:22" ht="14.25" customHeight="1" x14ac:dyDescent="0.25">
      <c r="A8343" s="1" t="s">
        <v>8354</v>
      </c>
      <c r="B8343" s="13">
        <v>43897</v>
      </c>
      <c r="C8343" s="13" t="str">
        <f>TEXT(Sales_table[[#This Row],[Sales Date]], "mmmm")</f>
        <v>March</v>
      </c>
      <c r="D8343" s="1" t="s">
        <v>10</v>
      </c>
      <c r="E8343" s="1">
        <v>5</v>
      </c>
      <c r="F8343" s="1" t="str">
        <f>INDEX(Sales_Team[], MATCH(Sales_table[[#This Row],[Salesteamindex]], Sales_Team[Index], 0), MATCH(Sales_table[[#Headers],[Sales Person]], Sales_Team[#Headers], 0))</f>
        <v>Stephen Payne</v>
      </c>
      <c r="G8343" s="1">
        <v>292</v>
      </c>
      <c r="H8343" s="1" t="str">
        <f>INDEX(storelocation_table[], MATCH(Sales_table[[#This Row],[Storeindex]], storelocation_table[id], 0), MATCH(Sales_table[[#Headers],[Store Name]], storelocation_table[#Headers], 0))</f>
        <v>Salem</v>
      </c>
      <c r="I8343" s="1" t="str">
        <f>INDEX(Sales_Team[], MATCH(Sales_table[[#This Row],[Salesteamindex]], Sales_Team[Index], 0), MATCH(Sales_table[[#Headers],[Region]], Sales_Team[#Headers], 0))</f>
        <v>South</v>
      </c>
      <c r="J8343" s="1" t="str">
        <f>INDEX(storelocation_table[], MATCH(Sales_table[[#This Row],[Storeindex]], storelocation_table[id],0), MATCH(Sales_table[[#Headers],[State]], storelocation_table[#Headers], 0))</f>
        <v>Oregon</v>
      </c>
      <c r="K8343" s="1">
        <f>INDEX(storelocation_table[], MATCH(Sales_table[[#This Row],[Storeindex]], storelocation_table[id], 0), MATCH(Sales_table[[#Headers],[Population]], storelocation_table[#Headers], 0))</f>
        <v>164549</v>
      </c>
      <c r="L8343" s="1"/>
      <c r="M8343" s="1">
        <f>INDEX(storelocation_table[], MATCH(Sales_table[[#This Row],[Storeindex]], storelocation_table[id], 0), MATCH(Sales_table[[#Headers],[median_income]], storelocation_table[#Headers], 0))</f>
        <v>47191</v>
      </c>
      <c r="N8343" s="1">
        <v>30</v>
      </c>
      <c r="O8343" s="1" t="str">
        <f>INDEX(Product_table[], MATCH(Sales_table[[#This Row],[Productindex]], Product_table[Index], 0), MATCH(Sales_table[[#Headers],[Product Name]], Product_table[#Headers], 0))</f>
        <v>Wall Coverings</v>
      </c>
      <c r="P8343" s="1" t="str">
        <f>INDEX(Product_table[], MATCH(Sales_table[[#This Row],[Productindex]], Product_table[Index], 0), MATCH(Sales_table[[#Headers],[Product Category]], Product_table[#Headers], 0))</f>
        <v>Decoratives</v>
      </c>
      <c r="Q8343" s="1">
        <v>10</v>
      </c>
      <c r="R8343" s="10">
        <v>570.75078928470612</v>
      </c>
      <c r="S8343" s="10">
        <v>407.67913520336151</v>
      </c>
      <c r="T8343" s="10">
        <f>SUM(Sales_table[[#This Row],[unit price]] * Sales_table[[#This Row],[Order qty]])</f>
        <v>5707.5078928470612</v>
      </c>
      <c r="U8343" s="11">
        <f>SUM(Sales_table[[#This Row],[unit price]]-Sales_table[[#This Row],[unit cost]])</f>
        <v>163.0716540813446</v>
      </c>
      <c r="V8343" s="10">
        <f>SUM(Sales_table[[#This Row],[Unit Profit]]*Sales_table[[#This Row],[Order qty]])</f>
        <v>1630.716540813446</v>
      </c>
    </row>
    <row r="8344" spans="1:22" ht="14.25" customHeight="1" x14ac:dyDescent="0.25">
      <c r="A8344" s="1" t="s">
        <v>8355</v>
      </c>
      <c r="B8344" s="13">
        <v>43841</v>
      </c>
      <c r="C8344" s="13" t="str">
        <f>TEXT(Sales_table[[#This Row],[Sales Date]], "mmmm")</f>
        <v>January</v>
      </c>
      <c r="D8344" s="1" t="s">
        <v>14</v>
      </c>
      <c r="E8344" s="1">
        <v>13</v>
      </c>
      <c r="F8344" s="1" t="str">
        <f>INDEX(Sales_Team[], MATCH(Sales_table[[#This Row],[Salesteamindex]], Sales_Team[Index], 0), MATCH(Sales_table[[#Headers],[Sales Person]], Sales_Team[#Headers], 0))</f>
        <v>Todd Roberts</v>
      </c>
      <c r="G8344" s="1">
        <v>157</v>
      </c>
      <c r="H8344" s="1" t="str">
        <f>INDEX(storelocation_table[], MATCH(Sales_table[[#This Row],[Storeindex]], storelocation_table[id], 0), MATCH(Sales_table[[#Headers],[Store Name]], storelocation_table[#Headers], 0))</f>
        <v>Downers Grove (Township)</v>
      </c>
      <c r="I8344" s="1" t="str">
        <f>INDEX(Sales_Team[], MATCH(Sales_table[[#This Row],[Salesteamindex]], Sales_Team[Index], 0), MATCH(Sales_table[[#Headers],[Region]], Sales_Team[#Headers], 0))</f>
        <v>West</v>
      </c>
      <c r="J8344" s="1" t="str">
        <f>INDEX(storelocation_table[], MATCH(Sales_table[[#This Row],[Storeindex]], storelocation_table[id],0), MATCH(Sales_table[[#Headers],[State]], storelocation_table[#Headers], 0))</f>
        <v>Illinois</v>
      </c>
      <c r="K8344" s="1">
        <f>INDEX(storelocation_table[], MATCH(Sales_table[[#This Row],[Storeindex]], storelocation_table[id], 0), MATCH(Sales_table[[#Headers],[Population]], storelocation_table[#Headers], 0))</f>
        <v>149401</v>
      </c>
      <c r="L8344" s="1"/>
      <c r="M8344" s="1">
        <f>INDEX(storelocation_table[], MATCH(Sales_table[[#This Row],[Storeindex]], storelocation_table[id], 0), MATCH(Sales_table[[#Headers],[median_income]], storelocation_table[#Headers], 0))</f>
        <v>81535</v>
      </c>
      <c r="N8344" s="1">
        <v>3</v>
      </c>
      <c r="O8344" s="1" t="str">
        <f>INDEX(Product_table[], MATCH(Sales_table[[#This Row],[Productindex]], Product_table[Index], 0), MATCH(Sales_table[[#Headers],[Product Name]], Product_table[#Headers], 0))</f>
        <v>Table Lamps</v>
      </c>
      <c r="P8344" s="1" t="str">
        <f>INDEX(Product_table[], MATCH(Sales_table[[#This Row],[Productindex]], Product_table[Index], 0), MATCH(Sales_table[[#Headers],[Product Category]], Product_table[#Headers], 0))</f>
        <v>Lighting</v>
      </c>
      <c r="Q8344" s="1">
        <v>5</v>
      </c>
      <c r="R8344" s="10">
        <v>227.14258486032486</v>
      </c>
      <c r="S8344" s="10">
        <v>162.24470347166061</v>
      </c>
      <c r="T8344" s="10">
        <f>SUM(Sales_table[[#This Row],[unit price]] * Sales_table[[#This Row],[Order qty]])</f>
        <v>1135.7129243016243</v>
      </c>
      <c r="U8344" s="11">
        <f>SUM(Sales_table[[#This Row],[unit price]]-Sales_table[[#This Row],[unit cost]])</f>
        <v>64.897881388664246</v>
      </c>
      <c r="V8344" s="10">
        <f>SUM(Sales_table[[#This Row],[Unit Profit]]*Sales_table[[#This Row],[Order qty]])</f>
        <v>324.48940694332123</v>
      </c>
    </row>
    <row r="8345" spans="1:22" ht="14.25" customHeight="1" x14ac:dyDescent="0.25">
      <c r="A8345" s="1" t="s">
        <v>8356</v>
      </c>
      <c r="B8345" s="13">
        <v>43945</v>
      </c>
      <c r="C8345" s="13" t="str">
        <f>TEXT(Sales_table[[#This Row],[Sales Date]], "mmmm")</f>
        <v>April</v>
      </c>
      <c r="D8345" s="1" t="s">
        <v>12</v>
      </c>
      <c r="E8345" s="1">
        <v>19</v>
      </c>
      <c r="F8345" s="1" t="str">
        <f>INDEX(Sales_Team[], MATCH(Sales_table[[#This Row],[Salesteamindex]], Sales_Team[Index], 0), MATCH(Sales_table[[#Headers],[Sales Person]], Sales_Team[#Headers], 0))</f>
        <v>Nicholas Cunningham</v>
      </c>
      <c r="G8345" s="1">
        <v>129</v>
      </c>
      <c r="H8345" s="1" t="str">
        <f>INDEX(storelocation_table[], MATCH(Sales_table[[#This Row],[Storeindex]], storelocation_table[id], 0), MATCH(Sales_table[[#Headers],[Store Name]], storelocation_table[#Headers], 0))</f>
        <v>Orlando</v>
      </c>
      <c r="I8345" s="1" t="str">
        <f>INDEX(Sales_Team[], MATCH(Sales_table[[#This Row],[Salesteamindex]], Sales_Team[Index], 0), MATCH(Sales_table[[#Headers],[Region]], Sales_Team[#Headers], 0))</f>
        <v>South</v>
      </c>
      <c r="J8345" s="1" t="str">
        <f>INDEX(storelocation_table[], MATCH(Sales_table[[#This Row],[Storeindex]], storelocation_table[id],0), MATCH(Sales_table[[#Headers],[State]], storelocation_table[#Headers], 0))</f>
        <v>Florida</v>
      </c>
      <c r="K8345" s="1">
        <f>INDEX(storelocation_table[], MATCH(Sales_table[[#This Row],[Storeindex]], storelocation_table[id], 0), MATCH(Sales_table[[#Headers],[Population]], storelocation_table[#Headers], 0))</f>
        <v>270934</v>
      </c>
      <c r="L8345" s="1"/>
      <c r="M8345" s="1">
        <f>INDEX(storelocation_table[], MATCH(Sales_table[[#This Row],[Storeindex]], storelocation_table[id], 0), MATCH(Sales_table[[#Headers],[median_income]], storelocation_table[#Headers], 0))</f>
        <v>42318</v>
      </c>
      <c r="N8345" s="1">
        <v>10</v>
      </c>
      <c r="O8345" s="1" t="str">
        <f>INDEX(Product_table[], MATCH(Sales_table[[#This Row],[Productindex]], Product_table[Index], 0), MATCH(Sales_table[[#Headers],[Product Name]], Product_table[#Headers], 0))</f>
        <v>Blankets</v>
      </c>
      <c r="P8345" s="1" t="str">
        <f>INDEX(Product_table[], MATCH(Sales_table[[#This Row],[Productindex]], Product_table[Index], 0), MATCH(Sales_table[[#Headers],[Product Category]], Product_table[#Headers], 0))</f>
        <v>Beddings</v>
      </c>
      <c r="Q8345" s="1">
        <v>9</v>
      </c>
      <c r="R8345" s="10">
        <v>443.20004725456238</v>
      </c>
      <c r="S8345" s="10">
        <v>316.57146232468745</v>
      </c>
      <c r="T8345" s="10">
        <f>SUM(Sales_table[[#This Row],[unit price]] * Sales_table[[#This Row],[Order qty]])</f>
        <v>3988.8004252910614</v>
      </c>
      <c r="U8345" s="11">
        <f>SUM(Sales_table[[#This Row],[unit price]]-Sales_table[[#This Row],[unit cost]])</f>
        <v>126.62858492987493</v>
      </c>
      <c r="V8345" s="10">
        <f>SUM(Sales_table[[#This Row],[Unit Profit]]*Sales_table[[#This Row],[Order qty]])</f>
        <v>1139.6572643688744</v>
      </c>
    </row>
    <row r="8346" spans="1:22" ht="14.25" customHeight="1" x14ac:dyDescent="0.25">
      <c r="A8346" s="1" t="s">
        <v>8357</v>
      </c>
      <c r="B8346" s="13">
        <v>43926</v>
      </c>
      <c r="C8346" s="13" t="str">
        <f>TEXT(Sales_table[[#This Row],[Sales Date]], "mmmm")</f>
        <v>April</v>
      </c>
      <c r="D8346" s="1" t="s">
        <v>12</v>
      </c>
      <c r="E8346" s="1">
        <v>4</v>
      </c>
      <c r="F8346" s="1" t="str">
        <f>INDEX(Sales_Team[], MATCH(Sales_table[[#This Row],[Salesteamindex]], Sales_Team[Index], 0), MATCH(Sales_table[[#Headers],[Sales Person]], Sales_Team[#Headers], 0))</f>
        <v>Chris Armstrong</v>
      </c>
      <c r="G8346" s="1">
        <v>299</v>
      </c>
      <c r="H8346" s="1" t="str">
        <f>INDEX(storelocation_table[], MATCH(Sales_table[[#This Row],[Storeindex]], storelocation_table[id], 0), MATCH(Sales_table[[#Headers],[Store Name]], storelocation_table[#Headers], 0))</f>
        <v>North Charleston</v>
      </c>
      <c r="I8346" s="1" t="str">
        <f>INDEX(Sales_Team[], MATCH(Sales_table[[#This Row],[Salesteamindex]], Sales_Team[Index], 0), MATCH(Sales_table[[#Headers],[Region]], Sales_Team[#Headers], 0))</f>
        <v>Northeast</v>
      </c>
      <c r="J8346" s="1" t="str">
        <f>INDEX(storelocation_table[], MATCH(Sales_table[[#This Row],[Storeindex]], storelocation_table[id],0), MATCH(Sales_table[[#Headers],[State]], storelocation_table[#Headers], 0))</f>
        <v>South Carolina</v>
      </c>
      <c r="K8346" s="1">
        <f>INDEX(storelocation_table[], MATCH(Sales_table[[#This Row],[Storeindex]], storelocation_table[id], 0), MATCH(Sales_table[[#Headers],[Population]], storelocation_table[#Headers], 0))</f>
        <v>108304</v>
      </c>
      <c r="L8346" s="1"/>
      <c r="M8346" s="1">
        <f>INDEX(storelocation_table[], MATCH(Sales_table[[#This Row],[Storeindex]], storelocation_table[id], 0), MATCH(Sales_table[[#Headers],[median_income]], storelocation_table[#Headers], 0))</f>
        <v>39543</v>
      </c>
      <c r="N8346" s="1">
        <v>5</v>
      </c>
      <c r="O8346" s="1" t="str">
        <f>INDEX(Product_table[], MATCH(Sales_table[[#This Row],[Productindex]], Product_table[Index], 0), MATCH(Sales_table[[#Headers],[Product Name]], Product_table[#Headers], 0))</f>
        <v>Bathroom Furniture</v>
      </c>
      <c r="P8346" s="1" t="str">
        <f>INDEX(Product_table[], MATCH(Sales_table[[#This Row],[Productindex]], Product_table[Index], 0), MATCH(Sales_table[[#Headers],[Product Category]], Product_table[#Headers], 0))</f>
        <v>Furniture</v>
      </c>
      <c r="Q8346" s="1">
        <v>5</v>
      </c>
      <c r="R8346" s="10">
        <v>579.76661270856857</v>
      </c>
      <c r="S8346" s="10">
        <v>414.11900907754898</v>
      </c>
      <c r="T8346" s="10">
        <f>SUM(Sales_table[[#This Row],[unit price]] * Sales_table[[#This Row],[Order qty]])</f>
        <v>2898.8330635428429</v>
      </c>
      <c r="U8346" s="11">
        <f>SUM(Sales_table[[#This Row],[unit price]]-Sales_table[[#This Row],[unit cost]])</f>
        <v>165.64760363101959</v>
      </c>
      <c r="V8346" s="10">
        <f>SUM(Sales_table[[#This Row],[Unit Profit]]*Sales_table[[#This Row],[Order qty]])</f>
        <v>828.23801815509796</v>
      </c>
    </row>
    <row r="8347" spans="1:22" ht="14.25" customHeight="1" x14ac:dyDescent="0.25">
      <c r="A8347" s="1" t="s">
        <v>8358</v>
      </c>
      <c r="B8347" s="13">
        <v>43852</v>
      </c>
      <c r="C8347" s="13" t="str">
        <f>TEXT(Sales_table[[#This Row],[Sales Date]], "mmmm")</f>
        <v>January</v>
      </c>
      <c r="D8347" s="1" t="s">
        <v>18</v>
      </c>
      <c r="E8347" s="1">
        <v>15</v>
      </c>
      <c r="F8347" s="1" t="str">
        <f>INDEX(Sales_Team[], MATCH(Sales_table[[#This Row],[Salesteamindex]], Sales_Team[Index], 0), MATCH(Sales_table[[#Headers],[Sales Person]], Sales_Team[#Headers], 0))</f>
        <v>Roger Alexander</v>
      </c>
      <c r="G8347" s="1">
        <v>245</v>
      </c>
      <c r="H8347" s="1" t="str">
        <f>INDEX(storelocation_table[], MATCH(Sales_table[[#This Row],[Storeindex]], storelocation_table[id], 0), MATCH(Sales_table[[#Headers],[Store Name]], storelocation_table[#Headers], 0))</f>
        <v>Newark</v>
      </c>
      <c r="I8347" s="1" t="str">
        <f>INDEX(Sales_Team[], MATCH(Sales_table[[#This Row],[Salesteamindex]], Sales_Team[Index], 0), MATCH(Sales_table[[#Headers],[Region]], Sales_Team[#Headers], 0))</f>
        <v>Midwest</v>
      </c>
      <c r="J8347" s="1" t="str">
        <f>INDEX(storelocation_table[], MATCH(Sales_table[[#This Row],[Storeindex]], storelocation_table[id],0), MATCH(Sales_table[[#Headers],[State]], storelocation_table[#Headers], 0))</f>
        <v>New Jersey</v>
      </c>
      <c r="K8347" s="1">
        <f>INDEX(storelocation_table[], MATCH(Sales_table[[#This Row],[Storeindex]], storelocation_table[id], 0), MATCH(Sales_table[[#Headers],[Population]], storelocation_table[#Headers], 0))</f>
        <v>281944</v>
      </c>
      <c r="L8347" s="1"/>
      <c r="M8347" s="1">
        <f>INDEX(storelocation_table[], MATCH(Sales_table[[#This Row],[Storeindex]], storelocation_table[id], 0), MATCH(Sales_table[[#Headers],[median_income]], storelocation_table[#Headers], 0))</f>
        <v>33139</v>
      </c>
      <c r="N8347" s="1">
        <v>10</v>
      </c>
      <c r="O8347" s="1" t="str">
        <f>INDEX(Product_table[], MATCH(Sales_table[[#This Row],[Productindex]], Product_table[Index], 0), MATCH(Sales_table[[#Headers],[Product Name]], Product_table[#Headers], 0))</f>
        <v>Blankets</v>
      </c>
      <c r="P8347" s="1" t="str">
        <f>INDEX(Product_table[], MATCH(Sales_table[[#This Row],[Productindex]], Product_table[Index], 0), MATCH(Sales_table[[#Headers],[Product Category]], Product_table[#Headers], 0))</f>
        <v>Beddings</v>
      </c>
      <c r="Q8347" s="1">
        <v>10</v>
      </c>
      <c r="R8347" s="10">
        <v>289.53755843639374</v>
      </c>
      <c r="S8347" s="10">
        <v>206.81254174028126</v>
      </c>
      <c r="T8347" s="10">
        <f>SUM(Sales_table[[#This Row],[unit price]] * Sales_table[[#This Row],[Order qty]])</f>
        <v>2895.3755843639374</v>
      </c>
      <c r="U8347" s="11">
        <f>SUM(Sales_table[[#This Row],[unit price]]-Sales_table[[#This Row],[unit cost]])</f>
        <v>82.725016696112476</v>
      </c>
      <c r="V8347" s="10">
        <f>SUM(Sales_table[[#This Row],[Unit Profit]]*Sales_table[[#This Row],[Order qty]])</f>
        <v>827.25016696112471</v>
      </c>
    </row>
    <row r="8348" spans="1:22" ht="14.25" customHeight="1" x14ac:dyDescent="0.25">
      <c r="A8348" s="1" t="s">
        <v>8359</v>
      </c>
      <c r="B8348" s="13">
        <v>43889</v>
      </c>
      <c r="C8348" s="13" t="str">
        <f>TEXT(Sales_table[[#This Row],[Sales Date]], "mmmm")</f>
        <v>February</v>
      </c>
      <c r="D8348" s="1" t="s">
        <v>14</v>
      </c>
      <c r="E8348" s="1">
        <v>9</v>
      </c>
      <c r="F8348" s="1" t="str">
        <f>INDEX(Sales_Team[], MATCH(Sales_table[[#This Row],[Salesteamindex]], Sales_Team[Index], 0), MATCH(Sales_table[[#Headers],[Sales Person]], Sales_Team[#Headers], 0))</f>
        <v>Joshua Ryan</v>
      </c>
      <c r="G8348" s="1">
        <v>205</v>
      </c>
      <c r="H8348" s="1" t="str">
        <f>INDEX(storelocation_table[], MATCH(Sales_table[[#This Row],[Storeindex]], storelocation_table[id], 0), MATCH(Sales_table[[#Headers],[Store Name]], storelocation_table[#Headers], 0))</f>
        <v>Shreveport</v>
      </c>
      <c r="I8348" s="1" t="str">
        <f>INDEX(Sales_Team[], MATCH(Sales_table[[#This Row],[Salesteamindex]], Sales_Team[Index], 0), MATCH(Sales_table[[#Headers],[Region]], Sales_Team[#Headers], 0))</f>
        <v>Midwest</v>
      </c>
      <c r="J8348" s="1" t="str">
        <f>INDEX(storelocation_table[], MATCH(Sales_table[[#This Row],[Storeindex]], storelocation_table[id],0), MATCH(Sales_table[[#Headers],[State]], storelocation_table[#Headers], 0))</f>
        <v>Louisiana</v>
      </c>
      <c r="K8348" s="1">
        <f>INDEX(storelocation_table[], MATCH(Sales_table[[#This Row],[Storeindex]], storelocation_table[id], 0), MATCH(Sales_table[[#Headers],[Population]], storelocation_table[#Headers], 0))</f>
        <v>197204</v>
      </c>
      <c r="L8348" s="1"/>
      <c r="M8348" s="1">
        <f>INDEX(storelocation_table[], MATCH(Sales_table[[#This Row],[Storeindex]], storelocation_table[id], 0), MATCH(Sales_table[[#Headers],[median_income]], storelocation_table[#Headers], 0))</f>
        <v>38583</v>
      </c>
      <c r="N8348" s="1">
        <v>33</v>
      </c>
      <c r="O8348" s="1" t="str">
        <f>INDEX(Product_table[], MATCH(Sales_table[[#This Row],[Productindex]], Product_table[Index], 0), MATCH(Sales_table[[#Headers],[Product Name]], Product_table[#Headers], 0))</f>
        <v>Outdoor Decor</v>
      </c>
      <c r="P8348" s="1" t="str">
        <f>INDEX(Product_table[], MATCH(Sales_table[[#This Row],[Productindex]], Product_table[Index], 0), MATCH(Sales_table[[#Headers],[Product Category]], Product_table[#Headers], 0))</f>
        <v>Decoratives</v>
      </c>
      <c r="Q8348" s="1">
        <v>4</v>
      </c>
      <c r="R8348" s="10">
        <v>394.75029498338699</v>
      </c>
      <c r="S8348" s="10">
        <v>281.964496416705</v>
      </c>
      <c r="T8348" s="10">
        <f>SUM(Sales_table[[#This Row],[unit price]] * Sales_table[[#This Row],[Order qty]])</f>
        <v>1579.001179933548</v>
      </c>
      <c r="U8348" s="11">
        <f>SUM(Sales_table[[#This Row],[unit price]]-Sales_table[[#This Row],[unit cost]])</f>
        <v>112.78579856668199</v>
      </c>
      <c r="V8348" s="10">
        <f>SUM(Sales_table[[#This Row],[Unit Profit]]*Sales_table[[#This Row],[Order qty]])</f>
        <v>451.14319426672796</v>
      </c>
    </row>
    <row r="8349" spans="1:22" ht="14.25" customHeight="1" x14ac:dyDescent="0.25">
      <c r="A8349" s="1" t="s">
        <v>8360</v>
      </c>
      <c r="B8349" s="13">
        <v>43946</v>
      </c>
      <c r="C8349" s="13" t="str">
        <f>TEXT(Sales_table[[#This Row],[Sales Date]], "mmmm")</f>
        <v>April</v>
      </c>
      <c r="D8349" s="1" t="s">
        <v>12</v>
      </c>
      <c r="E8349" s="1">
        <v>4</v>
      </c>
      <c r="F8349" s="1" t="str">
        <f>INDEX(Sales_Team[], MATCH(Sales_table[[#This Row],[Salesteamindex]], Sales_Team[Index], 0), MATCH(Sales_table[[#Headers],[Sales Person]], Sales_Team[#Headers], 0))</f>
        <v>Chris Armstrong</v>
      </c>
      <c r="G8349" s="1">
        <v>360</v>
      </c>
      <c r="H8349" s="1" t="str">
        <f>INDEX(storelocation_table[], MATCH(Sales_table[[#This Row],[Storeindex]], storelocation_table[id], 0), MATCH(Sales_table[[#Headers],[Store Name]], storelocation_table[#Headers], 0))</f>
        <v>Renton</v>
      </c>
      <c r="I8349" s="1" t="str">
        <f>INDEX(Sales_Team[], MATCH(Sales_table[[#This Row],[Salesteamindex]], Sales_Team[Index], 0), MATCH(Sales_table[[#Headers],[Region]], Sales_Team[#Headers], 0))</f>
        <v>Northeast</v>
      </c>
      <c r="J8349" s="1" t="str">
        <f>INDEX(storelocation_table[], MATCH(Sales_table[[#This Row],[Storeindex]], storelocation_table[id],0), MATCH(Sales_table[[#Headers],[State]], storelocation_table[#Headers], 0))</f>
        <v>Washington</v>
      </c>
      <c r="K8349" s="1">
        <f>INDEX(storelocation_table[], MATCH(Sales_table[[#This Row],[Storeindex]], storelocation_table[id], 0), MATCH(Sales_table[[#Headers],[Population]], storelocation_table[#Headers], 0))</f>
        <v>100242</v>
      </c>
      <c r="L8349" s="1"/>
      <c r="M8349" s="1">
        <f>INDEX(storelocation_table[], MATCH(Sales_table[[#This Row],[Storeindex]], storelocation_table[id], 0), MATCH(Sales_table[[#Headers],[median_income]], storelocation_table[#Headers], 0))</f>
        <v>64802</v>
      </c>
      <c r="N8349" s="1">
        <v>16</v>
      </c>
      <c r="O8349" s="1" t="str">
        <f>INDEX(Product_table[], MATCH(Sales_table[[#This Row],[Productindex]], Product_table[Index], 0), MATCH(Sales_table[[#Headers],[Product Name]], Product_table[#Headers], 0))</f>
        <v>Stemware</v>
      </c>
      <c r="P8349" s="1" t="str">
        <f>INDEX(Product_table[], MATCH(Sales_table[[#This Row],[Productindex]], Product_table[Index], 0), MATCH(Sales_table[[#Headers],[Product Category]], Product_table[#Headers], 0))</f>
        <v>Drinkware</v>
      </c>
      <c r="Q8349" s="1">
        <v>3</v>
      </c>
      <c r="R8349" s="10">
        <v>590.72286415100098</v>
      </c>
      <c r="S8349" s="10">
        <v>421.94490296500072</v>
      </c>
      <c r="T8349" s="10">
        <f>SUM(Sales_table[[#This Row],[unit price]] * Sales_table[[#This Row],[Order qty]])</f>
        <v>1772.1685924530029</v>
      </c>
      <c r="U8349" s="11">
        <f>SUM(Sales_table[[#This Row],[unit price]]-Sales_table[[#This Row],[unit cost]])</f>
        <v>168.77796118600025</v>
      </c>
      <c r="V8349" s="10">
        <f>SUM(Sales_table[[#This Row],[Unit Profit]]*Sales_table[[#This Row],[Order qty]])</f>
        <v>506.33388355800076</v>
      </c>
    </row>
    <row r="8350" spans="1:22" ht="14.25" customHeight="1" x14ac:dyDescent="0.25">
      <c r="A8350" s="1" t="s">
        <v>8361</v>
      </c>
      <c r="B8350" s="13">
        <v>43981</v>
      </c>
      <c r="C8350" s="13" t="str">
        <f>TEXT(Sales_table[[#This Row],[Sales Date]], "mmmm")</f>
        <v>May</v>
      </c>
      <c r="D8350" s="1" t="s">
        <v>12</v>
      </c>
      <c r="E8350" s="1">
        <v>4</v>
      </c>
      <c r="F8350" s="1" t="str">
        <f>INDEX(Sales_Team[], MATCH(Sales_table[[#This Row],[Salesteamindex]], Sales_Team[Index], 0), MATCH(Sales_table[[#Headers],[Sales Person]], Sales_Team[#Headers], 0))</f>
        <v>Chris Armstrong</v>
      </c>
      <c r="G8350" s="1">
        <v>45</v>
      </c>
      <c r="H8350" s="1" t="str">
        <f>INDEX(storelocation_table[], MATCH(Sales_table[[#This Row],[Storeindex]], storelocation_table[id], 0), MATCH(Sales_table[[#Headers],[Store Name]], storelocation_table[#Headers], 0))</f>
        <v>Jurupa Valley</v>
      </c>
      <c r="I8350" s="1" t="str">
        <f>INDEX(Sales_Team[], MATCH(Sales_table[[#This Row],[Salesteamindex]], Sales_Team[Index], 0), MATCH(Sales_table[[#Headers],[Region]], Sales_Team[#Headers], 0))</f>
        <v>Northeast</v>
      </c>
      <c r="J8350" s="1" t="str">
        <f>INDEX(storelocation_table[], MATCH(Sales_table[[#This Row],[Storeindex]], storelocation_table[id],0), MATCH(Sales_table[[#Headers],[State]], storelocation_table[#Headers], 0))</f>
        <v>California</v>
      </c>
      <c r="K8350" s="1">
        <f>INDEX(storelocation_table[], MATCH(Sales_table[[#This Row],[Storeindex]], storelocation_table[id], 0), MATCH(Sales_table[[#Headers],[Population]], storelocation_table[#Headers], 0))</f>
        <v>100314</v>
      </c>
      <c r="L8350" s="1"/>
      <c r="M8350" s="1">
        <f>INDEX(storelocation_table[], MATCH(Sales_table[[#This Row],[Storeindex]], storelocation_table[id], 0), MATCH(Sales_table[[#Headers],[median_income]], storelocation_table[#Headers], 0))</f>
        <v>57749</v>
      </c>
      <c r="N8350" s="1">
        <v>41</v>
      </c>
      <c r="O8350" s="1" t="str">
        <f>INDEX(Product_table[], MATCH(Sales_table[[#This Row],[Productindex]], Product_table[Index], 0), MATCH(Sales_table[[#Headers],[Product Name]], Product_table[#Headers], 0))</f>
        <v>Collectibles</v>
      </c>
      <c r="P8350" s="1" t="str">
        <f>INDEX(Product_table[], MATCH(Sales_table[[#This Row],[Productindex]], Product_table[Index], 0), MATCH(Sales_table[[#Headers],[Product Category]], Product_table[#Headers], 0))</f>
        <v>Collections</v>
      </c>
      <c r="Q8350" s="1">
        <v>3</v>
      </c>
      <c r="R8350" s="10">
        <v>315.41032022237778</v>
      </c>
      <c r="S8350" s="10">
        <v>225.29308587312701</v>
      </c>
      <c r="T8350" s="10">
        <f>SUM(Sales_table[[#This Row],[unit price]] * Sales_table[[#This Row],[Order qty]])</f>
        <v>946.23096066713333</v>
      </c>
      <c r="U8350" s="11">
        <f>SUM(Sales_table[[#This Row],[unit price]]-Sales_table[[#This Row],[unit cost]])</f>
        <v>90.117234349250765</v>
      </c>
      <c r="V8350" s="10">
        <f>SUM(Sales_table[[#This Row],[Unit Profit]]*Sales_table[[#This Row],[Order qty]])</f>
        <v>270.35170304775227</v>
      </c>
    </row>
    <row r="8351" spans="1:22" ht="14.25" customHeight="1" x14ac:dyDescent="0.25">
      <c r="A8351" s="1" t="s">
        <v>8362</v>
      </c>
      <c r="B8351" s="13">
        <v>43853</v>
      </c>
      <c r="C8351" s="13" t="str">
        <f>TEXT(Sales_table[[#This Row],[Sales Date]], "mmmm")</f>
        <v>January</v>
      </c>
      <c r="D8351" s="1" t="s">
        <v>12</v>
      </c>
      <c r="E8351" s="1">
        <v>24</v>
      </c>
      <c r="F8351" s="1" t="str">
        <f>INDEX(Sales_Team[], MATCH(Sales_table[[#This Row],[Salesteamindex]], Sales_Team[Index], 0), MATCH(Sales_table[[#Headers],[Sales Person]], Sales_Team[#Headers], 0))</f>
        <v>Roy Rice</v>
      </c>
      <c r="G8351" s="1">
        <v>146</v>
      </c>
      <c r="H8351" s="1" t="str">
        <f>INDEX(storelocation_table[], MATCH(Sales_table[[#This Row],[Storeindex]], storelocation_table[id], 0), MATCH(Sales_table[[#Headers],[Store Name]], storelocation_table[#Headers], 0))</f>
        <v>Honolulu</v>
      </c>
      <c r="I8351" s="1" t="str">
        <f>INDEX(Sales_Team[], MATCH(Sales_table[[#This Row],[Salesteamindex]], Sales_Team[Index], 0), MATCH(Sales_table[[#Headers],[Region]], Sales_Team[#Headers], 0))</f>
        <v>Midwest</v>
      </c>
      <c r="J8351" s="1" t="str">
        <f>INDEX(storelocation_table[], MATCH(Sales_table[[#This Row],[Storeindex]], storelocation_table[id],0), MATCH(Sales_table[[#Headers],[State]], storelocation_table[#Headers], 0))</f>
        <v>Hawaii</v>
      </c>
      <c r="K8351" s="1">
        <f>INDEX(storelocation_table[], MATCH(Sales_table[[#This Row],[Storeindex]], storelocation_table[id], 0), MATCH(Sales_table[[#Headers],[Population]], storelocation_table[#Headers], 0))</f>
        <v>352769</v>
      </c>
      <c r="L8351" s="1"/>
      <c r="M8351" s="1">
        <f>INDEX(storelocation_table[], MATCH(Sales_table[[#This Row],[Storeindex]], storelocation_table[id], 0), MATCH(Sales_table[[#Headers],[median_income]], storelocation_table[#Headers], 0))</f>
        <v>61442</v>
      </c>
      <c r="N8351" s="1">
        <v>43</v>
      </c>
      <c r="O8351" s="1" t="str">
        <f>INDEX(Product_table[], MATCH(Sales_table[[#This Row],[Productindex]], Product_table[Index], 0), MATCH(Sales_table[[#Headers],[Product Name]], Product_table[#Headers], 0))</f>
        <v>Festive</v>
      </c>
      <c r="P8351" s="1" t="str">
        <f>INDEX(Product_table[], MATCH(Sales_table[[#This Row],[Productindex]], Product_table[Index], 0), MATCH(Sales_table[[#Headers],[Product Category]], Product_table[#Headers], 0))</f>
        <v>Decoratives</v>
      </c>
      <c r="Q8351" s="1">
        <v>7</v>
      </c>
      <c r="R8351" s="10">
        <v>172.21996128559113</v>
      </c>
      <c r="S8351" s="10">
        <v>123.01425806113653</v>
      </c>
      <c r="T8351" s="10">
        <f>SUM(Sales_table[[#This Row],[unit price]] * Sales_table[[#This Row],[Order qty]])</f>
        <v>1205.5397289991379</v>
      </c>
      <c r="U8351" s="11">
        <f>SUM(Sales_table[[#This Row],[unit price]]-Sales_table[[#This Row],[unit cost]])</f>
        <v>49.205703224454595</v>
      </c>
      <c r="V8351" s="10">
        <f>SUM(Sales_table[[#This Row],[Unit Profit]]*Sales_table[[#This Row],[Order qty]])</f>
        <v>344.43992257118214</v>
      </c>
    </row>
    <row r="8352" spans="1:22" ht="14.25" customHeight="1" x14ac:dyDescent="0.25">
      <c r="A8352" s="1" t="s">
        <v>8363</v>
      </c>
      <c r="B8352" s="13">
        <v>43882</v>
      </c>
      <c r="C8352" s="13" t="str">
        <f>TEXT(Sales_table[[#This Row],[Sales Date]], "mmmm")</f>
        <v>February</v>
      </c>
      <c r="D8352" s="1" t="s">
        <v>14</v>
      </c>
      <c r="E8352" s="1">
        <v>13</v>
      </c>
      <c r="F8352" s="1" t="str">
        <f>INDEX(Sales_Team[], MATCH(Sales_table[[#This Row],[Salesteamindex]], Sales_Team[Index], 0), MATCH(Sales_table[[#Headers],[Sales Person]], Sales_Team[#Headers], 0))</f>
        <v>Todd Roberts</v>
      </c>
      <c r="G8352" s="1">
        <v>243</v>
      </c>
      <c r="H8352" s="1" t="str">
        <f>INDEX(storelocation_table[], MATCH(Sales_table[[#This Row],[Storeindex]], storelocation_table[id], 0), MATCH(Sales_table[[#Headers],[Store Name]], storelocation_table[#Headers], 0))</f>
        <v>Elizabeth</v>
      </c>
      <c r="I8352" s="1" t="str">
        <f>INDEX(Sales_Team[], MATCH(Sales_table[[#This Row],[Salesteamindex]], Sales_Team[Index], 0), MATCH(Sales_table[[#Headers],[Region]], Sales_Team[#Headers], 0))</f>
        <v>West</v>
      </c>
      <c r="J8352" s="1" t="str">
        <f>INDEX(storelocation_table[], MATCH(Sales_table[[#This Row],[Storeindex]], storelocation_table[id],0), MATCH(Sales_table[[#Headers],[State]], storelocation_table[#Headers], 0))</f>
        <v>New Jersey</v>
      </c>
      <c r="K8352" s="1">
        <f>INDEX(storelocation_table[], MATCH(Sales_table[[#This Row],[Storeindex]], storelocation_table[id], 0), MATCH(Sales_table[[#Headers],[Population]], storelocation_table[#Headers], 0))</f>
        <v>129007</v>
      </c>
      <c r="L8352" s="1"/>
      <c r="M8352" s="1">
        <f>INDEX(storelocation_table[], MATCH(Sales_table[[#This Row],[Storeindex]], storelocation_table[id], 0), MATCH(Sales_table[[#Headers],[median_income]], storelocation_table[#Headers], 0))</f>
        <v>43568</v>
      </c>
      <c r="N8352" s="1">
        <v>4</v>
      </c>
      <c r="O8352" s="1" t="str">
        <f>INDEX(Product_table[], MATCH(Sales_table[[#This Row],[Productindex]], Product_table[Index], 0), MATCH(Sales_table[[#Headers],[Product Name]], Product_table[#Headers], 0))</f>
        <v>Serveware</v>
      </c>
      <c r="P8352" s="1" t="str">
        <f>INDEX(Product_table[], MATCH(Sales_table[[#This Row],[Productindex]], Product_table[Index], 0), MATCH(Sales_table[[#Headers],[Product Category]], Product_table[#Headers], 0))</f>
        <v>Kitchenery</v>
      </c>
      <c r="Q8352" s="1">
        <v>9</v>
      </c>
      <c r="R8352" s="10">
        <v>597.11251026391983</v>
      </c>
      <c r="S8352" s="10">
        <v>426.50893590279992</v>
      </c>
      <c r="T8352" s="10">
        <f>SUM(Sales_table[[#This Row],[unit price]] * Sales_table[[#This Row],[Order qty]])</f>
        <v>5374.0125923752785</v>
      </c>
      <c r="U8352" s="11">
        <f>SUM(Sales_table[[#This Row],[unit price]]-Sales_table[[#This Row],[unit cost]])</f>
        <v>170.60357436111991</v>
      </c>
      <c r="V8352" s="10">
        <f>SUM(Sales_table[[#This Row],[Unit Profit]]*Sales_table[[#This Row],[Order qty]])</f>
        <v>1535.4321692500791</v>
      </c>
    </row>
    <row r="8353" spans="1:22" ht="14.25" customHeight="1" x14ac:dyDescent="0.25">
      <c r="A8353" s="1" t="s">
        <v>8364</v>
      </c>
      <c r="B8353" s="13">
        <v>43859</v>
      </c>
      <c r="C8353" s="13" t="str">
        <f>TEXT(Sales_table[[#This Row],[Sales Date]], "mmmm")</f>
        <v>January</v>
      </c>
      <c r="D8353" s="1" t="s">
        <v>10</v>
      </c>
      <c r="E8353" s="1">
        <v>15</v>
      </c>
      <c r="F8353" s="1" t="str">
        <f>INDEX(Sales_Team[], MATCH(Sales_table[[#This Row],[Salesteamindex]], Sales_Team[Index], 0), MATCH(Sales_table[[#Headers],[Sales Person]], Sales_Team[#Headers], 0))</f>
        <v>Roger Alexander</v>
      </c>
      <c r="G8353" s="1">
        <v>10</v>
      </c>
      <c r="H8353" s="1" t="str">
        <f>INDEX(storelocation_table[], MATCH(Sales_table[[#This Row],[Storeindex]], storelocation_table[id], 0), MATCH(Sales_table[[#Headers],[Store Name]], storelocation_table[#Headers], 0))</f>
        <v>Peoria</v>
      </c>
      <c r="I8353" s="1" t="str">
        <f>INDEX(Sales_Team[], MATCH(Sales_table[[#This Row],[Salesteamindex]], Sales_Team[Index], 0), MATCH(Sales_table[[#Headers],[Region]], Sales_Team[#Headers], 0))</f>
        <v>Midwest</v>
      </c>
      <c r="J8353" s="1" t="str">
        <f>INDEX(storelocation_table[], MATCH(Sales_table[[#This Row],[Storeindex]], storelocation_table[id],0), MATCH(Sales_table[[#Headers],[State]], storelocation_table[#Headers], 0))</f>
        <v>Arizona</v>
      </c>
      <c r="K8353" s="1">
        <f>INDEX(storelocation_table[], MATCH(Sales_table[[#This Row],[Storeindex]], storelocation_table[id], 0), MATCH(Sales_table[[#Headers],[Population]], storelocation_table[#Headers], 0))</f>
        <v>171237</v>
      </c>
      <c r="L8353" s="1"/>
      <c r="M8353" s="1">
        <f>INDEX(storelocation_table[], MATCH(Sales_table[[#This Row],[Storeindex]], storelocation_table[id], 0), MATCH(Sales_table[[#Headers],[median_income]], storelocation_table[#Headers], 0))</f>
        <v>65314</v>
      </c>
      <c r="N8353" s="1">
        <v>4</v>
      </c>
      <c r="O8353" s="1" t="str">
        <f>INDEX(Product_table[], MATCH(Sales_table[[#This Row],[Productindex]], Product_table[Index], 0), MATCH(Sales_table[[#Headers],[Product Name]], Product_table[#Headers], 0))</f>
        <v>Serveware</v>
      </c>
      <c r="P8353" s="1" t="str">
        <f>INDEX(Product_table[], MATCH(Sales_table[[#This Row],[Productindex]], Product_table[Index], 0), MATCH(Sales_table[[#Headers],[Product Category]], Product_table[#Headers], 0))</f>
        <v>Kitchenery</v>
      </c>
      <c r="Q8353" s="1">
        <v>3</v>
      </c>
      <c r="R8353" s="10">
        <v>557.65794682502747</v>
      </c>
      <c r="S8353" s="10">
        <v>398.32710487501964</v>
      </c>
      <c r="T8353" s="10">
        <f>SUM(Sales_table[[#This Row],[unit price]] * Sales_table[[#This Row],[Order qty]])</f>
        <v>1672.9738404750824</v>
      </c>
      <c r="U8353" s="11">
        <f>SUM(Sales_table[[#This Row],[unit price]]-Sales_table[[#This Row],[unit cost]])</f>
        <v>159.33084195000782</v>
      </c>
      <c r="V8353" s="10">
        <f>SUM(Sales_table[[#This Row],[Unit Profit]]*Sales_table[[#This Row],[Order qty]])</f>
        <v>477.99252585002347</v>
      </c>
    </row>
    <row r="8354" spans="1:22" ht="14.25" customHeight="1" x14ac:dyDescent="0.25">
      <c r="A8354" s="1" t="s">
        <v>8365</v>
      </c>
      <c r="B8354" s="13">
        <v>43840</v>
      </c>
      <c r="C8354" s="13" t="str">
        <f>TEXT(Sales_table[[#This Row],[Sales Date]], "mmmm")</f>
        <v>January</v>
      </c>
      <c r="D8354" s="1" t="s">
        <v>14</v>
      </c>
      <c r="E8354" s="1">
        <v>15</v>
      </c>
      <c r="F8354" s="1" t="str">
        <f>INDEX(Sales_Team[], MATCH(Sales_table[[#This Row],[Salesteamindex]], Sales_Team[Index], 0), MATCH(Sales_table[[#Headers],[Sales Person]], Sales_Team[#Headers], 0))</f>
        <v>Roger Alexander</v>
      </c>
      <c r="G8354" s="1">
        <v>50</v>
      </c>
      <c r="H8354" s="1" t="str">
        <f>INDEX(storelocation_table[], MATCH(Sales_table[[#This Row],[Storeindex]], storelocation_table[id], 0), MATCH(Sales_table[[#Headers],[Store Name]], storelocation_table[#Headers], 0))</f>
        <v>Moreno Valley</v>
      </c>
      <c r="I8354" s="1" t="str">
        <f>INDEX(Sales_Team[], MATCH(Sales_table[[#This Row],[Salesteamindex]], Sales_Team[Index], 0), MATCH(Sales_table[[#Headers],[Region]], Sales_Team[#Headers], 0))</f>
        <v>Midwest</v>
      </c>
      <c r="J8354" s="1" t="str">
        <f>INDEX(storelocation_table[], MATCH(Sales_table[[#This Row],[Storeindex]], storelocation_table[id],0), MATCH(Sales_table[[#Headers],[State]], storelocation_table[#Headers], 0))</f>
        <v>California</v>
      </c>
      <c r="K8354" s="1">
        <f>INDEX(storelocation_table[], MATCH(Sales_table[[#This Row],[Storeindex]], storelocation_table[id], 0), MATCH(Sales_table[[#Headers],[Population]], storelocation_table[#Headers], 0))</f>
        <v>204198</v>
      </c>
      <c r="L8354" s="1"/>
      <c r="M8354" s="1">
        <f>INDEX(storelocation_table[], MATCH(Sales_table[[#This Row],[Storeindex]], storelocation_table[id], 0), MATCH(Sales_table[[#Headers],[median_income]], storelocation_table[#Headers], 0))</f>
        <v>54590</v>
      </c>
      <c r="N8354" s="1">
        <v>8</v>
      </c>
      <c r="O8354" s="1" t="str">
        <f>INDEX(Product_table[], MATCH(Sales_table[[#This Row],[Productindex]], Product_table[Index], 0), MATCH(Sales_table[[#Headers],[Product Name]], Product_table[#Headers], 0))</f>
        <v>Cocktail Glasses</v>
      </c>
      <c r="P8354" s="1" t="str">
        <f>INDEX(Product_table[], MATCH(Sales_table[[#This Row],[Productindex]], Product_table[Index], 0), MATCH(Sales_table[[#Headers],[Product Category]], Product_table[#Headers], 0))</f>
        <v>Drinkware</v>
      </c>
      <c r="Q8354" s="1">
        <v>1</v>
      </c>
      <c r="R8354" s="10">
        <v>320.78988665342331</v>
      </c>
      <c r="S8354" s="10">
        <v>229.1356333238738</v>
      </c>
      <c r="T8354" s="10">
        <f>SUM(Sales_table[[#This Row],[unit price]] * Sales_table[[#This Row],[Order qty]])</f>
        <v>320.78988665342331</v>
      </c>
      <c r="U8354" s="11">
        <f>SUM(Sales_table[[#This Row],[unit price]]-Sales_table[[#This Row],[unit cost]])</f>
        <v>91.654253329549505</v>
      </c>
      <c r="V8354" s="10">
        <f>SUM(Sales_table[[#This Row],[Unit Profit]]*Sales_table[[#This Row],[Order qty]])</f>
        <v>91.654253329549505</v>
      </c>
    </row>
    <row r="8355" spans="1:22" ht="14.25" customHeight="1" x14ac:dyDescent="0.25">
      <c r="A8355" s="1" t="s">
        <v>8366</v>
      </c>
      <c r="B8355" s="13">
        <v>43854</v>
      </c>
      <c r="C8355" s="13" t="str">
        <f>TEXT(Sales_table[[#This Row],[Sales Date]], "mmmm")</f>
        <v>January</v>
      </c>
      <c r="D8355" s="1" t="s">
        <v>14</v>
      </c>
      <c r="E8355" s="1">
        <v>16</v>
      </c>
      <c r="F8355" s="1" t="str">
        <f>INDEX(Sales_Team[], MATCH(Sales_table[[#This Row],[Salesteamindex]], Sales_Team[Index], 0), MATCH(Sales_table[[#Headers],[Sales Person]], Sales_Team[#Headers], 0))</f>
        <v>Anthony Berry</v>
      </c>
      <c r="G8355" s="1">
        <v>49</v>
      </c>
      <c r="H8355" s="1" t="str">
        <f>INDEX(storelocation_table[], MATCH(Sales_table[[#This Row],[Storeindex]], storelocation_table[id], 0), MATCH(Sales_table[[#Headers],[Store Name]], storelocation_table[#Headers], 0))</f>
        <v>Modesto</v>
      </c>
      <c r="I8355" s="1" t="str">
        <f>INDEX(Sales_Team[], MATCH(Sales_table[[#This Row],[Salesteamindex]], Sales_Team[Index], 0), MATCH(Sales_table[[#Headers],[Region]], Sales_Team[#Headers], 0))</f>
        <v>West</v>
      </c>
      <c r="J8355" s="1" t="str">
        <f>INDEX(storelocation_table[], MATCH(Sales_table[[#This Row],[Storeindex]], storelocation_table[id],0), MATCH(Sales_table[[#Headers],[State]], storelocation_table[#Headers], 0))</f>
        <v>California</v>
      </c>
      <c r="K8355" s="1">
        <f>INDEX(storelocation_table[], MATCH(Sales_table[[#This Row],[Storeindex]], storelocation_table[id], 0), MATCH(Sales_table[[#Headers],[Population]], storelocation_table[#Headers], 0))</f>
        <v>211266</v>
      </c>
      <c r="L8355" s="1"/>
      <c r="M8355" s="1">
        <f>INDEX(storelocation_table[], MATCH(Sales_table[[#This Row],[Storeindex]], storelocation_table[id], 0), MATCH(Sales_table[[#Headers],[median_income]], storelocation_table[#Headers], 0))</f>
        <v>48577</v>
      </c>
      <c r="N8355" s="1">
        <v>27</v>
      </c>
      <c r="O8355" s="1" t="str">
        <f>INDEX(Product_table[], MATCH(Sales_table[[#This Row],[Productindex]], Product_table[Index], 0), MATCH(Sales_table[[#Headers],[Product Name]], Product_table[#Headers], 0))</f>
        <v>Wreaths</v>
      </c>
      <c r="P8355" s="1" t="str">
        <f>INDEX(Product_table[], MATCH(Sales_table[[#This Row],[Productindex]], Product_table[Index], 0), MATCH(Sales_table[[#Headers],[Product Category]], Product_table[#Headers], 0))</f>
        <v>Decoratives</v>
      </c>
      <c r="Q8355" s="1">
        <v>7</v>
      </c>
      <c r="R8355" s="10">
        <v>562.77681863307953</v>
      </c>
      <c r="S8355" s="10">
        <v>401.98344188077112</v>
      </c>
      <c r="T8355" s="10">
        <f>SUM(Sales_table[[#This Row],[unit price]] * Sales_table[[#This Row],[Order qty]])</f>
        <v>3939.4377304315567</v>
      </c>
      <c r="U8355" s="11">
        <f>SUM(Sales_table[[#This Row],[unit price]]-Sales_table[[#This Row],[unit cost]])</f>
        <v>160.7933767523084</v>
      </c>
      <c r="V8355" s="10">
        <f>SUM(Sales_table[[#This Row],[Unit Profit]]*Sales_table[[#This Row],[Order qty]])</f>
        <v>1125.5536372661588</v>
      </c>
    </row>
    <row r="8356" spans="1:22" ht="14.25" customHeight="1" x14ac:dyDescent="0.25">
      <c r="A8356" s="1" t="s">
        <v>8367</v>
      </c>
      <c r="B8356" s="13">
        <v>43971</v>
      </c>
      <c r="C8356" s="13" t="str">
        <f>TEXT(Sales_table[[#This Row],[Sales Date]], "mmmm")</f>
        <v>May</v>
      </c>
      <c r="D8356" s="1" t="s">
        <v>10</v>
      </c>
      <c r="E8356" s="1">
        <v>18</v>
      </c>
      <c r="F8356" s="1" t="str">
        <f>INDEX(Sales_Team[], MATCH(Sales_table[[#This Row],[Salesteamindex]], Sales_Team[Index], 0), MATCH(Sales_table[[#Headers],[Sales Person]], Sales_Team[#Headers], 0))</f>
        <v>Shawn Wallace</v>
      </c>
      <c r="G8356" s="1">
        <v>134</v>
      </c>
      <c r="H8356" s="1" t="str">
        <f>INDEX(storelocation_table[], MATCH(Sales_table[[#This Row],[Storeindex]], storelocation_table[id], 0), MATCH(Sales_table[[#Headers],[Store Name]], storelocation_table[#Headers], 0))</f>
        <v>Spring Hill</v>
      </c>
      <c r="I8356" s="1" t="str">
        <f>INDEX(Sales_Team[], MATCH(Sales_table[[#This Row],[Salesteamindex]], Sales_Team[Index], 0), MATCH(Sales_table[[#Headers],[Region]], Sales_Team[#Headers], 0))</f>
        <v>South</v>
      </c>
      <c r="J8356" s="1" t="str">
        <f>INDEX(storelocation_table[], MATCH(Sales_table[[#This Row],[Storeindex]], storelocation_table[id],0), MATCH(Sales_table[[#Headers],[State]], storelocation_table[#Headers], 0))</f>
        <v>Florida</v>
      </c>
      <c r="K8356" s="1">
        <f>INDEX(storelocation_table[], MATCH(Sales_table[[#This Row],[Storeindex]], storelocation_table[id], 0), MATCH(Sales_table[[#Headers],[Population]], storelocation_table[#Headers], 0))</f>
        <v>100270</v>
      </c>
      <c r="L8356" s="1"/>
      <c r="M8356" s="1">
        <f>INDEX(storelocation_table[], MATCH(Sales_table[[#This Row],[Storeindex]], storelocation_table[id], 0), MATCH(Sales_table[[#Headers],[median_income]], storelocation_table[#Headers], 0))</f>
        <v>41308</v>
      </c>
      <c r="N8356" s="1">
        <v>30</v>
      </c>
      <c r="O8356" s="1" t="str">
        <f>INDEX(Product_table[], MATCH(Sales_table[[#This Row],[Productindex]], Product_table[Index], 0), MATCH(Sales_table[[#Headers],[Product Name]], Product_table[#Headers], 0))</f>
        <v>Wall Coverings</v>
      </c>
      <c r="P8356" s="1" t="str">
        <f>INDEX(Product_table[], MATCH(Sales_table[[#This Row],[Productindex]], Product_table[Index], 0), MATCH(Sales_table[[#Headers],[Product Category]], Product_table[#Headers], 0))</f>
        <v>Decoratives</v>
      </c>
      <c r="Q8356" s="1">
        <v>2</v>
      </c>
      <c r="R8356" s="10">
        <v>334.60526829957962</v>
      </c>
      <c r="S8356" s="10">
        <v>239.0037630711283</v>
      </c>
      <c r="T8356" s="10">
        <f>SUM(Sales_table[[#This Row],[unit price]] * Sales_table[[#This Row],[Order qty]])</f>
        <v>669.21053659915924</v>
      </c>
      <c r="U8356" s="11">
        <f>SUM(Sales_table[[#This Row],[unit price]]-Sales_table[[#This Row],[unit cost]])</f>
        <v>95.601505228451316</v>
      </c>
      <c r="V8356" s="10">
        <f>SUM(Sales_table[[#This Row],[Unit Profit]]*Sales_table[[#This Row],[Order qty]])</f>
        <v>191.20301045690263</v>
      </c>
    </row>
    <row r="8357" spans="1:22" ht="14.25" customHeight="1" x14ac:dyDescent="0.25">
      <c r="A8357" s="1" t="s">
        <v>8368</v>
      </c>
      <c r="B8357" s="13">
        <v>43967</v>
      </c>
      <c r="C8357" s="13" t="str">
        <f>TEXT(Sales_table[[#This Row],[Sales Date]], "mmmm")</f>
        <v>May</v>
      </c>
      <c r="D8357" s="1" t="s">
        <v>12</v>
      </c>
      <c r="E8357" s="1">
        <v>12</v>
      </c>
      <c r="F8357" s="1" t="str">
        <f>INDEX(Sales_Team[], MATCH(Sales_table[[#This Row],[Salesteamindex]], Sales_Team[Index], 0), MATCH(Sales_table[[#Headers],[Sales Person]], Sales_Team[#Headers], 0))</f>
        <v>Carl Nguyen</v>
      </c>
      <c r="G8357" s="1">
        <v>163</v>
      </c>
      <c r="H8357" s="1" t="str">
        <f>INDEX(storelocation_table[], MATCH(Sales_table[[#This Row],[Storeindex]], storelocation_table[id], 0), MATCH(Sales_table[[#Headers],[Store Name]], storelocation_table[#Headers], 0))</f>
        <v>Lyons (Township)</v>
      </c>
      <c r="I8357" s="1" t="str">
        <f>INDEX(Sales_Team[], MATCH(Sales_table[[#This Row],[Salesteamindex]], Sales_Team[Index], 0), MATCH(Sales_table[[#Headers],[Region]], Sales_Team[#Headers], 0))</f>
        <v>Midwest</v>
      </c>
      <c r="J8357" s="1" t="str">
        <f>INDEX(storelocation_table[], MATCH(Sales_table[[#This Row],[Storeindex]], storelocation_table[id],0), MATCH(Sales_table[[#Headers],[State]], storelocation_table[#Headers], 0))</f>
        <v>Illinois</v>
      </c>
      <c r="K8357" s="1">
        <f>INDEX(storelocation_table[], MATCH(Sales_table[[#This Row],[Storeindex]], storelocation_table[id], 0), MATCH(Sales_table[[#Headers],[Population]], storelocation_table[#Headers], 0))</f>
        <v>112890</v>
      </c>
      <c r="L8357" s="1"/>
      <c r="M8357" s="1">
        <f>INDEX(storelocation_table[], MATCH(Sales_table[[#This Row],[Storeindex]], storelocation_table[id], 0), MATCH(Sales_table[[#Headers],[median_income]], storelocation_table[#Headers], 0))</f>
        <v>66065</v>
      </c>
      <c r="N8357" s="1">
        <v>46</v>
      </c>
      <c r="O8357" s="1" t="str">
        <f>INDEX(Product_table[], MATCH(Sales_table[[#This Row],[Productindex]], Product_table[Index], 0), MATCH(Sales_table[[#Headers],[Product Name]], Product_table[#Headers], 0))</f>
        <v>Sculptures</v>
      </c>
      <c r="P8357" s="1" t="str">
        <f>INDEX(Product_table[], MATCH(Sales_table[[#This Row],[Productindex]], Product_table[Index], 0), MATCH(Sales_table[[#Headers],[Product Category]], Product_table[#Headers], 0))</f>
        <v>Decoratives</v>
      </c>
      <c r="Q8357" s="1">
        <v>1</v>
      </c>
      <c r="R8357" s="10">
        <v>245.9396824836731</v>
      </c>
      <c r="S8357" s="10">
        <v>175.67120177405224</v>
      </c>
      <c r="T8357" s="10">
        <f>SUM(Sales_table[[#This Row],[unit price]] * Sales_table[[#This Row],[Order qty]])</f>
        <v>245.9396824836731</v>
      </c>
      <c r="U8357" s="11">
        <f>SUM(Sales_table[[#This Row],[unit price]]-Sales_table[[#This Row],[unit cost]])</f>
        <v>70.26848070962086</v>
      </c>
      <c r="V8357" s="10">
        <f>SUM(Sales_table[[#This Row],[Unit Profit]]*Sales_table[[#This Row],[Order qty]])</f>
        <v>70.26848070962086</v>
      </c>
    </row>
    <row r="8358" spans="1:22" ht="14.25" customHeight="1" x14ac:dyDescent="0.25">
      <c r="A8358" s="1" t="s">
        <v>8369</v>
      </c>
      <c r="B8358" s="13">
        <v>43949</v>
      </c>
      <c r="C8358" s="13" t="str">
        <f>TEXT(Sales_table[[#This Row],[Sales Date]], "mmmm")</f>
        <v>April</v>
      </c>
      <c r="D8358" s="1" t="s">
        <v>18</v>
      </c>
      <c r="E8358" s="1">
        <v>20</v>
      </c>
      <c r="F8358" s="1" t="str">
        <f>INDEX(Sales_Team[], MATCH(Sales_table[[#This Row],[Salesteamindex]], Sales_Team[Index], 0), MATCH(Sales_table[[#Headers],[Sales Person]], Sales_Team[#Headers], 0))</f>
        <v>Joshua Kenedy</v>
      </c>
      <c r="G8358" s="1">
        <v>207</v>
      </c>
      <c r="H8358" s="1" t="str">
        <f>INDEX(storelocation_table[], MATCH(Sales_table[[#This Row],[Storeindex]], storelocation_table[id], 0), MATCH(Sales_table[[#Headers],[Store Name]], storelocation_table[#Headers], 0))</f>
        <v>Cambridge</v>
      </c>
      <c r="I8358" s="1" t="str">
        <f>INDEX(Sales_Team[], MATCH(Sales_table[[#This Row],[Salesteamindex]], Sales_Team[Index], 0), MATCH(Sales_table[[#Headers],[Region]], Sales_Team[#Headers], 0))</f>
        <v>West</v>
      </c>
      <c r="J8358" s="1" t="str">
        <f>INDEX(storelocation_table[], MATCH(Sales_table[[#This Row],[Storeindex]], storelocation_table[id],0), MATCH(Sales_table[[#Headers],[State]], storelocation_table[#Headers], 0))</f>
        <v>Massachusetts</v>
      </c>
      <c r="K8358" s="1">
        <f>INDEX(storelocation_table[], MATCH(Sales_table[[#This Row],[Storeindex]], storelocation_table[id], 0), MATCH(Sales_table[[#Headers],[Population]], storelocation_table[#Headers], 0))</f>
        <v>110402</v>
      </c>
      <c r="L8358" s="1"/>
      <c r="M8358" s="1">
        <f>INDEX(storelocation_table[], MATCH(Sales_table[[#This Row],[Storeindex]], storelocation_table[id], 0), MATCH(Sales_table[[#Headers],[median_income]], storelocation_table[#Headers], 0))</f>
        <v>79416</v>
      </c>
      <c r="N8358" s="1">
        <v>5</v>
      </c>
      <c r="O8358" s="1" t="str">
        <f>INDEX(Product_table[], MATCH(Sales_table[[#This Row],[Productindex]], Product_table[Index], 0), MATCH(Sales_table[[#Headers],[Product Name]], Product_table[#Headers], 0))</f>
        <v>Bathroom Furniture</v>
      </c>
      <c r="P8358" s="1" t="str">
        <f>INDEX(Product_table[], MATCH(Sales_table[[#This Row],[Productindex]], Product_table[Index], 0), MATCH(Sales_table[[#Headers],[Product Category]], Product_table[#Headers], 0))</f>
        <v>Furniture</v>
      </c>
      <c r="Q8358" s="1">
        <v>3</v>
      </c>
      <c r="R8358" s="10">
        <v>169.91465038061142</v>
      </c>
      <c r="S8358" s="10">
        <v>121.36760741472246</v>
      </c>
      <c r="T8358" s="10">
        <f>SUM(Sales_table[[#This Row],[unit price]] * Sales_table[[#This Row],[Order qty]])</f>
        <v>509.74395114183426</v>
      </c>
      <c r="U8358" s="11">
        <f>SUM(Sales_table[[#This Row],[unit price]]-Sales_table[[#This Row],[unit cost]])</f>
        <v>48.547042965888963</v>
      </c>
      <c r="V8358" s="10">
        <f>SUM(Sales_table[[#This Row],[Unit Profit]]*Sales_table[[#This Row],[Order qty]])</f>
        <v>145.64112889766687</v>
      </c>
    </row>
    <row r="8359" spans="1:22" ht="14.25" customHeight="1" x14ac:dyDescent="0.25">
      <c r="A8359" s="1" t="s">
        <v>8370</v>
      </c>
      <c r="B8359" s="13">
        <v>43929</v>
      </c>
      <c r="C8359" s="13" t="str">
        <f>TEXT(Sales_table[[#This Row],[Sales Date]], "mmmm")</f>
        <v>April</v>
      </c>
      <c r="D8359" s="1" t="s">
        <v>12</v>
      </c>
      <c r="E8359" s="1">
        <v>25</v>
      </c>
      <c r="F8359" s="1" t="str">
        <f>INDEX(Sales_Team[], MATCH(Sales_table[[#This Row],[Salesteamindex]], Sales_Team[Index], 0), MATCH(Sales_table[[#Headers],[Sales Person]], Sales_Team[#Headers], 0))</f>
        <v>Patrick Graham</v>
      </c>
      <c r="G8359" s="1">
        <v>27</v>
      </c>
      <c r="H8359" s="1" t="str">
        <f>INDEX(storelocation_table[], MATCH(Sales_table[[#This Row],[Storeindex]], storelocation_table[id], 0), MATCH(Sales_table[[#Headers],[Store Name]], storelocation_table[#Headers], 0))</f>
        <v>Daly City</v>
      </c>
      <c r="I8359" s="1" t="str">
        <f>INDEX(Sales_Team[], MATCH(Sales_table[[#This Row],[Salesteamindex]], Sales_Team[Index], 0), MATCH(Sales_table[[#Headers],[Region]], Sales_Team[#Headers], 0))</f>
        <v>South</v>
      </c>
      <c r="J8359" s="1" t="str">
        <f>INDEX(storelocation_table[], MATCH(Sales_table[[#This Row],[Storeindex]], storelocation_table[id],0), MATCH(Sales_table[[#Headers],[State]], storelocation_table[#Headers], 0))</f>
        <v>California</v>
      </c>
      <c r="K8359" s="1">
        <f>INDEX(storelocation_table[], MATCH(Sales_table[[#This Row],[Storeindex]], storelocation_table[id], 0), MATCH(Sales_table[[#Headers],[Population]], storelocation_table[#Headers], 0))</f>
        <v>106562</v>
      </c>
      <c r="L8359" s="1"/>
      <c r="M8359" s="1">
        <f>INDEX(storelocation_table[], MATCH(Sales_table[[#This Row],[Storeindex]], storelocation_table[id], 0), MATCH(Sales_table[[#Headers],[median_income]], storelocation_table[#Headers], 0))</f>
        <v>74449</v>
      </c>
      <c r="N8359" s="1">
        <v>13</v>
      </c>
      <c r="O8359" s="1" t="str">
        <f>INDEX(Product_table[], MATCH(Sales_table[[#This Row],[Productindex]], Product_table[Index], 0), MATCH(Sales_table[[#Headers],[Product Name]], Product_table[#Headers], 0))</f>
        <v>Bakeware</v>
      </c>
      <c r="P8359" s="1" t="str">
        <f>INDEX(Product_table[], MATCH(Sales_table[[#This Row],[Productindex]], Product_table[Index], 0), MATCH(Sales_table[[#Headers],[Product Category]], Product_table[#Headers], 0))</f>
        <v>Kitchenery</v>
      </c>
      <c r="Q8359" s="1">
        <v>9</v>
      </c>
      <c r="R8359" s="10">
        <v>390.7426153421402</v>
      </c>
      <c r="S8359" s="10">
        <v>279.10186810152874</v>
      </c>
      <c r="T8359" s="10">
        <f>SUM(Sales_table[[#This Row],[unit price]] * Sales_table[[#This Row],[Order qty]])</f>
        <v>3516.6835380792618</v>
      </c>
      <c r="U8359" s="11">
        <f>SUM(Sales_table[[#This Row],[unit price]]-Sales_table[[#This Row],[unit cost]])</f>
        <v>111.64074724061146</v>
      </c>
      <c r="V8359" s="10">
        <f>SUM(Sales_table[[#This Row],[Unit Profit]]*Sales_table[[#This Row],[Order qty]])</f>
        <v>1004.7667251655032</v>
      </c>
    </row>
    <row r="8360" spans="1:22" ht="14.25" customHeight="1" x14ac:dyDescent="0.25">
      <c r="A8360" s="1" t="s">
        <v>8371</v>
      </c>
      <c r="B8360" s="13">
        <v>43938</v>
      </c>
      <c r="C8360" s="13" t="str">
        <f>TEXT(Sales_table[[#This Row],[Sales Date]], "mmmm")</f>
        <v>April</v>
      </c>
      <c r="D8360" s="1" t="s">
        <v>14</v>
      </c>
      <c r="E8360" s="1">
        <v>26</v>
      </c>
      <c r="F8360" s="1" t="str">
        <f>INDEX(Sales_Team[], MATCH(Sales_table[[#This Row],[Salesteamindex]], Sales_Team[Index], 0), MATCH(Sales_table[[#Headers],[Sales Person]], Sales_Team[#Headers], 0))</f>
        <v>Donald Reynolds</v>
      </c>
      <c r="G8360" s="1">
        <v>48</v>
      </c>
      <c r="H8360" s="1" t="str">
        <f>INDEX(storelocation_table[], MATCH(Sales_table[[#This Row],[Storeindex]], storelocation_table[id], 0), MATCH(Sales_table[[#Headers],[Store Name]], storelocation_table[#Headers], 0))</f>
        <v>Los Angeles</v>
      </c>
      <c r="I8360" s="1" t="str">
        <f>INDEX(Sales_Team[], MATCH(Sales_table[[#This Row],[Salesteamindex]], Sales_Team[Index], 0), MATCH(Sales_table[[#Headers],[Region]], Sales_Team[#Headers], 0))</f>
        <v>South</v>
      </c>
      <c r="J8360" s="1" t="str">
        <f>INDEX(storelocation_table[], MATCH(Sales_table[[#This Row],[Storeindex]], storelocation_table[id],0), MATCH(Sales_table[[#Headers],[State]], storelocation_table[#Headers], 0))</f>
        <v>California</v>
      </c>
      <c r="K8360" s="1">
        <f>INDEX(storelocation_table[], MATCH(Sales_table[[#This Row],[Storeindex]], storelocation_table[id], 0), MATCH(Sales_table[[#Headers],[Population]], storelocation_table[#Headers], 0))</f>
        <v>3971883</v>
      </c>
      <c r="L8360" s="1"/>
      <c r="M8360" s="1">
        <f>INDEX(storelocation_table[], MATCH(Sales_table[[#This Row],[Storeindex]], storelocation_table[id], 0), MATCH(Sales_table[[#Headers],[median_income]], storelocation_table[#Headers], 0))</f>
        <v>50205</v>
      </c>
      <c r="N8360" s="1">
        <v>13</v>
      </c>
      <c r="O8360" s="1" t="str">
        <f>INDEX(Product_table[], MATCH(Sales_table[[#This Row],[Productindex]], Product_table[Index], 0), MATCH(Sales_table[[#Headers],[Product Name]], Product_table[#Headers], 0))</f>
        <v>Bakeware</v>
      </c>
      <c r="P8360" s="1" t="str">
        <f>INDEX(Product_table[], MATCH(Sales_table[[#This Row],[Productindex]], Product_table[Index], 0), MATCH(Sales_table[[#Headers],[Product Category]], Product_table[#Headers], 0))</f>
        <v>Kitchenery</v>
      </c>
      <c r="Q8360" s="1">
        <v>6</v>
      </c>
      <c r="R8360" s="10">
        <v>344.93761450052261</v>
      </c>
      <c r="S8360" s="10">
        <v>246.38401035751616</v>
      </c>
      <c r="T8360" s="10">
        <f>SUM(Sales_table[[#This Row],[unit price]] * Sales_table[[#This Row],[Order qty]])</f>
        <v>2069.6256870031357</v>
      </c>
      <c r="U8360" s="11">
        <f>SUM(Sales_table[[#This Row],[unit price]]-Sales_table[[#This Row],[unit cost]])</f>
        <v>98.553604143006453</v>
      </c>
      <c r="V8360" s="10">
        <f>SUM(Sales_table[[#This Row],[Unit Profit]]*Sales_table[[#This Row],[Order qty]])</f>
        <v>591.32162485803872</v>
      </c>
    </row>
    <row r="8361" spans="1:22" ht="14.25" customHeight="1" x14ac:dyDescent="0.25">
      <c r="A8361" s="1" t="s">
        <v>8372</v>
      </c>
      <c r="B8361" s="13">
        <v>43982</v>
      </c>
      <c r="C8361" s="13" t="str">
        <f>TEXT(Sales_table[[#This Row],[Sales Date]], "mmmm")</f>
        <v>May</v>
      </c>
      <c r="D8361" s="1" t="s">
        <v>18</v>
      </c>
      <c r="E8361" s="1">
        <v>13</v>
      </c>
      <c r="F8361" s="1" t="str">
        <f>INDEX(Sales_Team[], MATCH(Sales_table[[#This Row],[Salesteamindex]], Sales_Team[Index], 0), MATCH(Sales_table[[#Headers],[Sales Person]], Sales_Team[#Headers], 0))</f>
        <v>Todd Roberts</v>
      </c>
      <c r="G8361" s="1">
        <v>238</v>
      </c>
      <c r="H8361" s="1" t="str">
        <f>INDEX(storelocation_table[], MATCH(Sales_table[[#This Row],[Storeindex]], storelocation_table[id], 0), MATCH(Sales_table[[#Headers],[Store Name]], storelocation_table[#Headers], 0))</f>
        <v>Fargo</v>
      </c>
      <c r="I8361" s="1" t="str">
        <f>INDEX(Sales_Team[], MATCH(Sales_table[[#This Row],[Salesteamindex]], Sales_Team[Index], 0), MATCH(Sales_table[[#Headers],[Region]], Sales_Team[#Headers], 0))</f>
        <v>West</v>
      </c>
      <c r="J8361" s="1" t="str">
        <f>INDEX(storelocation_table[], MATCH(Sales_table[[#This Row],[Storeindex]], storelocation_table[id],0), MATCH(Sales_table[[#Headers],[State]], storelocation_table[#Headers], 0))</f>
        <v>North Dakota</v>
      </c>
      <c r="K8361" s="1">
        <f>INDEX(storelocation_table[], MATCH(Sales_table[[#This Row],[Storeindex]], storelocation_table[id], 0), MATCH(Sales_table[[#Headers],[Population]], storelocation_table[#Headers], 0))</f>
        <v>118523</v>
      </c>
      <c r="L8361" s="1"/>
      <c r="M8361" s="1">
        <f>INDEX(storelocation_table[], MATCH(Sales_table[[#This Row],[Storeindex]], storelocation_table[id], 0), MATCH(Sales_table[[#Headers],[median_income]], storelocation_table[#Headers], 0))</f>
        <v>46175</v>
      </c>
      <c r="N8361" s="1">
        <v>3</v>
      </c>
      <c r="O8361" s="1" t="str">
        <f>INDEX(Product_table[], MATCH(Sales_table[[#This Row],[Productindex]], Product_table[Index], 0), MATCH(Sales_table[[#Headers],[Product Name]], Product_table[#Headers], 0))</f>
        <v>Table Lamps</v>
      </c>
      <c r="P8361" s="1" t="str">
        <f>INDEX(Product_table[], MATCH(Sales_table[[#This Row],[Productindex]], Product_table[Index], 0), MATCH(Sales_table[[#Headers],[Product Category]], Product_table[#Headers], 0))</f>
        <v>Lighting</v>
      </c>
      <c r="Q8361" s="1">
        <v>3</v>
      </c>
      <c r="R8361" s="10">
        <v>354.50343489646912</v>
      </c>
      <c r="S8361" s="10">
        <v>253.21673921176367</v>
      </c>
      <c r="T8361" s="10">
        <f>SUM(Sales_table[[#This Row],[unit price]] * Sales_table[[#This Row],[Order qty]])</f>
        <v>1063.5103046894073</v>
      </c>
      <c r="U8361" s="11">
        <f>SUM(Sales_table[[#This Row],[unit price]]-Sales_table[[#This Row],[unit cost]])</f>
        <v>101.28669568470545</v>
      </c>
      <c r="V8361" s="10">
        <f>SUM(Sales_table[[#This Row],[Unit Profit]]*Sales_table[[#This Row],[Order qty]])</f>
        <v>303.86008705411632</v>
      </c>
    </row>
    <row r="8362" spans="1:22" ht="14.25" customHeight="1" x14ac:dyDescent="0.25">
      <c r="A8362" s="1" t="s">
        <v>8373</v>
      </c>
      <c r="B8362" s="13">
        <v>43898</v>
      </c>
      <c r="C8362" s="13" t="str">
        <f>TEXT(Sales_table[[#This Row],[Sales Date]], "mmmm")</f>
        <v>March</v>
      </c>
      <c r="D8362" s="1" t="s">
        <v>18</v>
      </c>
      <c r="E8362" s="1">
        <v>1</v>
      </c>
      <c r="F8362" s="1" t="str">
        <f>INDEX(Sales_Team[], MATCH(Sales_table[[#This Row],[Salesteamindex]], Sales_Team[Index], 0), MATCH(Sales_table[[#Headers],[Sales Person]], Sales_Team[#Headers], 0))</f>
        <v>Adam Hernandez</v>
      </c>
      <c r="G8362" s="1">
        <v>261</v>
      </c>
      <c r="H8362" s="1" t="str">
        <f>INDEX(storelocation_table[], MATCH(Sales_table[[#This Row],[Storeindex]], storelocation_table[id], 0), MATCH(Sales_table[[#Headers],[Store Name]], storelocation_table[#Headers], 0))</f>
        <v>Brooklyn</v>
      </c>
      <c r="I8362" s="1" t="str">
        <f>INDEX(Sales_Team[], MATCH(Sales_table[[#This Row],[Salesteamindex]], Sales_Team[Index], 0), MATCH(Sales_table[[#Headers],[Region]], Sales_Team[#Headers], 0))</f>
        <v>Northeast</v>
      </c>
      <c r="J8362" s="1" t="str">
        <f>INDEX(storelocation_table[], MATCH(Sales_table[[#This Row],[Storeindex]], storelocation_table[id],0), MATCH(Sales_table[[#Headers],[State]], storelocation_table[#Headers], 0))</f>
        <v>New York</v>
      </c>
      <c r="K8362" s="1">
        <f>INDEX(storelocation_table[], MATCH(Sales_table[[#This Row],[Storeindex]], storelocation_table[id], 0), MATCH(Sales_table[[#Headers],[Population]], storelocation_table[#Headers], 0))</f>
        <v>2636735</v>
      </c>
      <c r="L8362" s="1"/>
      <c r="M8362" s="1">
        <f>INDEX(storelocation_table[], MATCH(Sales_table[[#This Row],[Storeindex]], storelocation_table[id], 0), MATCH(Sales_table[[#Headers],[median_income]], storelocation_table[#Headers], 0))</f>
        <v>32135</v>
      </c>
      <c r="N8362" s="1">
        <v>46</v>
      </c>
      <c r="O8362" s="1" t="str">
        <f>INDEX(Product_table[], MATCH(Sales_table[[#This Row],[Productindex]], Product_table[Index], 0), MATCH(Sales_table[[#Headers],[Product Name]], Product_table[#Headers], 0))</f>
        <v>Sculptures</v>
      </c>
      <c r="P8362" s="1" t="str">
        <f>INDEX(Product_table[], MATCH(Sales_table[[#This Row],[Productindex]], Product_table[Index], 0), MATCH(Sales_table[[#Headers],[Product Category]], Product_table[#Headers], 0))</f>
        <v>Decoratives</v>
      </c>
      <c r="Q8362" s="1">
        <v>2</v>
      </c>
      <c r="R8362" s="10">
        <v>552.79102009534836</v>
      </c>
      <c r="S8362" s="10">
        <v>394.85072863953457</v>
      </c>
      <c r="T8362" s="10">
        <f>SUM(Sales_table[[#This Row],[unit price]] * Sales_table[[#This Row],[Order qty]])</f>
        <v>1105.5820401906967</v>
      </c>
      <c r="U8362" s="11">
        <f>SUM(Sales_table[[#This Row],[unit price]]-Sales_table[[#This Row],[unit cost]])</f>
        <v>157.94029145581379</v>
      </c>
      <c r="V8362" s="10">
        <f>SUM(Sales_table[[#This Row],[Unit Profit]]*Sales_table[[#This Row],[Order qty]])</f>
        <v>315.88058291162758</v>
      </c>
    </row>
    <row r="8363" spans="1:22" ht="14.25" customHeight="1" x14ac:dyDescent="0.25">
      <c r="A8363" s="1" t="s">
        <v>8374</v>
      </c>
      <c r="B8363" s="13">
        <v>43842</v>
      </c>
      <c r="C8363" s="13" t="str">
        <f>TEXT(Sales_table[[#This Row],[Sales Date]], "mmmm")</f>
        <v>January</v>
      </c>
      <c r="D8363" s="1" t="s">
        <v>18</v>
      </c>
      <c r="E8363" s="1">
        <v>12</v>
      </c>
      <c r="F8363" s="1" t="str">
        <f>INDEX(Sales_Team[], MATCH(Sales_table[[#This Row],[Salesteamindex]], Sales_Team[Index], 0), MATCH(Sales_table[[#Headers],[Sales Person]], Sales_Team[#Headers], 0))</f>
        <v>Carl Nguyen</v>
      </c>
      <c r="G8363" s="1">
        <v>224</v>
      </c>
      <c r="H8363" s="1" t="str">
        <f>INDEX(storelocation_table[], MATCH(Sales_table[[#This Row],[Storeindex]], storelocation_table[id], 0), MATCH(Sales_table[[#Headers],[Store Name]], storelocation_table[#Headers], 0))</f>
        <v>Kansas City</v>
      </c>
      <c r="I8363" s="1" t="str">
        <f>INDEX(Sales_Team[], MATCH(Sales_table[[#This Row],[Salesteamindex]], Sales_Team[Index], 0), MATCH(Sales_table[[#Headers],[Region]], Sales_Team[#Headers], 0))</f>
        <v>Midwest</v>
      </c>
      <c r="J8363" s="1" t="str">
        <f>INDEX(storelocation_table[], MATCH(Sales_table[[#This Row],[Storeindex]], storelocation_table[id],0), MATCH(Sales_table[[#Headers],[State]], storelocation_table[#Headers], 0))</f>
        <v>Missouri</v>
      </c>
      <c r="K8363" s="1">
        <f>INDEX(storelocation_table[], MATCH(Sales_table[[#This Row],[Storeindex]], storelocation_table[id], 0), MATCH(Sales_table[[#Headers],[Population]], storelocation_table[#Headers], 0))</f>
        <v>475378</v>
      </c>
      <c r="L8363" s="1"/>
      <c r="M8363" s="1">
        <f>INDEX(storelocation_table[], MATCH(Sales_table[[#This Row],[Storeindex]], storelocation_table[id], 0), MATCH(Sales_table[[#Headers],[median_income]], storelocation_table[#Headers], 0))</f>
        <v>45821</v>
      </c>
      <c r="N8363" s="1">
        <v>17</v>
      </c>
      <c r="O8363" s="1" t="str">
        <f>INDEX(Product_table[], MATCH(Sales_table[[#This Row],[Productindex]], Product_table[Index], 0), MATCH(Sales_table[[#Headers],[Product Name]], Product_table[#Headers], 0))</f>
        <v>Furniture Cushions</v>
      </c>
      <c r="P8363" s="1" t="str">
        <f>INDEX(Product_table[], MATCH(Sales_table[[#This Row],[Productindex]], Product_table[Index], 0), MATCH(Sales_table[[#Headers],[Product Category]], Product_table[#Headers], 0))</f>
        <v>Furniture</v>
      </c>
      <c r="Q8363" s="1">
        <v>5</v>
      </c>
      <c r="R8363" s="10">
        <v>247.66062533855438</v>
      </c>
      <c r="S8363" s="10">
        <v>176.90044667039601</v>
      </c>
      <c r="T8363" s="10">
        <f>SUM(Sales_table[[#This Row],[unit price]] * Sales_table[[#This Row],[Order qty]])</f>
        <v>1238.3031266927719</v>
      </c>
      <c r="U8363" s="11">
        <f>SUM(Sales_table[[#This Row],[unit price]]-Sales_table[[#This Row],[unit cost]])</f>
        <v>70.760178668158375</v>
      </c>
      <c r="V8363" s="10">
        <f>SUM(Sales_table[[#This Row],[Unit Profit]]*Sales_table[[#This Row],[Order qty]])</f>
        <v>353.80089334079184</v>
      </c>
    </row>
    <row r="8364" spans="1:22" ht="14.25" customHeight="1" x14ac:dyDescent="0.25">
      <c r="A8364" s="1" t="s">
        <v>8375</v>
      </c>
      <c r="B8364" s="13">
        <v>43896</v>
      </c>
      <c r="C8364" s="13" t="str">
        <f>TEXT(Sales_table[[#This Row],[Sales Date]], "mmmm")</f>
        <v>March</v>
      </c>
      <c r="D8364" s="1" t="s">
        <v>12</v>
      </c>
      <c r="E8364" s="1">
        <v>6</v>
      </c>
      <c r="F8364" s="1" t="str">
        <f>INDEX(Sales_Team[], MATCH(Sales_table[[#This Row],[Salesteamindex]], Sales_Team[Index], 0), MATCH(Sales_table[[#Headers],[Sales Person]], Sales_Team[#Headers], 0))</f>
        <v>Joshua Bennett</v>
      </c>
      <c r="G8364" s="1">
        <v>310</v>
      </c>
      <c r="H8364" s="1" t="str">
        <f>INDEX(storelocation_table[], MATCH(Sales_table[[#This Row],[Storeindex]], storelocation_table[id], 0), MATCH(Sales_table[[#Headers],[Store Name]], storelocation_table[#Headers], 0))</f>
        <v>Austin</v>
      </c>
      <c r="I8364" s="1" t="str">
        <f>INDEX(Sales_Team[], MATCH(Sales_table[[#This Row],[Salesteamindex]], Sales_Team[Index], 0), MATCH(Sales_table[[#Headers],[Region]], Sales_Team[#Headers], 0))</f>
        <v>Northeast</v>
      </c>
      <c r="J8364" s="1" t="str">
        <f>INDEX(storelocation_table[], MATCH(Sales_table[[#This Row],[Storeindex]], storelocation_table[id],0), MATCH(Sales_table[[#Headers],[State]], storelocation_table[#Headers], 0))</f>
        <v>Texas</v>
      </c>
      <c r="K8364" s="1">
        <f>INDEX(storelocation_table[], MATCH(Sales_table[[#This Row],[Storeindex]], storelocation_table[id], 0), MATCH(Sales_table[[#Headers],[Population]], storelocation_table[#Headers], 0))</f>
        <v>931830</v>
      </c>
      <c r="L8364" s="1"/>
      <c r="M8364" s="1">
        <f>INDEX(storelocation_table[], MATCH(Sales_table[[#This Row],[Storeindex]], storelocation_table[id], 0), MATCH(Sales_table[[#Headers],[median_income]], storelocation_table[#Headers], 0))</f>
        <v>57689</v>
      </c>
      <c r="N8364" s="1">
        <v>46</v>
      </c>
      <c r="O8364" s="1" t="str">
        <f>INDEX(Product_table[], MATCH(Sales_table[[#This Row],[Productindex]], Product_table[Index], 0), MATCH(Sales_table[[#Headers],[Product Name]], Product_table[#Headers], 0))</f>
        <v>Sculptures</v>
      </c>
      <c r="P8364" s="1" t="str">
        <f>INDEX(Product_table[], MATCH(Sales_table[[#This Row],[Productindex]], Product_table[Index], 0), MATCH(Sales_table[[#Headers],[Product Category]], Product_table[#Headers], 0))</f>
        <v>Decoratives</v>
      </c>
      <c r="Q8364" s="1">
        <v>3</v>
      </c>
      <c r="R8364" s="10">
        <v>387.79222708940506</v>
      </c>
      <c r="S8364" s="10">
        <v>276.99444792100365</v>
      </c>
      <c r="T8364" s="10">
        <f>SUM(Sales_table[[#This Row],[unit price]] * Sales_table[[#This Row],[Order qty]])</f>
        <v>1163.3766812682152</v>
      </c>
      <c r="U8364" s="11">
        <f>SUM(Sales_table[[#This Row],[unit price]]-Sales_table[[#This Row],[unit cost]])</f>
        <v>110.79777916840141</v>
      </c>
      <c r="V8364" s="10">
        <f>SUM(Sales_table[[#This Row],[Unit Profit]]*Sales_table[[#This Row],[Order qty]])</f>
        <v>332.39333750520422</v>
      </c>
    </row>
    <row r="8365" spans="1:22" ht="14.25" customHeight="1" x14ac:dyDescent="0.25">
      <c r="A8365" s="1" t="s">
        <v>8376</v>
      </c>
      <c r="B8365" s="13">
        <v>43837</v>
      </c>
      <c r="C8365" s="13" t="str">
        <f>TEXT(Sales_table[[#This Row],[Sales Date]], "mmmm")</f>
        <v>January</v>
      </c>
      <c r="D8365" s="1" t="s">
        <v>18</v>
      </c>
      <c r="E8365" s="1">
        <v>2</v>
      </c>
      <c r="F8365" s="1" t="str">
        <f>INDEX(Sales_Team[], MATCH(Sales_table[[#This Row],[Salesteamindex]], Sales_Team[Index], 0), MATCH(Sales_table[[#Headers],[Sales Person]], Sales_Team[#Headers], 0))</f>
        <v>Keith Griffin</v>
      </c>
      <c r="G8365" s="1">
        <v>290</v>
      </c>
      <c r="H8365" s="1" t="str">
        <f>INDEX(storelocation_table[], MATCH(Sales_table[[#This Row],[Storeindex]], storelocation_table[id], 0), MATCH(Sales_table[[#Headers],[Store Name]], storelocation_table[#Headers], 0))</f>
        <v>Hillsboro</v>
      </c>
      <c r="I8365" s="1" t="str">
        <f>INDEX(Sales_Team[], MATCH(Sales_table[[#This Row],[Salesteamindex]], Sales_Team[Index], 0), MATCH(Sales_table[[#Headers],[Region]], Sales_Team[#Headers], 0))</f>
        <v>Northeast</v>
      </c>
      <c r="J8365" s="1" t="str">
        <f>INDEX(storelocation_table[], MATCH(Sales_table[[#This Row],[Storeindex]], storelocation_table[id],0), MATCH(Sales_table[[#Headers],[State]], storelocation_table[#Headers], 0))</f>
        <v>Oregon</v>
      </c>
      <c r="K8365" s="1">
        <f>INDEX(storelocation_table[], MATCH(Sales_table[[#This Row],[Storeindex]], storelocation_table[id], 0), MATCH(Sales_table[[#Headers],[Population]], storelocation_table[#Headers], 0))</f>
        <v>102347</v>
      </c>
      <c r="L8365" s="1"/>
      <c r="M8365" s="1">
        <f>INDEX(storelocation_table[], MATCH(Sales_table[[#This Row],[Storeindex]], storelocation_table[id], 0), MATCH(Sales_table[[#Headers],[median_income]], storelocation_table[#Headers], 0))</f>
        <v>67757</v>
      </c>
      <c r="N8365" s="1">
        <v>14</v>
      </c>
      <c r="O8365" s="1" t="str">
        <f>INDEX(Product_table[], MATCH(Sales_table[[#This Row],[Productindex]], Product_table[Index], 0), MATCH(Sales_table[[#Headers],[Product Name]], Product_table[#Headers], 0))</f>
        <v>Mirrors</v>
      </c>
      <c r="P8365" s="1" t="str">
        <f>INDEX(Product_table[], MATCH(Sales_table[[#This Row],[Productindex]], Product_table[Index], 0), MATCH(Sales_table[[#Headers],[Product Category]], Product_table[#Headers], 0))</f>
        <v>Accessories</v>
      </c>
      <c r="Q8365" s="1">
        <v>7</v>
      </c>
      <c r="R8365" s="10">
        <v>508.36366939544678</v>
      </c>
      <c r="S8365" s="10">
        <v>363.11690671103344</v>
      </c>
      <c r="T8365" s="10">
        <f>SUM(Sales_table[[#This Row],[unit price]] * Sales_table[[#This Row],[Order qty]])</f>
        <v>3558.5456857681274</v>
      </c>
      <c r="U8365" s="11">
        <f>SUM(Sales_table[[#This Row],[unit price]]-Sales_table[[#This Row],[unit cost]])</f>
        <v>145.24676268441334</v>
      </c>
      <c r="V8365" s="10">
        <f>SUM(Sales_table[[#This Row],[Unit Profit]]*Sales_table[[#This Row],[Order qty]])</f>
        <v>1016.7273387908933</v>
      </c>
    </row>
    <row r="8366" spans="1:22" ht="14.25" customHeight="1" x14ac:dyDescent="0.25">
      <c r="A8366" s="1" t="s">
        <v>8377</v>
      </c>
      <c r="B8366" s="13">
        <v>43966</v>
      </c>
      <c r="C8366" s="13" t="str">
        <f>TEXT(Sales_table[[#This Row],[Sales Date]], "mmmm")</f>
        <v>May</v>
      </c>
      <c r="D8366" s="1" t="s">
        <v>14</v>
      </c>
      <c r="E8366" s="1">
        <v>20</v>
      </c>
      <c r="F8366" s="1" t="str">
        <f>INDEX(Sales_Team[], MATCH(Sales_table[[#This Row],[Salesteamindex]], Sales_Team[Index], 0), MATCH(Sales_table[[#Headers],[Sales Person]], Sales_Team[#Headers], 0))</f>
        <v>Joshua Kenedy</v>
      </c>
      <c r="G8366" s="1">
        <v>253</v>
      </c>
      <c r="H8366" s="1" t="str">
        <f>INDEX(storelocation_table[], MATCH(Sales_table[[#This Row],[Storeindex]], storelocation_table[id], 0), MATCH(Sales_table[[#Headers],[Store Name]], storelocation_table[#Headers], 0))</f>
        <v>North Las Vegas</v>
      </c>
      <c r="I8366" s="1" t="str">
        <f>INDEX(Sales_Team[], MATCH(Sales_table[[#This Row],[Salesteamindex]], Sales_Team[Index], 0), MATCH(Sales_table[[#Headers],[Region]], Sales_Team[#Headers], 0))</f>
        <v>West</v>
      </c>
      <c r="J8366" s="1" t="str">
        <f>INDEX(storelocation_table[], MATCH(Sales_table[[#This Row],[Storeindex]], storelocation_table[id],0), MATCH(Sales_table[[#Headers],[State]], storelocation_table[#Headers], 0))</f>
        <v>Nevada</v>
      </c>
      <c r="K8366" s="1">
        <f>INDEX(storelocation_table[], MATCH(Sales_table[[#This Row],[Storeindex]], storelocation_table[id], 0), MATCH(Sales_table[[#Headers],[Population]], storelocation_table[#Headers], 0))</f>
        <v>234807</v>
      </c>
      <c r="L8366" s="1"/>
      <c r="M8366" s="1">
        <f>INDEX(storelocation_table[], MATCH(Sales_table[[#This Row],[Storeindex]], storelocation_table[id], 0), MATCH(Sales_table[[#Headers],[median_income]], storelocation_table[#Headers], 0))</f>
        <v>52511</v>
      </c>
      <c r="N8366" s="1">
        <v>27</v>
      </c>
      <c r="O8366" s="1" t="str">
        <f>INDEX(Product_table[], MATCH(Sales_table[[#This Row],[Productindex]], Product_table[Index], 0), MATCH(Sales_table[[#Headers],[Product Name]], Product_table[#Headers], 0))</f>
        <v>Wreaths</v>
      </c>
      <c r="P8366" s="1" t="str">
        <f>INDEX(Product_table[], MATCH(Sales_table[[#This Row],[Productindex]], Product_table[Index], 0), MATCH(Sales_table[[#Headers],[Product Category]], Product_table[#Headers], 0))</f>
        <v>Decoratives</v>
      </c>
      <c r="Q8366" s="1">
        <v>3</v>
      </c>
      <c r="R8366" s="10">
        <v>371.18809980154037</v>
      </c>
      <c r="S8366" s="10">
        <v>265.13435700110028</v>
      </c>
      <c r="T8366" s="10">
        <f>SUM(Sales_table[[#This Row],[unit price]] * Sales_table[[#This Row],[Order qty]])</f>
        <v>1113.5642994046211</v>
      </c>
      <c r="U8366" s="11">
        <f>SUM(Sales_table[[#This Row],[unit price]]-Sales_table[[#This Row],[unit cost]])</f>
        <v>106.05374280044009</v>
      </c>
      <c r="V8366" s="10">
        <f>SUM(Sales_table[[#This Row],[Unit Profit]]*Sales_table[[#This Row],[Order qty]])</f>
        <v>318.16122840132027</v>
      </c>
    </row>
    <row r="8367" spans="1:22" ht="14.25" customHeight="1" x14ac:dyDescent="0.25">
      <c r="A8367" s="1" t="s">
        <v>8378</v>
      </c>
      <c r="B8367" s="13">
        <v>43862</v>
      </c>
      <c r="C8367" s="13" t="str">
        <f>TEXT(Sales_table[[#This Row],[Sales Date]], "mmmm")</f>
        <v>February</v>
      </c>
      <c r="D8367" s="1" t="s">
        <v>10</v>
      </c>
      <c r="E8367" s="1">
        <v>24</v>
      </c>
      <c r="F8367" s="1" t="str">
        <f>INDEX(Sales_Team[], MATCH(Sales_table[[#This Row],[Salesteamindex]], Sales_Team[Index], 0), MATCH(Sales_table[[#Headers],[Sales Person]], Sales_Team[#Headers], 0))</f>
        <v>Roy Rice</v>
      </c>
      <c r="G8367" s="1">
        <v>263</v>
      </c>
      <c r="H8367" s="1" t="str">
        <f>INDEX(storelocation_table[], MATCH(Sales_table[[#This Row],[Storeindex]], storelocation_table[id], 0), MATCH(Sales_table[[#Headers],[Store Name]], storelocation_table[#Headers], 0))</f>
        <v>Hempstead (Town)</v>
      </c>
      <c r="I8367" s="1" t="str">
        <f>INDEX(Sales_Team[], MATCH(Sales_table[[#This Row],[Salesteamindex]], Sales_Team[Index], 0), MATCH(Sales_table[[#Headers],[Region]], Sales_Team[#Headers], 0))</f>
        <v>Midwest</v>
      </c>
      <c r="J8367" s="1" t="str">
        <f>INDEX(storelocation_table[], MATCH(Sales_table[[#This Row],[Storeindex]], storelocation_table[id],0), MATCH(Sales_table[[#Headers],[State]], storelocation_table[#Headers], 0))</f>
        <v>New York</v>
      </c>
      <c r="K8367" s="1">
        <f>INDEX(storelocation_table[], MATCH(Sales_table[[#This Row],[Storeindex]], storelocation_table[id], 0), MATCH(Sales_table[[#Headers],[Population]], storelocation_table[#Headers], 0))</f>
        <v>771018</v>
      </c>
      <c r="L8367" s="1"/>
      <c r="M8367" s="1">
        <f>INDEX(storelocation_table[], MATCH(Sales_table[[#This Row],[Storeindex]], storelocation_table[id], 0), MATCH(Sales_table[[#Headers],[median_income]], storelocation_table[#Headers], 0))</f>
        <v>94999</v>
      </c>
      <c r="N8367" s="1">
        <v>44</v>
      </c>
      <c r="O8367" s="1" t="str">
        <f>INDEX(Product_table[], MATCH(Sales_table[[#This Row],[Productindex]], Product_table[Index], 0), MATCH(Sales_table[[#Headers],[Product Name]], Product_table[#Headers], 0))</f>
        <v>Pillows</v>
      </c>
      <c r="P8367" s="1" t="str">
        <f>INDEX(Product_table[], MATCH(Sales_table[[#This Row],[Productindex]], Product_table[Index], 0), MATCH(Sales_table[[#Headers],[Product Category]], Product_table[#Headers], 0))</f>
        <v>Beddings</v>
      </c>
      <c r="Q8367" s="1">
        <v>9</v>
      </c>
      <c r="R8367" s="10">
        <v>578.78603661060333</v>
      </c>
      <c r="S8367" s="10">
        <v>413.41859757900238</v>
      </c>
      <c r="T8367" s="10">
        <f>SUM(Sales_table[[#This Row],[unit price]] * Sales_table[[#This Row],[Order qty]])</f>
        <v>5209.07432949543</v>
      </c>
      <c r="U8367" s="11">
        <f>SUM(Sales_table[[#This Row],[unit price]]-Sales_table[[#This Row],[unit cost]])</f>
        <v>165.36743903160095</v>
      </c>
      <c r="V8367" s="10">
        <f>SUM(Sales_table[[#This Row],[Unit Profit]]*Sales_table[[#This Row],[Order qty]])</f>
        <v>1488.3069512844086</v>
      </c>
    </row>
    <row r="8368" spans="1:22" ht="14.25" customHeight="1" x14ac:dyDescent="0.25">
      <c r="A8368" s="1" t="s">
        <v>8379</v>
      </c>
      <c r="B8368" s="13">
        <v>43959</v>
      </c>
      <c r="C8368" s="13" t="str">
        <f>TEXT(Sales_table[[#This Row],[Sales Date]], "mmmm")</f>
        <v>May</v>
      </c>
      <c r="D8368" s="1" t="s">
        <v>18</v>
      </c>
      <c r="E8368" s="1">
        <v>21</v>
      </c>
      <c r="F8368" s="1" t="str">
        <f>INDEX(Sales_Team[], MATCH(Sales_table[[#This Row],[Salesteamindex]], Sales_Team[Index], 0), MATCH(Sales_table[[#Headers],[Sales Person]], Sales_Team[#Headers], 0))</f>
        <v>Samuel Fowler</v>
      </c>
      <c r="G8368" s="1">
        <v>237</v>
      </c>
      <c r="H8368" s="1" t="str">
        <f>INDEX(storelocation_table[], MATCH(Sales_table[[#This Row],[Storeindex]], storelocation_table[id], 0), MATCH(Sales_table[[#Headers],[Store Name]], storelocation_table[#Headers], 0))</f>
        <v>Winston-Salem</v>
      </c>
      <c r="I8368" s="1" t="str">
        <f>INDEX(Sales_Team[], MATCH(Sales_table[[#This Row],[Salesteamindex]], Sales_Team[Index], 0), MATCH(Sales_table[[#Headers],[Region]], Sales_Team[#Headers], 0))</f>
        <v>Midwest</v>
      </c>
      <c r="J8368" s="1" t="str">
        <f>INDEX(storelocation_table[], MATCH(Sales_table[[#This Row],[Storeindex]], storelocation_table[id],0), MATCH(Sales_table[[#Headers],[State]], storelocation_table[#Headers], 0))</f>
        <v>North Carolina</v>
      </c>
      <c r="K8368" s="1">
        <f>INDEX(storelocation_table[], MATCH(Sales_table[[#This Row],[Storeindex]], storelocation_table[id], 0), MATCH(Sales_table[[#Headers],[Population]], storelocation_table[#Headers], 0))</f>
        <v>241218</v>
      </c>
      <c r="L8368" s="1"/>
      <c r="M8368" s="1">
        <f>INDEX(storelocation_table[], MATCH(Sales_table[[#This Row],[Storeindex]], storelocation_table[id], 0), MATCH(Sales_table[[#Headers],[median_income]], storelocation_table[#Headers], 0))</f>
        <v>39882</v>
      </c>
      <c r="N8368" s="1">
        <v>26</v>
      </c>
      <c r="O8368" s="1" t="str">
        <f>INDEX(Product_table[], MATCH(Sales_table[[#This Row],[Productindex]], Product_table[Index], 0), MATCH(Sales_table[[#Headers],[Product Name]], Product_table[#Headers], 0))</f>
        <v>Candles</v>
      </c>
      <c r="P8368" s="1" t="str">
        <f>INDEX(Product_table[], MATCH(Sales_table[[#This Row],[Productindex]], Product_table[Index], 0), MATCH(Sales_table[[#Headers],[Product Category]], Product_table[#Headers], 0))</f>
        <v>Lighting</v>
      </c>
      <c r="Q8368" s="1">
        <v>7</v>
      </c>
      <c r="R8368" s="10">
        <v>160.71604210138321</v>
      </c>
      <c r="S8368" s="10">
        <v>114.79717292955944</v>
      </c>
      <c r="T8368" s="10">
        <f>SUM(Sales_table[[#This Row],[unit price]] * Sales_table[[#This Row],[Order qty]])</f>
        <v>1125.0122947096825</v>
      </c>
      <c r="U8368" s="11">
        <f>SUM(Sales_table[[#This Row],[unit price]]-Sales_table[[#This Row],[unit cost]])</f>
        <v>45.918869171823772</v>
      </c>
      <c r="V8368" s="10">
        <f>SUM(Sales_table[[#This Row],[Unit Profit]]*Sales_table[[#This Row],[Order qty]])</f>
        <v>321.43208420276642</v>
      </c>
    </row>
    <row r="8369" spans="1:22" ht="14.25" customHeight="1" x14ac:dyDescent="0.25">
      <c r="A8369" s="1" t="s">
        <v>8380</v>
      </c>
      <c r="B8369" s="13">
        <v>43923</v>
      </c>
      <c r="C8369" s="13" t="str">
        <f>TEXT(Sales_table[[#This Row],[Sales Date]], "mmmm")</f>
        <v>April</v>
      </c>
      <c r="D8369" s="1" t="s">
        <v>18</v>
      </c>
      <c r="E8369" s="1">
        <v>17</v>
      </c>
      <c r="F8369" s="1" t="str">
        <f>INDEX(Sales_Team[], MATCH(Sales_table[[#This Row],[Salesteamindex]], Sales_Team[Index], 0), MATCH(Sales_table[[#Headers],[Sales Person]], Sales_Team[#Headers], 0))</f>
        <v>Frank Brown</v>
      </c>
      <c r="G8369" s="1">
        <v>98</v>
      </c>
      <c r="H8369" s="1" t="str">
        <f>INDEX(storelocation_table[], MATCH(Sales_table[[#This Row],[Storeindex]], storelocation_table[id], 0), MATCH(Sales_table[[#Headers],[Store Name]], storelocation_table[#Headers], 0))</f>
        <v>Highlands Ranch</v>
      </c>
      <c r="I8369" s="1" t="str">
        <f>INDEX(Sales_Team[], MATCH(Sales_table[[#This Row],[Salesteamindex]], Sales_Team[Index], 0), MATCH(Sales_table[[#Headers],[Region]], Sales_Team[#Headers], 0))</f>
        <v>Northeast</v>
      </c>
      <c r="J8369" s="1" t="str">
        <f>INDEX(storelocation_table[], MATCH(Sales_table[[#This Row],[Storeindex]], storelocation_table[id],0), MATCH(Sales_table[[#Headers],[State]], storelocation_table[#Headers], 0))</f>
        <v>Colorado</v>
      </c>
      <c r="K8369" s="1">
        <f>INDEX(storelocation_table[], MATCH(Sales_table[[#This Row],[Storeindex]], storelocation_table[id], 0), MATCH(Sales_table[[#Headers],[Population]], storelocation_table[#Headers], 0))</f>
        <v>101350</v>
      </c>
      <c r="L8369" s="1"/>
      <c r="M8369" s="1">
        <f>INDEX(storelocation_table[], MATCH(Sales_table[[#This Row],[Storeindex]], storelocation_table[id], 0), MATCH(Sales_table[[#Headers],[median_income]], storelocation_table[#Headers], 0))</f>
        <v>108570</v>
      </c>
      <c r="N8369" s="1">
        <v>47</v>
      </c>
      <c r="O8369" s="1" t="str">
        <f>INDEX(Product_table[], MATCH(Sales_table[[#This Row],[Productindex]], Product_table[Index], 0), MATCH(Sales_table[[#Headers],[Product Name]], Product_table[#Headers], 0))</f>
        <v>Audio</v>
      </c>
      <c r="P8369" s="1" t="str">
        <f>INDEX(Product_table[], MATCH(Sales_table[[#This Row],[Productindex]], Product_table[Index], 0), MATCH(Sales_table[[#Headers],[Product Category]], Product_table[#Headers], 0))</f>
        <v>Electronics</v>
      </c>
      <c r="Q8369" s="1">
        <v>4</v>
      </c>
      <c r="R8369" s="10">
        <v>518.94207787513733</v>
      </c>
      <c r="S8369" s="10">
        <v>370.67291276795527</v>
      </c>
      <c r="T8369" s="10">
        <f>SUM(Sales_table[[#This Row],[unit price]] * Sales_table[[#This Row],[Order qty]])</f>
        <v>2075.7683115005493</v>
      </c>
      <c r="U8369" s="11">
        <f>SUM(Sales_table[[#This Row],[unit price]]-Sales_table[[#This Row],[unit cost]])</f>
        <v>148.26916510718206</v>
      </c>
      <c r="V8369" s="10">
        <f>SUM(Sales_table[[#This Row],[Unit Profit]]*Sales_table[[#This Row],[Order qty]])</f>
        <v>593.07666042872825</v>
      </c>
    </row>
    <row r="8370" spans="1:22" ht="14.25" customHeight="1" x14ac:dyDescent="0.25">
      <c r="A8370" s="1" t="s">
        <v>8381</v>
      </c>
      <c r="B8370" s="13">
        <v>43980</v>
      </c>
      <c r="C8370" s="13" t="str">
        <f>TEXT(Sales_table[[#This Row],[Sales Date]], "mmmm")</f>
        <v>May</v>
      </c>
      <c r="D8370" s="1" t="s">
        <v>12</v>
      </c>
      <c r="E8370" s="1">
        <v>5</v>
      </c>
      <c r="F8370" s="1" t="str">
        <f>INDEX(Sales_Team[], MATCH(Sales_table[[#This Row],[Salesteamindex]], Sales_Team[Index], 0), MATCH(Sales_table[[#Headers],[Sales Person]], Sales_Team[#Headers], 0))</f>
        <v>Stephen Payne</v>
      </c>
      <c r="G8370" s="1">
        <v>320</v>
      </c>
      <c r="H8370" s="1" t="str">
        <f>INDEX(storelocation_table[], MATCH(Sales_table[[#This Row],[Storeindex]], storelocation_table[id], 0), MATCH(Sales_table[[#Headers],[Store Name]], storelocation_table[#Headers], 0))</f>
        <v>Frisco</v>
      </c>
      <c r="I8370" s="1" t="str">
        <f>INDEX(Sales_Team[], MATCH(Sales_table[[#This Row],[Salesteamindex]], Sales_Team[Index], 0), MATCH(Sales_table[[#Headers],[Region]], Sales_Team[#Headers], 0))</f>
        <v>South</v>
      </c>
      <c r="J8370" s="1" t="str">
        <f>INDEX(storelocation_table[], MATCH(Sales_table[[#This Row],[Storeindex]], storelocation_table[id],0), MATCH(Sales_table[[#Headers],[State]], storelocation_table[#Headers], 0))</f>
        <v>Texas</v>
      </c>
      <c r="K8370" s="1">
        <f>INDEX(storelocation_table[], MATCH(Sales_table[[#This Row],[Storeindex]], storelocation_table[id], 0), MATCH(Sales_table[[#Headers],[Population]], storelocation_table[#Headers], 0))</f>
        <v>154407</v>
      </c>
      <c r="L8370" s="1"/>
      <c r="M8370" s="1">
        <f>INDEX(storelocation_table[], MATCH(Sales_table[[#This Row],[Storeindex]], storelocation_table[id], 0), MATCH(Sales_table[[#Headers],[median_income]], storelocation_table[#Headers], 0))</f>
        <v>114098</v>
      </c>
      <c r="N8370" s="1">
        <v>23</v>
      </c>
      <c r="O8370" s="1" t="str">
        <f>INDEX(Product_table[], MATCH(Sales_table[[#This Row],[Productindex]], Product_table[Index], 0), MATCH(Sales_table[[#Headers],[Product Name]], Product_table[#Headers], 0))</f>
        <v>Accessories</v>
      </c>
      <c r="P8370" s="1" t="str">
        <f>INDEX(Product_table[], MATCH(Sales_table[[#This Row],[Productindex]], Product_table[Index], 0), MATCH(Sales_table[[#Headers],[Product Category]], Product_table[#Headers], 0))</f>
        <v>Accessories</v>
      </c>
      <c r="Q8370" s="1">
        <v>4</v>
      </c>
      <c r="R8370" s="10">
        <v>472.65331381559372</v>
      </c>
      <c r="S8370" s="10">
        <v>337.60950986828124</v>
      </c>
      <c r="T8370" s="10">
        <f>SUM(Sales_table[[#This Row],[unit price]] * Sales_table[[#This Row],[Order qty]])</f>
        <v>1890.6132552623749</v>
      </c>
      <c r="U8370" s="11">
        <f>SUM(Sales_table[[#This Row],[unit price]]-Sales_table[[#This Row],[unit cost]])</f>
        <v>135.04380394731248</v>
      </c>
      <c r="V8370" s="10">
        <f>SUM(Sales_table[[#This Row],[Unit Profit]]*Sales_table[[#This Row],[Order qty]])</f>
        <v>540.17521578924993</v>
      </c>
    </row>
    <row r="8371" spans="1:22" ht="14.25" customHeight="1" x14ac:dyDescent="0.25">
      <c r="A8371" s="1" t="s">
        <v>8382</v>
      </c>
      <c r="B8371" s="13">
        <v>43950</v>
      </c>
      <c r="C8371" s="13" t="str">
        <f>TEXT(Sales_table[[#This Row],[Sales Date]], "mmmm")</f>
        <v>April</v>
      </c>
      <c r="D8371" s="1" t="s">
        <v>14</v>
      </c>
      <c r="E8371" s="1">
        <v>9</v>
      </c>
      <c r="F8371" s="1" t="str">
        <f>INDEX(Sales_Team[], MATCH(Sales_table[[#This Row],[Salesteamindex]], Sales_Team[Index], 0), MATCH(Sales_table[[#Headers],[Sales Person]], Sales_Team[#Headers], 0))</f>
        <v>Joshua Ryan</v>
      </c>
      <c r="G8371" s="1">
        <v>218</v>
      </c>
      <c r="H8371" s="1" t="str">
        <f>INDEX(storelocation_table[], MATCH(Sales_table[[#This Row],[Storeindex]], storelocation_table[id], 0), MATCH(Sales_table[[#Headers],[Store Name]], storelocation_table[#Headers], 0))</f>
        <v>Warren</v>
      </c>
      <c r="I8371" s="1" t="str">
        <f>INDEX(Sales_Team[], MATCH(Sales_table[[#This Row],[Salesteamindex]], Sales_Team[Index], 0), MATCH(Sales_table[[#Headers],[Region]], Sales_Team[#Headers], 0))</f>
        <v>Midwest</v>
      </c>
      <c r="J8371" s="1" t="str">
        <f>INDEX(storelocation_table[], MATCH(Sales_table[[#This Row],[Storeindex]], storelocation_table[id],0), MATCH(Sales_table[[#Headers],[State]], storelocation_table[#Headers], 0))</f>
        <v>Michigan</v>
      </c>
      <c r="K8371" s="1">
        <f>INDEX(storelocation_table[], MATCH(Sales_table[[#This Row],[Storeindex]], storelocation_table[id], 0), MATCH(Sales_table[[#Headers],[Population]], storelocation_table[#Headers], 0))</f>
        <v>135358</v>
      </c>
      <c r="L8371" s="1"/>
      <c r="M8371" s="1">
        <f>INDEX(storelocation_table[], MATCH(Sales_table[[#This Row],[Storeindex]], storelocation_table[id], 0), MATCH(Sales_table[[#Headers],[median_income]], storelocation_table[#Headers], 0))</f>
        <v>43523</v>
      </c>
      <c r="N8371" s="1">
        <v>19</v>
      </c>
      <c r="O8371" s="1" t="str">
        <f>INDEX(Product_table[], MATCH(Sales_table[[#This Row],[Productindex]], Product_table[Index], 0), MATCH(Sales_table[[#Headers],[Product Name]], Product_table[#Headers], 0))</f>
        <v>Vanities</v>
      </c>
      <c r="P8371" s="1" t="str">
        <f>INDEX(Product_table[], MATCH(Sales_table[[#This Row],[Productindex]], Product_table[Index], 0), MATCH(Sales_table[[#Headers],[Product Category]], Product_table[#Headers], 0))</f>
        <v>Collections</v>
      </c>
      <c r="Q8371" s="1">
        <v>6</v>
      </c>
      <c r="R8371" s="10">
        <v>501.0390762090683</v>
      </c>
      <c r="S8371" s="10">
        <v>357.8850544350488</v>
      </c>
      <c r="T8371" s="10">
        <f>SUM(Sales_table[[#This Row],[unit price]] * Sales_table[[#This Row],[Order qty]])</f>
        <v>3006.2344572544098</v>
      </c>
      <c r="U8371" s="11">
        <f>SUM(Sales_table[[#This Row],[unit price]]-Sales_table[[#This Row],[unit cost]])</f>
        <v>143.1540217740195</v>
      </c>
      <c r="V8371" s="10">
        <f>SUM(Sales_table[[#This Row],[Unit Profit]]*Sales_table[[#This Row],[Order qty]])</f>
        <v>858.92413064411699</v>
      </c>
    </row>
    <row r="8372" spans="1:22" ht="14.25" customHeight="1" x14ac:dyDescent="0.25">
      <c r="A8372" s="1" t="s">
        <v>8383</v>
      </c>
      <c r="B8372" s="13">
        <v>43949</v>
      </c>
      <c r="C8372" s="13" t="str">
        <f>TEXT(Sales_table[[#This Row],[Sales Date]], "mmmm")</f>
        <v>April</v>
      </c>
      <c r="D8372" s="1" t="s">
        <v>14</v>
      </c>
      <c r="E8372" s="1">
        <v>24</v>
      </c>
      <c r="F8372" s="1" t="str">
        <f>INDEX(Sales_Team[], MATCH(Sales_table[[#This Row],[Salesteamindex]], Sales_Team[Index], 0), MATCH(Sales_table[[#Headers],[Sales Person]], Sales_Team[#Headers], 0))</f>
        <v>Roy Rice</v>
      </c>
      <c r="G8372" s="1">
        <v>1</v>
      </c>
      <c r="H8372" s="1" t="str">
        <f>INDEX(storelocation_table[], MATCH(Sales_table[[#This Row],[Storeindex]], storelocation_table[id], 0), MATCH(Sales_table[[#Headers],[Store Name]], storelocation_table[#Headers], 0))</f>
        <v>Birmingham</v>
      </c>
      <c r="I8372" s="1" t="str">
        <f>INDEX(Sales_Team[], MATCH(Sales_table[[#This Row],[Salesteamindex]], Sales_Team[Index], 0), MATCH(Sales_table[[#Headers],[Region]], Sales_Team[#Headers], 0))</f>
        <v>Midwest</v>
      </c>
      <c r="J8372" s="1" t="str">
        <f>INDEX(storelocation_table[], MATCH(Sales_table[[#This Row],[Storeindex]], storelocation_table[id],0), MATCH(Sales_table[[#Headers],[State]], storelocation_table[#Headers], 0))</f>
        <v>Alabama</v>
      </c>
      <c r="K8372" s="1">
        <f>INDEX(storelocation_table[], MATCH(Sales_table[[#This Row],[Storeindex]], storelocation_table[id], 0), MATCH(Sales_table[[#Headers],[Population]], storelocation_table[#Headers], 0))</f>
        <v>212461</v>
      </c>
      <c r="L8372" s="1"/>
      <c r="M8372" s="1">
        <f>INDEX(storelocation_table[], MATCH(Sales_table[[#This Row],[Storeindex]], storelocation_table[id], 0), MATCH(Sales_table[[#Headers],[median_income]], storelocation_table[#Headers], 0))</f>
        <v>31061</v>
      </c>
      <c r="N8372" s="1">
        <v>37</v>
      </c>
      <c r="O8372" s="1" t="str">
        <f>INDEX(Product_table[], MATCH(Sales_table[[#This Row],[Productindex]], Product_table[Index], 0), MATCH(Sales_table[[#Headers],[Product Name]], Product_table[#Headers], 0))</f>
        <v>Platters</v>
      </c>
      <c r="P8372" s="1" t="str">
        <f>INDEX(Product_table[], MATCH(Sales_table[[#This Row],[Productindex]], Product_table[Index], 0), MATCH(Sales_table[[#Headers],[Product Category]], Product_table[#Headers], 0))</f>
        <v>Kitchenery</v>
      </c>
      <c r="Q8372" s="1">
        <v>9</v>
      </c>
      <c r="R8372" s="10">
        <v>340.26087838411331</v>
      </c>
      <c r="S8372" s="10">
        <v>243.04348456008094</v>
      </c>
      <c r="T8372" s="10">
        <f>SUM(Sales_table[[#This Row],[unit price]] * Sales_table[[#This Row],[Order qty]])</f>
        <v>3062.3479054570198</v>
      </c>
      <c r="U8372" s="11">
        <f>SUM(Sales_table[[#This Row],[unit price]]-Sales_table[[#This Row],[unit cost]])</f>
        <v>97.217393824032371</v>
      </c>
      <c r="V8372" s="10">
        <f>SUM(Sales_table[[#This Row],[Unit Profit]]*Sales_table[[#This Row],[Order qty]])</f>
        <v>874.95654441629131</v>
      </c>
    </row>
    <row r="8373" spans="1:22" ht="14.25" customHeight="1" x14ac:dyDescent="0.25">
      <c r="A8373" s="1" t="s">
        <v>8384</v>
      </c>
      <c r="B8373" s="13">
        <v>43835</v>
      </c>
      <c r="C8373" s="13" t="str">
        <f>TEXT(Sales_table[[#This Row],[Sales Date]], "mmmm")</f>
        <v>January</v>
      </c>
      <c r="D8373" s="1" t="s">
        <v>18</v>
      </c>
      <c r="E8373" s="1">
        <v>17</v>
      </c>
      <c r="F8373" s="1" t="str">
        <f>INDEX(Sales_Team[], MATCH(Sales_table[[#This Row],[Salesteamindex]], Sales_Team[Index], 0), MATCH(Sales_table[[#Headers],[Sales Person]], Sales_Team[#Headers], 0))</f>
        <v>Frank Brown</v>
      </c>
      <c r="G8373" s="1">
        <v>179</v>
      </c>
      <c r="H8373" s="1" t="str">
        <f>INDEX(storelocation_table[], MATCH(Sales_table[[#This Row],[Storeindex]], storelocation_table[id], 0), MATCH(Sales_table[[#Headers],[Store Name]], storelocation_table[#Headers], 0))</f>
        <v>Worth (Township)</v>
      </c>
      <c r="I8373" s="1" t="str">
        <f>INDEX(Sales_Team[], MATCH(Sales_table[[#This Row],[Salesteamindex]], Sales_Team[Index], 0), MATCH(Sales_table[[#Headers],[Region]], Sales_Team[#Headers], 0))</f>
        <v>Northeast</v>
      </c>
      <c r="J8373" s="1" t="str">
        <f>INDEX(storelocation_table[], MATCH(Sales_table[[#This Row],[Storeindex]], storelocation_table[id],0), MATCH(Sales_table[[#Headers],[State]], storelocation_table[#Headers], 0))</f>
        <v>Illinois</v>
      </c>
      <c r="K8373" s="1">
        <f>INDEX(storelocation_table[], MATCH(Sales_table[[#This Row],[Storeindex]], storelocation_table[id], 0), MATCH(Sales_table[[#Headers],[Population]], storelocation_table[#Headers], 0))</f>
        <v>152861</v>
      </c>
      <c r="L8373" s="1"/>
      <c r="M8373" s="1">
        <f>INDEX(storelocation_table[], MATCH(Sales_table[[#This Row],[Storeindex]], storelocation_table[id], 0), MATCH(Sales_table[[#Headers],[median_income]], storelocation_table[#Headers], 0))</f>
        <v>54124</v>
      </c>
      <c r="N8373" s="1">
        <v>29</v>
      </c>
      <c r="O8373" s="1" t="str">
        <f>INDEX(Product_table[], MATCH(Sales_table[[#This Row],[Productindex]], Product_table[Index], 0), MATCH(Sales_table[[#Headers],[Product Name]], Product_table[#Headers], 0))</f>
        <v>Pendants</v>
      </c>
      <c r="P8373" s="1" t="str">
        <f>INDEX(Product_table[], MATCH(Sales_table[[#This Row],[Productindex]], Product_table[Index], 0), MATCH(Sales_table[[#Headers],[Product Category]], Product_table[#Headers], 0))</f>
        <v>Collections</v>
      </c>
      <c r="Q8373" s="1">
        <v>1</v>
      </c>
      <c r="R8373" s="10">
        <v>266.64570379257202</v>
      </c>
      <c r="S8373" s="10">
        <v>190.46121699469433</v>
      </c>
      <c r="T8373" s="10">
        <f>SUM(Sales_table[[#This Row],[unit price]] * Sales_table[[#This Row],[Order qty]])</f>
        <v>266.64570379257202</v>
      </c>
      <c r="U8373" s="11">
        <f>SUM(Sales_table[[#This Row],[unit price]]-Sales_table[[#This Row],[unit cost]])</f>
        <v>76.184486797877696</v>
      </c>
      <c r="V8373" s="10">
        <f>SUM(Sales_table[[#This Row],[Unit Profit]]*Sales_table[[#This Row],[Order qty]])</f>
        <v>76.184486797877696</v>
      </c>
    </row>
    <row r="8374" spans="1:22" ht="14.25" customHeight="1" x14ac:dyDescent="0.25">
      <c r="A8374" s="1" t="s">
        <v>8385</v>
      </c>
      <c r="B8374" s="13">
        <v>43874</v>
      </c>
      <c r="C8374" s="13" t="str">
        <f>TEXT(Sales_table[[#This Row],[Sales Date]], "mmmm")</f>
        <v>February</v>
      </c>
      <c r="D8374" s="1" t="s">
        <v>18</v>
      </c>
      <c r="E8374" s="1">
        <v>18</v>
      </c>
      <c r="F8374" s="1" t="str">
        <f>INDEX(Sales_Team[], MATCH(Sales_table[[#This Row],[Salesteamindex]], Sales_Team[Index], 0), MATCH(Sales_table[[#Headers],[Sales Person]], Sales_Team[#Headers], 0))</f>
        <v>Shawn Wallace</v>
      </c>
      <c r="G8374" s="1">
        <v>216</v>
      </c>
      <c r="H8374" s="1" t="str">
        <f>INDEX(storelocation_table[], MATCH(Sales_table[[#This Row],[Storeindex]], storelocation_table[id], 0), MATCH(Sales_table[[#Headers],[Store Name]], storelocation_table[#Headers], 0))</f>
        <v>Lansing</v>
      </c>
      <c r="I8374" s="1" t="str">
        <f>INDEX(Sales_Team[], MATCH(Sales_table[[#This Row],[Salesteamindex]], Sales_Team[Index], 0), MATCH(Sales_table[[#Headers],[Region]], Sales_Team[#Headers], 0))</f>
        <v>South</v>
      </c>
      <c r="J8374" s="1" t="str">
        <f>INDEX(storelocation_table[], MATCH(Sales_table[[#This Row],[Storeindex]], storelocation_table[id],0), MATCH(Sales_table[[#Headers],[State]], storelocation_table[#Headers], 0))</f>
        <v>Michigan</v>
      </c>
      <c r="K8374" s="1">
        <f>INDEX(storelocation_table[], MATCH(Sales_table[[#This Row],[Storeindex]], storelocation_table[id], 0), MATCH(Sales_table[[#Headers],[Population]], storelocation_table[#Headers], 0))</f>
        <v>115056</v>
      </c>
      <c r="L8374" s="1"/>
      <c r="M8374" s="1">
        <f>INDEX(storelocation_table[], MATCH(Sales_table[[#This Row],[Storeindex]], storelocation_table[id], 0), MATCH(Sales_table[[#Headers],[median_income]], storelocation_table[#Headers], 0))</f>
        <v>35563</v>
      </c>
      <c r="N8374" s="1">
        <v>44</v>
      </c>
      <c r="O8374" s="1" t="str">
        <f>INDEX(Product_table[], MATCH(Sales_table[[#This Row],[Productindex]], Product_table[Index], 0), MATCH(Sales_table[[#Headers],[Product Name]], Product_table[#Headers], 0))</f>
        <v>Pillows</v>
      </c>
      <c r="P8374" s="1" t="str">
        <f>INDEX(Product_table[], MATCH(Sales_table[[#This Row],[Productindex]], Product_table[Index], 0), MATCH(Sales_table[[#Headers],[Product Category]], Product_table[#Headers], 0))</f>
        <v>Beddings</v>
      </c>
      <c r="Q8374" s="1">
        <v>6</v>
      </c>
      <c r="R8374" s="10">
        <v>495.77803176641464</v>
      </c>
      <c r="S8374" s="10">
        <v>354.12716554743906</v>
      </c>
      <c r="T8374" s="10">
        <f>SUM(Sales_table[[#This Row],[unit price]] * Sales_table[[#This Row],[Order qty]])</f>
        <v>2974.6681905984879</v>
      </c>
      <c r="U8374" s="11">
        <f>SUM(Sales_table[[#This Row],[unit price]]-Sales_table[[#This Row],[unit cost]])</f>
        <v>141.65086621897558</v>
      </c>
      <c r="V8374" s="10">
        <f>SUM(Sales_table[[#This Row],[Unit Profit]]*Sales_table[[#This Row],[Order qty]])</f>
        <v>849.90519731385348</v>
      </c>
    </row>
    <row r="8375" spans="1:22" ht="14.25" customHeight="1" x14ac:dyDescent="0.25">
      <c r="A8375" s="1" t="s">
        <v>8386</v>
      </c>
      <c r="B8375" s="13">
        <v>43895</v>
      </c>
      <c r="C8375" s="13" t="str">
        <f>TEXT(Sales_table[[#This Row],[Sales Date]], "mmmm")</f>
        <v>March</v>
      </c>
      <c r="D8375" s="1" t="s">
        <v>18</v>
      </c>
      <c r="E8375" s="1">
        <v>17</v>
      </c>
      <c r="F8375" s="1" t="str">
        <f>INDEX(Sales_Team[], MATCH(Sales_table[[#This Row],[Salesteamindex]], Sales_Team[Index], 0), MATCH(Sales_table[[#Headers],[Sales Person]], Sales_Team[#Headers], 0))</f>
        <v>Frank Brown</v>
      </c>
      <c r="G8375" s="1">
        <v>203</v>
      </c>
      <c r="H8375" s="1" t="str">
        <f>INDEX(storelocation_table[], MATCH(Sales_table[[#This Row],[Storeindex]], storelocation_table[id], 0), MATCH(Sales_table[[#Headers],[Store Name]], storelocation_table[#Headers], 0))</f>
        <v>Metairie</v>
      </c>
      <c r="I8375" s="1" t="str">
        <f>INDEX(Sales_Team[], MATCH(Sales_table[[#This Row],[Salesteamindex]], Sales_Team[Index], 0), MATCH(Sales_table[[#Headers],[Region]], Sales_Team[#Headers], 0))</f>
        <v>Northeast</v>
      </c>
      <c r="J8375" s="1" t="str">
        <f>INDEX(storelocation_table[], MATCH(Sales_table[[#This Row],[Storeindex]], storelocation_table[id],0), MATCH(Sales_table[[#Headers],[State]], storelocation_table[#Headers], 0))</f>
        <v>Louisiana</v>
      </c>
      <c r="K8375" s="1">
        <f>INDEX(storelocation_table[], MATCH(Sales_table[[#This Row],[Storeindex]], storelocation_table[id], 0), MATCH(Sales_table[[#Headers],[Population]], storelocation_table[#Headers], 0))</f>
        <v>140074</v>
      </c>
      <c r="L8375" s="1"/>
      <c r="M8375" s="1">
        <f>INDEX(storelocation_table[], MATCH(Sales_table[[#This Row],[Storeindex]], storelocation_table[id], 0), MATCH(Sales_table[[#Headers],[median_income]], storelocation_table[#Headers], 0))</f>
        <v>52421</v>
      </c>
      <c r="N8375" s="1">
        <v>21</v>
      </c>
      <c r="O8375" s="1" t="str">
        <f>INDEX(Product_table[], MATCH(Sales_table[[#This Row],[Productindex]], Product_table[Index], 0), MATCH(Sales_table[[#Headers],[Product Name]], Product_table[#Headers], 0))</f>
        <v>Floral</v>
      </c>
      <c r="P8375" s="1" t="str">
        <f>INDEX(Product_table[], MATCH(Sales_table[[#This Row],[Productindex]], Product_table[Index], 0), MATCH(Sales_table[[#Headers],[Product Category]], Product_table[#Headers], 0))</f>
        <v>Decoratives</v>
      </c>
      <c r="Q8375" s="1">
        <v>6</v>
      </c>
      <c r="R8375" s="10">
        <v>253.20813524723053</v>
      </c>
      <c r="S8375" s="10">
        <v>180.86295374802182</v>
      </c>
      <c r="T8375" s="10">
        <f>SUM(Sales_table[[#This Row],[unit price]] * Sales_table[[#This Row],[Order qty]])</f>
        <v>1519.2488114833832</v>
      </c>
      <c r="U8375" s="11">
        <f>SUM(Sales_table[[#This Row],[unit price]]-Sales_table[[#This Row],[unit cost]])</f>
        <v>72.345181499208707</v>
      </c>
      <c r="V8375" s="10">
        <f>SUM(Sales_table[[#This Row],[Unit Profit]]*Sales_table[[#This Row],[Order qty]])</f>
        <v>434.07108899525224</v>
      </c>
    </row>
    <row r="8376" spans="1:22" ht="14.25" customHeight="1" x14ac:dyDescent="0.25">
      <c r="A8376" s="1" t="s">
        <v>8387</v>
      </c>
      <c r="B8376" s="13">
        <v>43902</v>
      </c>
      <c r="C8376" s="13" t="str">
        <f>TEXT(Sales_table[[#This Row],[Sales Date]], "mmmm")</f>
        <v>March</v>
      </c>
      <c r="D8376" s="1" t="s">
        <v>10</v>
      </c>
      <c r="E8376" s="1">
        <v>18</v>
      </c>
      <c r="F8376" s="1" t="str">
        <f>INDEX(Sales_Team[], MATCH(Sales_table[[#This Row],[Salesteamindex]], Sales_Team[Index], 0), MATCH(Sales_table[[#Headers],[Sales Person]], Sales_Team[#Headers], 0))</f>
        <v>Shawn Wallace</v>
      </c>
      <c r="G8376" s="1">
        <v>14</v>
      </c>
      <c r="H8376" s="1" t="str">
        <f>INDEX(storelocation_table[], MATCH(Sales_table[[#This Row],[Storeindex]], storelocation_table[id], 0), MATCH(Sales_table[[#Headers],[Store Name]], storelocation_table[#Headers], 0))</f>
        <v>Tempe</v>
      </c>
      <c r="I8376" s="1" t="str">
        <f>INDEX(Sales_Team[], MATCH(Sales_table[[#This Row],[Salesteamindex]], Sales_Team[Index], 0), MATCH(Sales_table[[#Headers],[Region]], Sales_Team[#Headers], 0))</f>
        <v>South</v>
      </c>
      <c r="J8376" s="1" t="str">
        <f>INDEX(storelocation_table[], MATCH(Sales_table[[#This Row],[Storeindex]], storelocation_table[id],0), MATCH(Sales_table[[#Headers],[State]], storelocation_table[#Headers], 0))</f>
        <v>Arizona</v>
      </c>
      <c r="K8376" s="1">
        <f>INDEX(storelocation_table[], MATCH(Sales_table[[#This Row],[Storeindex]], storelocation_table[id], 0), MATCH(Sales_table[[#Headers],[Population]], storelocation_table[#Headers], 0))</f>
        <v>175826</v>
      </c>
      <c r="L8376" s="1"/>
      <c r="M8376" s="1">
        <f>INDEX(storelocation_table[], MATCH(Sales_table[[#This Row],[Storeindex]], storelocation_table[id], 0), MATCH(Sales_table[[#Headers],[median_income]], storelocation_table[#Headers], 0))</f>
        <v>49012</v>
      </c>
      <c r="N8376" s="1">
        <v>35</v>
      </c>
      <c r="O8376" s="1" t="str">
        <f>INDEX(Product_table[], MATCH(Sales_table[[#This Row],[Productindex]], Product_table[Index], 0), MATCH(Sales_table[[#Headers],[Product Name]], Product_table[#Headers], 0))</f>
        <v>Table Linens</v>
      </c>
      <c r="P8376" s="1" t="str">
        <f>INDEX(Product_table[], MATCH(Sales_table[[#This Row],[Productindex]], Product_table[Index], 0), MATCH(Sales_table[[#Headers],[Product Category]], Product_table[#Headers], 0))</f>
        <v>Decoratives</v>
      </c>
      <c r="Q8376" s="1">
        <v>10</v>
      </c>
      <c r="R8376" s="10">
        <v>241.37406259775162</v>
      </c>
      <c r="S8376" s="10">
        <v>172.41004471267973</v>
      </c>
      <c r="T8376" s="10">
        <f>SUM(Sales_table[[#This Row],[unit price]] * Sales_table[[#This Row],[Order qty]])</f>
        <v>2413.7406259775162</v>
      </c>
      <c r="U8376" s="11">
        <f>SUM(Sales_table[[#This Row],[unit price]]-Sales_table[[#This Row],[unit cost]])</f>
        <v>68.964017885071883</v>
      </c>
      <c r="V8376" s="10">
        <f>SUM(Sales_table[[#This Row],[Unit Profit]]*Sales_table[[#This Row],[Order qty]])</f>
        <v>689.64017885071883</v>
      </c>
    </row>
    <row r="8377" spans="1:22" ht="14.25" customHeight="1" x14ac:dyDescent="0.25">
      <c r="A8377" s="1" t="s">
        <v>8388</v>
      </c>
      <c r="B8377" s="13">
        <v>43894</v>
      </c>
      <c r="C8377" s="13" t="str">
        <f>TEXT(Sales_table[[#This Row],[Sales Date]], "mmmm")</f>
        <v>March</v>
      </c>
      <c r="D8377" s="1" t="s">
        <v>18</v>
      </c>
      <c r="E8377" s="1">
        <v>8</v>
      </c>
      <c r="F8377" s="1" t="str">
        <f>INDEX(Sales_Team[], MATCH(Sales_table[[#This Row],[Salesteamindex]], Sales_Team[Index], 0), MATCH(Sales_table[[#Headers],[Sales Person]], Sales_Team[#Headers], 0))</f>
        <v>George Lewis</v>
      </c>
      <c r="G8377" s="1">
        <v>326</v>
      </c>
      <c r="H8377" s="1" t="str">
        <f>INDEX(storelocation_table[], MATCH(Sales_table[[#This Row],[Storeindex]], storelocation_table[id], 0), MATCH(Sales_table[[#Headers],[Store Name]], storelocation_table[#Headers], 0))</f>
        <v>Laredo</v>
      </c>
      <c r="I8377" s="1" t="str">
        <f>INDEX(Sales_Team[], MATCH(Sales_table[[#This Row],[Salesteamindex]], Sales_Team[Index], 0), MATCH(Sales_table[[#Headers],[Region]], Sales_Team[#Headers], 0))</f>
        <v>West</v>
      </c>
      <c r="J8377" s="1" t="str">
        <f>INDEX(storelocation_table[], MATCH(Sales_table[[#This Row],[Storeindex]], storelocation_table[id],0), MATCH(Sales_table[[#Headers],[State]], storelocation_table[#Headers], 0))</f>
        <v>Texas</v>
      </c>
      <c r="K8377" s="1">
        <f>INDEX(storelocation_table[], MATCH(Sales_table[[#This Row],[Storeindex]], storelocation_table[id], 0), MATCH(Sales_table[[#Headers],[Population]], storelocation_table[#Headers], 0))</f>
        <v>255473</v>
      </c>
      <c r="L8377" s="1"/>
      <c r="M8377" s="1">
        <f>INDEX(storelocation_table[], MATCH(Sales_table[[#This Row],[Storeindex]], storelocation_table[id], 0), MATCH(Sales_table[[#Headers],[median_income]], storelocation_table[#Headers], 0))</f>
        <v>39711</v>
      </c>
      <c r="N8377" s="1">
        <v>35</v>
      </c>
      <c r="O8377" s="1" t="str">
        <f>INDEX(Product_table[], MATCH(Sales_table[[#This Row],[Productindex]], Product_table[Index], 0), MATCH(Sales_table[[#Headers],[Product Name]], Product_table[#Headers], 0))</f>
        <v>Table Linens</v>
      </c>
      <c r="P8377" s="1" t="str">
        <f>INDEX(Product_table[], MATCH(Sales_table[[#This Row],[Productindex]], Product_table[Index], 0), MATCH(Sales_table[[#Headers],[Product Category]], Product_table[#Headers], 0))</f>
        <v>Decoratives</v>
      </c>
      <c r="Q8377" s="1">
        <v>4</v>
      </c>
      <c r="R8377" s="10">
        <v>209.6950671672821</v>
      </c>
      <c r="S8377" s="10">
        <v>149.78219083377294</v>
      </c>
      <c r="T8377" s="10">
        <f>SUM(Sales_table[[#This Row],[unit price]] * Sales_table[[#This Row],[Order qty]])</f>
        <v>838.78026866912842</v>
      </c>
      <c r="U8377" s="11">
        <f>SUM(Sales_table[[#This Row],[unit price]]-Sales_table[[#This Row],[unit cost]])</f>
        <v>59.912876333509161</v>
      </c>
      <c r="V8377" s="10">
        <f>SUM(Sales_table[[#This Row],[Unit Profit]]*Sales_table[[#This Row],[Order qty]])</f>
        <v>239.65150533403664</v>
      </c>
    </row>
    <row r="8378" spans="1:22" ht="14.25" customHeight="1" x14ac:dyDescent="0.25">
      <c r="A8378" s="1" t="s">
        <v>8389</v>
      </c>
      <c r="B8378" s="13">
        <v>43836</v>
      </c>
      <c r="C8378" s="13" t="str">
        <f>TEXT(Sales_table[[#This Row],[Sales Date]], "mmmm")</f>
        <v>January</v>
      </c>
      <c r="D8378" s="1" t="s">
        <v>12</v>
      </c>
      <c r="E8378" s="1">
        <v>1</v>
      </c>
      <c r="F8378" s="1" t="str">
        <f>INDEX(Sales_Team[], MATCH(Sales_table[[#This Row],[Salesteamindex]], Sales_Team[Index], 0), MATCH(Sales_table[[#Headers],[Sales Person]], Sales_Team[#Headers], 0))</f>
        <v>Adam Hernandez</v>
      </c>
      <c r="G8378" s="1">
        <v>34</v>
      </c>
      <c r="H8378" s="1" t="str">
        <f>INDEX(storelocation_table[], MATCH(Sales_table[[#This Row],[Storeindex]], storelocation_table[id], 0), MATCH(Sales_table[[#Headers],[Store Name]], storelocation_table[#Headers], 0))</f>
        <v>Fairfield</v>
      </c>
      <c r="I8378" s="1" t="str">
        <f>INDEX(Sales_Team[], MATCH(Sales_table[[#This Row],[Salesteamindex]], Sales_Team[Index], 0), MATCH(Sales_table[[#Headers],[Region]], Sales_Team[#Headers], 0))</f>
        <v>Northeast</v>
      </c>
      <c r="J8378" s="1" t="str">
        <f>INDEX(storelocation_table[], MATCH(Sales_table[[#This Row],[Storeindex]], storelocation_table[id],0), MATCH(Sales_table[[#Headers],[State]], storelocation_table[#Headers], 0))</f>
        <v>California</v>
      </c>
      <c r="K8378" s="1">
        <f>INDEX(storelocation_table[], MATCH(Sales_table[[#This Row],[Storeindex]], storelocation_table[id], 0), MATCH(Sales_table[[#Headers],[Population]], storelocation_table[#Headers], 0))</f>
        <v>112970</v>
      </c>
      <c r="L8378" s="1"/>
      <c r="M8378" s="1">
        <f>INDEX(storelocation_table[], MATCH(Sales_table[[#This Row],[Storeindex]], storelocation_table[id], 0), MATCH(Sales_table[[#Headers],[median_income]], storelocation_table[#Headers], 0))</f>
        <v>67364</v>
      </c>
      <c r="N8378" s="1">
        <v>32</v>
      </c>
      <c r="O8378" s="1" t="str">
        <f>INDEX(Product_table[], MATCH(Sales_table[[#This Row],[Productindex]], Product_table[Index], 0), MATCH(Sales_table[[#Headers],[Product Name]], Product_table[#Headers], 0))</f>
        <v>Vases</v>
      </c>
      <c r="P8378" s="1" t="str">
        <f>INDEX(Product_table[], MATCH(Sales_table[[#This Row],[Productindex]], Product_table[Index], 0), MATCH(Sales_table[[#Headers],[Product Category]], Product_table[#Headers], 0))</f>
        <v>Decoratives</v>
      </c>
      <c r="Q8378" s="1">
        <v>2</v>
      </c>
      <c r="R8378" s="10">
        <v>349.71319359540939</v>
      </c>
      <c r="S8378" s="10">
        <v>249.79513828243529</v>
      </c>
      <c r="T8378" s="10">
        <f>SUM(Sales_table[[#This Row],[unit price]] * Sales_table[[#This Row],[Order qty]])</f>
        <v>699.42638719081879</v>
      </c>
      <c r="U8378" s="11">
        <f>SUM(Sales_table[[#This Row],[unit price]]-Sales_table[[#This Row],[unit cost]])</f>
        <v>99.918055312974104</v>
      </c>
      <c r="V8378" s="10">
        <f>SUM(Sales_table[[#This Row],[Unit Profit]]*Sales_table[[#This Row],[Order qty]])</f>
        <v>199.83611062594821</v>
      </c>
    </row>
    <row r="8379" spans="1:22" ht="14.25" customHeight="1" x14ac:dyDescent="0.25">
      <c r="A8379" s="1" t="s">
        <v>8390</v>
      </c>
      <c r="B8379" s="13">
        <v>43942</v>
      </c>
      <c r="C8379" s="13" t="str">
        <f>TEXT(Sales_table[[#This Row],[Sales Date]], "mmmm")</f>
        <v>April</v>
      </c>
      <c r="D8379" s="1" t="s">
        <v>18</v>
      </c>
      <c r="E8379" s="1">
        <v>26</v>
      </c>
      <c r="F8379" s="1" t="str">
        <f>INDEX(Sales_Team[], MATCH(Sales_table[[#This Row],[Salesteamindex]], Sales_Team[Index], 0), MATCH(Sales_table[[#Headers],[Sales Person]], Sales_Team[#Headers], 0))</f>
        <v>Donald Reynolds</v>
      </c>
      <c r="G8379" s="1">
        <v>59</v>
      </c>
      <c r="H8379" s="1" t="str">
        <f>INDEX(storelocation_table[], MATCH(Sales_table[[#This Row],[Storeindex]], storelocation_table[id], 0), MATCH(Sales_table[[#Headers],[Store Name]], storelocation_table[#Headers], 0))</f>
        <v>Pasadena</v>
      </c>
      <c r="I8379" s="1" t="str">
        <f>INDEX(Sales_Team[], MATCH(Sales_table[[#This Row],[Salesteamindex]], Sales_Team[Index], 0), MATCH(Sales_table[[#Headers],[Region]], Sales_Team[#Headers], 0))</f>
        <v>South</v>
      </c>
      <c r="J8379" s="1" t="str">
        <f>INDEX(storelocation_table[], MATCH(Sales_table[[#This Row],[Storeindex]], storelocation_table[id],0), MATCH(Sales_table[[#Headers],[State]], storelocation_table[#Headers], 0))</f>
        <v>California</v>
      </c>
      <c r="K8379" s="1">
        <f>INDEX(storelocation_table[], MATCH(Sales_table[[#This Row],[Storeindex]], storelocation_table[id], 0), MATCH(Sales_table[[#Headers],[Population]], storelocation_table[#Headers], 0))</f>
        <v>142250</v>
      </c>
      <c r="L8379" s="1"/>
      <c r="M8379" s="1">
        <f>INDEX(storelocation_table[], MATCH(Sales_table[[#This Row],[Storeindex]], storelocation_table[id], 0), MATCH(Sales_table[[#Headers],[median_income]], storelocation_table[#Headers], 0))</f>
        <v>72402</v>
      </c>
      <c r="N8379" s="1">
        <v>4</v>
      </c>
      <c r="O8379" s="1" t="str">
        <f>INDEX(Product_table[], MATCH(Sales_table[[#This Row],[Productindex]], Product_table[Index], 0), MATCH(Sales_table[[#Headers],[Product Name]], Product_table[#Headers], 0))</f>
        <v>Serveware</v>
      </c>
      <c r="P8379" s="1" t="str">
        <f>INDEX(Product_table[], MATCH(Sales_table[[#This Row],[Productindex]], Product_table[Index], 0), MATCH(Sales_table[[#Headers],[Product Category]], Product_table[#Headers], 0))</f>
        <v>Kitchenery</v>
      </c>
      <c r="Q8379" s="1">
        <v>5</v>
      </c>
      <c r="R8379" s="10">
        <v>264.40289390087128</v>
      </c>
      <c r="S8379" s="10">
        <v>188.85920992919378</v>
      </c>
      <c r="T8379" s="10">
        <f>SUM(Sales_table[[#This Row],[unit price]] * Sales_table[[#This Row],[Order qty]])</f>
        <v>1322.0144695043564</v>
      </c>
      <c r="U8379" s="11">
        <f>SUM(Sales_table[[#This Row],[unit price]]-Sales_table[[#This Row],[unit cost]])</f>
        <v>75.543683971677495</v>
      </c>
      <c r="V8379" s="10">
        <f>SUM(Sales_table[[#This Row],[Unit Profit]]*Sales_table[[#This Row],[Order qty]])</f>
        <v>377.71841985838751</v>
      </c>
    </row>
    <row r="8380" spans="1:22" ht="14.25" customHeight="1" x14ac:dyDescent="0.25">
      <c r="A8380" s="1" t="s">
        <v>8391</v>
      </c>
      <c r="B8380" s="13">
        <v>43851</v>
      </c>
      <c r="C8380" s="13" t="str">
        <f>TEXT(Sales_table[[#This Row],[Sales Date]], "mmmm")</f>
        <v>January</v>
      </c>
      <c r="D8380" s="1" t="s">
        <v>14</v>
      </c>
      <c r="E8380" s="1">
        <v>24</v>
      </c>
      <c r="F8380" s="1" t="str">
        <f>INDEX(Sales_Team[], MATCH(Sales_table[[#This Row],[Salesteamindex]], Sales_Team[Index], 0), MATCH(Sales_table[[#Headers],[Sales Person]], Sales_Team[#Headers], 0))</f>
        <v>Roy Rice</v>
      </c>
      <c r="G8380" s="1">
        <v>43</v>
      </c>
      <c r="H8380" s="1" t="str">
        <f>INDEX(storelocation_table[], MATCH(Sales_table[[#This Row],[Storeindex]], storelocation_table[id], 0), MATCH(Sales_table[[#Headers],[Store Name]], storelocation_table[#Headers], 0))</f>
        <v>Inglewood</v>
      </c>
      <c r="I8380" s="1" t="str">
        <f>INDEX(Sales_Team[], MATCH(Sales_table[[#This Row],[Salesteamindex]], Sales_Team[Index], 0), MATCH(Sales_table[[#Headers],[Region]], Sales_Team[#Headers], 0))</f>
        <v>Midwest</v>
      </c>
      <c r="J8380" s="1" t="str">
        <f>INDEX(storelocation_table[], MATCH(Sales_table[[#This Row],[Storeindex]], storelocation_table[id],0), MATCH(Sales_table[[#Headers],[State]], storelocation_table[#Headers], 0))</f>
        <v>California</v>
      </c>
      <c r="K8380" s="1">
        <f>INDEX(storelocation_table[], MATCH(Sales_table[[#This Row],[Storeindex]], storelocation_table[id], 0), MATCH(Sales_table[[#Headers],[Population]], storelocation_table[#Headers], 0))</f>
        <v>111666</v>
      </c>
      <c r="L8380" s="1"/>
      <c r="M8380" s="1">
        <f>INDEX(storelocation_table[], MATCH(Sales_table[[#This Row],[Storeindex]], storelocation_table[id], 0), MATCH(Sales_table[[#Headers],[median_income]], storelocation_table[#Headers], 0))</f>
        <v>42044</v>
      </c>
      <c r="N8380" s="1">
        <v>19</v>
      </c>
      <c r="O8380" s="1" t="str">
        <f>INDEX(Product_table[], MATCH(Sales_table[[#This Row],[Productindex]], Product_table[Index], 0), MATCH(Sales_table[[#Headers],[Product Name]], Product_table[#Headers], 0))</f>
        <v>Vanities</v>
      </c>
      <c r="P8380" s="1" t="str">
        <f>INDEX(Product_table[], MATCH(Sales_table[[#This Row],[Productindex]], Product_table[Index], 0), MATCH(Sales_table[[#Headers],[Product Category]], Product_table[#Headers], 0))</f>
        <v>Collections</v>
      </c>
      <c r="Q8380" s="1">
        <v>4</v>
      </c>
      <c r="R8380" s="10">
        <v>612.03905421495438</v>
      </c>
      <c r="S8380" s="10">
        <v>437.17075301068172</v>
      </c>
      <c r="T8380" s="10">
        <f>SUM(Sales_table[[#This Row],[unit price]] * Sales_table[[#This Row],[Order qty]])</f>
        <v>2448.1562168598175</v>
      </c>
      <c r="U8380" s="11">
        <f>SUM(Sales_table[[#This Row],[unit price]]-Sales_table[[#This Row],[unit cost]])</f>
        <v>174.86830120427265</v>
      </c>
      <c r="V8380" s="10">
        <f>SUM(Sales_table[[#This Row],[Unit Profit]]*Sales_table[[#This Row],[Order qty]])</f>
        <v>699.47320481709062</v>
      </c>
    </row>
    <row r="8381" spans="1:22" ht="14.25" customHeight="1" x14ac:dyDescent="0.25">
      <c r="A8381" s="1" t="s">
        <v>8392</v>
      </c>
      <c r="B8381" s="13">
        <v>43970</v>
      </c>
      <c r="C8381" s="13" t="str">
        <f>TEXT(Sales_table[[#This Row],[Sales Date]], "mmmm")</f>
        <v>May</v>
      </c>
      <c r="D8381" s="1" t="s">
        <v>18</v>
      </c>
      <c r="E8381" s="1">
        <v>2</v>
      </c>
      <c r="F8381" s="1" t="str">
        <f>INDEX(Sales_Team[], MATCH(Sales_table[[#This Row],[Salesteamindex]], Sales_Team[Index], 0), MATCH(Sales_table[[#Headers],[Sales Person]], Sales_Team[#Headers], 0))</f>
        <v>Keith Griffin</v>
      </c>
      <c r="G8381" s="1">
        <v>76</v>
      </c>
      <c r="H8381" s="1" t="str">
        <f>INDEX(storelocation_table[], MATCH(Sales_table[[#This Row],[Storeindex]], storelocation_table[id], 0), MATCH(Sales_table[[#Headers],[Store Name]], storelocation_table[#Headers], 0))</f>
        <v>Santa Clarita</v>
      </c>
      <c r="I8381" s="1" t="str">
        <f>INDEX(Sales_Team[], MATCH(Sales_table[[#This Row],[Salesteamindex]], Sales_Team[Index], 0), MATCH(Sales_table[[#Headers],[Region]], Sales_Team[#Headers], 0))</f>
        <v>Northeast</v>
      </c>
      <c r="J8381" s="1" t="str">
        <f>INDEX(storelocation_table[], MATCH(Sales_table[[#This Row],[Storeindex]], storelocation_table[id],0), MATCH(Sales_table[[#Headers],[State]], storelocation_table[#Headers], 0))</f>
        <v>California</v>
      </c>
      <c r="K8381" s="1">
        <f>INDEX(storelocation_table[], MATCH(Sales_table[[#This Row],[Storeindex]], storelocation_table[id], 0), MATCH(Sales_table[[#Headers],[Population]], storelocation_table[#Headers], 0))</f>
        <v>182371</v>
      </c>
      <c r="L8381" s="1"/>
      <c r="M8381" s="1">
        <f>INDEX(storelocation_table[], MATCH(Sales_table[[#This Row],[Storeindex]], storelocation_table[id], 0), MATCH(Sales_table[[#Headers],[median_income]], storelocation_table[#Headers], 0))</f>
        <v>83554</v>
      </c>
      <c r="N8381" s="1">
        <v>19</v>
      </c>
      <c r="O8381" s="1" t="str">
        <f>INDEX(Product_table[], MATCH(Sales_table[[#This Row],[Productindex]], Product_table[Index], 0), MATCH(Sales_table[[#Headers],[Product Name]], Product_table[#Headers], 0))</f>
        <v>Vanities</v>
      </c>
      <c r="P8381" s="1" t="str">
        <f>INDEX(Product_table[], MATCH(Sales_table[[#This Row],[Productindex]], Product_table[Index], 0), MATCH(Sales_table[[#Headers],[Product Category]], Product_table[#Headers], 0))</f>
        <v>Collections</v>
      </c>
      <c r="Q8381" s="1">
        <v>7</v>
      </c>
      <c r="R8381" s="10">
        <v>515.20228958129883</v>
      </c>
      <c r="S8381" s="10">
        <v>368.00163541521346</v>
      </c>
      <c r="T8381" s="10">
        <f>SUM(Sales_table[[#This Row],[unit price]] * Sales_table[[#This Row],[Order qty]])</f>
        <v>3606.4160270690918</v>
      </c>
      <c r="U8381" s="11">
        <f>SUM(Sales_table[[#This Row],[unit price]]-Sales_table[[#This Row],[unit cost]])</f>
        <v>147.20065416608537</v>
      </c>
      <c r="V8381" s="10">
        <f>SUM(Sales_table[[#This Row],[Unit Profit]]*Sales_table[[#This Row],[Order qty]])</f>
        <v>1030.4045791625977</v>
      </c>
    </row>
    <row r="8382" spans="1:22" ht="14.25" customHeight="1" x14ac:dyDescent="0.25">
      <c r="A8382" s="1" t="s">
        <v>8393</v>
      </c>
      <c r="B8382" s="13">
        <v>43881</v>
      </c>
      <c r="C8382" s="13" t="str">
        <f>TEXT(Sales_table[[#This Row],[Sales Date]], "mmmm")</f>
        <v>February</v>
      </c>
      <c r="D8382" s="1" t="s">
        <v>18</v>
      </c>
      <c r="E8382" s="1">
        <v>11</v>
      </c>
      <c r="F8382" s="1" t="str">
        <f>INDEX(Sales_Team[], MATCH(Sales_table[[#This Row],[Salesteamindex]], Sales_Team[Index], 0), MATCH(Sales_table[[#Headers],[Sales Person]], Sales_Team[#Headers], 0))</f>
        <v>Joshua Little</v>
      </c>
      <c r="G8382" s="1">
        <v>274</v>
      </c>
      <c r="H8382" s="1" t="str">
        <f>INDEX(storelocation_table[], MATCH(Sales_table[[#This Row],[Storeindex]], storelocation_table[id], 0), MATCH(Sales_table[[#Headers],[Store Name]], storelocation_table[#Headers], 0))</f>
        <v>Staten Island</v>
      </c>
      <c r="I8382" s="1" t="str">
        <f>INDEX(Sales_Team[], MATCH(Sales_table[[#This Row],[Salesteamindex]], Sales_Team[Index], 0), MATCH(Sales_table[[#Headers],[Region]], Sales_Team[#Headers], 0))</f>
        <v>South</v>
      </c>
      <c r="J8382" s="1" t="str">
        <f>INDEX(storelocation_table[], MATCH(Sales_table[[#This Row],[Storeindex]], storelocation_table[id],0), MATCH(Sales_table[[#Headers],[State]], storelocation_table[#Headers], 0))</f>
        <v>New York</v>
      </c>
      <c r="K8382" s="1">
        <f>INDEX(storelocation_table[], MATCH(Sales_table[[#This Row],[Storeindex]], storelocation_table[id], 0), MATCH(Sales_table[[#Headers],[Population]], storelocation_table[#Headers], 0))</f>
        <v>474558</v>
      </c>
      <c r="L8382" s="1"/>
      <c r="M8382" s="1">
        <f>INDEX(storelocation_table[], MATCH(Sales_table[[#This Row],[Storeindex]], storelocation_table[id], 0), MATCH(Sales_table[[#Headers],[median_income]], storelocation_table[#Headers], 0))</f>
        <v>55039</v>
      </c>
      <c r="N8382" s="1">
        <v>11</v>
      </c>
      <c r="O8382" s="1" t="str">
        <f>INDEX(Product_table[], MATCH(Sales_table[[#This Row],[Productindex]], Product_table[Index], 0), MATCH(Sales_table[[#Headers],[Product Name]], Product_table[#Headers], 0))</f>
        <v>Ornaments</v>
      </c>
      <c r="P8382" s="1" t="str">
        <f>INDEX(Product_table[], MATCH(Sales_table[[#This Row],[Productindex]], Product_table[Index], 0), MATCH(Sales_table[[#Headers],[Product Category]], Product_table[#Headers], 0))</f>
        <v>Decoratives</v>
      </c>
      <c r="Q8382" s="1">
        <v>8</v>
      </c>
      <c r="R8382" s="10">
        <v>315.93493455648422</v>
      </c>
      <c r="S8382" s="10">
        <v>225.66781039748875</v>
      </c>
      <c r="T8382" s="10">
        <f>SUM(Sales_table[[#This Row],[unit price]] * Sales_table[[#This Row],[Order qty]])</f>
        <v>2527.4794764518738</v>
      </c>
      <c r="U8382" s="11">
        <f>SUM(Sales_table[[#This Row],[unit price]]-Sales_table[[#This Row],[unit cost]])</f>
        <v>90.267124158995472</v>
      </c>
      <c r="V8382" s="10">
        <f>SUM(Sales_table[[#This Row],[Unit Profit]]*Sales_table[[#This Row],[Order qty]])</f>
        <v>722.13699327196377</v>
      </c>
    </row>
    <row r="8383" spans="1:22" ht="14.25" customHeight="1" x14ac:dyDescent="0.25">
      <c r="A8383" s="1" t="s">
        <v>8394</v>
      </c>
      <c r="B8383" s="13">
        <v>43941</v>
      </c>
      <c r="C8383" s="13" t="str">
        <f>TEXT(Sales_table[[#This Row],[Sales Date]], "mmmm")</f>
        <v>April</v>
      </c>
      <c r="D8383" s="1" t="s">
        <v>12</v>
      </c>
      <c r="E8383" s="1">
        <v>24</v>
      </c>
      <c r="F8383" s="1" t="str">
        <f>INDEX(Sales_Team[], MATCH(Sales_table[[#This Row],[Salesteamindex]], Sales_Team[Index], 0), MATCH(Sales_table[[#Headers],[Sales Person]], Sales_Team[#Headers], 0))</f>
        <v>Roy Rice</v>
      </c>
      <c r="G8383" s="1">
        <v>231</v>
      </c>
      <c r="H8383" s="1" t="str">
        <f>INDEX(storelocation_table[], MATCH(Sales_table[[#This Row],[Storeindex]], storelocation_table[id], 0), MATCH(Sales_table[[#Headers],[Store Name]], storelocation_table[#Headers], 0))</f>
        <v>Durham</v>
      </c>
      <c r="I8383" s="1" t="str">
        <f>INDEX(Sales_Team[], MATCH(Sales_table[[#This Row],[Salesteamindex]], Sales_Team[Index], 0), MATCH(Sales_table[[#Headers],[Region]], Sales_Team[#Headers], 0))</f>
        <v>Midwest</v>
      </c>
      <c r="J8383" s="1" t="str">
        <f>INDEX(storelocation_table[], MATCH(Sales_table[[#This Row],[Storeindex]], storelocation_table[id],0), MATCH(Sales_table[[#Headers],[State]], storelocation_table[#Headers], 0))</f>
        <v>North Carolina</v>
      </c>
      <c r="K8383" s="1">
        <f>INDEX(storelocation_table[], MATCH(Sales_table[[#This Row],[Storeindex]], storelocation_table[id], 0), MATCH(Sales_table[[#Headers],[Population]], storelocation_table[#Headers], 0))</f>
        <v>257636</v>
      </c>
      <c r="L8383" s="1"/>
      <c r="M8383" s="1">
        <f>INDEX(storelocation_table[], MATCH(Sales_table[[#This Row],[Storeindex]], storelocation_table[id], 0), MATCH(Sales_table[[#Headers],[median_income]], storelocation_table[#Headers], 0))</f>
        <v>50420</v>
      </c>
      <c r="N8383" s="1">
        <v>7</v>
      </c>
      <c r="O8383" s="1" t="str">
        <f>INDEX(Product_table[], MATCH(Sales_table[[#This Row],[Productindex]], Product_table[Index], 0), MATCH(Sales_table[[#Headers],[Product Name]], Product_table[#Headers], 0))</f>
        <v>Dinnerware</v>
      </c>
      <c r="P8383" s="1" t="str">
        <f>INDEX(Product_table[], MATCH(Sales_table[[#This Row],[Productindex]], Product_table[Index], 0), MATCH(Sales_table[[#Headers],[Product Category]], Product_table[#Headers], 0))</f>
        <v>Kitchenery</v>
      </c>
      <c r="Q8383" s="1">
        <v>8</v>
      </c>
      <c r="R8383" s="10">
        <v>347.75744640827179</v>
      </c>
      <c r="S8383" s="10">
        <v>248.39817600590843</v>
      </c>
      <c r="T8383" s="10">
        <f>SUM(Sales_table[[#This Row],[unit price]] * Sales_table[[#This Row],[Order qty]])</f>
        <v>2782.0595712661743</v>
      </c>
      <c r="U8383" s="11">
        <f>SUM(Sales_table[[#This Row],[unit price]]-Sales_table[[#This Row],[unit cost]])</f>
        <v>99.359270402363364</v>
      </c>
      <c r="V8383" s="10">
        <f>SUM(Sales_table[[#This Row],[Unit Profit]]*Sales_table[[#This Row],[Order qty]])</f>
        <v>794.87416321890692</v>
      </c>
    </row>
    <row r="8384" spans="1:22" ht="14.25" customHeight="1" x14ac:dyDescent="0.25">
      <c r="A8384" s="1" t="s">
        <v>8395</v>
      </c>
      <c r="B8384" s="13">
        <v>43952</v>
      </c>
      <c r="C8384" s="13" t="str">
        <f>TEXT(Sales_table[[#This Row],[Sales Date]], "mmmm")</f>
        <v>May</v>
      </c>
      <c r="D8384" s="1" t="s">
        <v>10</v>
      </c>
      <c r="E8384" s="1">
        <v>23</v>
      </c>
      <c r="F8384" s="1" t="str">
        <f>INDEX(Sales_Team[], MATCH(Sales_table[[#This Row],[Salesteamindex]], Sales_Team[Index], 0), MATCH(Sales_table[[#Headers],[Sales Person]], Sales_Team[#Headers], 0))</f>
        <v>Douglas Tucker</v>
      </c>
      <c r="G8384" s="1">
        <v>241</v>
      </c>
      <c r="H8384" s="1" t="str">
        <f>INDEX(storelocation_table[], MATCH(Sales_table[[#This Row],[Storeindex]], storelocation_table[id], 0), MATCH(Sales_table[[#Headers],[Store Name]], storelocation_table[#Headers], 0))</f>
        <v>Manchester</v>
      </c>
      <c r="I8384" s="1" t="str">
        <f>INDEX(Sales_Team[], MATCH(Sales_table[[#This Row],[Salesteamindex]], Sales_Team[Index], 0), MATCH(Sales_table[[#Headers],[Region]], Sales_Team[#Headers], 0))</f>
        <v>Midwest</v>
      </c>
      <c r="J8384" s="1" t="str">
        <f>INDEX(storelocation_table[], MATCH(Sales_table[[#This Row],[Storeindex]], storelocation_table[id],0), MATCH(Sales_table[[#Headers],[State]], storelocation_table[#Headers], 0))</f>
        <v>New Hampshire</v>
      </c>
      <c r="K8384" s="1">
        <f>INDEX(storelocation_table[], MATCH(Sales_table[[#This Row],[Storeindex]], storelocation_table[id], 0), MATCH(Sales_table[[#Headers],[Population]], storelocation_table[#Headers], 0))</f>
        <v>110229</v>
      </c>
      <c r="L8384" s="1"/>
      <c r="M8384" s="1">
        <f>INDEX(storelocation_table[], MATCH(Sales_table[[#This Row],[Storeindex]], storelocation_table[id], 0), MATCH(Sales_table[[#Headers],[median_income]], storelocation_table[#Headers], 0))</f>
        <v>54282</v>
      </c>
      <c r="N8384" s="1">
        <v>15</v>
      </c>
      <c r="O8384" s="1" t="str">
        <f>INDEX(Product_table[], MATCH(Sales_table[[#This Row],[Productindex]], Product_table[Index], 0), MATCH(Sales_table[[#Headers],[Product Name]], Product_table[#Headers], 0))</f>
        <v>Outdoor Furniture</v>
      </c>
      <c r="P8384" s="1" t="str">
        <f>INDEX(Product_table[], MATCH(Sales_table[[#This Row],[Productindex]], Product_table[Index], 0), MATCH(Sales_table[[#Headers],[Product Category]], Product_table[#Headers], 0))</f>
        <v>Furniture</v>
      </c>
      <c r="Q8384" s="1">
        <v>1</v>
      </c>
      <c r="R8384" s="10">
        <v>541.16607052087784</v>
      </c>
      <c r="S8384" s="10">
        <v>386.54719322919846</v>
      </c>
      <c r="T8384" s="10">
        <f>SUM(Sales_table[[#This Row],[unit price]] * Sales_table[[#This Row],[Order qty]])</f>
        <v>541.16607052087784</v>
      </c>
      <c r="U8384" s="11">
        <f>SUM(Sales_table[[#This Row],[unit price]]-Sales_table[[#This Row],[unit cost]])</f>
        <v>154.61887729167938</v>
      </c>
      <c r="V8384" s="10">
        <f>SUM(Sales_table[[#This Row],[Unit Profit]]*Sales_table[[#This Row],[Order qty]])</f>
        <v>154.61887729167938</v>
      </c>
    </row>
    <row r="8385" spans="1:22" ht="14.25" customHeight="1" x14ac:dyDescent="0.25">
      <c r="A8385" s="1" t="s">
        <v>8396</v>
      </c>
      <c r="B8385" s="13">
        <v>43868</v>
      </c>
      <c r="C8385" s="13" t="str">
        <f>TEXT(Sales_table[[#This Row],[Sales Date]], "mmmm")</f>
        <v>February</v>
      </c>
      <c r="D8385" s="1" t="s">
        <v>12</v>
      </c>
      <c r="E8385" s="1">
        <v>2</v>
      </c>
      <c r="F8385" s="1" t="str">
        <f>INDEX(Sales_Team[], MATCH(Sales_table[[#This Row],[Salesteamindex]], Sales_Team[Index], 0), MATCH(Sales_table[[#Headers],[Sales Person]], Sales_Team[#Headers], 0))</f>
        <v>Keith Griffin</v>
      </c>
      <c r="G8385" s="1">
        <v>359</v>
      </c>
      <c r="H8385" s="1" t="str">
        <f>INDEX(storelocation_table[], MATCH(Sales_table[[#This Row],[Storeindex]], storelocation_table[id], 0), MATCH(Sales_table[[#Headers],[Store Name]], storelocation_table[#Headers], 0))</f>
        <v>Kent</v>
      </c>
      <c r="I8385" s="1" t="str">
        <f>INDEX(Sales_Team[], MATCH(Sales_table[[#This Row],[Salesteamindex]], Sales_Team[Index], 0), MATCH(Sales_table[[#Headers],[Region]], Sales_Team[#Headers], 0))</f>
        <v>Northeast</v>
      </c>
      <c r="J8385" s="1" t="str">
        <f>INDEX(storelocation_table[], MATCH(Sales_table[[#This Row],[Storeindex]], storelocation_table[id],0), MATCH(Sales_table[[#Headers],[State]], storelocation_table[#Headers], 0))</f>
        <v>Washington</v>
      </c>
      <c r="K8385" s="1">
        <f>INDEX(storelocation_table[], MATCH(Sales_table[[#This Row],[Storeindex]], storelocation_table[id], 0), MATCH(Sales_table[[#Headers],[Population]], storelocation_table[#Headers], 0))</f>
        <v>126952</v>
      </c>
      <c r="L8385" s="1"/>
      <c r="M8385" s="1">
        <f>INDEX(storelocation_table[], MATCH(Sales_table[[#This Row],[Storeindex]], storelocation_table[id], 0), MATCH(Sales_table[[#Headers],[median_income]], storelocation_table[#Headers], 0))</f>
        <v>60191</v>
      </c>
      <c r="N8385" s="1">
        <v>25</v>
      </c>
      <c r="O8385" s="1" t="str">
        <f>INDEX(Product_table[], MATCH(Sales_table[[#This Row],[Productindex]], Product_table[Index], 0), MATCH(Sales_table[[#Headers],[Product Name]], Product_table[#Headers], 0))</f>
        <v>TV and video</v>
      </c>
      <c r="P8385" s="1" t="str">
        <f>INDEX(Product_table[], MATCH(Sales_table[[#This Row],[Productindex]], Product_table[Index], 0), MATCH(Sales_table[[#Headers],[Product Category]], Product_table[#Headers], 0))</f>
        <v>Electronics</v>
      </c>
      <c r="Q8385" s="1">
        <v>3</v>
      </c>
      <c r="R8385" s="10">
        <v>315.49921917915344</v>
      </c>
      <c r="S8385" s="10">
        <v>225.35658512796675</v>
      </c>
      <c r="T8385" s="10">
        <f>SUM(Sales_table[[#This Row],[unit price]] * Sales_table[[#This Row],[Order qty]])</f>
        <v>946.49765753746033</v>
      </c>
      <c r="U8385" s="11">
        <f>SUM(Sales_table[[#This Row],[unit price]]-Sales_table[[#This Row],[unit cost]])</f>
        <v>90.14263405118669</v>
      </c>
      <c r="V8385" s="10">
        <f>SUM(Sales_table[[#This Row],[Unit Profit]]*Sales_table[[#This Row],[Order qty]])</f>
        <v>270.42790215356007</v>
      </c>
    </row>
    <row r="8386" spans="1:22" ht="14.25" customHeight="1" x14ac:dyDescent="0.25">
      <c r="A8386" s="1" t="s">
        <v>8397</v>
      </c>
      <c r="B8386" s="13">
        <v>43920</v>
      </c>
      <c r="C8386" s="13" t="str">
        <f>TEXT(Sales_table[[#This Row],[Sales Date]], "mmmm")</f>
        <v>March</v>
      </c>
      <c r="D8386" s="1" t="s">
        <v>18</v>
      </c>
      <c r="E8386" s="1">
        <v>2</v>
      </c>
      <c r="F8386" s="1" t="str">
        <f>INDEX(Sales_Team[], MATCH(Sales_table[[#This Row],[Salesteamindex]], Sales_Team[Index], 0), MATCH(Sales_table[[#Headers],[Sales Person]], Sales_Team[#Headers], 0))</f>
        <v>Keith Griffin</v>
      </c>
      <c r="G8386" s="1">
        <v>180</v>
      </c>
      <c r="H8386" s="1" t="str">
        <f>INDEX(storelocation_table[], MATCH(Sales_table[[#This Row],[Storeindex]], storelocation_table[id], 0), MATCH(Sales_table[[#Headers],[Store Name]], storelocation_table[#Headers], 0))</f>
        <v>York</v>
      </c>
      <c r="I8386" s="1" t="str">
        <f>INDEX(Sales_Team[], MATCH(Sales_table[[#This Row],[Salesteamindex]], Sales_Team[Index], 0), MATCH(Sales_table[[#Headers],[Region]], Sales_Team[#Headers], 0))</f>
        <v>Northeast</v>
      </c>
      <c r="J8386" s="1" t="str">
        <f>INDEX(storelocation_table[], MATCH(Sales_table[[#This Row],[Storeindex]], storelocation_table[id],0), MATCH(Sales_table[[#Headers],[State]], storelocation_table[#Headers], 0))</f>
        <v>Illinois</v>
      </c>
      <c r="K8386" s="1">
        <f>INDEX(storelocation_table[], MATCH(Sales_table[[#This Row],[Storeindex]], storelocation_table[id], 0), MATCH(Sales_table[[#Headers],[Population]], storelocation_table[#Headers], 0))</f>
        <v>125730</v>
      </c>
      <c r="L8386" s="1"/>
      <c r="M8386" s="1">
        <f>INDEX(storelocation_table[], MATCH(Sales_table[[#This Row],[Storeindex]], storelocation_table[id], 0), MATCH(Sales_table[[#Headers],[median_income]], storelocation_table[#Headers], 0))</f>
        <v>76285</v>
      </c>
      <c r="N8386" s="1">
        <v>13</v>
      </c>
      <c r="O8386" s="1" t="str">
        <f>INDEX(Product_table[], MATCH(Sales_table[[#This Row],[Productindex]], Product_table[Index], 0), MATCH(Sales_table[[#Headers],[Product Name]], Product_table[#Headers], 0))</f>
        <v>Bakeware</v>
      </c>
      <c r="P8386" s="1" t="str">
        <f>INDEX(Product_table[], MATCH(Sales_table[[#This Row],[Productindex]], Product_table[Index], 0), MATCH(Sales_table[[#Headers],[Product Category]], Product_table[#Headers], 0))</f>
        <v>Kitchenery</v>
      </c>
      <c r="Q8386" s="1">
        <v>9</v>
      </c>
      <c r="R8386" s="10">
        <v>273.26021021604538</v>
      </c>
      <c r="S8386" s="10">
        <v>195.18586444003242</v>
      </c>
      <c r="T8386" s="10">
        <f>SUM(Sales_table[[#This Row],[unit price]] * Sales_table[[#This Row],[Order qty]])</f>
        <v>2459.3418919444084</v>
      </c>
      <c r="U8386" s="11">
        <f>SUM(Sales_table[[#This Row],[unit price]]-Sales_table[[#This Row],[unit cost]])</f>
        <v>78.074345776012962</v>
      </c>
      <c r="V8386" s="10">
        <f>SUM(Sales_table[[#This Row],[Unit Profit]]*Sales_table[[#This Row],[Order qty]])</f>
        <v>702.66911198411663</v>
      </c>
    </row>
    <row r="8387" spans="1:22" ht="14.25" customHeight="1" x14ac:dyDescent="0.25">
      <c r="A8387" s="1" t="s">
        <v>8398</v>
      </c>
      <c r="B8387" s="13">
        <v>43898</v>
      </c>
      <c r="C8387" s="13" t="str">
        <f>TEXT(Sales_table[[#This Row],[Sales Date]], "mmmm")</f>
        <v>March</v>
      </c>
      <c r="D8387" s="1" t="s">
        <v>14</v>
      </c>
      <c r="E8387" s="1">
        <v>7</v>
      </c>
      <c r="F8387" s="1" t="str">
        <f>INDEX(Sales_Team[], MATCH(Sales_table[[#This Row],[Salesteamindex]], Sales_Team[Index], 0), MATCH(Sales_table[[#Headers],[Sales Person]], Sales_Team[#Headers], 0))</f>
        <v>Shawn Cook</v>
      </c>
      <c r="G8387" s="1">
        <v>169</v>
      </c>
      <c r="H8387" s="1" t="str">
        <f>INDEX(storelocation_table[], MATCH(Sales_table[[#This Row],[Storeindex]], storelocation_table[id], 0), MATCH(Sales_table[[#Headers],[Store Name]], storelocation_table[#Headers], 0))</f>
        <v>Palatine (Township)</v>
      </c>
      <c r="I8387" s="1" t="str">
        <f>INDEX(Sales_Team[], MATCH(Sales_table[[#This Row],[Salesteamindex]], Sales_Team[Index], 0), MATCH(Sales_table[[#Headers],[Region]], Sales_Team[#Headers], 0))</f>
        <v>Midwest</v>
      </c>
      <c r="J8387" s="1" t="str">
        <f>INDEX(storelocation_table[], MATCH(Sales_table[[#This Row],[Storeindex]], storelocation_table[id],0), MATCH(Sales_table[[#Headers],[State]], storelocation_table[#Headers], 0))</f>
        <v>Illinois</v>
      </c>
      <c r="K8387" s="1">
        <f>INDEX(storelocation_table[], MATCH(Sales_table[[#This Row],[Storeindex]], storelocation_table[id], 0), MATCH(Sales_table[[#Headers],[Population]], storelocation_table[#Headers], 0))</f>
        <v>114057</v>
      </c>
      <c r="L8387" s="1"/>
      <c r="M8387" s="1">
        <f>INDEX(storelocation_table[], MATCH(Sales_table[[#This Row],[Storeindex]], storelocation_table[id], 0), MATCH(Sales_table[[#Headers],[median_income]], storelocation_table[#Headers], 0))</f>
        <v>77545</v>
      </c>
      <c r="N8387" s="1">
        <v>40</v>
      </c>
      <c r="O8387" s="1" t="str">
        <f>INDEX(Product_table[], MATCH(Sales_table[[#This Row],[Productindex]], Product_table[Index], 0), MATCH(Sales_table[[#Headers],[Product Name]], Product_table[#Headers], 0))</f>
        <v>Rugs</v>
      </c>
      <c r="P8387" s="1" t="str">
        <f>INDEX(Product_table[], MATCH(Sales_table[[#This Row],[Productindex]], Product_table[Index], 0), MATCH(Sales_table[[#Headers],[Product Category]], Product_table[#Headers], 0))</f>
        <v>Decoratives</v>
      </c>
      <c r="Q8387" s="1">
        <v>2</v>
      </c>
      <c r="R8387" s="10">
        <v>522.38342607021332</v>
      </c>
      <c r="S8387" s="10">
        <v>373.13101862158095</v>
      </c>
      <c r="T8387" s="10">
        <f>SUM(Sales_table[[#This Row],[unit price]] * Sales_table[[#This Row],[Order qty]])</f>
        <v>1044.7668521404266</v>
      </c>
      <c r="U8387" s="11">
        <f>SUM(Sales_table[[#This Row],[unit price]]-Sales_table[[#This Row],[unit cost]])</f>
        <v>149.25240744863237</v>
      </c>
      <c r="V8387" s="10">
        <f>SUM(Sales_table[[#This Row],[Unit Profit]]*Sales_table[[#This Row],[Order qty]])</f>
        <v>298.50481489726474</v>
      </c>
    </row>
    <row r="8388" spans="1:22" ht="14.25" customHeight="1" x14ac:dyDescent="0.25">
      <c r="A8388" s="1" t="s">
        <v>8399</v>
      </c>
      <c r="B8388" s="13">
        <v>43891</v>
      </c>
      <c r="C8388" s="13" t="str">
        <f>TEXT(Sales_table[[#This Row],[Sales Date]], "mmmm")</f>
        <v>March</v>
      </c>
      <c r="D8388" s="1" t="s">
        <v>12</v>
      </c>
      <c r="E8388" s="1">
        <v>8</v>
      </c>
      <c r="F8388" s="1" t="str">
        <f>INDEX(Sales_Team[], MATCH(Sales_table[[#This Row],[Salesteamindex]], Sales_Team[Index], 0), MATCH(Sales_table[[#Headers],[Sales Person]], Sales_Team[#Headers], 0))</f>
        <v>George Lewis</v>
      </c>
      <c r="G8388" s="1">
        <v>83</v>
      </c>
      <c r="H8388" s="1" t="str">
        <f>INDEX(storelocation_table[], MATCH(Sales_table[[#This Row],[Storeindex]], storelocation_table[id], 0), MATCH(Sales_table[[#Headers],[Store Name]], storelocation_table[#Headers], 0))</f>
        <v>Thousand Oaks</v>
      </c>
      <c r="I8388" s="1" t="str">
        <f>INDEX(Sales_Team[], MATCH(Sales_table[[#This Row],[Salesteamindex]], Sales_Team[Index], 0), MATCH(Sales_table[[#Headers],[Region]], Sales_Team[#Headers], 0))</f>
        <v>West</v>
      </c>
      <c r="J8388" s="1" t="str">
        <f>INDEX(storelocation_table[], MATCH(Sales_table[[#This Row],[Storeindex]], storelocation_table[id],0), MATCH(Sales_table[[#Headers],[State]], storelocation_table[#Headers], 0))</f>
        <v>California</v>
      </c>
      <c r="K8388" s="1">
        <f>INDEX(storelocation_table[], MATCH(Sales_table[[#This Row],[Storeindex]], storelocation_table[id], 0), MATCH(Sales_table[[#Headers],[Population]], storelocation_table[#Headers], 0))</f>
        <v>129339</v>
      </c>
      <c r="L8388" s="1"/>
      <c r="M8388" s="1">
        <f>INDEX(storelocation_table[], MATCH(Sales_table[[#This Row],[Storeindex]], storelocation_table[id], 0), MATCH(Sales_table[[#Headers],[median_income]], storelocation_table[#Headers], 0))</f>
        <v>100946</v>
      </c>
      <c r="N8388" s="1">
        <v>44</v>
      </c>
      <c r="O8388" s="1" t="str">
        <f>INDEX(Product_table[], MATCH(Sales_table[[#This Row],[Productindex]], Product_table[Index], 0), MATCH(Sales_table[[#Headers],[Product Name]], Product_table[#Headers], 0))</f>
        <v>Pillows</v>
      </c>
      <c r="P8388" s="1" t="str">
        <f>INDEX(Product_table[], MATCH(Sales_table[[#This Row],[Productindex]], Product_table[Index], 0), MATCH(Sales_table[[#Headers],[Product Category]], Product_table[#Headers], 0))</f>
        <v>Beddings</v>
      </c>
      <c r="Q8388" s="1">
        <v>10</v>
      </c>
      <c r="R8388" s="10">
        <v>503.73271161317825</v>
      </c>
      <c r="S8388" s="10">
        <v>359.8090797236988</v>
      </c>
      <c r="T8388" s="10">
        <f>SUM(Sales_table[[#This Row],[unit price]] * Sales_table[[#This Row],[Order qty]])</f>
        <v>5037.3271161317825</v>
      </c>
      <c r="U8388" s="11">
        <f>SUM(Sales_table[[#This Row],[unit price]]-Sales_table[[#This Row],[unit cost]])</f>
        <v>143.92363188947945</v>
      </c>
      <c r="V8388" s="10">
        <f>SUM(Sales_table[[#This Row],[Unit Profit]]*Sales_table[[#This Row],[Order qty]])</f>
        <v>1439.2363188947945</v>
      </c>
    </row>
    <row r="8389" spans="1:22" ht="14.25" customHeight="1" x14ac:dyDescent="0.25">
      <c r="A8389" s="1" t="s">
        <v>8400</v>
      </c>
      <c r="B8389" s="13">
        <v>43898</v>
      </c>
      <c r="C8389" s="13" t="str">
        <f>TEXT(Sales_table[[#This Row],[Sales Date]], "mmmm")</f>
        <v>March</v>
      </c>
      <c r="D8389" s="1" t="s">
        <v>12</v>
      </c>
      <c r="E8389" s="1">
        <v>23</v>
      </c>
      <c r="F8389" s="1" t="str">
        <f>INDEX(Sales_Team[], MATCH(Sales_table[[#This Row],[Salesteamindex]], Sales_Team[Index], 0), MATCH(Sales_table[[#Headers],[Sales Person]], Sales_Team[#Headers], 0))</f>
        <v>Douglas Tucker</v>
      </c>
      <c r="G8389" s="1">
        <v>119</v>
      </c>
      <c r="H8389" s="1" t="str">
        <f>INDEX(storelocation_table[], MATCH(Sales_table[[#This Row],[Storeindex]], storelocation_table[id], 0), MATCH(Sales_table[[#Headers],[Store Name]], storelocation_table[#Headers], 0))</f>
        <v>Fort Lauderdale</v>
      </c>
      <c r="I8389" s="1" t="str">
        <f>INDEX(Sales_Team[], MATCH(Sales_table[[#This Row],[Salesteamindex]], Sales_Team[Index], 0), MATCH(Sales_table[[#Headers],[Region]], Sales_Team[#Headers], 0))</f>
        <v>Midwest</v>
      </c>
      <c r="J8389" s="1" t="str">
        <f>INDEX(storelocation_table[], MATCH(Sales_table[[#This Row],[Storeindex]], storelocation_table[id],0), MATCH(Sales_table[[#Headers],[State]], storelocation_table[#Headers], 0))</f>
        <v>Florida</v>
      </c>
      <c r="K8389" s="1">
        <f>INDEX(storelocation_table[], MATCH(Sales_table[[#This Row],[Storeindex]], storelocation_table[id], 0), MATCH(Sales_table[[#Headers],[Population]], storelocation_table[#Headers], 0))</f>
        <v>178590</v>
      </c>
      <c r="L8389" s="1"/>
      <c r="M8389" s="1">
        <f>INDEX(storelocation_table[], MATCH(Sales_table[[#This Row],[Storeindex]], storelocation_table[id], 0), MATCH(Sales_table[[#Headers],[median_income]], storelocation_table[#Headers], 0))</f>
        <v>50778</v>
      </c>
      <c r="N8389" s="1">
        <v>39</v>
      </c>
      <c r="O8389" s="1" t="str">
        <f>INDEX(Product_table[], MATCH(Sales_table[[#This Row],[Productindex]], Product_table[Index], 0), MATCH(Sales_table[[#Headers],[Product Name]], Product_table[#Headers], 0))</f>
        <v>Floor Lamps</v>
      </c>
      <c r="P8389" s="1" t="str">
        <f>INDEX(Product_table[], MATCH(Sales_table[[#This Row],[Productindex]], Product_table[Index], 0), MATCH(Sales_table[[#Headers],[Product Category]], Product_table[#Headers], 0))</f>
        <v>Lighting</v>
      </c>
      <c r="Q8389" s="1">
        <v>4</v>
      </c>
      <c r="R8389" s="10">
        <v>596.7155556678772</v>
      </c>
      <c r="S8389" s="10">
        <v>426.22539690562661</v>
      </c>
      <c r="T8389" s="10">
        <f>SUM(Sales_table[[#This Row],[unit price]] * Sales_table[[#This Row],[Order qty]])</f>
        <v>2386.8622226715088</v>
      </c>
      <c r="U8389" s="11">
        <f>SUM(Sales_table[[#This Row],[unit price]]-Sales_table[[#This Row],[unit cost]])</f>
        <v>170.49015876225059</v>
      </c>
      <c r="V8389" s="10">
        <f>SUM(Sales_table[[#This Row],[Unit Profit]]*Sales_table[[#This Row],[Order qty]])</f>
        <v>681.96063504900235</v>
      </c>
    </row>
    <row r="8390" spans="1:22" ht="14.25" customHeight="1" x14ac:dyDescent="0.25">
      <c r="A8390" s="1" t="s">
        <v>8401</v>
      </c>
      <c r="B8390" s="13">
        <v>43871</v>
      </c>
      <c r="C8390" s="13" t="str">
        <f>TEXT(Sales_table[[#This Row],[Sales Date]], "mmmm")</f>
        <v>February</v>
      </c>
      <c r="D8390" s="1" t="s">
        <v>14</v>
      </c>
      <c r="E8390" s="1">
        <v>21</v>
      </c>
      <c r="F8390" s="1" t="str">
        <f>INDEX(Sales_Team[], MATCH(Sales_table[[#This Row],[Salesteamindex]], Sales_Team[Index], 0), MATCH(Sales_table[[#Headers],[Sales Person]], Sales_Team[#Headers], 0))</f>
        <v>Samuel Fowler</v>
      </c>
      <c r="G8390" s="1">
        <v>196</v>
      </c>
      <c r="H8390" s="1" t="str">
        <f>INDEX(storelocation_table[], MATCH(Sales_table[[#This Row],[Storeindex]], storelocation_table[id], 0), MATCH(Sales_table[[#Headers],[Store Name]], storelocation_table[#Headers], 0))</f>
        <v>Overland Park</v>
      </c>
      <c r="I8390" s="1" t="str">
        <f>INDEX(Sales_Team[], MATCH(Sales_table[[#This Row],[Salesteamindex]], Sales_Team[Index], 0), MATCH(Sales_table[[#Headers],[Region]], Sales_Team[#Headers], 0))</f>
        <v>Midwest</v>
      </c>
      <c r="J8390" s="1" t="str">
        <f>INDEX(storelocation_table[], MATCH(Sales_table[[#This Row],[Storeindex]], storelocation_table[id],0), MATCH(Sales_table[[#Headers],[State]], storelocation_table[#Headers], 0))</f>
        <v>Kansas</v>
      </c>
      <c r="K8390" s="1">
        <f>INDEX(storelocation_table[], MATCH(Sales_table[[#This Row],[Storeindex]], storelocation_table[id], 0), MATCH(Sales_table[[#Headers],[Population]], storelocation_table[#Headers], 0))</f>
        <v>186515</v>
      </c>
      <c r="L8390" s="1"/>
      <c r="M8390" s="1">
        <f>INDEX(storelocation_table[], MATCH(Sales_table[[#This Row],[Storeindex]], storelocation_table[id], 0), MATCH(Sales_table[[#Headers],[median_income]], storelocation_table[#Headers], 0))</f>
        <v>72463</v>
      </c>
      <c r="N8390" s="1">
        <v>20</v>
      </c>
      <c r="O8390" s="1" t="str">
        <f>INDEX(Product_table[], MATCH(Sales_table[[#This Row],[Productindex]], Product_table[Index], 0), MATCH(Sales_table[[#Headers],[Product Name]], Product_table[#Headers], 0))</f>
        <v>Bar Tools</v>
      </c>
      <c r="P8390" s="1" t="str">
        <f>INDEX(Product_table[], MATCH(Sales_table[[#This Row],[Productindex]], Product_table[Index], 0), MATCH(Sales_table[[#Headers],[Product Category]], Product_table[#Headers], 0))</f>
        <v>Drinkware</v>
      </c>
      <c r="Q8390" s="1">
        <v>4</v>
      </c>
      <c r="R8390" s="10">
        <v>551.11242145299911</v>
      </c>
      <c r="S8390" s="10">
        <v>393.6517296092851</v>
      </c>
      <c r="T8390" s="10">
        <f>SUM(Sales_table[[#This Row],[unit price]] * Sales_table[[#This Row],[Order qty]])</f>
        <v>2204.4496858119965</v>
      </c>
      <c r="U8390" s="11">
        <f>SUM(Sales_table[[#This Row],[unit price]]-Sales_table[[#This Row],[unit cost]])</f>
        <v>157.46069184371402</v>
      </c>
      <c r="V8390" s="10">
        <f>SUM(Sales_table[[#This Row],[Unit Profit]]*Sales_table[[#This Row],[Order qty]])</f>
        <v>629.84276737485607</v>
      </c>
    </row>
    <row r="8391" spans="1:22" ht="14.25" customHeight="1" x14ac:dyDescent="0.25">
      <c r="A8391" s="1" t="s">
        <v>8402</v>
      </c>
      <c r="B8391" s="13">
        <v>43961</v>
      </c>
      <c r="C8391" s="13" t="str">
        <f>TEXT(Sales_table[[#This Row],[Sales Date]], "mmmm")</f>
        <v>May</v>
      </c>
      <c r="D8391" s="1" t="s">
        <v>14</v>
      </c>
      <c r="E8391" s="1">
        <v>21</v>
      </c>
      <c r="F8391" s="1" t="str">
        <f>INDEX(Sales_Team[], MATCH(Sales_table[[#This Row],[Salesteamindex]], Sales_Team[Index], 0), MATCH(Sales_table[[#Headers],[Sales Person]], Sales_Team[#Headers], 0))</f>
        <v>Samuel Fowler</v>
      </c>
      <c r="G8391" s="1">
        <v>121</v>
      </c>
      <c r="H8391" s="1" t="str">
        <f>INDEX(storelocation_table[], MATCH(Sales_table[[#This Row],[Storeindex]], storelocation_table[id], 0), MATCH(Sales_table[[#Headers],[Store Name]], storelocation_table[#Headers], 0))</f>
        <v>Hialeah</v>
      </c>
      <c r="I8391" s="1" t="str">
        <f>INDEX(Sales_Team[], MATCH(Sales_table[[#This Row],[Salesteamindex]], Sales_Team[Index], 0), MATCH(Sales_table[[#Headers],[Region]], Sales_Team[#Headers], 0))</f>
        <v>Midwest</v>
      </c>
      <c r="J8391" s="1" t="str">
        <f>INDEX(storelocation_table[], MATCH(Sales_table[[#This Row],[Storeindex]], storelocation_table[id],0), MATCH(Sales_table[[#Headers],[State]], storelocation_table[#Headers], 0))</f>
        <v>Florida</v>
      </c>
      <c r="K8391" s="1">
        <f>INDEX(storelocation_table[], MATCH(Sales_table[[#This Row],[Storeindex]], storelocation_table[id], 0), MATCH(Sales_table[[#Headers],[Population]], storelocation_table[#Headers], 0))</f>
        <v>237069</v>
      </c>
      <c r="L8391" s="1"/>
      <c r="M8391" s="1">
        <f>INDEX(storelocation_table[], MATCH(Sales_table[[#This Row],[Storeindex]], storelocation_table[id], 0), MATCH(Sales_table[[#Headers],[median_income]], storelocation_table[#Headers], 0))</f>
        <v>29249</v>
      </c>
      <c r="N8391" s="1">
        <v>34</v>
      </c>
      <c r="O8391" s="1" t="str">
        <f>INDEX(Product_table[], MATCH(Sales_table[[#This Row],[Productindex]], Product_table[Index], 0), MATCH(Sales_table[[#Headers],[Product Name]], Product_table[#Headers], 0))</f>
        <v>Bedroom Furniture</v>
      </c>
      <c r="P8391" s="1" t="str">
        <f>INDEX(Product_table[], MATCH(Sales_table[[#This Row],[Productindex]], Product_table[Index], 0), MATCH(Sales_table[[#Headers],[Product Category]], Product_table[#Headers], 0))</f>
        <v>Furniture</v>
      </c>
      <c r="Q8391" s="1">
        <v>3</v>
      </c>
      <c r="R8391" s="10">
        <v>457.57313024997711</v>
      </c>
      <c r="S8391" s="10">
        <v>326.8379501785551</v>
      </c>
      <c r="T8391" s="10">
        <f>SUM(Sales_table[[#This Row],[unit price]] * Sales_table[[#This Row],[Order qty]])</f>
        <v>1372.7193907499313</v>
      </c>
      <c r="U8391" s="11">
        <f>SUM(Sales_table[[#This Row],[unit price]]-Sales_table[[#This Row],[unit cost]])</f>
        <v>130.73518007142201</v>
      </c>
      <c r="V8391" s="10">
        <f>SUM(Sales_table[[#This Row],[Unit Profit]]*Sales_table[[#This Row],[Order qty]])</f>
        <v>392.20554021426602</v>
      </c>
    </row>
    <row r="8392" spans="1:22" ht="14.25" customHeight="1" x14ac:dyDescent="0.25">
      <c r="A8392" s="1" t="s">
        <v>8403</v>
      </c>
      <c r="B8392" s="13">
        <v>43841</v>
      </c>
      <c r="C8392" s="13" t="str">
        <f>TEXT(Sales_table[[#This Row],[Sales Date]], "mmmm")</f>
        <v>January</v>
      </c>
      <c r="D8392" s="1" t="s">
        <v>12</v>
      </c>
      <c r="E8392" s="1">
        <v>19</v>
      </c>
      <c r="F8392" s="1" t="str">
        <f>INDEX(Sales_Team[], MATCH(Sales_table[[#This Row],[Salesteamindex]], Sales_Team[Index], 0), MATCH(Sales_table[[#Headers],[Sales Person]], Sales_Team[#Headers], 0))</f>
        <v>Nicholas Cunningham</v>
      </c>
      <c r="G8392" s="1">
        <v>316</v>
      </c>
      <c r="H8392" s="1" t="str">
        <f>INDEX(storelocation_table[], MATCH(Sales_table[[#This Row],[Storeindex]], storelocation_table[id], 0), MATCH(Sales_table[[#Headers],[Store Name]], storelocation_table[#Headers], 0))</f>
        <v>Dallas</v>
      </c>
      <c r="I8392" s="1" t="str">
        <f>INDEX(Sales_Team[], MATCH(Sales_table[[#This Row],[Salesteamindex]], Sales_Team[Index], 0), MATCH(Sales_table[[#Headers],[Region]], Sales_Team[#Headers], 0))</f>
        <v>South</v>
      </c>
      <c r="J8392" s="1" t="str">
        <f>INDEX(storelocation_table[], MATCH(Sales_table[[#This Row],[Storeindex]], storelocation_table[id],0), MATCH(Sales_table[[#Headers],[State]], storelocation_table[#Headers], 0))</f>
        <v>Texas</v>
      </c>
      <c r="K8392" s="1">
        <f>INDEX(storelocation_table[], MATCH(Sales_table[[#This Row],[Storeindex]], storelocation_table[id], 0), MATCH(Sales_table[[#Headers],[Population]], storelocation_table[#Headers], 0))</f>
        <v>1300092</v>
      </c>
      <c r="L8392" s="1"/>
      <c r="M8392" s="1">
        <f>INDEX(storelocation_table[], MATCH(Sales_table[[#This Row],[Storeindex]], storelocation_table[id], 0), MATCH(Sales_table[[#Headers],[median_income]], storelocation_table[#Headers], 0))</f>
        <v>43781</v>
      </c>
      <c r="N8392" s="1">
        <v>32</v>
      </c>
      <c r="O8392" s="1" t="str">
        <f>INDEX(Product_table[], MATCH(Sales_table[[#This Row],[Productindex]], Product_table[Index], 0), MATCH(Sales_table[[#Headers],[Product Name]], Product_table[#Headers], 0))</f>
        <v>Vases</v>
      </c>
      <c r="P8392" s="1" t="str">
        <f>INDEX(Product_table[], MATCH(Sales_table[[#This Row],[Productindex]], Product_table[Index], 0), MATCH(Sales_table[[#Headers],[Product Category]], Product_table[#Headers], 0))</f>
        <v>Decoratives</v>
      </c>
      <c r="Q8392" s="1">
        <v>3</v>
      </c>
      <c r="R8392" s="10">
        <v>521.17458540201187</v>
      </c>
      <c r="S8392" s="10">
        <v>372.26756100143706</v>
      </c>
      <c r="T8392" s="10">
        <f>SUM(Sales_table[[#This Row],[unit price]] * Sales_table[[#This Row],[Order qty]])</f>
        <v>1563.5237562060356</v>
      </c>
      <c r="U8392" s="11">
        <f>SUM(Sales_table[[#This Row],[unit price]]-Sales_table[[#This Row],[unit cost]])</f>
        <v>148.90702440057481</v>
      </c>
      <c r="V8392" s="10">
        <f>SUM(Sales_table[[#This Row],[Unit Profit]]*Sales_table[[#This Row],[Order qty]])</f>
        <v>446.72107320172444</v>
      </c>
    </row>
    <row r="8393" spans="1:22" ht="14.25" customHeight="1" x14ac:dyDescent="0.25">
      <c r="A8393" s="1" t="s">
        <v>8404</v>
      </c>
      <c r="B8393" s="13">
        <v>43966</v>
      </c>
      <c r="C8393" s="13" t="str">
        <f>TEXT(Sales_table[[#This Row],[Sales Date]], "mmmm")</f>
        <v>May</v>
      </c>
      <c r="D8393" s="1" t="s">
        <v>10</v>
      </c>
      <c r="E8393" s="1">
        <v>15</v>
      </c>
      <c r="F8393" s="1" t="str">
        <f>INDEX(Sales_Team[], MATCH(Sales_table[[#This Row],[Salesteamindex]], Sales_Team[Index], 0), MATCH(Sales_table[[#Headers],[Sales Person]], Sales_Team[#Headers], 0))</f>
        <v>Roger Alexander</v>
      </c>
      <c r="G8393" s="1">
        <v>349</v>
      </c>
      <c r="H8393" s="1" t="str">
        <f>INDEX(storelocation_table[], MATCH(Sales_table[[#This Row],[Storeindex]], storelocation_table[id], 0), MATCH(Sales_table[[#Headers],[Store Name]], storelocation_table[#Headers], 0))</f>
        <v>Alexandria</v>
      </c>
      <c r="I8393" s="1" t="str">
        <f>INDEX(Sales_Team[], MATCH(Sales_table[[#This Row],[Salesteamindex]], Sales_Team[Index], 0), MATCH(Sales_table[[#Headers],[Region]], Sales_Team[#Headers], 0))</f>
        <v>Midwest</v>
      </c>
      <c r="J8393" s="1" t="str">
        <f>INDEX(storelocation_table[], MATCH(Sales_table[[#This Row],[Storeindex]], storelocation_table[id],0), MATCH(Sales_table[[#Headers],[State]], storelocation_table[#Headers], 0))</f>
        <v>Virginia</v>
      </c>
      <c r="K8393" s="1">
        <f>INDEX(storelocation_table[], MATCH(Sales_table[[#This Row],[Storeindex]], storelocation_table[id], 0), MATCH(Sales_table[[#Headers],[Population]], storelocation_table[#Headers], 0))</f>
        <v>153511</v>
      </c>
      <c r="L8393" s="1"/>
      <c r="M8393" s="1">
        <f>INDEX(storelocation_table[], MATCH(Sales_table[[#This Row],[Storeindex]], storelocation_table[id], 0), MATCH(Sales_table[[#Headers],[median_income]], storelocation_table[#Headers], 0))</f>
        <v>89134</v>
      </c>
      <c r="N8393" s="1">
        <v>29</v>
      </c>
      <c r="O8393" s="1" t="str">
        <f>INDEX(Product_table[], MATCH(Sales_table[[#This Row],[Productindex]], Product_table[Index], 0), MATCH(Sales_table[[#Headers],[Product Name]], Product_table[#Headers], 0))</f>
        <v>Pendants</v>
      </c>
      <c r="P8393" s="1" t="str">
        <f>INDEX(Product_table[], MATCH(Sales_table[[#This Row],[Productindex]], Product_table[Index], 0), MATCH(Sales_table[[#Headers],[Product Category]], Product_table[#Headers], 0))</f>
        <v>Collections</v>
      </c>
      <c r="Q8393" s="1">
        <v>1</v>
      </c>
      <c r="R8393" s="10">
        <v>198.60697531700134</v>
      </c>
      <c r="S8393" s="10">
        <v>141.86212522642953</v>
      </c>
      <c r="T8393" s="10">
        <f>SUM(Sales_table[[#This Row],[unit price]] * Sales_table[[#This Row],[Order qty]])</f>
        <v>198.60697531700134</v>
      </c>
      <c r="U8393" s="11">
        <f>SUM(Sales_table[[#This Row],[unit price]]-Sales_table[[#This Row],[unit cost]])</f>
        <v>56.744850090571816</v>
      </c>
      <c r="V8393" s="10">
        <f>SUM(Sales_table[[#This Row],[Unit Profit]]*Sales_table[[#This Row],[Order qty]])</f>
        <v>56.744850090571816</v>
      </c>
    </row>
    <row r="8394" spans="1:22" ht="14.25" customHeight="1" x14ac:dyDescent="0.25">
      <c r="A8394" s="1" t="s">
        <v>8405</v>
      </c>
      <c r="B8394" s="13">
        <v>43949</v>
      </c>
      <c r="C8394" s="13" t="str">
        <f>TEXT(Sales_table[[#This Row],[Sales Date]], "mmmm")</f>
        <v>April</v>
      </c>
      <c r="D8394" s="1" t="s">
        <v>14</v>
      </c>
      <c r="E8394" s="1">
        <v>1</v>
      </c>
      <c r="F8394" s="1" t="str">
        <f>INDEX(Sales_Team[], MATCH(Sales_table[[#This Row],[Salesteamindex]], Sales_Team[Index], 0), MATCH(Sales_table[[#Headers],[Sales Person]], Sales_Team[#Headers], 0))</f>
        <v>Adam Hernandez</v>
      </c>
      <c r="G8394" s="1">
        <v>118</v>
      </c>
      <c r="H8394" s="1" t="str">
        <f>INDEX(storelocation_table[], MATCH(Sales_table[[#This Row],[Storeindex]], storelocation_table[id], 0), MATCH(Sales_table[[#Headers],[Store Name]], storelocation_table[#Headers], 0))</f>
        <v>Davie</v>
      </c>
      <c r="I8394" s="1" t="str">
        <f>INDEX(Sales_Team[], MATCH(Sales_table[[#This Row],[Salesteamindex]], Sales_Team[Index], 0), MATCH(Sales_table[[#Headers],[Region]], Sales_Team[#Headers], 0))</f>
        <v>Northeast</v>
      </c>
      <c r="J8394" s="1" t="str">
        <f>INDEX(storelocation_table[], MATCH(Sales_table[[#This Row],[Storeindex]], storelocation_table[id],0), MATCH(Sales_table[[#Headers],[State]], storelocation_table[#Headers], 0))</f>
        <v>Florida</v>
      </c>
      <c r="K8394" s="1">
        <f>INDEX(storelocation_table[], MATCH(Sales_table[[#This Row],[Storeindex]], storelocation_table[id], 0), MATCH(Sales_table[[#Headers],[Population]], storelocation_table[#Headers], 0))</f>
        <v>100882</v>
      </c>
      <c r="L8394" s="1"/>
      <c r="M8394" s="1">
        <f>INDEX(storelocation_table[], MATCH(Sales_table[[#This Row],[Storeindex]], storelocation_table[id], 0), MATCH(Sales_table[[#Headers],[median_income]], storelocation_table[#Headers], 0))</f>
        <v>59680</v>
      </c>
      <c r="N8394" s="1">
        <v>4</v>
      </c>
      <c r="O8394" s="1" t="str">
        <f>INDEX(Product_table[], MATCH(Sales_table[[#This Row],[Productindex]], Product_table[Index], 0), MATCH(Sales_table[[#Headers],[Product Name]], Product_table[#Headers], 0))</f>
        <v>Serveware</v>
      </c>
      <c r="P8394" s="1" t="str">
        <f>INDEX(Product_table[], MATCH(Sales_table[[#This Row],[Productindex]], Product_table[Index], 0), MATCH(Sales_table[[#Headers],[Product Category]], Product_table[#Headers], 0))</f>
        <v>Kitchenery</v>
      </c>
      <c r="Q8394" s="1">
        <v>8</v>
      </c>
      <c r="R8394" s="10">
        <v>403.03703945875168</v>
      </c>
      <c r="S8394" s="10">
        <v>287.8835996133941</v>
      </c>
      <c r="T8394" s="10">
        <f>SUM(Sales_table[[#This Row],[unit price]] * Sales_table[[#This Row],[Order qty]])</f>
        <v>3224.2963156700134</v>
      </c>
      <c r="U8394" s="11">
        <f>SUM(Sales_table[[#This Row],[unit price]]-Sales_table[[#This Row],[unit cost]])</f>
        <v>115.15343984535758</v>
      </c>
      <c r="V8394" s="10">
        <f>SUM(Sales_table[[#This Row],[Unit Profit]]*Sales_table[[#This Row],[Order qty]])</f>
        <v>921.22751876286065</v>
      </c>
    </row>
    <row r="8395" spans="1:22" ht="14.25" customHeight="1" x14ac:dyDescent="0.25">
      <c r="A8395" s="1" t="s">
        <v>8406</v>
      </c>
      <c r="B8395" s="13">
        <v>43834</v>
      </c>
      <c r="C8395" s="13" t="str">
        <f>TEXT(Sales_table[[#This Row],[Sales Date]], "mmmm")</f>
        <v>January</v>
      </c>
      <c r="D8395" s="1" t="s">
        <v>12</v>
      </c>
      <c r="E8395" s="1">
        <v>16</v>
      </c>
      <c r="F8395" s="1" t="str">
        <f>INDEX(Sales_Team[], MATCH(Sales_table[[#This Row],[Salesteamindex]], Sales_Team[Index], 0), MATCH(Sales_table[[#Headers],[Sales Person]], Sales_Team[#Headers], 0))</f>
        <v>Anthony Berry</v>
      </c>
      <c r="G8395" s="1">
        <v>84</v>
      </c>
      <c r="H8395" s="1" t="str">
        <f>INDEX(storelocation_table[], MATCH(Sales_table[[#This Row],[Storeindex]], storelocation_table[id], 0), MATCH(Sales_table[[#Headers],[Store Name]], storelocation_table[#Headers], 0))</f>
        <v>Torrance</v>
      </c>
      <c r="I8395" s="1" t="str">
        <f>INDEX(Sales_Team[], MATCH(Sales_table[[#This Row],[Salesteamindex]], Sales_Team[Index], 0), MATCH(Sales_table[[#Headers],[Region]], Sales_Team[#Headers], 0))</f>
        <v>West</v>
      </c>
      <c r="J8395" s="1" t="str">
        <f>INDEX(storelocation_table[], MATCH(Sales_table[[#This Row],[Storeindex]], storelocation_table[id],0), MATCH(Sales_table[[#Headers],[State]], storelocation_table[#Headers], 0))</f>
        <v>California</v>
      </c>
      <c r="K8395" s="1">
        <f>INDEX(storelocation_table[], MATCH(Sales_table[[#This Row],[Storeindex]], storelocation_table[id], 0), MATCH(Sales_table[[#Headers],[Population]], storelocation_table[#Headers], 0))</f>
        <v>148475</v>
      </c>
      <c r="L8395" s="1"/>
      <c r="M8395" s="1">
        <f>INDEX(storelocation_table[], MATCH(Sales_table[[#This Row],[Storeindex]], storelocation_table[id], 0), MATCH(Sales_table[[#Headers],[median_income]], storelocation_table[#Headers], 0))</f>
        <v>79549</v>
      </c>
      <c r="N8395" s="1">
        <v>35</v>
      </c>
      <c r="O8395" s="1" t="str">
        <f>INDEX(Product_table[], MATCH(Sales_table[[#This Row],[Productindex]], Product_table[Index], 0), MATCH(Sales_table[[#Headers],[Product Name]], Product_table[#Headers], 0))</f>
        <v>Table Linens</v>
      </c>
      <c r="P8395" s="1" t="str">
        <f>INDEX(Product_table[], MATCH(Sales_table[[#This Row],[Productindex]], Product_table[Index], 0), MATCH(Sales_table[[#Headers],[Product Category]], Product_table[#Headers], 0))</f>
        <v>Decoratives</v>
      </c>
      <c r="Q8395" s="1">
        <v>10</v>
      </c>
      <c r="R8395" s="10">
        <v>545.25264537334442</v>
      </c>
      <c r="S8395" s="10">
        <v>389.46617526667461</v>
      </c>
      <c r="T8395" s="10">
        <f>SUM(Sales_table[[#This Row],[unit price]] * Sales_table[[#This Row],[Order qty]])</f>
        <v>5452.5264537334442</v>
      </c>
      <c r="U8395" s="11">
        <f>SUM(Sales_table[[#This Row],[unit price]]-Sales_table[[#This Row],[unit cost]])</f>
        <v>155.78647010666981</v>
      </c>
      <c r="V8395" s="10">
        <f>SUM(Sales_table[[#This Row],[Unit Profit]]*Sales_table[[#This Row],[Order qty]])</f>
        <v>1557.8647010666982</v>
      </c>
    </row>
    <row r="8396" spans="1:22" ht="14.25" customHeight="1" x14ac:dyDescent="0.25">
      <c r="A8396" s="1" t="s">
        <v>8407</v>
      </c>
      <c r="B8396" s="13">
        <v>43946</v>
      </c>
      <c r="C8396" s="13" t="str">
        <f>TEXT(Sales_table[[#This Row],[Sales Date]], "mmmm")</f>
        <v>April</v>
      </c>
      <c r="D8396" s="1" t="s">
        <v>18</v>
      </c>
      <c r="E8396" s="1">
        <v>6</v>
      </c>
      <c r="F8396" s="1" t="str">
        <f>INDEX(Sales_Team[], MATCH(Sales_table[[#This Row],[Salesteamindex]], Sales_Team[Index], 0), MATCH(Sales_table[[#Headers],[Sales Person]], Sales_Team[#Headers], 0))</f>
        <v>Joshua Bennett</v>
      </c>
      <c r="G8396" s="1">
        <v>236</v>
      </c>
      <c r="H8396" s="1" t="str">
        <f>INDEX(storelocation_table[], MATCH(Sales_table[[#This Row],[Storeindex]], storelocation_table[id], 0), MATCH(Sales_table[[#Headers],[Store Name]], storelocation_table[#Headers], 0))</f>
        <v>Wilmington</v>
      </c>
      <c r="I8396" s="1" t="str">
        <f>INDEX(Sales_Team[], MATCH(Sales_table[[#This Row],[Salesteamindex]], Sales_Team[Index], 0), MATCH(Sales_table[[#Headers],[Region]], Sales_Team[#Headers], 0))</f>
        <v>Northeast</v>
      </c>
      <c r="J8396" s="1" t="str">
        <f>INDEX(storelocation_table[], MATCH(Sales_table[[#This Row],[Storeindex]], storelocation_table[id],0), MATCH(Sales_table[[#Headers],[State]], storelocation_table[#Headers], 0))</f>
        <v>North Carolina</v>
      </c>
      <c r="K8396" s="1">
        <f>INDEX(storelocation_table[], MATCH(Sales_table[[#This Row],[Storeindex]], storelocation_table[id], 0), MATCH(Sales_table[[#Headers],[Population]], storelocation_table[#Headers], 0))</f>
        <v>115933</v>
      </c>
      <c r="L8396" s="1"/>
      <c r="M8396" s="1">
        <f>INDEX(storelocation_table[], MATCH(Sales_table[[#This Row],[Storeindex]], storelocation_table[id], 0), MATCH(Sales_table[[#Headers],[median_income]], storelocation_table[#Headers], 0))</f>
        <v>42128</v>
      </c>
      <c r="N8396" s="1">
        <v>35</v>
      </c>
      <c r="O8396" s="1" t="str">
        <f>INDEX(Product_table[], MATCH(Sales_table[[#This Row],[Productindex]], Product_table[Index], 0), MATCH(Sales_table[[#Headers],[Product Name]], Product_table[#Headers], 0))</f>
        <v>Table Linens</v>
      </c>
      <c r="P8396" s="1" t="str">
        <f>INDEX(Product_table[], MATCH(Sales_table[[#This Row],[Productindex]], Product_table[Index], 0), MATCH(Sales_table[[#Headers],[Product Category]], Product_table[#Headers], 0))</f>
        <v>Decoratives</v>
      </c>
      <c r="Q8396" s="1">
        <v>2</v>
      </c>
      <c r="R8396" s="10">
        <v>451.02593261003494</v>
      </c>
      <c r="S8396" s="10">
        <v>322.16138043573926</v>
      </c>
      <c r="T8396" s="10">
        <f>SUM(Sales_table[[#This Row],[unit price]] * Sales_table[[#This Row],[Order qty]])</f>
        <v>902.05186522006989</v>
      </c>
      <c r="U8396" s="11">
        <f>SUM(Sales_table[[#This Row],[unit price]]-Sales_table[[#This Row],[unit cost]])</f>
        <v>128.86455217429568</v>
      </c>
      <c r="V8396" s="10">
        <f>SUM(Sales_table[[#This Row],[Unit Profit]]*Sales_table[[#This Row],[Order qty]])</f>
        <v>257.72910434859136</v>
      </c>
    </row>
    <row r="8397" spans="1:22" ht="14.25" customHeight="1" x14ac:dyDescent="0.25">
      <c r="A8397" s="1" t="s">
        <v>8408</v>
      </c>
      <c r="B8397" s="13">
        <v>43917</v>
      </c>
      <c r="C8397" s="13" t="str">
        <f>TEXT(Sales_table[[#This Row],[Sales Date]], "mmmm")</f>
        <v>March</v>
      </c>
      <c r="D8397" s="1" t="s">
        <v>18</v>
      </c>
      <c r="E8397" s="1">
        <v>23</v>
      </c>
      <c r="F8397" s="1" t="str">
        <f>INDEX(Sales_Team[], MATCH(Sales_table[[#This Row],[Salesteamindex]], Sales_Team[Index], 0), MATCH(Sales_table[[#Headers],[Sales Person]], Sales_Team[#Headers], 0))</f>
        <v>Douglas Tucker</v>
      </c>
      <c r="G8397" s="1">
        <v>155</v>
      </c>
      <c r="H8397" s="1" t="str">
        <f>INDEX(storelocation_table[], MATCH(Sales_table[[#This Row],[Storeindex]], storelocation_table[id], 0), MATCH(Sales_table[[#Headers],[Store Name]], storelocation_table[#Headers], 0))</f>
        <v>Capital</v>
      </c>
      <c r="I8397" s="1" t="str">
        <f>INDEX(Sales_Team[], MATCH(Sales_table[[#This Row],[Salesteamindex]], Sales_Team[Index], 0), MATCH(Sales_table[[#Headers],[Region]], Sales_Team[#Headers], 0))</f>
        <v>Midwest</v>
      </c>
      <c r="J8397" s="1" t="str">
        <f>INDEX(storelocation_table[], MATCH(Sales_table[[#This Row],[Storeindex]], storelocation_table[id],0), MATCH(Sales_table[[#Headers],[State]], storelocation_table[#Headers], 0))</f>
        <v>Illinois</v>
      </c>
      <c r="K8397" s="1">
        <f>INDEX(storelocation_table[], MATCH(Sales_table[[#This Row],[Storeindex]], storelocation_table[id], 0), MATCH(Sales_table[[#Headers],[Population]], storelocation_table[#Headers], 0))</f>
        <v>116358</v>
      </c>
      <c r="L8397" s="1"/>
      <c r="M8397" s="1">
        <f>INDEX(storelocation_table[], MATCH(Sales_table[[#This Row],[Storeindex]], storelocation_table[id], 0), MATCH(Sales_table[[#Headers],[median_income]], storelocation_table[#Headers], 0))</f>
        <v>49925</v>
      </c>
      <c r="N8397" s="1">
        <v>14</v>
      </c>
      <c r="O8397" s="1" t="str">
        <f>INDEX(Product_table[], MATCH(Sales_table[[#This Row],[Productindex]], Product_table[Index], 0), MATCH(Sales_table[[#Headers],[Product Name]], Product_table[#Headers], 0))</f>
        <v>Mirrors</v>
      </c>
      <c r="P8397" s="1" t="str">
        <f>INDEX(Product_table[], MATCH(Sales_table[[#This Row],[Productindex]], Product_table[Index], 0), MATCH(Sales_table[[#Headers],[Product Category]], Product_table[#Headers], 0))</f>
        <v>Accessories</v>
      </c>
      <c r="Q8397" s="1">
        <v>5</v>
      </c>
      <c r="R8397" s="10">
        <v>456.63325595855713</v>
      </c>
      <c r="S8397" s="10">
        <v>326.16661139896939</v>
      </c>
      <c r="T8397" s="10">
        <f>SUM(Sales_table[[#This Row],[unit price]] * Sales_table[[#This Row],[Order qty]])</f>
        <v>2283.1662797927856</v>
      </c>
      <c r="U8397" s="11">
        <f>SUM(Sales_table[[#This Row],[unit price]]-Sales_table[[#This Row],[unit cost]])</f>
        <v>130.46664455958773</v>
      </c>
      <c r="V8397" s="10">
        <f>SUM(Sales_table[[#This Row],[Unit Profit]]*Sales_table[[#This Row],[Order qty]])</f>
        <v>652.33322279793867</v>
      </c>
    </row>
    <row r="8398" spans="1:22" ht="14.25" customHeight="1" x14ac:dyDescent="0.25">
      <c r="A8398" s="1" t="s">
        <v>8409</v>
      </c>
      <c r="B8398" s="13">
        <v>43942</v>
      </c>
      <c r="C8398" s="13" t="str">
        <f>TEXT(Sales_table[[#This Row],[Sales Date]], "mmmm")</f>
        <v>April</v>
      </c>
      <c r="D8398" s="1" t="s">
        <v>14</v>
      </c>
      <c r="E8398" s="1">
        <v>26</v>
      </c>
      <c r="F8398" s="1" t="str">
        <f>INDEX(Sales_Team[], MATCH(Sales_table[[#This Row],[Salesteamindex]], Sales_Team[Index], 0), MATCH(Sales_table[[#Headers],[Sales Person]], Sales_Team[#Headers], 0))</f>
        <v>Donald Reynolds</v>
      </c>
      <c r="G8398" s="1">
        <v>263</v>
      </c>
      <c r="H8398" s="1" t="str">
        <f>INDEX(storelocation_table[], MATCH(Sales_table[[#This Row],[Storeindex]], storelocation_table[id], 0), MATCH(Sales_table[[#Headers],[Store Name]], storelocation_table[#Headers], 0))</f>
        <v>Hempstead (Town)</v>
      </c>
      <c r="I8398" s="1" t="str">
        <f>INDEX(Sales_Team[], MATCH(Sales_table[[#This Row],[Salesteamindex]], Sales_Team[Index], 0), MATCH(Sales_table[[#Headers],[Region]], Sales_Team[#Headers], 0))</f>
        <v>South</v>
      </c>
      <c r="J8398" s="1" t="str">
        <f>INDEX(storelocation_table[], MATCH(Sales_table[[#This Row],[Storeindex]], storelocation_table[id],0), MATCH(Sales_table[[#Headers],[State]], storelocation_table[#Headers], 0))</f>
        <v>New York</v>
      </c>
      <c r="K8398" s="1">
        <f>INDEX(storelocation_table[], MATCH(Sales_table[[#This Row],[Storeindex]], storelocation_table[id], 0), MATCH(Sales_table[[#Headers],[Population]], storelocation_table[#Headers], 0))</f>
        <v>771018</v>
      </c>
      <c r="L8398" s="1"/>
      <c r="M8398" s="1">
        <f>INDEX(storelocation_table[], MATCH(Sales_table[[#This Row],[Storeindex]], storelocation_table[id], 0), MATCH(Sales_table[[#Headers],[median_income]], storelocation_table[#Headers], 0))</f>
        <v>94999</v>
      </c>
      <c r="N8398" s="1">
        <v>38</v>
      </c>
      <c r="O8398" s="1" t="str">
        <f>INDEX(Product_table[], MATCH(Sales_table[[#This Row],[Productindex]], Product_table[Index], 0), MATCH(Sales_table[[#Headers],[Product Name]], Product_table[#Headers], 0))</f>
        <v>Wardrobes</v>
      </c>
      <c r="P8398" s="1" t="str">
        <f>INDEX(Product_table[], MATCH(Sales_table[[#This Row],[Productindex]], Product_table[Index], 0), MATCH(Sales_table[[#Headers],[Product Category]], Product_table[#Headers], 0))</f>
        <v>Furniture</v>
      </c>
      <c r="Q8398" s="1">
        <v>2</v>
      </c>
      <c r="R8398" s="10">
        <v>613.46723073720932</v>
      </c>
      <c r="S8398" s="10">
        <v>438.19087909800669</v>
      </c>
      <c r="T8398" s="10">
        <f>SUM(Sales_table[[#This Row],[unit price]] * Sales_table[[#This Row],[Order qty]])</f>
        <v>1226.9344614744186</v>
      </c>
      <c r="U8398" s="11">
        <f>SUM(Sales_table[[#This Row],[unit price]]-Sales_table[[#This Row],[unit cost]])</f>
        <v>175.27635163920263</v>
      </c>
      <c r="V8398" s="10">
        <f>SUM(Sales_table[[#This Row],[Unit Profit]]*Sales_table[[#This Row],[Order qty]])</f>
        <v>350.55270327840526</v>
      </c>
    </row>
    <row r="8399" spans="1:22" ht="14.25" customHeight="1" x14ac:dyDescent="0.25">
      <c r="A8399" s="1" t="s">
        <v>8410</v>
      </c>
      <c r="B8399" s="13">
        <v>43894</v>
      </c>
      <c r="C8399" s="13" t="str">
        <f>TEXT(Sales_table[[#This Row],[Sales Date]], "mmmm")</f>
        <v>March</v>
      </c>
      <c r="D8399" s="1" t="s">
        <v>10</v>
      </c>
      <c r="E8399" s="1">
        <v>5</v>
      </c>
      <c r="F8399" s="1" t="str">
        <f>INDEX(Sales_Team[], MATCH(Sales_table[[#This Row],[Salesteamindex]], Sales_Team[Index], 0), MATCH(Sales_table[[#Headers],[Sales Person]], Sales_Team[#Headers], 0))</f>
        <v>Stephen Payne</v>
      </c>
      <c r="G8399" s="1">
        <v>316</v>
      </c>
      <c r="H8399" s="1" t="str">
        <f>INDEX(storelocation_table[], MATCH(Sales_table[[#This Row],[Storeindex]], storelocation_table[id], 0), MATCH(Sales_table[[#Headers],[Store Name]], storelocation_table[#Headers], 0))</f>
        <v>Dallas</v>
      </c>
      <c r="I8399" s="1" t="str">
        <f>INDEX(Sales_Team[], MATCH(Sales_table[[#This Row],[Salesteamindex]], Sales_Team[Index], 0), MATCH(Sales_table[[#Headers],[Region]], Sales_Team[#Headers], 0))</f>
        <v>South</v>
      </c>
      <c r="J8399" s="1" t="str">
        <f>INDEX(storelocation_table[], MATCH(Sales_table[[#This Row],[Storeindex]], storelocation_table[id],0), MATCH(Sales_table[[#Headers],[State]], storelocation_table[#Headers], 0))</f>
        <v>Texas</v>
      </c>
      <c r="K8399" s="1">
        <f>INDEX(storelocation_table[], MATCH(Sales_table[[#This Row],[Storeindex]], storelocation_table[id], 0), MATCH(Sales_table[[#Headers],[Population]], storelocation_table[#Headers], 0))</f>
        <v>1300092</v>
      </c>
      <c r="L8399" s="1"/>
      <c r="M8399" s="1">
        <f>INDEX(storelocation_table[], MATCH(Sales_table[[#This Row],[Storeindex]], storelocation_table[id], 0), MATCH(Sales_table[[#Headers],[median_income]], storelocation_table[#Headers], 0))</f>
        <v>43781</v>
      </c>
      <c r="N8399" s="1">
        <v>34</v>
      </c>
      <c r="O8399" s="1" t="str">
        <f>INDEX(Product_table[], MATCH(Sales_table[[#This Row],[Productindex]], Product_table[Index], 0), MATCH(Sales_table[[#Headers],[Product Name]], Product_table[#Headers], 0))</f>
        <v>Bedroom Furniture</v>
      </c>
      <c r="P8399" s="1" t="str">
        <f>INDEX(Product_table[], MATCH(Sales_table[[#This Row],[Productindex]], Product_table[Index], 0), MATCH(Sales_table[[#Headers],[Product Category]], Product_table[#Headers], 0))</f>
        <v>Furniture</v>
      </c>
      <c r="Q8399" s="1">
        <v>1</v>
      </c>
      <c r="R8399" s="10">
        <v>592.6849719285965</v>
      </c>
      <c r="S8399" s="10">
        <v>423.34640852042611</v>
      </c>
      <c r="T8399" s="10">
        <f>SUM(Sales_table[[#This Row],[unit price]] * Sales_table[[#This Row],[Order qty]])</f>
        <v>592.6849719285965</v>
      </c>
      <c r="U8399" s="11">
        <f>SUM(Sales_table[[#This Row],[unit price]]-Sales_table[[#This Row],[unit cost]])</f>
        <v>169.33856340817039</v>
      </c>
      <c r="V8399" s="10">
        <f>SUM(Sales_table[[#This Row],[Unit Profit]]*Sales_table[[#This Row],[Order qty]])</f>
        <v>169.33856340817039</v>
      </c>
    </row>
    <row r="8400" spans="1:22" ht="14.25" customHeight="1" x14ac:dyDescent="0.25">
      <c r="A8400" s="1" t="s">
        <v>8411</v>
      </c>
      <c r="B8400" s="13">
        <v>43836</v>
      </c>
      <c r="C8400" s="13" t="str">
        <f>TEXT(Sales_table[[#This Row],[Sales Date]], "mmmm")</f>
        <v>January</v>
      </c>
      <c r="D8400" s="1" t="s">
        <v>10</v>
      </c>
      <c r="E8400" s="1">
        <v>1</v>
      </c>
      <c r="F8400" s="1" t="str">
        <f>INDEX(Sales_Team[], MATCH(Sales_table[[#This Row],[Salesteamindex]], Sales_Team[Index], 0), MATCH(Sales_table[[#Headers],[Sales Person]], Sales_Team[#Headers], 0))</f>
        <v>Adam Hernandez</v>
      </c>
      <c r="G8400" s="1">
        <v>194</v>
      </c>
      <c r="H8400" s="1" t="str">
        <f>INDEX(storelocation_table[], MATCH(Sales_table[[#This Row],[Storeindex]], storelocation_table[id], 0), MATCH(Sales_table[[#Headers],[Store Name]], storelocation_table[#Headers], 0))</f>
        <v>Kansas City</v>
      </c>
      <c r="I8400" s="1" t="str">
        <f>INDEX(Sales_Team[], MATCH(Sales_table[[#This Row],[Salesteamindex]], Sales_Team[Index], 0), MATCH(Sales_table[[#Headers],[Region]], Sales_Team[#Headers], 0))</f>
        <v>Northeast</v>
      </c>
      <c r="J8400" s="1" t="str">
        <f>INDEX(storelocation_table[], MATCH(Sales_table[[#This Row],[Storeindex]], storelocation_table[id],0), MATCH(Sales_table[[#Headers],[State]], storelocation_table[#Headers], 0))</f>
        <v>Kansas</v>
      </c>
      <c r="K8400" s="1">
        <f>INDEX(storelocation_table[], MATCH(Sales_table[[#This Row],[Storeindex]], storelocation_table[id], 0), MATCH(Sales_table[[#Headers],[Population]], storelocation_table[#Headers], 0))</f>
        <v>151306</v>
      </c>
      <c r="L8400" s="1"/>
      <c r="M8400" s="1">
        <f>INDEX(storelocation_table[], MATCH(Sales_table[[#This Row],[Storeindex]], storelocation_table[id], 0), MATCH(Sales_table[[#Headers],[median_income]], storelocation_table[#Headers], 0))</f>
        <v>38749</v>
      </c>
      <c r="N8400" s="1">
        <v>36</v>
      </c>
      <c r="O8400" s="1" t="str">
        <f>INDEX(Product_table[], MATCH(Sales_table[[#This Row],[Productindex]], Product_table[Index], 0), MATCH(Sales_table[[#Headers],[Product Name]], Product_table[#Headers], 0))</f>
        <v>Clocks</v>
      </c>
      <c r="P8400" s="1" t="str">
        <f>INDEX(Product_table[], MATCH(Sales_table[[#This Row],[Productindex]], Product_table[Index], 0), MATCH(Sales_table[[#Headers],[Product Category]], Product_table[#Headers], 0))</f>
        <v>Accessories</v>
      </c>
      <c r="Q8400" s="1">
        <v>9</v>
      </c>
      <c r="R8400" s="10">
        <v>401.81025177240372</v>
      </c>
      <c r="S8400" s="10">
        <v>287.0073226945741</v>
      </c>
      <c r="T8400" s="10">
        <f>SUM(Sales_table[[#This Row],[unit price]] * Sales_table[[#This Row],[Order qty]])</f>
        <v>3616.2922659516335</v>
      </c>
      <c r="U8400" s="11">
        <f>SUM(Sales_table[[#This Row],[unit price]]-Sales_table[[#This Row],[unit cost]])</f>
        <v>114.80292907782962</v>
      </c>
      <c r="V8400" s="10">
        <f>SUM(Sales_table[[#This Row],[Unit Profit]]*Sales_table[[#This Row],[Order qty]])</f>
        <v>1033.2263617004664</v>
      </c>
    </row>
    <row r="8401" spans="1:22" ht="14.25" customHeight="1" x14ac:dyDescent="0.25">
      <c r="A8401" s="1" t="s">
        <v>8412</v>
      </c>
      <c r="B8401" s="13">
        <v>43921</v>
      </c>
      <c r="C8401" s="13" t="str">
        <f>TEXT(Sales_table[[#This Row],[Sales Date]], "mmmm")</f>
        <v>March</v>
      </c>
      <c r="D8401" s="1" t="s">
        <v>10</v>
      </c>
      <c r="E8401" s="1">
        <v>22</v>
      </c>
      <c r="F8401" s="1" t="str">
        <f>INDEX(Sales_Team[], MATCH(Sales_table[[#This Row],[Salesteamindex]], Sales_Team[Index], 0), MATCH(Sales_table[[#Headers],[Sales Person]], Sales_Team[#Headers], 0))</f>
        <v>Joe Price</v>
      </c>
      <c r="G8401" s="1">
        <v>247</v>
      </c>
      <c r="H8401" s="1" t="str">
        <f>INDEX(storelocation_table[], MATCH(Sales_table[[#This Row],[Storeindex]], storelocation_table[id], 0), MATCH(Sales_table[[#Headers],[Store Name]], storelocation_table[#Headers], 0))</f>
        <v>Woodbridge (Township)</v>
      </c>
      <c r="I8401" s="1" t="str">
        <f>INDEX(Sales_Team[], MATCH(Sales_table[[#This Row],[Salesteamindex]], Sales_Team[Index], 0), MATCH(Sales_table[[#Headers],[Region]], Sales_Team[#Headers], 0))</f>
        <v>Northeast</v>
      </c>
      <c r="J8401" s="1" t="str">
        <f>INDEX(storelocation_table[], MATCH(Sales_table[[#This Row],[Storeindex]], storelocation_table[id],0), MATCH(Sales_table[[#Headers],[State]], storelocation_table[#Headers], 0))</f>
        <v>New Jersey</v>
      </c>
      <c r="K8401" s="1">
        <f>INDEX(storelocation_table[], MATCH(Sales_table[[#This Row],[Storeindex]], storelocation_table[id], 0), MATCH(Sales_table[[#Headers],[Population]], storelocation_table[#Headers], 0))</f>
        <v>102105</v>
      </c>
      <c r="L8401" s="1"/>
      <c r="M8401" s="1">
        <f>INDEX(storelocation_table[], MATCH(Sales_table[[#This Row],[Storeindex]], storelocation_table[id], 0), MATCH(Sales_table[[#Headers],[median_income]], storelocation_table[#Headers], 0))</f>
        <v>79720</v>
      </c>
      <c r="N8401" s="1">
        <v>32</v>
      </c>
      <c r="O8401" s="1" t="str">
        <f>INDEX(Product_table[], MATCH(Sales_table[[#This Row],[Productindex]], Product_table[Index], 0), MATCH(Sales_table[[#Headers],[Product Name]], Product_table[#Headers], 0))</f>
        <v>Vases</v>
      </c>
      <c r="P8401" s="1" t="str">
        <f>INDEX(Product_table[], MATCH(Sales_table[[#This Row],[Productindex]], Product_table[Index], 0), MATCH(Sales_table[[#Headers],[Product Category]], Product_table[#Headers], 0))</f>
        <v>Decoratives</v>
      </c>
      <c r="Q8401" s="1">
        <v>4</v>
      </c>
      <c r="R8401" s="10">
        <v>450.28640198707581</v>
      </c>
      <c r="S8401" s="10">
        <v>321.63314427648277</v>
      </c>
      <c r="T8401" s="10">
        <f>SUM(Sales_table[[#This Row],[unit price]] * Sales_table[[#This Row],[Order qty]])</f>
        <v>1801.1456079483032</v>
      </c>
      <c r="U8401" s="11">
        <f>SUM(Sales_table[[#This Row],[unit price]]-Sales_table[[#This Row],[unit cost]])</f>
        <v>128.65325771059304</v>
      </c>
      <c r="V8401" s="10">
        <f>SUM(Sales_table[[#This Row],[Unit Profit]]*Sales_table[[#This Row],[Order qty]])</f>
        <v>514.61303084237215</v>
      </c>
    </row>
    <row r="8402" spans="1:22" ht="14.25" customHeight="1" x14ac:dyDescent="0.25">
      <c r="A8402" s="1" t="s">
        <v>8413</v>
      </c>
      <c r="B8402" s="13">
        <v>43886</v>
      </c>
      <c r="C8402" s="13" t="str">
        <f>TEXT(Sales_table[[#This Row],[Sales Date]], "mmmm")</f>
        <v>February</v>
      </c>
      <c r="D8402" s="1" t="s">
        <v>18</v>
      </c>
      <c r="E8402" s="1">
        <v>6</v>
      </c>
      <c r="F8402" s="1" t="str">
        <f>INDEX(Sales_Team[], MATCH(Sales_table[[#This Row],[Salesteamindex]], Sales_Team[Index], 0), MATCH(Sales_table[[#Headers],[Sales Person]], Sales_Team[#Headers], 0))</f>
        <v>Joshua Bennett</v>
      </c>
      <c r="G8402" s="1">
        <v>177</v>
      </c>
      <c r="H8402" s="1" t="str">
        <f>INDEX(storelocation_table[], MATCH(Sales_table[[#This Row],[Storeindex]], storelocation_table[id], 0), MATCH(Sales_table[[#Headers],[Store Name]], storelocation_table[#Headers], 0))</f>
        <v>Thornton (Township)</v>
      </c>
      <c r="I8402" s="1" t="str">
        <f>INDEX(Sales_Team[], MATCH(Sales_table[[#This Row],[Salesteamindex]], Sales_Team[Index], 0), MATCH(Sales_table[[#Headers],[Region]], Sales_Team[#Headers], 0))</f>
        <v>Northeast</v>
      </c>
      <c r="J8402" s="1" t="str">
        <f>INDEX(storelocation_table[], MATCH(Sales_table[[#This Row],[Storeindex]], storelocation_table[id],0), MATCH(Sales_table[[#Headers],[State]], storelocation_table[#Headers], 0))</f>
        <v>Illinois</v>
      </c>
      <c r="K8402" s="1">
        <f>INDEX(storelocation_table[], MATCH(Sales_table[[#This Row],[Storeindex]], storelocation_table[id], 0), MATCH(Sales_table[[#Headers],[Population]], storelocation_table[#Headers], 0))</f>
        <v>169468</v>
      </c>
      <c r="L8402" s="1"/>
      <c r="M8402" s="1">
        <f>INDEX(storelocation_table[], MATCH(Sales_table[[#This Row],[Storeindex]], storelocation_table[id], 0), MATCH(Sales_table[[#Headers],[median_income]], storelocation_table[#Headers], 0))</f>
        <v>41024</v>
      </c>
      <c r="N8402" s="1">
        <v>26</v>
      </c>
      <c r="O8402" s="1" t="str">
        <f>INDEX(Product_table[], MATCH(Sales_table[[#This Row],[Productindex]], Product_table[Index], 0), MATCH(Sales_table[[#Headers],[Product Name]], Product_table[#Headers], 0))</f>
        <v>Candles</v>
      </c>
      <c r="P8402" s="1" t="str">
        <f>INDEX(Product_table[], MATCH(Sales_table[[#This Row],[Productindex]], Product_table[Index], 0), MATCH(Sales_table[[#Headers],[Product Category]], Product_table[#Headers], 0))</f>
        <v>Lighting</v>
      </c>
      <c r="Q8402" s="1">
        <v>9</v>
      </c>
      <c r="R8402" s="10">
        <v>217.73948210477829</v>
      </c>
      <c r="S8402" s="10">
        <v>155.52820150341307</v>
      </c>
      <c r="T8402" s="10">
        <f>SUM(Sales_table[[#This Row],[unit price]] * Sales_table[[#This Row],[Order qty]])</f>
        <v>1959.6553389430046</v>
      </c>
      <c r="U8402" s="11">
        <f>SUM(Sales_table[[#This Row],[unit price]]-Sales_table[[#This Row],[unit cost]])</f>
        <v>62.211280601365218</v>
      </c>
      <c r="V8402" s="10">
        <f>SUM(Sales_table[[#This Row],[Unit Profit]]*Sales_table[[#This Row],[Order qty]])</f>
        <v>559.9015254122869</v>
      </c>
    </row>
    <row r="8403" spans="1:22" ht="14.25" customHeight="1" x14ac:dyDescent="0.25">
      <c r="A8403" s="1" t="s">
        <v>8414</v>
      </c>
      <c r="B8403" s="13">
        <v>43929</v>
      </c>
      <c r="C8403" s="13" t="str">
        <f>TEXT(Sales_table[[#This Row],[Sales Date]], "mmmm")</f>
        <v>April</v>
      </c>
      <c r="D8403" s="1" t="s">
        <v>14</v>
      </c>
      <c r="E8403" s="1">
        <v>12</v>
      </c>
      <c r="F8403" s="1" t="str">
        <f>INDEX(Sales_Team[], MATCH(Sales_table[[#This Row],[Salesteamindex]], Sales_Team[Index], 0), MATCH(Sales_table[[#Headers],[Sales Person]], Sales_Team[#Headers], 0))</f>
        <v>Carl Nguyen</v>
      </c>
      <c r="G8403" s="1">
        <v>100</v>
      </c>
      <c r="H8403" s="1" t="str">
        <f>INDEX(storelocation_table[], MATCH(Sales_table[[#This Row],[Storeindex]], storelocation_table[id], 0), MATCH(Sales_table[[#Headers],[Store Name]], storelocation_table[#Headers], 0))</f>
        <v>Pueblo</v>
      </c>
      <c r="I8403" s="1" t="str">
        <f>INDEX(Sales_Team[], MATCH(Sales_table[[#This Row],[Salesteamindex]], Sales_Team[Index], 0), MATCH(Sales_table[[#Headers],[Region]], Sales_Team[#Headers], 0))</f>
        <v>Midwest</v>
      </c>
      <c r="J8403" s="1" t="str">
        <f>INDEX(storelocation_table[], MATCH(Sales_table[[#This Row],[Storeindex]], storelocation_table[id],0), MATCH(Sales_table[[#Headers],[State]], storelocation_table[#Headers], 0))</f>
        <v>Colorado</v>
      </c>
      <c r="K8403" s="1">
        <f>INDEX(storelocation_table[], MATCH(Sales_table[[#This Row],[Storeindex]], storelocation_table[id], 0), MATCH(Sales_table[[#Headers],[Population]], storelocation_table[#Headers], 0))</f>
        <v>109412</v>
      </c>
      <c r="L8403" s="1"/>
      <c r="M8403" s="1">
        <f>INDEX(storelocation_table[], MATCH(Sales_table[[#This Row],[Storeindex]], storelocation_table[id], 0), MATCH(Sales_table[[#Headers],[median_income]], storelocation_table[#Headers], 0))</f>
        <v>34550</v>
      </c>
      <c r="N8403" s="1">
        <v>43</v>
      </c>
      <c r="O8403" s="1" t="str">
        <f>INDEX(Product_table[], MATCH(Sales_table[[#This Row],[Productindex]], Product_table[Index], 0), MATCH(Sales_table[[#Headers],[Product Name]], Product_table[#Headers], 0))</f>
        <v>Festive</v>
      </c>
      <c r="P8403" s="1" t="str">
        <f>INDEX(Product_table[], MATCH(Sales_table[[#This Row],[Productindex]], Product_table[Index], 0), MATCH(Sales_table[[#Headers],[Product Category]], Product_table[#Headers], 0))</f>
        <v>Decoratives</v>
      </c>
      <c r="Q8403" s="1">
        <v>2</v>
      </c>
      <c r="R8403" s="10">
        <v>644.42314946651459</v>
      </c>
      <c r="S8403" s="10">
        <v>460.30224961893902</v>
      </c>
      <c r="T8403" s="10">
        <f>SUM(Sales_table[[#This Row],[unit price]] * Sales_table[[#This Row],[Order qty]])</f>
        <v>1288.8462989330292</v>
      </c>
      <c r="U8403" s="11">
        <f>SUM(Sales_table[[#This Row],[unit price]]-Sales_table[[#This Row],[unit cost]])</f>
        <v>184.12089984757557</v>
      </c>
      <c r="V8403" s="10">
        <f>SUM(Sales_table[[#This Row],[Unit Profit]]*Sales_table[[#This Row],[Order qty]])</f>
        <v>368.24179969515114</v>
      </c>
    </row>
    <row r="8404" spans="1:22" ht="14.25" customHeight="1" x14ac:dyDescent="0.25">
      <c r="A8404" s="1" t="s">
        <v>8415</v>
      </c>
      <c r="B8404" s="13">
        <v>43856</v>
      </c>
      <c r="C8404" s="13" t="str">
        <f>TEXT(Sales_table[[#This Row],[Sales Date]], "mmmm")</f>
        <v>January</v>
      </c>
      <c r="D8404" s="1" t="s">
        <v>14</v>
      </c>
      <c r="E8404" s="1">
        <v>19</v>
      </c>
      <c r="F8404" s="1" t="str">
        <f>INDEX(Sales_Team[], MATCH(Sales_table[[#This Row],[Salesteamindex]], Sales_Team[Index], 0), MATCH(Sales_table[[#Headers],[Sales Person]], Sales_Team[#Headers], 0))</f>
        <v>Nicholas Cunningham</v>
      </c>
      <c r="G8404" s="1">
        <v>159</v>
      </c>
      <c r="H8404" s="1" t="str">
        <f>INDEX(storelocation_table[], MATCH(Sales_table[[#This Row],[Storeindex]], storelocation_table[id], 0), MATCH(Sales_table[[#Headers],[Store Name]], storelocation_table[#Headers], 0))</f>
        <v>Elgin (Township)</v>
      </c>
      <c r="I8404" s="1" t="str">
        <f>INDEX(Sales_Team[], MATCH(Sales_table[[#This Row],[Salesteamindex]], Sales_Team[Index], 0), MATCH(Sales_table[[#Headers],[Region]], Sales_Team[#Headers], 0))</f>
        <v>South</v>
      </c>
      <c r="J8404" s="1" t="str">
        <f>INDEX(storelocation_table[], MATCH(Sales_table[[#This Row],[Storeindex]], storelocation_table[id],0), MATCH(Sales_table[[#Headers],[State]], storelocation_table[#Headers], 0))</f>
        <v>Illinois</v>
      </c>
      <c r="K8404" s="1">
        <f>INDEX(storelocation_table[], MATCH(Sales_table[[#This Row],[Storeindex]], storelocation_table[id], 0), MATCH(Sales_table[[#Headers],[Population]], storelocation_table[#Headers], 0))</f>
        <v>104288</v>
      </c>
      <c r="L8404" s="1"/>
      <c r="M8404" s="1">
        <f>INDEX(storelocation_table[], MATCH(Sales_table[[#This Row],[Storeindex]], storelocation_table[id], 0), MATCH(Sales_table[[#Headers],[median_income]], storelocation_table[#Headers], 0))</f>
        <v>63609</v>
      </c>
      <c r="N8404" s="1">
        <v>46</v>
      </c>
      <c r="O8404" s="1" t="str">
        <f>INDEX(Product_table[], MATCH(Sales_table[[#This Row],[Productindex]], Product_table[Index], 0), MATCH(Sales_table[[#Headers],[Product Name]], Product_table[#Headers], 0))</f>
        <v>Sculptures</v>
      </c>
      <c r="P8404" s="1" t="str">
        <f>INDEX(Product_table[], MATCH(Sales_table[[#This Row],[Productindex]], Product_table[Index], 0), MATCH(Sales_table[[#Headers],[Product Category]], Product_table[#Headers], 0))</f>
        <v>Decoratives</v>
      </c>
      <c r="Q8404" s="1">
        <v>10</v>
      </c>
      <c r="R8404" s="10">
        <v>271.18092423677444</v>
      </c>
      <c r="S8404" s="10">
        <v>193.7006601691246</v>
      </c>
      <c r="T8404" s="10">
        <f>SUM(Sales_table[[#This Row],[unit price]] * Sales_table[[#This Row],[Order qty]])</f>
        <v>2711.8092423677444</v>
      </c>
      <c r="U8404" s="11">
        <f>SUM(Sales_table[[#This Row],[unit price]]-Sales_table[[#This Row],[unit cost]])</f>
        <v>77.480264067649841</v>
      </c>
      <c r="V8404" s="10">
        <f>SUM(Sales_table[[#This Row],[Unit Profit]]*Sales_table[[#This Row],[Order qty]])</f>
        <v>774.80264067649841</v>
      </c>
    </row>
    <row r="8405" spans="1:22" ht="14.25" customHeight="1" x14ac:dyDescent="0.25">
      <c r="A8405" s="1" t="s">
        <v>8416</v>
      </c>
      <c r="B8405" s="13">
        <v>43975</v>
      </c>
      <c r="C8405" s="13" t="str">
        <f>TEXT(Sales_table[[#This Row],[Sales Date]], "mmmm")</f>
        <v>May</v>
      </c>
      <c r="D8405" s="1" t="s">
        <v>14</v>
      </c>
      <c r="E8405" s="1">
        <v>13</v>
      </c>
      <c r="F8405" s="1" t="str">
        <f>INDEX(Sales_Team[], MATCH(Sales_table[[#This Row],[Salesteamindex]], Sales_Team[Index], 0), MATCH(Sales_table[[#Headers],[Sales Person]], Sales_Team[#Headers], 0))</f>
        <v>Todd Roberts</v>
      </c>
      <c r="G8405" s="1">
        <v>285</v>
      </c>
      <c r="H8405" s="1" t="str">
        <f>INDEX(storelocation_table[], MATCH(Sales_table[[#This Row],[Storeindex]], storelocation_table[id], 0), MATCH(Sales_table[[#Headers],[Store Name]], storelocation_table[#Headers], 0))</f>
        <v>Norman</v>
      </c>
      <c r="I8405" s="1" t="str">
        <f>INDEX(Sales_Team[], MATCH(Sales_table[[#This Row],[Salesteamindex]], Sales_Team[Index], 0), MATCH(Sales_table[[#Headers],[Region]], Sales_Team[#Headers], 0))</f>
        <v>West</v>
      </c>
      <c r="J8405" s="1" t="str">
        <f>INDEX(storelocation_table[], MATCH(Sales_table[[#This Row],[Storeindex]], storelocation_table[id],0), MATCH(Sales_table[[#Headers],[State]], storelocation_table[#Headers], 0))</f>
        <v>Oklahoma</v>
      </c>
      <c r="K8405" s="1">
        <f>INDEX(storelocation_table[], MATCH(Sales_table[[#This Row],[Storeindex]], storelocation_table[id], 0), MATCH(Sales_table[[#Headers],[Population]], storelocation_table[#Headers], 0))</f>
        <v>120284</v>
      </c>
      <c r="L8405" s="1"/>
      <c r="M8405" s="1">
        <f>INDEX(storelocation_table[], MATCH(Sales_table[[#This Row],[Storeindex]], storelocation_table[id], 0), MATCH(Sales_table[[#Headers],[median_income]], storelocation_table[#Headers], 0))</f>
        <v>51491</v>
      </c>
      <c r="N8405" s="1">
        <v>42</v>
      </c>
      <c r="O8405" s="1" t="str">
        <f>INDEX(Product_table[], MATCH(Sales_table[[#This Row],[Productindex]], Product_table[Index], 0), MATCH(Sales_table[[#Headers],[Product Name]], Product_table[#Headers], 0))</f>
        <v>Bean Bags</v>
      </c>
      <c r="P8405" s="1" t="str">
        <f>INDEX(Product_table[], MATCH(Sales_table[[#This Row],[Productindex]], Product_table[Index], 0), MATCH(Sales_table[[#Headers],[Product Category]], Product_table[#Headers], 0))</f>
        <v>Furniture</v>
      </c>
      <c r="Q8405" s="1">
        <v>9</v>
      </c>
      <c r="R8405" s="10">
        <v>392.66876935958862</v>
      </c>
      <c r="S8405" s="10">
        <v>280.4776923997062</v>
      </c>
      <c r="T8405" s="10">
        <f>SUM(Sales_table[[#This Row],[unit price]] * Sales_table[[#This Row],[Order qty]])</f>
        <v>3534.0189242362976</v>
      </c>
      <c r="U8405" s="11">
        <f>SUM(Sales_table[[#This Row],[unit price]]-Sales_table[[#This Row],[unit cost]])</f>
        <v>112.19107695988242</v>
      </c>
      <c r="V8405" s="10">
        <f>SUM(Sales_table[[#This Row],[Unit Profit]]*Sales_table[[#This Row],[Order qty]])</f>
        <v>1009.7196926389418</v>
      </c>
    </row>
    <row r="8406" spans="1:22" ht="14.25" customHeight="1" x14ac:dyDescent="0.25">
      <c r="A8406" s="1" t="s">
        <v>8417</v>
      </c>
      <c r="B8406" s="13">
        <v>43870</v>
      </c>
      <c r="C8406" s="13" t="str">
        <f>TEXT(Sales_table[[#This Row],[Sales Date]], "mmmm")</f>
        <v>February</v>
      </c>
      <c r="D8406" s="1" t="s">
        <v>10</v>
      </c>
      <c r="E8406" s="1">
        <v>4</v>
      </c>
      <c r="F8406" s="1" t="str">
        <f>INDEX(Sales_Team[], MATCH(Sales_table[[#This Row],[Salesteamindex]], Sales_Team[Index], 0), MATCH(Sales_table[[#Headers],[Sales Person]], Sales_Team[#Headers], 0))</f>
        <v>Chris Armstrong</v>
      </c>
      <c r="G8406" s="1">
        <v>349</v>
      </c>
      <c r="H8406" s="1" t="str">
        <f>INDEX(storelocation_table[], MATCH(Sales_table[[#This Row],[Storeindex]], storelocation_table[id], 0), MATCH(Sales_table[[#Headers],[Store Name]], storelocation_table[#Headers], 0))</f>
        <v>Alexandria</v>
      </c>
      <c r="I8406" s="1" t="str">
        <f>INDEX(Sales_Team[], MATCH(Sales_table[[#This Row],[Salesteamindex]], Sales_Team[Index], 0), MATCH(Sales_table[[#Headers],[Region]], Sales_Team[#Headers], 0))</f>
        <v>Northeast</v>
      </c>
      <c r="J8406" s="1" t="str">
        <f>INDEX(storelocation_table[], MATCH(Sales_table[[#This Row],[Storeindex]], storelocation_table[id],0), MATCH(Sales_table[[#Headers],[State]], storelocation_table[#Headers], 0))</f>
        <v>Virginia</v>
      </c>
      <c r="K8406" s="1">
        <f>INDEX(storelocation_table[], MATCH(Sales_table[[#This Row],[Storeindex]], storelocation_table[id], 0), MATCH(Sales_table[[#Headers],[Population]], storelocation_table[#Headers], 0))</f>
        <v>153511</v>
      </c>
      <c r="L8406" s="1"/>
      <c r="M8406" s="1">
        <f>INDEX(storelocation_table[], MATCH(Sales_table[[#This Row],[Storeindex]], storelocation_table[id], 0), MATCH(Sales_table[[#Headers],[median_income]], storelocation_table[#Headers], 0))</f>
        <v>89134</v>
      </c>
      <c r="N8406" s="1">
        <v>28</v>
      </c>
      <c r="O8406" s="1" t="str">
        <f>INDEX(Product_table[], MATCH(Sales_table[[#This Row],[Productindex]], Product_table[Index], 0), MATCH(Sales_table[[#Headers],[Product Name]], Product_table[#Headers], 0))</f>
        <v>Phones</v>
      </c>
      <c r="P8406" s="1" t="str">
        <f>INDEX(Product_table[], MATCH(Sales_table[[#This Row],[Productindex]], Product_table[Index], 0), MATCH(Sales_table[[#Headers],[Product Category]], Product_table[#Headers], 0))</f>
        <v>Electronics</v>
      </c>
      <c r="Q8406" s="1">
        <v>10</v>
      </c>
      <c r="R8406" s="10">
        <v>361.35922569036484</v>
      </c>
      <c r="S8406" s="10">
        <v>258.11373263597488</v>
      </c>
      <c r="T8406" s="10">
        <f>SUM(Sales_table[[#This Row],[unit price]] * Sales_table[[#This Row],[Order qty]])</f>
        <v>3613.5922569036484</v>
      </c>
      <c r="U8406" s="11">
        <f>SUM(Sales_table[[#This Row],[unit price]]-Sales_table[[#This Row],[unit cost]])</f>
        <v>103.24549305438995</v>
      </c>
      <c r="V8406" s="10">
        <f>SUM(Sales_table[[#This Row],[Unit Profit]]*Sales_table[[#This Row],[Order qty]])</f>
        <v>1032.4549305438995</v>
      </c>
    </row>
    <row r="8407" spans="1:22" ht="14.25" customHeight="1" x14ac:dyDescent="0.25">
      <c r="A8407" s="1" t="s">
        <v>8418</v>
      </c>
      <c r="B8407" s="13">
        <v>43877</v>
      </c>
      <c r="C8407" s="13" t="str">
        <f>TEXT(Sales_table[[#This Row],[Sales Date]], "mmmm")</f>
        <v>February</v>
      </c>
      <c r="D8407" s="1" t="s">
        <v>18</v>
      </c>
      <c r="E8407" s="1">
        <v>8</v>
      </c>
      <c r="F8407" s="1" t="str">
        <f>INDEX(Sales_Team[], MATCH(Sales_table[[#This Row],[Salesteamindex]], Sales_Team[Index], 0), MATCH(Sales_table[[#Headers],[Sales Person]], Sales_Team[#Headers], 0))</f>
        <v>George Lewis</v>
      </c>
      <c r="G8407" s="1">
        <v>277</v>
      </c>
      <c r="H8407" s="1" t="str">
        <f>INDEX(storelocation_table[], MATCH(Sales_table[[#This Row],[Storeindex]], storelocation_table[id], 0), MATCH(Sales_table[[#Headers],[Store Name]], storelocation_table[#Headers], 0))</f>
        <v>Yonkers</v>
      </c>
      <c r="I8407" s="1" t="str">
        <f>INDEX(Sales_Team[], MATCH(Sales_table[[#This Row],[Salesteamindex]], Sales_Team[Index], 0), MATCH(Sales_table[[#Headers],[Region]], Sales_Team[#Headers], 0))</f>
        <v>West</v>
      </c>
      <c r="J8407" s="1" t="str">
        <f>INDEX(storelocation_table[], MATCH(Sales_table[[#This Row],[Storeindex]], storelocation_table[id],0), MATCH(Sales_table[[#Headers],[State]], storelocation_table[#Headers], 0))</f>
        <v>New York</v>
      </c>
      <c r="K8407" s="1">
        <f>INDEX(storelocation_table[], MATCH(Sales_table[[#This Row],[Storeindex]], storelocation_table[id], 0), MATCH(Sales_table[[#Headers],[Population]], storelocation_table[#Headers], 0))</f>
        <v>201116</v>
      </c>
      <c r="L8407" s="1"/>
      <c r="M8407" s="1">
        <f>INDEX(storelocation_table[], MATCH(Sales_table[[#This Row],[Storeindex]], storelocation_table[id], 0), MATCH(Sales_table[[#Headers],[median_income]], storelocation_table[#Headers], 0))</f>
        <v>59049</v>
      </c>
      <c r="N8407" s="1">
        <v>46</v>
      </c>
      <c r="O8407" s="1" t="str">
        <f>INDEX(Product_table[], MATCH(Sales_table[[#This Row],[Productindex]], Product_table[Index], 0), MATCH(Sales_table[[#Headers],[Product Name]], Product_table[#Headers], 0))</f>
        <v>Sculptures</v>
      </c>
      <c r="P8407" s="1" t="str">
        <f>INDEX(Product_table[], MATCH(Sales_table[[#This Row],[Productindex]], Product_table[Index], 0), MATCH(Sales_table[[#Headers],[Product Category]], Product_table[#Headers], 0))</f>
        <v>Decoratives</v>
      </c>
      <c r="Q8407" s="1">
        <v>3</v>
      </c>
      <c r="R8407" s="10">
        <v>426.51338160037994</v>
      </c>
      <c r="S8407" s="10">
        <v>304.65241542884286</v>
      </c>
      <c r="T8407" s="10">
        <f>SUM(Sales_table[[#This Row],[unit price]] * Sales_table[[#This Row],[Order qty]])</f>
        <v>1279.5401448011398</v>
      </c>
      <c r="U8407" s="11">
        <f>SUM(Sales_table[[#This Row],[unit price]]-Sales_table[[#This Row],[unit cost]])</f>
        <v>121.86096617153709</v>
      </c>
      <c r="V8407" s="10">
        <f>SUM(Sales_table[[#This Row],[Unit Profit]]*Sales_table[[#This Row],[Order qty]])</f>
        <v>365.58289851461126</v>
      </c>
    </row>
    <row r="8408" spans="1:22" ht="14.25" customHeight="1" x14ac:dyDescent="0.25">
      <c r="A8408" s="1" t="s">
        <v>8419</v>
      </c>
      <c r="B8408" s="13">
        <v>43901</v>
      </c>
      <c r="C8408" s="13" t="str">
        <f>TEXT(Sales_table[[#This Row],[Sales Date]], "mmmm")</f>
        <v>March</v>
      </c>
      <c r="D8408" s="1" t="s">
        <v>14</v>
      </c>
      <c r="E8408" s="1">
        <v>16</v>
      </c>
      <c r="F8408" s="1" t="str">
        <f>INDEX(Sales_Team[], MATCH(Sales_table[[#This Row],[Salesteamindex]], Sales_Team[Index], 0), MATCH(Sales_table[[#Headers],[Sales Person]], Sales_Team[#Headers], 0))</f>
        <v>Anthony Berry</v>
      </c>
      <c r="G8408" s="1">
        <v>203</v>
      </c>
      <c r="H8408" s="1" t="str">
        <f>INDEX(storelocation_table[], MATCH(Sales_table[[#This Row],[Storeindex]], storelocation_table[id], 0), MATCH(Sales_table[[#Headers],[Store Name]], storelocation_table[#Headers], 0))</f>
        <v>Metairie</v>
      </c>
      <c r="I8408" s="1" t="str">
        <f>INDEX(Sales_Team[], MATCH(Sales_table[[#This Row],[Salesteamindex]], Sales_Team[Index], 0), MATCH(Sales_table[[#Headers],[Region]], Sales_Team[#Headers], 0))</f>
        <v>West</v>
      </c>
      <c r="J8408" s="1" t="str">
        <f>INDEX(storelocation_table[], MATCH(Sales_table[[#This Row],[Storeindex]], storelocation_table[id],0), MATCH(Sales_table[[#Headers],[State]], storelocation_table[#Headers], 0))</f>
        <v>Louisiana</v>
      </c>
      <c r="K8408" s="1">
        <f>INDEX(storelocation_table[], MATCH(Sales_table[[#This Row],[Storeindex]], storelocation_table[id], 0), MATCH(Sales_table[[#Headers],[Population]], storelocation_table[#Headers], 0))</f>
        <v>140074</v>
      </c>
      <c r="L8408" s="1"/>
      <c r="M8408" s="1">
        <f>INDEX(storelocation_table[], MATCH(Sales_table[[#This Row],[Storeindex]], storelocation_table[id], 0), MATCH(Sales_table[[#Headers],[median_income]], storelocation_table[#Headers], 0))</f>
        <v>52421</v>
      </c>
      <c r="N8408" s="1">
        <v>24</v>
      </c>
      <c r="O8408" s="1" t="str">
        <f>INDEX(Product_table[], MATCH(Sales_table[[#This Row],[Productindex]], Product_table[Index], 0), MATCH(Sales_table[[#Headers],[Product Name]], Product_table[#Headers], 0))</f>
        <v>Wall Frames</v>
      </c>
      <c r="P8408" s="1" t="str">
        <f>INDEX(Product_table[], MATCH(Sales_table[[#This Row],[Productindex]], Product_table[Index], 0), MATCH(Sales_table[[#Headers],[Product Category]], Product_table[#Headers], 0))</f>
        <v>Decoratives</v>
      </c>
      <c r="Q8408" s="1">
        <v>7</v>
      </c>
      <c r="R8408" s="10">
        <v>411.31183916330338</v>
      </c>
      <c r="S8408" s="10">
        <v>293.79417083093102</v>
      </c>
      <c r="T8408" s="10">
        <f>SUM(Sales_table[[#This Row],[unit price]] * Sales_table[[#This Row],[Order qty]])</f>
        <v>2879.1828741431236</v>
      </c>
      <c r="U8408" s="11">
        <f>SUM(Sales_table[[#This Row],[unit price]]-Sales_table[[#This Row],[unit cost]])</f>
        <v>117.51766833237235</v>
      </c>
      <c r="V8408" s="10">
        <f>SUM(Sales_table[[#This Row],[Unit Profit]]*Sales_table[[#This Row],[Order qty]])</f>
        <v>822.62367832660652</v>
      </c>
    </row>
    <row r="8409" spans="1:22" ht="14.25" customHeight="1" x14ac:dyDescent="0.25">
      <c r="A8409" s="1" t="s">
        <v>8420</v>
      </c>
      <c r="B8409" s="13">
        <v>43914</v>
      </c>
      <c r="C8409" s="13" t="str">
        <f>TEXT(Sales_table[[#This Row],[Sales Date]], "mmmm")</f>
        <v>March</v>
      </c>
      <c r="D8409" s="1" t="s">
        <v>10</v>
      </c>
      <c r="E8409" s="1">
        <v>23</v>
      </c>
      <c r="F8409" s="1" t="str">
        <f>INDEX(Sales_Team[], MATCH(Sales_table[[#This Row],[Salesteamindex]], Sales_Team[Index], 0), MATCH(Sales_table[[#Headers],[Sales Person]], Sales_Team[#Headers], 0))</f>
        <v>Douglas Tucker</v>
      </c>
      <c r="G8409" s="1">
        <v>354</v>
      </c>
      <c r="H8409" s="1" t="str">
        <f>INDEX(storelocation_table[], MATCH(Sales_table[[#This Row],[Storeindex]], storelocation_table[id], 0), MATCH(Sales_table[[#Headers],[Store Name]], storelocation_table[#Headers], 0))</f>
        <v>Norfolk</v>
      </c>
      <c r="I8409" s="1" t="str">
        <f>INDEX(Sales_Team[], MATCH(Sales_table[[#This Row],[Salesteamindex]], Sales_Team[Index], 0), MATCH(Sales_table[[#Headers],[Region]], Sales_Team[#Headers], 0))</f>
        <v>Midwest</v>
      </c>
      <c r="J8409" s="1" t="str">
        <f>INDEX(storelocation_table[], MATCH(Sales_table[[#This Row],[Storeindex]], storelocation_table[id],0), MATCH(Sales_table[[#Headers],[State]], storelocation_table[#Headers], 0))</f>
        <v>Virginia</v>
      </c>
      <c r="K8409" s="1">
        <f>INDEX(storelocation_table[], MATCH(Sales_table[[#This Row],[Storeindex]], storelocation_table[id], 0), MATCH(Sales_table[[#Headers],[Population]], storelocation_table[#Headers], 0))</f>
        <v>246393</v>
      </c>
      <c r="L8409" s="1"/>
      <c r="M8409" s="1">
        <f>INDEX(storelocation_table[], MATCH(Sales_table[[#This Row],[Storeindex]], storelocation_table[id], 0), MATCH(Sales_table[[#Headers],[median_income]], storelocation_table[#Headers], 0))</f>
        <v>44480</v>
      </c>
      <c r="N8409" s="1">
        <v>16</v>
      </c>
      <c r="O8409" s="1" t="str">
        <f>INDEX(Product_table[], MATCH(Sales_table[[#This Row],[Productindex]], Product_table[Index], 0), MATCH(Sales_table[[#Headers],[Product Name]], Product_table[#Headers], 0))</f>
        <v>Stemware</v>
      </c>
      <c r="P8409" s="1" t="str">
        <f>INDEX(Product_table[], MATCH(Sales_table[[#This Row],[Productindex]], Product_table[Index], 0), MATCH(Sales_table[[#Headers],[Product Category]], Product_table[#Headers], 0))</f>
        <v>Drinkware</v>
      </c>
      <c r="Q8409" s="1">
        <v>5</v>
      </c>
      <c r="R8409" s="10">
        <v>636.32119059562683</v>
      </c>
      <c r="S8409" s="10">
        <v>454.5151361397335</v>
      </c>
      <c r="T8409" s="10">
        <f>SUM(Sales_table[[#This Row],[unit price]] * Sales_table[[#This Row],[Order qty]])</f>
        <v>3181.6059529781342</v>
      </c>
      <c r="U8409" s="11">
        <f>SUM(Sales_table[[#This Row],[unit price]]-Sales_table[[#This Row],[unit cost]])</f>
        <v>181.80605445589333</v>
      </c>
      <c r="V8409" s="10">
        <f>SUM(Sales_table[[#This Row],[Unit Profit]]*Sales_table[[#This Row],[Order qty]])</f>
        <v>909.03027227946666</v>
      </c>
    </row>
    <row r="8410" spans="1:22" ht="14.25" customHeight="1" x14ac:dyDescent="0.25">
      <c r="A8410" s="1" t="s">
        <v>8421</v>
      </c>
      <c r="B8410" s="13">
        <v>43872</v>
      </c>
      <c r="C8410" s="13" t="str">
        <f>TEXT(Sales_table[[#This Row],[Sales Date]], "mmmm")</f>
        <v>February</v>
      </c>
      <c r="D8410" s="1" t="s">
        <v>14</v>
      </c>
      <c r="E8410" s="1">
        <v>4</v>
      </c>
      <c r="F8410" s="1" t="str">
        <f>INDEX(Sales_Team[], MATCH(Sales_table[[#This Row],[Salesteamindex]], Sales_Team[Index], 0), MATCH(Sales_table[[#Headers],[Sales Person]], Sales_Team[#Headers], 0))</f>
        <v>Chris Armstrong</v>
      </c>
      <c r="G8410" s="1">
        <v>4</v>
      </c>
      <c r="H8410" s="1" t="str">
        <f>INDEX(storelocation_table[], MATCH(Sales_table[[#This Row],[Storeindex]], storelocation_table[id], 0), MATCH(Sales_table[[#Headers],[Store Name]], storelocation_table[#Headers], 0))</f>
        <v>Montgomery</v>
      </c>
      <c r="I8410" s="1" t="str">
        <f>INDEX(Sales_Team[], MATCH(Sales_table[[#This Row],[Salesteamindex]], Sales_Team[Index], 0), MATCH(Sales_table[[#Headers],[Region]], Sales_Team[#Headers], 0))</f>
        <v>Northeast</v>
      </c>
      <c r="J8410" s="1" t="str">
        <f>INDEX(storelocation_table[], MATCH(Sales_table[[#This Row],[Storeindex]], storelocation_table[id],0), MATCH(Sales_table[[#Headers],[State]], storelocation_table[#Headers], 0))</f>
        <v>Alabama</v>
      </c>
      <c r="K8410" s="1">
        <f>INDEX(storelocation_table[], MATCH(Sales_table[[#This Row],[Storeindex]], storelocation_table[id], 0), MATCH(Sales_table[[#Headers],[Population]], storelocation_table[#Headers], 0))</f>
        <v>200602</v>
      </c>
      <c r="L8410" s="1"/>
      <c r="M8410" s="1">
        <f>INDEX(storelocation_table[], MATCH(Sales_table[[#This Row],[Storeindex]], storelocation_table[id], 0), MATCH(Sales_table[[#Headers],[median_income]], storelocation_table[#Headers], 0))</f>
        <v>42927</v>
      </c>
      <c r="N8410" s="1">
        <v>14</v>
      </c>
      <c r="O8410" s="1" t="str">
        <f>INDEX(Product_table[], MATCH(Sales_table[[#This Row],[Productindex]], Product_table[Index], 0), MATCH(Sales_table[[#Headers],[Product Name]], Product_table[#Headers], 0))</f>
        <v>Mirrors</v>
      </c>
      <c r="P8410" s="1" t="str">
        <f>INDEX(Product_table[], MATCH(Sales_table[[#This Row],[Productindex]], Product_table[Index], 0), MATCH(Sales_table[[#Headers],[Product Category]], Product_table[#Headers], 0))</f>
        <v>Accessories</v>
      </c>
      <c r="Q8410" s="1">
        <v>4</v>
      </c>
      <c r="R8410" s="10">
        <v>268.51646393537521</v>
      </c>
      <c r="S8410" s="10">
        <v>191.79747423955374</v>
      </c>
      <c r="T8410" s="10">
        <f>SUM(Sales_table[[#This Row],[unit price]] * Sales_table[[#This Row],[Order qty]])</f>
        <v>1074.0658557415009</v>
      </c>
      <c r="U8410" s="11">
        <f>SUM(Sales_table[[#This Row],[unit price]]-Sales_table[[#This Row],[unit cost]])</f>
        <v>76.718989695821477</v>
      </c>
      <c r="V8410" s="10">
        <f>SUM(Sales_table[[#This Row],[Unit Profit]]*Sales_table[[#This Row],[Order qty]])</f>
        <v>306.87595878328591</v>
      </c>
    </row>
    <row r="8411" spans="1:22" ht="14.25" customHeight="1" x14ac:dyDescent="0.25">
      <c r="A8411" s="1" t="s">
        <v>8422</v>
      </c>
      <c r="B8411" s="13">
        <v>43845</v>
      </c>
      <c r="C8411" s="13" t="str">
        <f>TEXT(Sales_table[[#This Row],[Sales Date]], "mmmm")</f>
        <v>January</v>
      </c>
      <c r="D8411" s="1" t="s">
        <v>18</v>
      </c>
      <c r="E8411" s="1">
        <v>24</v>
      </c>
      <c r="F8411" s="1" t="str">
        <f>INDEX(Sales_Team[], MATCH(Sales_table[[#This Row],[Salesteamindex]], Sales_Team[Index], 0), MATCH(Sales_table[[#Headers],[Sales Person]], Sales_Team[#Headers], 0))</f>
        <v>Roy Rice</v>
      </c>
      <c r="G8411" s="1">
        <v>359</v>
      </c>
      <c r="H8411" s="1" t="str">
        <f>INDEX(storelocation_table[], MATCH(Sales_table[[#This Row],[Storeindex]], storelocation_table[id], 0), MATCH(Sales_table[[#Headers],[Store Name]], storelocation_table[#Headers], 0))</f>
        <v>Kent</v>
      </c>
      <c r="I8411" s="1" t="str">
        <f>INDEX(Sales_Team[], MATCH(Sales_table[[#This Row],[Salesteamindex]], Sales_Team[Index], 0), MATCH(Sales_table[[#Headers],[Region]], Sales_Team[#Headers], 0))</f>
        <v>Midwest</v>
      </c>
      <c r="J8411" s="1" t="str">
        <f>INDEX(storelocation_table[], MATCH(Sales_table[[#This Row],[Storeindex]], storelocation_table[id],0), MATCH(Sales_table[[#Headers],[State]], storelocation_table[#Headers], 0))</f>
        <v>Washington</v>
      </c>
      <c r="K8411" s="1">
        <f>INDEX(storelocation_table[], MATCH(Sales_table[[#This Row],[Storeindex]], storelocation_table[id], 0), MATCH(Sales_table[[#Headers],[Population]], storelocation_table[#Headers], 0))</f>
        <v>126952</v>
      </c>
      <c r="L8411" s="1"/>
      <c r="M8411" s="1">
        <f>INDEX(storelocation_table[], MATCH(Sales_table[[#This Row],[Storeindex]], storelocation_table[id], 0), MATCH(Sales_table[[#Headers],[median_income]], storelocation_table[#Headers], 0))</f>
        <v>60191</v>
      </c>
      <c r="N8411" s="1">
        <v>2</v>
      </c>
      <c r="O8411" s="1" t="str">
        <f>INDEX(Product_table[], MATCH(Sales_table[[#This Row],[Productindex]], Product_table[Index], 0), MATCH(Sales_table[[#Headers],[Product Name]], Product_table[#Headers], 0))</f>
        <v>Photo Frames</v>
      </c>
      <c r="P8411" s="1" t="str">
        <f>INDEX(Product_table[], MATCH(Sales_table[[#This Row],[Productindex]], Product_table[Index], 0), MATCH(Sales_table[[#Headers],[Product Category]], Product_table[#Headers], 0))</f>
        <v>Decoratives</v>
      </c>
      <c r="Q8411" s="1">
        <v>9</v>
      </c>
      <c r="R8411" s="10">
        <v>418.94816100597382</v>
      </c>
      <c r="S8411" s="10">
        <v>299.24868643283844</v>
      </c>
      <c r="T8411" s="10">
        <f>SUM(Sales_table[[#This Row],[unit price]] * Sales_table[[#This Row],[Order qty]])</f>
        <v>3770.5334490537643</v>
      </c>
      <c r="U8411" s="11">
        <f>SUM(Sales_table[[#This Row],[unit price]]-Sales_table[[#This Row],[unit cost]])</f>
        <v>119.69947457313538</v>
      </c>
      <c r="V8411" s="10">
        <f>SUM(Sales_table[[#This Row],[Unit Profit]]*Sales_table[[#This Row],[Order qty]])</f>
        <v>1077.2952711582184</v>
      </c>
    </row>
    <row r="8412" spans="1:22" ht="14.25" customHeight="1" x14ac:dyDescent="0.25">
      <c r="A8412" s="1" t="s">
        <v>8423</v>
      </c>
      <c r="B8412" s="13">
        <v>43958</v>
      </c>
      <c r="C8412" s="13" t="str">
        <f>TEXT(Sales_table[[#This Row],[Sales Date]], "mmmm")</f>
        <v>May</v>
      </c>
      <c r="D8412" s="1" t="s">
        <v>10</v>
      </c>
      <c r="E8412" s="1">
        <v>3</v>
      </c>
      <c r="F8412" s="1" t="str">
        <f>INDEX(Sales_Team[], MATCH(Sales_table[[#This Row],[Salesteamindex]], Sales_Team[Index], 0), MATCH(Sales_table[[#Headers],[Sales Person]], Sales_Team[#Headers], 0))</f>
        <v>Jerry Green</v>
      </c>
      <c r="G8412" s="1">
        <v>346</v>
      </c>
      <c r="H8412" s="1" t="str">
        <f>INDEX(storelocation_table[], MATCH(Sales_table[[#This Row],[Storeindex]], storelocation_table[id], 0), MATCH(Sales_table[[#Headers],[Store Name]], storelocation_table[#Headers], 0))</f>
        <v>Salt Lake City</v>
      </c>
      <c r="I8412" s="1" t="str">
        <f>INDEX(Sales_Team[], MATCH(Sales_table[[#This Row],[Salesteamindex]], Sales_Team[Index], 0), MATCH(Sales_table[[#Headers],[Region]], Sales_Team[#Headers], 0))</f>
        <v>West</v>
      </c>
      <c r="J8412" s="1" t="str">
        <f>INDEX(storelocation_table[], MATCH(Sales_table[[#This Row],[Storeindex]], storelocation_table[id],0), MATCH(Sales_table[[#Headers],[State]], storelocation_table[#Headers], 0))</f>
        <v>Utah</v>
      </c>
      <c r="K8412" s="1">
        <f>INDEX(storelocation_table[], MATCH(Sales_table[[#This Row],[Storeindex]], storelocation_table[id], 0), MATCH(Sales_table[[#Headers],[Population]], storelocation_table[#Headers], 0))</f>
        <v>192672</v>
      </c>
      <c r="L8412" s="1"/>
      <c r="M8412" s="1">
        <f>INDEX(storelocation_table[], MATCH(Sales_table[[#This Row],[Storeindex]], storelocation_table[id], 0), MATCH(Sales_table[[#Headers],[median_income]], storelocation_table[#Headers], 0))</f>
        <v>47243</v>
      </c>
      <c r="N8412" s="1">
        <v>1</v>
      </c>
      <c r="O8412" s="1" t="str">
        <f>INDEX(Product_table[], MATCH(Sales_table[[#This Row],[Productindex]], Product_table[Index], 0), MATCH(Sales_table[[#Headers],[Product Name]], Product_table[#Headers], 0))</f>
        <v>Cookware</v>
      </c>
      <c r="P8412" s="1" t="str">
        <f>INDEX(Product_table[], MATCH(Sales_table[[#This Row],[Productindex]], Product_table[Index], 0), MATCH(Sales_table[[#Headers],[Product Category]], Product_table[#Headers], 0))</f>
        <v>Kitchenery</v>
      </c>
      <c r="Q8412" s="1">
        <v>10</v>
      </c>
      <c r="R8412" s="10">
        <v>415.53801852464676</v>
      </c>
      <c r="S8412" s="10">
        <v>296.81287037474772</v>
      </c>
      <c r="T8412" s="10">
        <f>SUM(Sales_table[[#This Row],[unit price]] * Sales_table[[#This Row],[Order qty]])</f>
        <v>4155.3801852464676</v>
      </c>
      <c r="U8412" s="11">
        <f>SUM(Sales_table[[#This Row],[unit price]]-Sales_table[[#This Row],[unit cost]])</f>
        <v>118.72514814989904</v>
      </c>
      <c r="V8412" s="10">
        <f>SUM(Sales_table[[#This Row],[Unit Profit]]*Sales_table[[#This Row],[Order qty]])</f>
        <v>1187.2514814989904</v>
      </c>
    </row>
    <row r="8413" spans="1:22" ht="14.25" customHeight="1" x14ac:dyDescent="0.25">
      <c r="A8413" s="1" t="s">
        <v>8424</v>
      </c>
      <c r="B8413" s="13">
        <v>43899</v>
      </c>
      <c r="C8413" s="13" t="str">
        <f>TEXT(Sales_table[[#This Row],[Sales Date]], "mmmm")</f>
        <v>March</v>
      </c>
      <c r="D8413" s="1" t="s">
        <v>14</v>
      </c>
      <c r="E8413" s="1">
        <v>11</v>
      </c>
      <c r="F8413" s="1" t="str">
        <f>INDEX(Sales_Team[], MATCH(Sales_table[[#This Row],[Salesteamindex]], Sales_Team[Index], 0), MATCH(Sales_table[[#Headers],[Sales Person]], Sales_Team[#Headers], 0))</f>
        <v>Joshua Little</v>
      </c>
      <c r="G8413" s="1">
        <v>322</v>
      </c>
      <c r="H8413" s="1" t="str">
        <f>INDEX(storelocation_table[], MATCH(Sales_table[[#This Row],[Storeindex]], storelocation_table[id], 0), MATCH(Sales_table[[#Headers],[Store Name]], storelocation_table[#Headers], 0))</f>
        <v>Grand Prairie</v>
      </c>
      <c r="I8413" s="1" t="str">
        <f>INDEX(Sales_Team[], MATCH(Sales_table[[#This Row],[Salesteamindex]], Sales_Team[Index], 0), MATCH(Sales_table[[#Headers],[Region]], Sales_Team[#Headers], 0))</f>
        <v>South</v>
      </c>
      <c r="J8413" s="1" t="str">
        <f>INDEX(storelocation_table[], MATCH(Sales_table[[#This Row],[Storeindex]], storelocation_table[id],0), MATCH(Sales_table[[#Headers],[State]], storelocation_table[#Headers], 0))</f>
        <v>Texas</v>
      </c>
      <c r="K8413" s="1">
        <f>INDEX(storelocation_table[], MATCH(Sales_table[[#This Row],[Storeindex]], storelocation_table[id], 0), MATCH(Sales_table[[#Headers],[Population]], storelocation_table[#Headers], 0))</f>
        <v>187809</v>
      </c>
      <c r="L8413" s="1"/>
      <c r="M8413" s="1">
        <f>INDEX(storelocation_table[], MATCH(Sales_table[[#This Row],[Storeindex]], storelocation_table[id], 0), MATCH(Sales_table[[#Headers],[median_income]], storelocation_table[#Headers], 0))</f>
        <v>56475</v>
      </c>
      <c r="N8413" s="1">
        <v>44</v>
      </c>
      <c r="O8413" s="1" t="str">
        <f>INDEX(Product_table[], MATCH(Sales_table[[#This Row],[Productindex]], Product_table[Index], 0), MATCH(Sales_table[[#Headers],[Product Name]], Product_table[#Headers], 0))</f>
        <v>Pillows</v>
      </c>
      <c r="P8413" s="1" t="str">
        <f>INDEX(Product_table[], MATCH(Sales_table[[#This Row],[Productindex]], Product_table[Index], 0), MATCH(Sales_table[[#Headers],[Product Category]], Product_table[#Headers], 0))</f>
        <v>Beddings</v>
      </c>
      <c r="Q8413" s="1">
        <v>6</v>
      </c>
      <c r="R8413" s="10">
        <v>303.30109977722168</v>
      </c>
      <c r="S8413" s="10">
        <v>216.6436426980155</v>
      </c>
      <c r="T8413" s="10">
        <f>SUM(Sales_table[[#This Row],[unit price]] * Sales_table[[#This Row],[Order qty]])</f>
        <v>1819.8065986633301</v>
      </c>
      <c r="U8413" s="11">
        <f>SUM(Sales_table[[#This Row],[unit price]]-Sales_table[[#This Row],[unit cost]])</f>
        <v>86.657457079206182</v>
      </c>
      <c r="V8413" s="10">
        <f>SUM(Sales_table[[#This Row],[Unit Profit]]*Sales_table[[#This Row],[Order qty]])</f>
        <v>519.94474247523704</v>
      </c>
    </row>
    <row r="8414" spans="1:22" ht="14.25" customHeight="1" x14ac:dyDescent="0.25">
      <c r="A8414" s="1" t="s">
        <v>8425</v>
      </c>
      <c r="B8414" s="13">
        <v>43948</v>
      </c>
      <c r="C8414" s="13" t="str">
        <f>TEXT(Sales_table[[#This Row],[Sales Date]], "mmmm")</f>
        <v>April</v>
      </c>
      <c r="D8414" s="1" t="s">
        <v>18</v>
      </c>
      <c r="E8414" s="1">
        <v>19</v>
      </c>
      <c r="F8414" s="1" t="str">
        <f>INDEX(Sales_Team[], MATCH(Sales_table[[#This Row],[Salesteamindex]], Sales_Team[Index], 0), MATCH(Sales_table[[#Headers],[Sales Person]], Sales_Team[#Headers], 0))</f>
        <v>Nicholas Cunningham</v>
      </c>
      <c r="G8414" s="1">
        <v>103</v>
      </c>
      <c r="H8414" s="1" t="str">
        <f>INDEX(storelocation_table[], MATCH(Sales_table[[#This Row],[Storeindex]], storelocation_table[id], 0), MATCH(Sales_table[[#Headers],[Store Name]], storelocation_table[#Headers], 0))</f>
        <v>Bridgeport</v>
      </c>
      <c r="I8414" s="1" t="str">
        <f>INDEX(Sales_Team[], MATCH(Sales_table[[#This Row],[Salesteamindex]], Sales_Team[Index], 0), MATCH(Sales_table[[#Headers],[Region]], Sales_Team[#Headers], 0))</f>
        <v>South</v>
      </c>
      <c r="J8414" s="1" t="str">
        <f>INDEX(storelocation_table[], MATCH(Sales_table[[#This Row],[Storeindex]], storelocation_table[id],0), MATCH(Sales_table[[#Headers],[State]], storelocation_table[#Headers], 0))</f>
        <v>Connecticut</v>
      </c>
      <c r="K8414" s="1">
        <f>INDEX(storelocation_table[], MATCH(Sales_table[[#This Row],[Storeindex]], storelocation_table[id], 0), MATCH(Sales_table[[#Headers],[Population]], storelocation_table[#Headers], 0))</f>
        <v>147629</v>
      </c>
      <c r="L8414" s="1"/>
      <c r="M8414" s="1">
        <f>INDEX(storelocation_table[], MATCH(Sales_table[[#This Row],[Storeindex]], storelocation_table[id], 0), MATCH(Sales_table[[#Headers],[median_income]], storelocation_table[#Headers], 0))</f>
        <v>41801</v>
      </c>
      <c r="N8414" s="1">
        <v>20</v>
      </c>
      <c r="O8414" s="1" t="str">
        <f>INDEX(Product_table[], MATCH(Sales_table[[#This Row],[Productindex]], Product_table[Index], 0), MATCH(Sales_table[[#Headers],[Product Name]], Product_table[#Headers], 0))</f>
        <v>Bar Tools</v>
      </c>
      <c r="P8414" s="1" t="str">
        <f>INDEX(Product_table[], MATCH(Sales_table[[#This Row],[Productindex]], Product_table[Index], 0), MATCH(Sales_table[[#Headers],[Product Category]], Product_table[#Headers], 0))</f>
        <v>Drinkware</v>
      </c>
      <c r="Q8414" s="1">
        <v>1</v>
      </c>
      <c r="R8414" s="10">
        <v>349.85139459371567</v>
      </c>
      <c r="S8414" s="10">
        <v>249.89385328122549</v>
      </c>
      <c r="T8414" s="10">
        <f>SUM(Sales_table[[#This Row],[unit price]] * Sales_table[[#This Row],[Order qty]])</f>
        <v>349.85139459371567</v>
      </c>
      <c r="U8414" s="11">
        <f>SUM(Sales_table[[#This Row],[unit price]]-Sales_table[[#This Row],[unit cost]])</f>
        <v>99.957541312490179</v>
      </c>
      <c r="V8414" s="10">
        <f>SUM(Sales_table[[#This Row],[Unit Profit]]*Sales_table[[#This Row],[Order qty]])</f>
        <v>99.957541312490179</v>
      </c>
    </row>
    <row r="8415" spans="1:22" ht="14.25" customHeight="1" x14ac:dyDescent="0.25">
      <c r="A8415" s="1" t="s">
        <v>8426</v>
      </c>
      <c r="B8415" s="13">
        <v>43870</v>
      </c>
      <c r="C8415" s="13" t="str">
        <f>TEXT(Sales_table[[#This Row],[Sales Date]], "mmmm")</f>
        <v>February</v>
      </c>
      <c r="D8415" s="1" t="s">
        <v>10</v>
      </c>
      <c r="E8415" s="1">
        <v>5</v>
      </c>
      <c r="F8415" s="1" t="str">
        <f>INDEX(Sales_Team[], MATCH(Sales_table[[#This Row],[Salesteamindex]], Sales_Team[Index], 0), MATCH(Sales_table[[#Headers],[Sales Person]], Sales_Team[#Headers], 0))</f>
        <v>Stephen Payne</v>
      </c>
      <c r="G8415" s="1">
        <v>140</v>
      </c>
      <c r="H8415" s="1" t="str">
        <f>INDEX(storelocation_table[], MATCH(Sales_table[[#This Row],[Storeindex]], storelocation_table[id], 0), MATCH(Sales_table[[#Headers],[Store Name]], storelocation_table[#Headers], 0))</f>
        <v>Atlanta</v>
      </c>
      <c r="I8415" s="1" t="str">
        <f>INDEX(Sales_Team[], MATCH(Sales_table[[#This Row],[Salesteamindex]], Sales_Team[Index], 0), MATCH(Sales_table[[#Headers],[Region]], Sales_Team[#Headers], 0))</f>
        <v>South</v>
      </c>
      <c r="J8415" s="1" t="str">
        <f>INDEX(storelocation_table[], MATCH(Sales_table[[#This Row],[Storeindex]], storelocation_table[id],0), MATCH(Sales_table[[#Headers],[State]], storelocation_table[#Headers], 0))</f>
        <v>Georgia</v>
      </c>
      <c r="K8415" s="1">
        <f>INDEX(storelocation_table[], MATCH(Sales_table[[#This Row],[Storeindex]], storelocation_table[id], 0), MATCH(Sales_table[[#Headers],[Population]], storelocation_table[#Headers], 0))</f>
        <v>463878</v>
      </c>
      <c r="L8415" s="1"/>
      <c r="M8415" s="1">
        <f>INDEX(storelocation_table[], MATCH(Sales_table[[#This Row],[Storeindex]], storelocation_table[id], 0), MATCH(Sales_table[[#Headers],[median_income]], storelocation_table[#Headers], 0))</f>
        <v>47527</v>
      </c>
      <c r="N8415" s="1">
        <v>8</v>
      </c>
      <c r="O8415" s="1" t="str">
        <f>INDEX(Product_table[], MATCH(Sales_table[[#This Row],[Productindex]], Product_table[Index], 0), MATCH(Sales_table[[#Headers],[Product Name]], Product_table[#Headers], 0))</f>
        <v>Cocktail Glasses</v>
      </c>
      <c r="P8415" s="1" t="str">
        <f>INDEX(Product_table[], MATCH(Sales_table[[#This Row],[Productindex]], Product_table[Index], 0), MATCH(Sales_table[[#Headers],[Product Category]], Product_table[#Headers], 0))</f>
        <v>Drinkware</v>
      </c>
      <c r="Q8415" s="1">
        <v>8</v>
      </c>
      <c r="R8415" s="10">
        <v>548.36939442157745</v>
      </c>
      <c r="S8415" s="10">
        <v>391.69242458684107</v>
      </c>
      <c r="T8415" s="10">
        <f>SUM(Sales_table[[#This Row],[unit price]] * Sales_table[[#This Row],[Order qty]])</f>
        <v>4386.9551553726196</v>
      </c>
      <c r="U8415" s="11">
        <f>SUM(Sales_table[[#This Row],[unit price]]-Sales_table[[#This Row],[unit cost]])</f>
        <v>156.67696983473638</v>
      </c>
      <c r="V8415" s="10">
        <f>SUM(Sales_table[[#This Row],[Unit Profit]]*Sales_table[[#This Row],[Order qty]])</f>
        <v>1253.4157586778911</v>
      </c>
    </row>
    <row r="8416" spans="1:22" ht="14.25" customHeight="1" x14ac:dyDescent="0.25">
      <c r="A8416" s="1" t="s">
        <v>8427</v>
      </c>
      <c r="B8416" s="13">
        <v>43928</v>
      </c>
      <c r="C8416" s="13" t="str">
        <f>TEXT(Sales_table[[#This Row],[Sales Date]], "mmmm")</f>
        <v>April</v>
      </c>
      <c r="D8416" s="1" t="s">
        <v>18</v>
      </c>
      <c r="E8416" s="1">
        <v>21</v>
      </c>
      <c r="F8416" s="1" t="str">
        <f>INDEX(Sales_Team[], MATCH(Sales_table[[#This Row],[Salesteamindex]], Sales_Team[Index], 0), MATCH(Sales_table[[#Headers],[Sales Person]], Sales_Team[#Headers], 0))</f>
        <v>Samuel Fowler</v>
      </c>
      <c r="G8416" s="1">
        <v>126</v>
      </c>
      <c r="H8416" s="1" t="str">
        <f>INDEX(storelocation_table[], MATCH(Sales_table[[#This Row],[Storeindex]], storelocation_table[id], 0), MATCH(Sales_table[[#Headers],[Store Name]], storelocation_table[#Headers], 0))</f>
        <v>Miami</v>
      </c>
      <c r="I8416" s="1" t="str">
        <f>INDEX(Sales_Team[], MATCH(Sales_table[[#This Row],[Salesteamindex]], Sales_Team[Index], 0), MATCH(Sales_table[[#Headers],[Region]], Sales_Team[#Headers], 0))</f>
        <v>Midwest</v>
      </c>
      <c r="J8416" s="1" t="str">
        <f>INDEX(storelocation_table[], MATCH(Sales_table[[#This Row],[Storeindex]], storelocation_table[id],0), MATCH(Sales_table[[#Headers],[State]], storelocation_table[#Headers], 0))</f>
        <v>Florida</v>
      </c>
      <c r="K8416" s="1">
        <f>INDEX(storelocation_table[], MATCH(Sales_table[[#This Row],[Storeindex]], storelocation_table[id], 0), MATCH(Sales_table[[#Headers],[Population]], storelocation_table[#Headers], 0))</f>
        <v>441003</v>
      </c>
      <c r="L8416" s="1"/>
      <c r="M8416" s="1">
        <f>INDEX(storelocation_table[], MATCH(Sales_table[[#This Row],[Storeindex]], storelocation_table[id], 0), MATCH(Sales_table[[#Headers],[median_income]], storelocation_table[#Headers], 0))</f>
        <v>31051</v>
      </c>
      <c r="N8416" s="1">
        <v>20</v>
      </c>
      <c r="O8416" s="1" t="str">
        <f>INDEX(Product_table[], MATCH(Sales_table[[#This Row],[Productindex]], Product_table[Index], 0), MATCH(Sales_table[[#Headers],[Product Name]], Product_table[#Headers], 0))</f>
        <v>Bar Tools</v>
      </c>
      <c r="P8416" s="1" t="str">
        <f>INDEX(Product_table[], MATCH(Sales_table[[#This Row],[Productindex]], Product_table[Index], 0), MATCH(Sales_table[[#Headers],[Product Category]], Product_table[#Headers], 0))</f>
        <v>Drinkware</v>
      </c>
      <c r="Q8416" s="1">
        <v>2</v>
      </c>
      <c r="R8416" s="10">
        <v>535.24624210596085</v>
      </c>
      <c r="S8416" s="10">
        <v>382.3187443614006</v>
      </c>
      <c r="T8416" s="10">
        <f>SUM(Sales_table[[#This Row],[unit price]] * Sales_table[[#This Row],[Order qty]])</f>
        <v>1070.4924842119217</v>
      </c>
      <c r="U8416" s="11">
        <f>SUM(Sales_table[[#This Row],[unit price]]-Sales_table[[#This Row],[unit cost]])</f>
        <v>152.92749774456024</v>
      </c>
      <c r="V8416" s="10">
        <f>SUM(Sales_table[[#This Row],[Unit Profit]]*Sales_table[[#This Row],[Order qty]])</f>
        <v>305.85499548912048</v>
      </c>
    </row>
    <row r="8417" spans="1:22" ht="14.25" customHeight="1" x14ac:dyDescent="0.25">
      <c r="A8417" s="1" t="s">
        <v>8428</v>
      </c>
      <c r="B8417" s="13">
        <v>43893</v>
      </c>
      <c r="C8417" s="13" t="str">
        <f>TEXT(Sales_table[[#This Row],[Sales Date]], "mmmm")</f>
        <v>March</v>
      </c>
      <c r="D8417" s="1" t="s">
        <v>14</v>
      </c>
      <c r="E8417" s="1">
        <v>5</v>
      </c>
      <c r="F8417" s="1" t="str">
        <f>INDEX(Sales_Team[], MATCH(Sales_table[[#This Row],[Salesteamindex]], Sales_Team[Index], 0), MATCH(Sales_table[[#Headers],[Sales Person]], Sales_Team[#Headers], 0))</f>
        <v>Stephen Payne</v>
      </c>
      <c r="G8417" s="1">
        <v>37</v>
      </c>
      <c r="H8417" s="1" t="str">
        <f>INDEX(storelocation_table[], MATCH(Sales_table[[#This Row],[Storeindex]], storelocation_table[id], 0), MATCH(Sales_table[[#Headers],[Store Name]], storelocation_table[#Headers], 0))</f>
        <v>Fresno</v>
      </c>
      <c r="I8417" s="1" t="str">
        <f>INDEX(Sales_Team[], MATCH(Sales_table[[#This Row],[Salesteamindex]], Sales_Team[Index], 0), MATCH(Sales_table[[#Headers],[Region]], Sales_Team[#Headers], 0))</f>
        <v>South</v>
      </c>
      <c r="J8417" s="1" t="str">
        <f>INDEX(storelocation_table[], MATCH(Sales_table[[#This Row],[Storeindex]], storelocation_table[id],0), MATCH(Sales_table[[#Headers],[State]], storelocation_table[#Headers], 0))</f>
        <v>California</v>
      </c>
      <c r="K8417" s="1">
        <f>INDEX(storelocation_table[], MATCH(Sales_table[[#This Row],[Storeindex]], storelocation_table[id], 0), MATCH(Sales_table[[#Headers],[Population]], storelocation_table[#Headers], 0))</f>
        <v>520052</v>
      </c>
      <c r="L8417" s="1"/>
      <c r="M8417" s="1">
        <f>INDEX(storelocation_table[], MATCH(Sales_table[[#This Row],[Storeindex]], storelocation_table[id], 0), MATCH(Sales_table[[#Headers],[median_income]], storelocation_table[#Headers], 0))</f>
        <v>41531</v>
      </c>
      <c r="N8417" s="1">
        <v>32</v>
      </c>
      <c r="O8417" s="1" t="str">
        <f>INDEX(Product_table[], MATCH(Sales_table[[#This Row],[Productindex]], Product_table[Index], 0), MATCH(Sales_table[[#Headers],[Product Name]], Product_table[#Headers], 0))</f>
        <v>Vases</v>
      </c>
      <c r="P8417" s="1" t="str">
        <f>INDEX(Product_table[], MATCH(Sales_table[[#This Row],[Productindex]], Product_table[Index], 0), MATCH(Sales_table[[#Headers],[Product Category]], Product_table[#Headers], 0))</f>
        <v>Decoratives</v>
      </c>
      <c r="Q8417" s="1">
        <v>5</v>
      </c>
      <c r="R8417" s="10">
        <v>549.51065754890442</v>
      </c>
      <c r="S8417" s="10">
        <v>392.50761253493175</v>
      </c>
      <c r="T8417" s="10">
        <f>SUM(Sales_table[[#This Row],[unit price]] * Sales_table[[#This Row],[Order qty]])</f>
        <v>2747.5532877445221</v>
      </c>
      <c r="U8417" s="11">
        <f>SUM(Sales_table[[#This Row],[unit price]]-Sales_table[[#This Row],[unit cost]])</f>
        <v>157.00304501397267</v>
      </c>
      <c r="V8417" s="10">
        <f>SUM(Sales_table[[#This Row],[Unit Profit]]*Sales_table[[#This Row],[Order qty]])</f>
        <v>785.01522506986339</v>
      </c>
    </row>
    <row r="8418" spans="1:22" ht="14.25" customHeight="1" x14ac:dyDescent="0.25">
      <c r="A8418" s="1" t="s">
        <v>8429</v>
      </c>
      <c r="B8418" s="13">
        <v>43839</v>
      </c>
      <c r="C8418" s="13" t="str">
        <f>TEXT(Sales_table[[#This Row],[Sales Date]], "mmmm")</f>
        <v>January</v>
      </c>
      <c r="D8418" s="1" t="s">
        <v>18</v>
      </c>
      <c r="E8418" s="1">
        <v>24</v>
      </c>
      <c r="F8418" s="1" t="str">
        <f>INDEX(Sales_Team[], MATCH(Sales_table[[#This Row],[Salesteamindex]], Sales_Team[Index], 0), MATCH(Sales_table[[#Headers],[Sales Person]], Sales_Team[#Headers], 0))</f>
        <v>Roy Rice</v>
      </c>
      <c r="G8418" s="1">
        <v>214</v>
      </c>
      <c r="H8418" s="1" t="str">
        <f>INDEX(storelocation_table[], MATCH(Sales_table[[#This Row],[Storeindex]], storelocation_table[id], 0), MATCH(Sales_table[[#Headers],[Store Name]], storelocation_table[#Headers], 0))</f>
        <v>Detroit</v>
      </c>
      <c r="I8418" s="1" t="str">
        <f>INDEX(Sales_Team[], MATCH(Sales_table[[#This Row],[Salesteamindex]], Sales_Team[Index], 0), MATCH(Sales_table[[#Headers],[Region]], Sales_Team[#Headers], 0))</f>
        <v>Midwest</v>
      </c>
      <c r="J8418" s="1" t="str">
        <f>INDEX(storelocation_table[], MATCH(Sales_table[[#This Row],[Storeindex]], storelocation_table[id],0), MATCH(Sales_table[[#Headers],[State]], storelocation_table[#Headers], 0))</f>
        <v>Michigan</v>
      </c>
      <c r="K8418" s="1">
        <f>INDEX(storelocation_table[], MATCH(Sales_table[[#This Row],[Storeindex]], storelocation_table[id], 0), MATCH(Sales_table[[#Headers],[Population]], storelocation_table[#Headers], 0))</f>
        <v>677116</v>
      </c>
      <c r="L8418" s="1"/>
      <c r="M8418" s="1">
        <f>INDEX(storelocation_table[], MATCH(Sales_table[[#This Row],[Storeindex]], storelocation_table[id], 0), MATCH(Sales_table[[#Headers],[median_income]], storelocation_table[#Headers], 0))</f>
        <v>25764</v>
      </c>
      <c r="N8418" s="1">
        <v>26</v>
      </c>
      <c r="O8418" s="1" t="str">
        <f>INDEX(Product_table[], MATCH(Sales_table[[#This Row],[Productindex]], Product_table[Index], 0), MATCH(Sales_table[[#Headers],[Product Name]], Product_table[#Headers], 0))</f>
        <v>Candles</v>
      </c>
      <c r="P8418" s="1" t="str">
        <f>INDEX(Product_table[], MATCH(Sales_table[[#This Row],[Productindex]], Product_table[Index], 0), MATCH(Sales_table[[#Headers],[Product Category]], Product_table[#Headers], 0))</f>
        <v>Lighting</v>
      </c>
      <c r="Q8418" s="1">
        <v>2</v>
      </c>
      <c r="R8418" s="10">
        <v>425.47003573179245</v>
      </c>
      <c r="S8418" s="10">
        <v>303.90716837985178</v>
      </c>
      <c r="T8418" s="10">
        <f>SUM(Sales_table[[#This Row],[unit price]] * Sales_table[[#This Row],[Order qty]])</f>
        <v>850.9400714635849</v>
      </c>
      <c r="U8418" s="11">
        <f>SUM(Sales_table[[#This Row],[unit price]]-Sales_table[[#This Row],[unit cost]])</f>
        <v>121.56286735194067</v>
      </c>
      <c r="V8418" s="10">
        <f>SUM(Sales_table[[#This Row],[Unit Profit]]*Sales_table[[#This Row],[Order qty]])</f>
        <v>243.12573470388134</v>
      </c>
    </row>
    <row r="8419" spans="1:22" ht="14.25" customHeight="1" x14ac:dyDescent="0.25">
      <c r="A8419" s="1" t="s">
        <v>8430</v>
      </c>
      <c r="B8419" s="13">
        <v>43860</v>
      </c>
      <c r="C8419" s="13" t="str">
        <f>TEXT(Sales_table[[#This Row],[Sales Date]], "mmmm")</f>
        <v>January</v>
      </c>
      <c r="D8419" s="1" t="s">
        <v>14</v>
      </c>
      <c r="E8419" s="1">
        <v>5</v>
      </c>
      <c r="F8419" s="1" t="str">
        <f>INDEX(Sales_Team[], MATCH(Sales_table[[#This Row],[Salesteamindex]], Sales_Team[Index], 0), MATCH(Sales_table[[#Headers],[Sales Person]], Sales_Team[#Headers], 0))</f>
        <v>Stephen Payne</v>
      </c>
      <c r="G8419" s="1">
        <v>298</v>
      </c>
      <c r="H8419" s="1" t="str">
        <f>INDEX(storelocation_table[], MATCH(Sales_table[[#This Row],[Storeindex]], storelocation_table[id], 0), MATCH(Sales_table[[#Headers],[Store Name]], storelocation_table[#Headers], 0))</f>
        <v>Columbia</v>
      </c>
      <c r="I8419" s="1" t="str">
        <f>INDEX(Sales_Team[], MATCH(Sales_table[[#This Row],[Salesteamindex]], Sales_Team[Index], 0), MATCH(Sales_table[[#Headers],[Region]], Sales_Team[#Headers], 0))</f>
        <v>South</v>
      </c>
      <c r="J8419" s="1" t="str">
        <f>INDEX(storelocation_table[], MATCH(Sales_table[[#This Row],[Storeindex]], storelocation_table[id],0), MATCH(Sales_table[[#Headers],[State]], storelocation_table[#Headers], 0))</f>
        <v>South Carolina</v>
      </c>
      <c r="K8419" s="1">
        <f>INDEX(storelocation_table[], MATCH(Sales_table[[#This Row],[Storeindex]], storelocation_table[id], 0), MATCH(Sales_table[[#Headers],[Population]], storelocation_table[#Headers], 0))</f>
        <v>133803</v>
      </c>
      <c r="L8419" s="1"/>
      <c r="M8419" s="1">
        <f>INDEX(storelocation_table[], MATCH(Sales_table[[#This Row],[Storeindex]], storelocation_table[id], 0), MATCH(Sales_table[[#Headers],[median_income]], storelocation_table[#Headers], 0))</f>
        <v>41260</v>
      </c>
      <c r="N8419" s="1">
        <v>43</v>
      </c>
      <c r="O8419" s="1" t="str">
        <f>INDEX(Product_table[], MATCH(Sales_table[[#This Row],[Productindex]], Product_table[Index], 0), MATCH(Sales_table[[#Headers],[Product Name]], Product_table[#Headers], 0))</f>
        <v>Festive</v>
      </c>
      <c r="P8419" s="1" t="str">
        <f>INDEX(Product_table[], MATCH(Sales_table[[#This Row],[Productindex]], Product_table[Index], 0), MATCH(Sales_table[[#Headers],[Product Category]], Product_table[#Headers], 0))</f>
        <v>Decoratives</v>
      </c>
      <c r="Q8419" s="1">
        <v>3</v>
      </c>
      <c r="R8419" s="10">
        <v>509.02152764797211</v>
      </c>
      <c r="S8419" s="10">
        <v>363.58680546283722</v>
      </c>
      <c r="T8419" s="10">
        <f>SUM(Sales_table[[#This Row],[unit price]] * Sales_table[[#This Row],[Order qty]])</f>
        <v>1527.0645829439163</v>
      </c>
      <c r="U8419" s="11">
        <f>SUM(Sales_table[[#This Row],[unit price]]-Sales_table[[#This Row],[unit cost]])</f>
        <v>145.43472218513489</v>
      </c>
      <c r="V8419" s="10">
        <f>SUM(Sales_table[[#This Row],[Unit Profit]]*Sales_table[[#This Row],[Order qty]])</f>
        <v>436.30416655540466</v>
      </c>
    </row>
    <row r="8420" spans="1:22" ht="14.25" customHeight="1" x14ac:dyDescent="0.25">
      <c r="A8420" s="1" t="s">
        <v>8431</v>
      </c>
      <c r="B8420" s="13">
        <v>43943</v>
      </c>
      <c r="C8420" s="13" t="str">
        <f>TEXT(Sales_table[[#This Row],[Sales Date]], "mmmm")</f>
        <v>April</v>
      </c>
      <c r="D8420" s="1" t="s">
        <v>18</v>
      </c>
      <c r="E8420" s="1">
        <v>11</v>
      </c>
      <c r="F8420" s="1" t="str">
        <f>INDEX(Sales_Team[], MATCH(Sales_table[[#This Row],[Salesteamindex]], Sales_Team[Index], 0), MATCH(Sales_table[[#Headers],[Sales Person]], Sales_Team[#Headers], 0))</f>
        <v>Joshua Little</v>
      </c>
      <c r="G8420" s="1">
        <v>99</v>
      </c>
      <c r="H8420" s="1" t="str">
        <f>INDEX(storelocation_table[], MATCH(Sales_table[[#This Row],[Storeindex]], storelocation_table[id], 0), MATCH(Sales_table[[#Headers],[Store Name]], storelocation_table[#Headers], 0))</f>
        <v>Lakewood</v>
      </c>
      <c r="I8420" s="1" t="str">
        <f>INDEX(Sales_Team[], MATCH(Sales_table[[#This Row],[Salesteamindex]], Sales_Team[Index], 0), MATCH(Sales_table[[#Headers],[Region]], Sales_Team[#Headers], 0))</f>
        <v>South</v>
      </c>
      <c r="J8420" s="1" t="str">
        <f>INDEX(storelocation_table[], MATCH(Sales_table[[#This Row],[Storeindex]], storelocation_table[id],0), MATCH(Sales_table[[#Headers],[State]], storelocation_table[#Headers], 0))</f>
        <v>Colorado</v>
      </c>
      <c r="K8420" s="1">
        <f>INDEX(storelocation_table[], MATCH(Sales_table[[#This Row],[Storeindex]], storelocation_table[id], 0), MATCH(Sales_table[[#Headers],[Population]], storelocation_table[#Headers], 0))</f>
        <v>152597</v>
      </c>
      <c r="L8420" s="1"/>
      <c r="M8420" s="1">
        <f>INDEX(storelocation_table[], MATCH(Sales_table[[#This Row],[Storeindex]], storelocation_table[id], 0), MATCH(Sales_table[[#Headers],[median_income]], storelocation_table[#Headers], 0))</f>
        <v>56954</v>
      </c>
      <c r="N8420" s="1">
        <v>3</v>
      </c>
      <c r="O8420" s="1" t="str">
        <f>INDEX(Product_table[], MATCH(Sales_table[[#This Row],[Productindex]], Product_table[Index], 0), MATCH(Sales_table[[#Headers],[Product Name]], Product_table[#Headers], 0))</f>
        <v>Table Lamps</v>
      </c>
      <c r="P8420" s="1" t="str">
        <f>INDEX(Product_table[], MATCH(Sales_table[[#This Row],[Productindex]], Product_table[Index], 0), MATCH(Sales_table[[#Headers],[Product Category]], Product_table[#Headers], 0))</f>
        <v>Lighting</v>
      </c>
      <c r="Q8420" s="1">
        <v>4</v>
      </c>
      <c r="R8420" s="10">
        <v>216.01567250490189</v>
      </c>
      <c r="S8420" s="10">
        <v>154.2969089320728</v>
      </c>
      <c r="T8420" s="10">
        <f>SUM(Sales_table[[#This Row],[unit price]] * Sales_table[[#This Row],[Order qty]])</f>
        <v>864.06269001960754</v>
      </c>
      <c r="U8420" s="11">
        <f>SUM(Sales_table[[#This Row],[unit price]]-Sales_table[[#This Row],[unit cost]])</f>
        <v>61.71876357282909</v>
      </c>
      <c r="V8420" s="10">
        <f>SUM(Sales_table[[#This Row],[Unit Profit]]*Sales_table[[#This Row],[Order qty]])</f>
        <v>246.87505429131636</v>
      </c>
    </row>
    <row r="8421" spans="1:22" ht="14.25" customHeight="1" x14ac:dyDescent="0.25">
      <c r="A8421" s="1" t="s">
        <v>8432</v>
      </c>
      <c r="B8421" s="13">
        <v>43926</v>
      </c>
      <c r="C8421" s="13" t="str">
        <f>TEXT(Sales_table[[#This Row],[Sales Date]], "mmmm")</f>
        <v>April</v>
      </c>
      <c r="D8421" s="1" t="s">
        <v>12</v>
      </c>
      <c r="E8421" s="1">
        <v>26</v>
      </c>
      <c r="F8421" s="1" t="str">
        <f>INDEX(Sales_Team[], MATCH(Sales_table[[#This Row],[Salesteamindex]], Sales_Team[Index], 0), MATCH(Sales_table[[#Headers],[Sales Person]], Sales_Team[#Headers], 0))</f>
        <v>Donald Reynolds</v>
      </c>
      <c r="G8421" s="1">
        <v>334</v>
      </c>
      <c r="H8421" s="1" t="str">
        <f>INDEX(storelocation_table[], MATCH(Sales_table[[#This Row],[Storeindex]], storelocation_table[id], 0), MATCH(Sales_table[[#Headers],[Store Name]], storelocation_table[#Headers], 0))</f>
        <v>Pasadena</v>
      </c>
      <c r="I8421" s="1" t="str">
        <f>INDEX(Sales_Team[], MATCH(Sales_table[[#This Row],[Salesteamindex]], Sales_Team[Index], 0), MATCH(Sales_table[[#Headers],[Region]], Sales_Team[#Headers], 0))</f>
        <v>South</v>
      </c>
      <c r="J8421" s="1" t="str">
        <f>INDEX(storelocation_table[], MATCH(Sales_table[[#This Row],[Storeindex]], storelocation_table[id],0), MATCH(Sales_table[[#Headers],[State]], storelocation_table[#Headers], 0))</f>
        <v>Texas</v>
      </c>
      <c r="K8421" s="1">
        <f>INDEX(storelocation_table[], MATCH(Sales_table[[#This Row],[Storeindex]], storelocation_table[id], 0), MATCH(Sales_table[[#Headers],[Population]], storelocation_table[#Headers], 0))</f>
        <v>153784</v>
      </c>
      <c r="L8421" s="1"/>
      <c r="M8421" s="1">
        <f>INDEX(storelocation_table[], MATCH(Sales_table[[#This Row],[Storeindex]], storelocation_table[id], 0), MATCH(Sales_table[[#Headers],[median_income]], storelocation_table[#Headers], 0))</f>
        <v>48004</v>
      </c>
      <c r="N8421" s="1">
        <v>19</v>
      </c>
      <c r="O8421" s="1" t="str">
        <f>INDEX(Product_table[], MATCH(Sales_table[[#This Row],[Productindex]], Product_table[Index], 0), MATCH(Sales_table[[#Headers],[Product Name]], Product_table[#Headers], 0))</f>
        <v>Vanities</v>
      </c>
      <c r="P8421" s="1" t="str">
        <f>INDEX(Product_table[], MATCH(Sales_table[[#This Row],[Productindex]], Product_table[Index], 0), MATCH(Sales_table[[#Headers],[Product Category]], Product_table[#Headers], 0))</f>
        <v>Collections</v>
      </c>
      <c r="Q8421" s="1">
        <v>5</v>
      </c>
      <c r="R8421" s="10">
        <v>439.2748761177063</v>
      </c>
      <c r="S8421" s="10">
        <v>313.76776865550454</v>
      </c>
      <c r="T8421" s="10">
        <f>SUM(Sales_table[[#This Row],[unit price]] * Sales_table[[#This Row],[Order qty]])</f>
        <v>2196.3743805885315</v>
      </c>
      <c r="U8421" s="11">
        <f>SUM(Sales_table[[#This Row],[unit price]]-Sales_table[[#This Row],[unit cost]])</f>
        <v>125.50710746220176</v>
      </c>
      <c r="V8421" s="10">
        <f>SUM(Sales_table[[#This Row],[Unit Profit]]*Sales_table[[#This Row],[Order qty]])</f>
        <v>627.53553731100874</v>
      </c>
    </row>
    <row r="8422" spans="1:22" ht="14.25" customHeight="1" x14ac:dyDescent="0.25">
      <c r="A8422" s="1" t="s">
        <v>8433</v>
      </c>
      <c r="B8422" s="13">
        <v>43842</v>
      </c>
      <c r="C8422" s="13" t="str">
        <f>TEXT(Sales_table[[#This Row],[Sales Date]], "mmmm")</f>
        <v>January</v>
      </c>
      <c r="D8422" s="1" t="s">
        <v>12</v>
      </c>
      <c r="E8422" s="1">
        <v>2</v>
      </c>
      <c r="F8422" s="1" t="str">
        <f>INDEX(Sales_Team[], MATCH(Sales_table[[#This Row],[Salesteamindex]], Sales_Team[Index], 0), MATCH(Sales_table[[#Headers],[Sales Person]], Sales_Team[#Headers], 0))</f>
        <v>Keith Griffin</v>
      </c>
      <c r="G8422" s="1">
        <v>235</v>
      </c>
      <c r="H8422" s="1" t="str">
        <f>INDEX(storelocation_table[], MATCH(Sales_table[[#This Row],[Storeindex]], storelocation_table[id], 0), MATCH(Sales_table[[#Headers],[Store Name]], storelocation_table[#Headers], 0))</f>
        <v>Raleigh</v>
      </c>
      <c r="I8422" s="1" t="str">
        <f>INDEX(Sales_Team[], MATCH(Sales_table[[#This Row],[Salesteamindex]], Sales_Team[Index], 0), MATCH(Sales_table[[#Headers],[Region]], Sales_Team[#Headers], 0))</f>
        <v>Northeast</v>
      </c>
      <c r="J8422" s="1" t="str">
        <f>INDEX(storelocation_table[], MATCH(Sales_table[[#This Row],[Storeindex]], storelocation_table[id],0), MATCH(Sales_table[[#Headers],[State]], storelocation_table[#Headers], 0))</f>
        <v>North Carolina</v>
      </c>
      <c r="K8422" s="1">
        <f>INDEX(storelocation_table[], MATCH(Sales_table[[#This Row],[Storeindex]], storelocation_table[id], 0), MATCH(Sales_table[[#Headers],[Population]], storelocation_table[#Headers], 0))</f>
        <v>451066</v>
      </c>
      <c r="L8422" s="1"/>
      <c r="M8422" s="1">
        <f>INDEX(storelocation_table[], MATCH(Sales_table[[#This Row],[Storeindex]], storelocation_table[id], 0), MATCH(Sales_table[[#Headers],[median_income]], storelocation_table[#Headers], 0))</f>
        <v>55398</v>
      </c>
      <c r="N8422" s="1">
        <v>37</v>
      </c>
      <c r="O8422" s="1" t="str">
        <f>INDEX(Product_table[], MATCH(Sales_table[[#This Row],[Productindex]], Product_table[Index], 0), MATCH(Sales_table[[#Headers],[Product Name]], Product_table[#Headers], 0))</f>
        <v>Platters</v>
      </c>
      <c r="P8422" s="1" t="str">
        <f>INDEX(Product_table[], MATCH(Sales_table[[#This Row],[Productindex]], Product_table[Index], 0), MATCH(Sales_table[[#Headers],[Product Category]], Product_table[#Headers], 0))</f>
        <v>Kitchenery</v>
      </c>
      <c r="Q8422" s="1">
        <v>4</v>
      </c>
      <c r="R8422" s="10">
        <v>578.20985072851181</v>
      </c>
      <c r="S8422" s="10">
        <v>413.00703623465131</v>
      </c>
      <c r="T8422" s="10">
        <f>SUM(Sales_table[[#This Row],[unit price]] * Sales_table[[#This Row],[Order qty]])</f>
        <v>2312.8394029140472</v>
      </c>
      <c r="U8422" s="11">
        <f>SUM(Sales_table[[#This Row],[unit price]]-Sales_table[[#This Row],[unit cost]])</f>
        <v>165.2028144938605</v>
      </c>
      <c r="V8422" s="10">
        <f>SUM(Sales_table[[#This Row],[Unit Profit]]*Sales_table[[#This Row],[Order qty]])</f>
        <v>660.811257975442</v>
      </c>
    </row>
    <row r="8423" spans="1:22" ht="14.25" customHeight="1" x14ac:dyDescent="0.25">
      <c r="A8423" s="1" t="s">
        <v>8434</v>
      </c>
      <c r="B8423" s="13">
        <v>43884</v>
      </c>
      <c r="C8423" s="13" t="str">
        <f>TEXT(Sales_table[[#This Row],[Sales Date]], "mmmm")</f>
        <v>February</v>
      </c>
      <c r="D8423" s="1" t="s">
        <v>18</v>
      </c>
      <c r="E8423" s="1">
        <v>6</v>
      </c>
      <c r="F8423" s="1" t="str">
        <f>INDEX(Sales_Team[], MATCH(Sales_table[[#This Row],[Salesteamindex]], Sales_Team[Index], 0), MATCH(Sales_table[[#Headers],[Sales Person]], Sales_Team[#Headers], 0))</f>
        <v>Joshua Bennett</v>
      </c>
      <c r="G8423" s="1">
        <v>157</v>
      </c>
      <c r="H8423" s="1" t="str">
        <f>INDEX(storelocation_table[], MATCH(Sales_table[[#This Row],[Storeindex]], storelocation_table[id], 0), MATCH(Sales_table[[#Headers],[Store Name]], storelocation_table[#Headers], 0))</f>
        <v>Downers Grove (Township)</v>
      </c>
      <c r="I8423" s="1" t="str">
        <f>INDEX(Sales_Team[], MATCH(Sales_table[[#This Row],[Salesteamindex]], Sales_Team[Index], 0), MATCH(Sales_table[[#Headers],[Region]], Sales_Team[#Headers], 0))</f>
        <v>Northeast</v>
      </c>
      <c r="J8423" s="1" t="str">
        <f>INDEX(storelocation_table[], MATCH(Sales_table[[#This Row],[Storeindex]], storelocation_table[id],0), MATCH(Sales_table[[#Headers],[State]], storelocation_table[#Headers], 0))</f>
        <v>Illinois</v>
      </c>
      <c r="K8423" s="1">
        <f>INDEX(storelocation_table[], MATCH(Sales_table[[#This Row],[Storeindex]], storelocation_table[id], 0), MATCH(Sales_table[[#Headers],[Population]], storelocation_table[#Headers], 0))</f>
        <v>149401</v>
      </c>
      <c r="L8423" s="1"/>
      <c r="M8423" s="1">
        <f>INDEX(storelocation_table[], MATCH(Sales_table[[#This Row],[Storeindex]], storelocation_table[id], 0), MATCH(Sales_table[[#Headers],[median_income]], storelocation_table[#Headers], 0))</f>
        <v>81535</v>
      </c>
      <c r="N8423" s="1">
        <v>14</v>
      </c>
      <c r="O8423" s="1" t="str">
        <f>INDEX(Product_table[], MATCH(Sales_table[[#This Row],[Productindex]], Product_table[Index], 0), MATCH(Sales_table[[#Headers],[Product Name]], Product_table[#Headers], 0))</f>
        <v>Mirrors</v>
      </c>
      <c r="P8423" s="1" t="str">
        <f>INDEX(Product_table[], MATCH(Sales_table[[#This Row],[Productindex]], Product_table[Index], 0), MATCH(Sales_table[[#Headers],[Product Category]], Product_table[#Headers], 0))</f>
        <v>Accessories</v>
      </c>
      <c r="Q8423" s="1">
        <v>1</v>
      </c>
      <c r="R8423" s="10">
        <v>208.95467054843903</v>
      </c>
      <c r="S8423" s="10">
        <v>149.25333610602789</v>
      </c>
      <c r="T8423" s="10">
        <f>SUM(Sales_table[[#This Row],[unit price]] * Sales_table[[#This Row],[Order qty]])</f>
        <v>208.95467054843903</v>
      </c>
      <c r="U8423" s="11">
        <f>SUM(Sales_table[[#This Row],[unit price]]-Sales_table[[#This Row],[unit cost]])</f>
        <v>59.701334442411138</v>
      </c>
      <c r="V8423" s="10">
        <f>SUM(Sales_table[[#This Row],[Unit Profit]]*Sales_table[[#This Row],[Order qty]])</f>
        <v>59.701334442411138</v>
      </c>
    </row>
    <row r="8424" spans="1:22" ht="14.25" customHeight="1" x14ac:dyDescent="0.25">
      <c r="A8424" s="1" t="s">
        <v>8435</v>
      </c>
      <c r="B8424" s="13">
        <v>43961</v>
      </c>
      <c r="C8424" s="13" t="str">
        <f>TEXT(Sales_table[[#This Row],[Sales Date]], "mmmm")</f>
        <v>May</v>
      </c>
      <c r="D8424" s="1" t="s">
        <v>18</v>
      </c>
      <c r="E8424" s="1">
        <v>1</v>
      </c>
      <c r="F8424" s="1" t="str">
        <f>INDEX(Sales_Team[], MATCH(Sales_table[[#This Row],[Salesteamindex]], Sales_Team[Index], 0), MATCH(Sales_table[[#Headers],[Sales Person]], Sales_Team[#Headers], 0))</f>
        <v>Adam Hernandez</v>
      </c>
      <c r="G8424" s="1">
        <v>119</v>
      </c>
      <c r="H8424" s="1" t="str">
        <f>INDEX(storelocation_table[], MATCH(Sales_table[[#This Row],[Storeindex]], storelocation_table[id], 0), MATCH(Sales_table[[#Headers],[Store Name]], storelocation_table[#Headers], 0))</f>
        <v>Fort Lauderdale</v>
      </c>
      <c r="I8424" s="1" t="str">
        <f>INDEX(Sales_Team[], MATCH(Sales_table[[#This Row],[Salesteamindex]], Sales_Team[Index], 0), MATCH(Sales_table[[#Headers],[Region]], Sales_Team[#Headers], 0))</f>
        <v>Northeast</v>
      </c>
      <c r="J8424" s="1" t="str">
        <f>INDEX(storelocation_table[], MATCH(Sales_table[[#This Row],[Storeindex]], storelocation_table[id],0), MATCH(Sales_table[[#Headers],[State]], storelocation_table[#Headers], 0))</f>
        <v>Florida</v>
      </c>
      <c r="K8424" s="1">
        <f>INDEX(storelocation_table[], MATCH(Sales_table[[#This Row],[Storeindex]], storelocation_table[id], 0), MATCH(Sales_table[[#Headers],[Population]], storelocation_table[#Headers], 0))</f>
        <v>178590</v>
      </c>
      <c r="L8424" s="1"/>
      <c r="M8424" s="1">
        <f>INDEX(storelocation_table[], MATCH(Sales_table[[#This Row],[Storeindex]], storelocation_table[id], 0), MATCH(Sales_table[[#Headers],[median_income]], storelocation_table[#Headers], 0))</f>
        <v>50778</v>
      </c>
      <c r="N8424" s="1">
        <v>45</v>
      </c>
      <c r="O8424" s="1" t="str">
        <f>INDEX(Product_table[], MATCH(Sales_table[[#This Row],[Productindex]], Product_table[Index], 0), MATCH(Sales_table[[#Headers],[Product Name]], Product_table[#Headers], 0))</f>
        <v>Home Fragrances</v>
      </c>
      <c r="P8424" s="1" t="str">
        <f>INDEX(Product_table[], MATCH(Sales_table[[#This Row],[Productindex]], Product_table[Index], 0), MATCH(Sales_table[[#Headers],[Product Category]], Product_table[#Headers], 0))</f>
        <v>Decoratives</v>
      </c>
      <c r="Q8424" s="1">
        <v>1</v>
      </c>
      <c r="R8424" s="10">
        <v>266.00848013162613</v>
      </c>
      <c r="S8424" s="10">
        <v>190.00605723687582</v>
      </c>
      <c r="T8424" s="10">
        <f>SUM(Sales_table[[#This Row],[unit price]] * Sales_table[[#This Row],[Order qty]])</f>
        <v>266.00848013162613</v>
      </c>
      <c r="U8424" s="11">
        <f>SUM(Sales_table[[#This Row],[unit price]]-Sales_table[[#This Row],[unit cost]])</f>
        <v>76.00242289475031</v>
      </c>
      <c r="V8424" s="10">
        <f>SUM(Sales_table[[#This Row],[Unit Profit]]*Sales_table[[#This Row],[Order qty]])</f>
        <v>76.00242289475031</v>
      </c>
    </row>
    <row r="8425" spans="1:22" ht="14.25" customHeight="1" x14ac:dyDescent="0.25">
      <c r="A8425" s="1" t="s">
        <v>8436</v>
      </c>
      <c r="B8425" s="13">
        <v>43948</v>
      </c>
      <c r="C8425" s="13" t="str">
        <f>TEXT(Sales_table[[#This Row],[Sales Date]], "mmmm")</f>
        <v>April</v>
      </c>
      <c r="D8425" s="1" t="s">
        <v>18</v>
      </c>
      <c r="E8425" s="1">
        <v>5</v>
      </c>
      <c r="F8425" s="1" t="str">
        <f>INDEX(Sales_Team[], MATCH(Sales_table[[#This Row],[Salesteamindex]], Sales_Team[Index], 0), MATCH(Sales_table[[#Headers],[Sales Person]], Sales_Team[#Headers], 0))</f>
        <v>Stephen Payne</v>
      </c>
      <c r="G8425" s="1">
        <v>112</v>
      </c>
      <c r="H8425" s="1" t="str">
        <f>INDEX(storelocation_table[], MATCH(Sales_table[[#This Row],[Storeindex]], storelocation_table[id], 0), MATCH(Sales_table[[#Headers],[Store Name]], storelocation_table[#Headers], 0))</f>
        <v>Waterbury (Town)</v>
      </c>
      <c r="I8425" s="1" t="str">
        <f>INDEX(Sales_Team[], MATCH(Sales_table[[#This Row],[Salesteamindex]], Sales_Team[Index], 0), MATCH(Sales_table[[#Headers],[Region]], Sales_Team[#Headers], 0))</f>
        <v>South</v>
      </c>
      <c r="J8425" s="1" t="str">
        <f>INDEX(storelocation_table[], MATCH(Sales_table[[#This Row],[Storeindex]], storelocation_table[id],0), MATCH(Sales_table[[#Headers],[State]], storelocation_table[#Headers], 0))</f>
        <v>Connecticut</v>
      </c>
      <c r="K8425" s="1">
        <f>INDEX(storelocation_table[], MATCH(Sales_table[[#This Row],[Storeindex]], storelocation_table[id], 0), MATCH(Sales_table[[#Headers],[Population]], storelocation_table[#Headers], 0))</f>
        <v>108802</v>
      </c>
      <c r="L8425" s="1"/>
      <c r="M8425" s="1">
        <f>INDEX(storelocation_table[], MATCH(Sales_table[[#This Row],[Storeindex]], storelocation_table[id], 0), MATCH(Sales_table[[#Headers],[median_income]], storelocation_table[#Headers], 0))</f>
        <v>40467</v>
      </c>
      <c r="N8425" s="1">
        <v>36</v>
      </c>
      <c r="O8425" s="1" t="str">
        <f>INDEX(Product_table[], MATCH(Sales_table[[#This Row],[Productindex]], Product_table[Index], 0), MATCH(Sales_table[[#Headers],[Product Name]], Product_table[#Headers], 0))</f>
        <v>Clocks</v>
      </c>
      <c r="P8425" s="1" t="str">
        <f>INDEX(Product_table[], MATCH(Sales_table[[#This Row],[Productindex]], Product_table[Index], 0), MATCH(Sales_table[[#Headers],[Product Category]], Product_table[#Headers], 0))</f>
        <v>Accessories</v>
      </c>
      <c r="Q8425" s="1">
        <v>1</v>
      </c>
      <c r="R8425" s="10">
        <v>460.16974425315857</v>
      </c>
      <c r="S8425" s="10">
        <v>328.69267446654186</v>
      </c>
      <c r="T8425" s="10">
        <f>SUM(Sales_table[[#This Row],[unit price]] * Sales_table[[#This Row],[Order qty]])</f>
        <v>460.16974425315857</v>
      </c>
      <c r="U8425" s="11">
        <f>SUM(Sales_table[[#This Row],[unit price]]-Sales_table[[#This Row],[unit cost]])</f>
        <v>131.47706978661671</v>
      </c>
      <c r="V8425" s="10">
        <f>SUM(Sales_table[[#This Row],[Unit Profit]]*Sales_table[[#This Row],[Order qty]])</f>
        <v>131.47706978661671</v>
      </c>
    </row>
    <row r="8426" spans="1:22" ht="14.25" customHeight="1" x14ac:dyDescent="0.25">
      <c r="A8426" s="1" t="s">
        <v>8437</v>
      </c>
      <c r="B8426" s="13">
        <v>43890</v>
      </c>
      <c r="C8426" s="13" t="str">
        <f>TEXT(Sales_table[[#This Row],[Sales Date]], "mmmm")</f>
        <v>February</v>
      </c>
      <c r="D8426" s="1" t="s">
        <v>18</v>
      </c>
      <c r="E8426" s="1">
        <v>19</v>
      </c>
      <c r="F8426" s="1" t="str">
        <f>INDEX(Sales_Team[], MATCH(Sales_table[[#This Row],[Salesteamindex]], Sales_Team[Index], 0), MATCH(Sales_table[[#Headers],[Sales Person]], Sales_Team[#Headers], 0))</f>
        <v>Nicholas Cunningham</v>
      </c>
      <c r="G8426" s="1">
        <v>9</v>
      </c>
      <c r="H8426" s="1" t="str">
        <f>INDEX(storelocation_table[], MATCH(Sales_table[[#This Row],[Storeindex]], storelocation_table[id], 0), MATCH(Sales_table[[#Headers],[Store Name]], storelocation_table[#Headers], 0))</f>
        <v>Mesa</v>
      </c>
      <c r="I8426" s="1" t="str">
        <f>INDEX(Sales_Team[], MATCH(Sales_table[[#This Row],[Salesteamindex]], Sales_Team[Index], 0), MATCH(Sales_table[[#Headers],[Region]], Sales_Team[#Headers], 0))</f>
        <v>South</v>
      </c>
      <c r="J8426" s="1" t="str">
        <f>INDEX(storelocation_table[], MATCH(Sales_table[[#This Row],[Storeindex]], storelocation_table[id],0), MATCH(Sales_table[[#Headers],[State]], storelocation_table[#Headers], 0))</f>
        <v>Arizona</v>
      </c>
      <c r="K8426" s="1">
        <f>INDEX(storelocation_table[], MATCH(Sales_table[[#This Row],[Storeindex]], storelocation_table[id], 0), MATCH(Sales_table[[#Headers],[Population]], storelocation_table[#Headers], 0))</f>
        <v>471825</v>
      </c>
      <c r="L8426" s="1"/>
      <c r="M8426" s="1">
        <f>INDEX(storelocation_table[], MATCH(Sales_table[[#This Row],[Storeindex]], storelocation_table[id], 0), MATCH(Sales_table[[#Headers],[median_income]], storelocation_table[#Headers], 0))</f>
        <v>48809</v>
      </c>
      <c r="N8426" s="1">
        <v>33</v>
      </c>
      <c r="O8426" s="1" t="str">
        <f>INDEX(Product_table[], MATCH(Sales_table[[#This Row],[Productindex]], Product_table[Index], 0), MATCH(Sales_table[[#Headers],[Product Name]], Product_table[#Headers], 0))</f>
        <v>Outdoor Decor</v>
      </c>
      <c r="P8426" s="1" t="str">
        <f>INDEX(Product_table[], MATCH(Sales_table[[#This Row],[Productindex]], Product_table[Index], 0), MATCH(Sales_table[[#Headers],[Product Category]], Product_table[#Headers], 0))</f>
        <v>Decoratives</v>
      </c>
      <c r="Q8426" s="1">
        <v>2</v>
      </c>
      <c r="R8426" s="10">
        <v>629.15537327528</v>
      </c>
      <c r="S8426" s="10">
        <v>449.39669519662863</v>
      </c>
      <c r="T8426" s="10">
        <f>SUM(Sales_table[[#This Row],[unit price]] * Sales_table[[#This Row],[Order qty]])</f>
        <v>1258.31074655056</v>
      </c>
      <c r="U8426" s="11">
        <f>SUM(Sales_table[[#This Row],[unit price]]-Sales_table[[#This Row],[unit cost]])</f>
        <v>179.75867807865137</v>
      </c>
      <c r="V8426" s="10">
        <f>SUM(Sales_table[[#This Row],[Unit Profit]]*Sales_table[[#This Row],[Order qty]])</f>
        <v>359.51735615730274</v>
      </c>
    </row>
    <row r="8427" spans="1:22" ht="14.25" customHeight="1" x14ac:dyDescent="0.25">
      <c r="A8427" s="1" t="s">
        <v>8438</v>
      </c>
      <c r="B8427" s="13">
        <v>43886</v>
      </c>
      <c r="C8427" s="13" t="str">
        <f>TEXT(Sales_table[[#This Row],[Sales Date]], "mmmm")</f>
        <v>February</v>
      </c>
      <c r="D8427" s="1" t="s">
        <v>10</v>
      </c>
      <c r="E8427" s="1">
        <v>24</v>
      </c>
      <c r="F8427" s="1" t="str">
        <f>INDEX(Sales_Team[], MATCH(Sales_table[[#This Row],[Salesteamindex]], Sales_Team[Index], 0), MATCH(Sales_table[[#Headers],[Sales Person]], Sales_Team[#Headers], 0))</f>
        <v>Roy Rice</v>
      </c>
      <c r="G8427" s="1">
        <v>300</v>
      </c>
      <c r="H8427" s="1" t="str">
        <f>INDEX(storelocation_table[], MATCH(Sales_table[[#This Row],[Storeindex]], storelocation_table[id], 0), MATCH(Sales_table[[#Headers],[Store Name]], storelocation_table[#Headers], 0))</f>
        <v>Sioux Falls</v>
      </c>
      <c r="I8427" s="1" t="str">
        <f>INDEX(Sales_Team[], MATCH(Sales_table[[#This Row],[Salesteamindex]], Sales_Team[Index], 0), MATCH(Sales_table[[#Headers],[Region]], Sales_Team[#Headers], 0))</f>
        <v>Midwest</v>
      </c>
      <c r="J8427" s="1" t="str">
        <f>INDEX(storelocation_table[], MATCH(Sales_table[[#This Row],[Storeindex]], storelocation_table[id],0), MATCH(Sales_table[[#Headers],[State]], storelocation_table[#Headers], 0))</f>
        <v>South Dakota</v>
      </c>
      <c r="K8427" s="1">
        <f>INDEX(storelocation_table[], MATCH(Sales_table[[#This Row],[Storeindex]], storelocation_table[id], 0), MATCH(Sales_table[[#Headers],[Population]], storelocation_table[#Headers], 0))</f>
        <v>171544</v>
      </c>
      <c r="L8427" s="1"/>
      <c r="M8427" s="1">
        <f>INDEX(storelocation_table[], MATCH(Sales_table[[#This Row],[Storeindex]], storelocation_table[id], 0), MATCH(Sales_table[[#Headers],[median_income]], storelocation_table[#Headers], 0))</f>
        <v>52494</v>
      </c>
      <c r="N8427" s="1">
        <v>41</v>
      </c>
      <c r="O8427" s="1" t="str">
        <f>INDEX(Product_table[], MATCH(Sales_table[[#This Row],[Productindex]], Product_table[Index], 0), MATCH(Sales_table[[#Headers],[Product Name]], Product_table[#Headers], 0))</f>
        <v>Collectibles</v>
      </c>
      <c r="P8427" s="1" t="str">
        <f>INDEX(Product_table[], MATCH(Sales_table[[#This Row],[Productindex]], Product_table[Index], 0), MATCH(Sales_table[[#Headers],[Product Category]], Product_table[#Headers], 0))</f>
        <v>Collections</v>
      </c>
      <c r="Q8427" s="1">
        <v>9</v>
      </c>
      <c r="R8427" s="10">
        <v>341.47772204875946</v>
      </c>
      <c r="S8427" s="10">
        <v>243.91265860625677</v>
      </c>
      <c r="T8427" s="10">
        <f>SUM(Sales_table[[#This Row],[unit price]] * Sales_table[[#This Row],[Order qty]])</f>
        <v>3073.2994984388351</v>
      </c>
      <c r="U8427" s="11">
        <f>SUM(Sales_table[[#This Row],[unit price]]-Sales_table[[#This Row],[unit cost]])</f>
        <v>97.565063442502691</v>
      </c>
      <c r="V8427" s="10">
        <f>SUM(Sales_table[[#This Row],[Unit Profit]]*Sales_table[[#This Row],[Order qty]])</f>
        <v>878.08557098252425</v>
      </c>
    </row>
    <row r="8428" spans="1:22" ht="14.25" customHeight="1" x14ac:dyDescent="0.25">
      <c r="A8428" s="1" t="s">
        <v>8439</v>
      </c>
      <c r="B8428" s="13">
        <v>43850</v>
      </c>
      <c r="C8428" s="13" t="str">
        <f>TEXT(Sales_table[[#This Row],[Sales Date]], "mmmm")</f>
        <v>January</v>
      </c>
      <c r="D8428" s="1" t="s">
        <v>12</v>
      </c>
      <c r="E8428" s="1">
        <v>23</v>
      </c>
      <c r="F8428" s="1" t="str">
        <f>INDEX(Sales_Team[], MATCH(Sales_table[[#This Row],[Salesteamindex]], Sales_Team[Index], 0), MATCH(Sales_table[[#Headers],[Sales Person]], Sales_Team[#Headers], 0))</f>
        <v>Douglas Tucker</v>
      </c>
      <c r="G8428" s="1">
        <v>288</v>
      </c>
      <c r="H8428" s="1" t="str">
        <f>INDEX(storelocation_table[], MATCH(Sales_table[[#This Row],[Storeindex]], storelocation_table[id], 0), MATCH(Sales_table[[#Headers],[Store Name]], storelocation_table[#Headers], 0))</f>
        <v>Eugene</v>
      </c>
      <c r="I8428" s="1" t="str">
        <f>INDEX(Sales_Team[], MATCH(Sales_table[[#This Row],[Salesteamindex]], Sales_Team[Index], 0), MATCH(Sales_table[[#Headers],[Region]], Sales_Team[#Headers], 0))</f>
        <v>Midwest</v>
      </c>
      <c r="J8428" s="1" t="str">
        <f>INDEX(storelocation_table[], MATCH(Sales_table[[#This Row],[Storeindex]], storelocation_table[id],0), MATCH(Sales_table[[#Headers],[State]], storelocation_table[#Headers], 0))</f>
        <v>Oregon</v>
      </c>
      <c r="K8428" s="1">
        <f>INDEX(storelocation_table[], MATCH(Sales_table[[#This Row],[Storeindex]], storelocation_table[id], 0), MATCH(Sales_table[[#Headers],[Population]], storelocation_table[#Headers], 0))</f>
        <v>163460</v>
      </c>
      <c r="L8428" s="1"/>
      <c r="M8428" s="1">
        <f>INDEX(storelocation_table[], MATCH(Sales_table[[#This Row],[Storeindex]], storelocation_table[id], 0), MATCH(Sales_table[[#Headers],[median_income]], storelocation_table[#Headers], 0))</f>
        <v>43101</v>
      </c>
      <c r="N8428" s="1">
        <v>24</v>
      </c>
      <c r="O8428" s="1" t="str">
        <f>INDEX(Product_table[], MATCH(Sales_table[[#This Row],[Productindex]], Product_table[Index], 0), MATCH(Sales_table[[#Headers],[Product Name]], Product_table[#Headers], 0))</f>
        <v>Wall Frames</v>
      </c>
      <c r="P8428" s="1" t="str">
        <f>INDEX(Product_table[], MATCH(Sales_table[[#This Row],[Productindex]], Product_table[Index], 0), MATCH(Sales_table[[#Headers],[Product Category]], Product_table[#Headers], 0))</f>
        <v>Decoratives</v>
      </c>
      <c r="Q8428" s="1">
        <v>7</v>
      </c>
      <c r="R8428" s="10">
        <v>640.61046820878983</v>
      </c>
      <c r="S8428" s="10">
        <v>457.57890586342131</v>
      </c>
      <c r="T8428" s="10">
        <f>SUM(Sales_table[[#This Row],[unit price]] * Sales_table[[#This Row],[Order qty]])</f>
        <v>4484.2732774615288</v>
      </c>
      <c r="U8428" s="11">
        <f>SUM(Sales_table[[#This Row],[unit price]]-Sales_table[[#This Row],[unit cost]])</f>
        <v>183.03156234536851</v>
      </c>
      <c r="V8428" s="10">
        <f>SUM(Sales_table[[#This Row],[Unit Profit]]*Sales_table[[#This Row],[Order qty]])</f>
        <v>1281.2209364175797</v>
      </c>
    </row>
    <row r="8429" spans="1:22" ht="14.25" customHeight="1" x14ac:dyDescent="0.25">
      <c r="A8429" s="1" t="s">
        <v>8440</v>
      </c>
      <c r="B8429" s="13">
        <v>43868</v>
      </c>
      <c r="C8429" s="13" t="str">
        <f>TEXT(Sales_table[[#This Row],[Sales Date]], "mmmm")</f>
        <v>February</v>
      </c>
      <c r="D8429" s="1" t="s">
        <v>10</v>
      </c>
      <c r="E8429" s="1">
        <v>23</v>
      </c>
      <c r="F8429" s="1" t="str">
        <f>INDEX(Sales_Team[], MATCH(Sales_table[[#This Row],[Salesteamindex]], Sales_Team[Index], 0), MATCH(Sales_table[[#Headers],[Sales Person]], Sales_Team[#Headers], 0))</f>
        <v>Douglas Tucker</v>
      </c>
      <c r="G8429" s="1">
        <v>98</v>
      </c>
      <c r="H8429" s="1" t="str">
        <f>INDEX(storelocation_table[], MATCH(Sales_table[[#This Row],[Storeindex]], storelocation_table[id], 0), MATCH(Sales_table[[#Headers],[Store Name]], storelocation_table[#Headers], 0))</f>
        <v>Highlands Ranch</v>
      </c>
      <c r="I8429" s="1" t="str">
        <f>INDEX(Sales_Team[], MATCH(Sales_table[[#This Row],[Salesteamindex]], Sales_Team[Index], 0), MATCH(Sales_table[[#Headers],[Region]], Sales_Team[#Headers], 0))</f>
        <v>Midwest</v>
      </c>
      <c r="J8429" s="1" t="str">
        <f>INDEX(storelocation_table[], MATCH(Sales_table[[#This Row],[Storeindex]], storelocation_table[id],0), MATCH(Sales_table[[#Headers],[State]], storelocation_table[#Headers], 0))</f>
        <v>Colorado</v>
      </c>
      <c r="K8429" s="1">
        <f>INDEX(storelocation_table[], MATCH(Sales_table[[#This Row],[Storeindex]], storelocation_table[id], 0), MATCH(Sales_table[[#Headers],[Population]], storelocation_table[#Headers], 0))</f>
        <v>101350</v>
      </c>
      <c r="L8429" s="1"/>
      <c r="M8429" s="1">
        <f>INDEX(storelocation_table[], MATCH(Sales_table[[#This Row],[Storeindex]], storelocation_table[id], 0), MATCH(Sales_table[[#Headers],[median_income]], storelocation_table[#Headers], 0))</f>
        <v>108570</v>
      </c>
      <c r="N8429" s="1">
        <v>24</v>
      </c>
      <c r="O8429" s="1" t="str">
        <f>INDEX(Product_table[], MATCH(Sales_table[[#This Row],[Productindex]], Product_table[Index], 0), MATCH(Sales_table[[#Headers],[Product Name]], Product_table[#Headers], 0))</f>
        <v>Wall Frames</v>
      </c>
      <c r="P8429" s="1" t="str">
        <f>INDEX(Product_table[], MATCH(Sales_table[[#This Row],[Productindex]], Product_table[Index], 0), MATCH(Sales_table[[#Headers],[Product Category]], Product_table[#Headers], 0))</f>
        <v>Decoratives</v>
      </c>
      <c r="Q8429" s="1">
        <v>6</v>
      </c>
      <c r="R8429" s="10">
        <v>151.10035228729248</v>
      </c>
      <c r="S8429" s="10">
        <v>107.92882306235178</v>
      </c>
      <c r="T8429" s="10">
        <f>SUM(Sales_table[[#This Row],[unit price]] * Sales_table[[#This Row],[Order qty]])</f>
        <v>906.60211372375488</v>
      </c>
      <c r="U8429" s="11">
        <f>SUM(Sales_table[[#This Row],[unit price]]-Sales_table[[#This Row],[unit cost]])</f>
        <v>43.171529224940699</v>
      </c>
      <c r="V8429" s="10">
        <f>SUM(Sales_table[[#This Row],[Unit Profit]]*Sales_table[[#This Row],[Order qty]])</f>
        <v>259.02917534964422</v>
      </c>
    </row>
    <row r="8430" spans="1:22" ht="14.25" customHeight="1" x14ac:dyDescent="0.25">
      <c r="A8430" s="1" t="s">
        <v>8441</v>
      </c>
      <c r="B8430" s="13">
        <v>43887</v>
      </c>
      <c r="C8430" s="13" t="str">
        <f>TEXT(Sales_table[[#This Row],[Sales Date]], "mmmm")</f>
        <v>February</v>
      </c>
      <c r="D8430" s="1" t="s">
        <v>12</v>
      </c>
      <c r="E8430" s="1">
        <v>25</v>
      </c>
      <c r="F8430" s="1" t="str">
        <f>INDEX(Sales_Team[], MATCH(Sales_table[[#This Row],[Salesteamindex]], Sales_Team[Index], 0), MATCH(Sales_table[[#Headers],[Sales Person]], Sales_Team[#Headers], 0))</f>
        <v>Patrick Graham</v>
      </c>
      <c r="G8430" s="1">
        <v>132</v>
      </c>
      <c r="H8430" s="1" t="str">
        <f>INDEX(storelocation_table[], MATCH(Sales_table[[#This Row],[Storeindex]], storelocation_table[id], 0), MATCH(Sales_table[[#Headers],[Store Name]], storelocation_table[#Headers], 0))</f>
        <v>Pompano Beach</v>
      </c>
      <c r="I8430" s="1" t="str">
        <f>INDEX(Sales_Team[], MATCH(Sales_table[[#This Row],[Salesteamindex]], Sales_Team[Index], 0), MATCH(Sales_table[[#Headers],[Region]], Sales_Team[#Headers], 0))</f>
        <v>South</v>
      </c>
      <c r="J8430" s="1" t="str">
        <f>INDEX(storelocation_table[], MATCH(Sales_table[[#This Row],[Storeindex]], storelocation_table[id],0), MATCH(Sales_table[[#Headers],[State]], storelocation_table[#Headers], 0))</f>
        <v>Florida</v>
      </c>
      <c r="K8430" s="1">
        <f>INDEX(storelocation_table[], MATCH(Sales_table[[#This Row],[Storeindex]], storelocation_table[id], 0), MATCH(Sales_table[[#Headers],[Population]], storelocation_table[#Headers], 0))</f>
        <v>107762</v>
      </c>
      <c r="L8430" s="1"/>
      <c r="M8430" s="1">
        <f>INDEX(storelocation_table[], MATCH(Sales_table[[#This Row],[Storeindex]], storelocation_table[id], 0), MATCH(Sales_table[[#Headers],[median_income]], storelocation_table[#Headers], 0))</f>
        <v>41321</v>
      </c>
      <c r="N8430" s="1">
        <v>26</v>
      </c>
      <c r="O8430" s="1" t="str">
        <f>INDEX(Product_table[], MATCH(Sales_table[[#This Row],[Productindex]], Product_table[Index], 0), MATCH(Sales_table[[#Headers],[Product Name]], Product_table[#Headers], 0))</f>
        <v>Candles</v>
      </c>
      <c r="P8430" s="1" t="str">
        <f>INDEX(Product_table[], MATCH(Sales_table[[#This Row],[Productindex]], Product_table[Index], 0), MATCH(Sales_table[[#Headers],[Product Category]], Product_table[#Headers], 0))</f>
        <v>Lighting</v>
      </c>
      <c r="Q8430" s="1">
        <v>4</v>
      </c>
      <c r="R8430" s="10">
        <v>239.40383237600327</v>
      </c>
      <c r="S8430" s="10">
        <v>171.00273741143093</v>
      </c>
      <c r="T8430" s="10">
        <f>SUM(Sales_table[[#This Row],[unit price]] * Sales_table[[#This Row],[Order qty]])</f>
        <v>957.61532950401306</v>
      </c>
      <c r="U8430" s="11">
        <f>SUM(Sales_table[[#This Row],[unit price]]-Sales_table[[#This Row],[unit cost]])</f>
        <v>68.401094964572337</v>
      </c>
      <c r="V8430" s="10">
        <f>SUM(Sales_table[[#This Row],[Unit Profit]]*Sales_table[[#This Row],[Order qty]])</f>
        <v>273.60437985828935</v>
      </c>
    </row>
    <row r="8431" spans="1:22" ht="14.25" customHeight="1" x14ac:dyDescent="0.25">
      <c r="A8431" s="1" t="s">
        <v>8442</v>
      </c>
      <c r="B8431" s="13">
        <v>43902</v>
      </c>
      <c r="C8431" s="13" t="str">
        <f>TEXT(Sales_table[[#This Row],[Sales Date]], "mmmm")</f>
        <v>March</v>
      </c>
      <c r="D8431" s="1" t="s">
        <v>18</v>
      </c>
      <c r="E8431" s="1">
        <v>16</v>
      </c>
      <c r="F8431" s="1" t="str">
        <f>INDEX(Sales_Team[], MATCH(Sales_table[[#This Row],[Salesteamindex]], Sales_Team[Index], 0), MATCH(Sales_table[[#Headers],[Sales Person]], Sales_Team[#Headers], 0))</f>
        <v>Anthony Berry</v>
      </c>
      <c r="G8431" s="1">
        <v>152</v>
      </c>
      <c r="H8431" s="1" t="str">
        <f>INDEX(storelocation_table[], MATCH(Sales_table[[#This Row],[Storeindex]], storelocation_table[id], 0), MATCH(Sales_table[[#Headers],[Store Name]], storelocation_table[#Headers], 0))</f>
        <v>Aurora (Township)</v>
      </c>
      <c r="I8431" s="1" t="str">
        <f>INDEX(Sales_Team[], MATCH(Sales_table[[#This Row],[Salesteamindex]], Sales_Team[Index], 0), MATCH(Sales_table[[#Headers],[Region]], Sales_Team[#Headers], 0))</f>
        <v>West</v>
      </c>
      <c r="J8431" s="1" t="str">
        <f>INDEX(storelocation_table[], MATCH(Sales_table[[#This Row],[Storeindex]], storelocation_table[id],0), MATCH(Sales_table[[#Headers],[State]], storelocation_table[#Headers], 0))</f>
        <v>Illinois</v>
      </c>
      <c r="K8431" s="1">
        <f>INDEX(storelocation_table[], MATCH(Sales_table[[#This Row],[Storeindex]], storelocation_table[id], 0), MATCH(Sales_table[[#Headers],[Population]], storelocation_table[#Headers], 0))</f>
        <v>148308</v>
      </c>
      <c r="L8431" s="1"/>
      <c r="M8431" s="1">
        <f>INDEX(storelocation_table[], MATCH(Sales_table[[#This Row],[Storeindex]], storelocation_table[id], 0), MATCH(Sales_table[[#Headers],[median_income]], storelocation_table[#Headers], 0))</f>
        <v>49797</v>
      </c>
      <c r="N8431" s="1">
        <v>9</v>
      </c>
      <c r="O8431" s="1" t="str">
        <f>INDEX(Product_table[], MATCH(Sales_table[[#This Row],[Productindex]], Product_table[Index], 0), MATCH(Sales_table[[#Headers],[Product Name]], Product_table[#Headers], 0))</f>
        <v>Baseball</v>
      </c>
      <c r="P8431" s="1" t="str">
        <f>INDEX(Product_table[], MATCH(Sales_table[[#This Row],[Productindex]], Product_table[Index], 0), MATCH(Sales_table[[#Headers],[Product Category]], Product_table[#Headers], 0))</f>
        <v>Sports</v>
      </c>
      <c r="Q8431" s="1">
        <v>3</v>
      </c>
      <c r="R8431" s="10">
        <v>576.86149513721466</v>
      </c>
      <c r="S8431" s="10">
        <v>412.0439250980105</v>
      </c>
      <c r="T8431" s="10">
        <f>SUM(Sales_table[[#This Row],[unit price]] * Sales_table[[#This Row],[Order qty]])</f>
        <v>1730.584485411644</v>
      </c>
      <c r="U8431" s="11">
        <f>SUM(Sales_table[[#This Row],[unit price]]-Sales_table[[#This Row],[unit cost]])</f>
        <v>164.81757003920416</v>
      </c>
      <c r="V8431" s="10">
        <f>SUM(Sales_table[[#This Row],[Unit Profit]]*Sales_table[[#This Row],[Order qty]])</f>
        <v>494.45271011761247</v>
      </c>
    </row>
    <row r="8432" spans="1:22" ht="14.25" customHeight="1" x14ac:dyDescent="0.25">
      <c r="A8432" s="1" t="s">
        <v>8443</v>
      </c>
      <c r="B8432" s="13">
        <v>43973</v>
      </c>
      <c r="C8432" s="13" t="str">
        <f>TEXT(Sales_table[[#This Row],[Sales Date]], "mmmm")</f>
        <v>May</v>
      </c>
      <c r="D8432" s="1" t="s">
        <v>12</v>
      </c>
      <c r="E8432" s="1">
        <v>3</v>
      </c>
      <c r="F8432" s="1" t="str">
        <f>INDEX(Sales_Team[], MATCH(Sales_table[[#This Row],[Salesteamindex]], Sales_Team[Index], 0), MATCH(Sales_table[[#Headers],[Sales Person]], Sales_Team[#Headers], 0))</f>
        <v>Jerry Green</v>
      </c>
      <c r="G8432" s="1">
        <v>159</v>
      </c>
      <c r="H8432" s="1" t="str">
        <f>INDEX(storelocation_table[], MATCH(Sales_table[[#This Row],[Storeindex]], storelocation_table[id], 0), MATCH(Sales_table[[#Headers],[Store Name]], storelocation_table[#Headers], 0))</f>
        <v>Elgin (Township)</v>
      </c>
      <c r="I8432" s="1" t="str">
        <f>INDEX(Sales_Team[], MATCH(Sales_table[[#This Row],[Salesteamindex]], Sales_Team[Index], 0), MATCH(Sales_table[[#Headers],[Region]], Sales_Team[#Headers], 0))</f>
        <v>West</v>
      </c>
      <c r="J8432" s="1" t="str">
        <f>INDEX(storelocation_table[], MATCH(Sales_table[[#This Row],[Storeindex]], storelocation_table[id],0), MATCH(Sales_table[[#Headers],[State]], storelocation_table[#Headers], 0))</f>
        <v>Illinois</v>
      </c>
      <c r="K8432" s="1">
        <f>INDEX(storelocation_table[], MATCH(Sales_table[[#This Row],[Storeindex]], storelocation_table[id], 0), MATCH(Sales_table[[#Headers],[Population]], storelocation_table[#Headers], 0))</f>
        <v>104288</v>
      </c>
      <c r="L8432" s="1"/>
      <c r="M8432" s="1">
        <f>INDEX(storelocation_table[], MATCH(Sales_table[[#This Row],[Storeindex]], storelocation_table[id], 0), MATCH(Sales_table[[#Headers],[median_income]], storelocation_table[#Headers], 0))</f>
        <v>63609</v>
      </c>
      <c r="N8432" s="1">
        <v>7</v>
      </c>
      <c r="O8432" s="1" t="str">
        <f>INDEX(Product_table[], MATCH(Sales_table[[#This Row],[Productindex]], Product_table[Index], 0), MATCH(Sales_table[[#Headers],[Product Name]], Product_table[#Headers], 0))</f>
        <v>Dinnerware</v>
      </c>
      <c r="P8432" s="1" t="str">
        <f>INDEX(Product_table[], MATCH(Sales_table[[#This Row],[Productindex]], Product_table[Index], 0), MATCH(Sales_table[[#Headers],[Product Category]], Product_table[#Headers], 0))</f>
        <v>Kitchenery</v>
      </c>
      <c r="Q8432" s="1">
        <v>4</v>
      </c>
      <c r="R8432" s="10">
        <v>356.32169777154922</v>
      </c>
      <c r="S8432" s="10">
        <v>254.51549840824947</v>
      </c>
      <c r="T8432" s="10">
        <f>SUM(Sales_table[[#This Row],[unit price]] * Sales_table[[#This Row],[Order qty]])</f>
        <v>1425.2867910861969</v>
      </c>
      <c r="U8432" s="11">
        <f>SUM(Sales_table[[#This Row],[unit price]]-Sales_table[[#This Row],[unit cost]])</f>
        <v>101.80619936329975</v>
      </c>
      <c r="V8432" s="10">
        <f>SUM(Sales_table[[#This Row],[Unit Profit]]*Sales_table[[#This Row],[Order qty]])</f>
        <v>407.22479745319902</v>
      </c>
    </row>
    <row r="8433" spans="1:22" ht="14.25" customHeight="1" x14ac:dyDescent="0.25">
      <c r="A8433" s="1" t="s">
        <v>8444</v>
      </c>
      <c r="B8433" s="13">
        <v>43937</v>
      </c>
      <c r="C8433" s="13" t="str">
        <f>TEXT(Sales_table[[#This Row],[Sales Date]], "mmmm")</f>
        <v>April</v>
      </c>
      <c r="D8433" s="1" t="s">
        <v>12</v>
      </c>
      <c r="E8433" s="1">
        <v>18</v>
      </c>
      <c r="F8433" s="1" t="str">
        <f>INDEX(Sales_Team[], MATCH(Sales_table[[#This Row],[Salesteamindex]], Sales_Team[Index], 0), MATCH(Sales_table[[#Headers],[Sales Person]], Sales_Team[#Headers], 0))</f>
        <v>Shawn Wallace</v>
      </c>
      <c r="G8433" s="1">
        <v>97</v>
      </c>
      <c r="H8433" s="1" t="str">
        <f>INDEX(storelocation_table[], MATCH(Sales_table[[#This Row],[Storeindex]], storelocation_table[id], 0), MATCH(Sales_table[[#Headers],[Store Name]], storelocation_table[#Headers], 0))</f>
        <v>Greeley</v>
      </c>
      <c r="I8433" s="1" t="str">
        <f>INDEX(Sales_Team[], MATCH(Sales_table[[#This Row],[Salesteamindex]], Sales_Team[Index], 0), MATCH(Sales_table[[#Headers],[Region]], Sales_Team[#Headers], 0))</f>
        <v>South</v>
      </c>
      <c r="J8433" s="1" t="str">
        <f>INDEX(storelocation_table[], MATCH(Sales_table[[#This Row],[Storeindex]], storelocation_table[id],0), MATCH(Sales_table[[#Headers],[State]], storelocation_table[#Headers], 0))</f>
        <v>Colorado</v>
      </c>
      <c r="K8433" s="1">
        <f>INDEX(storelocation_table[], MATCH(Sales_table[[#This Row],[Storeindex]], storelocation_table[id], 0), MATCH(Sales_table[[#Headers],[Population]], storelocation_table[#Headers], 0))</f>
        <v>100883</v>
      </c>
      <c r="L8433" s="1"/>
      <c r="M8433" s="1">
        <f>INDEX(storelocation_table[], MATCH(Sales_table[[#This Row],[Storeindex]], storelocation_table[id], 0), MATCH(Sales_table[[#Headers],[median_income]], storelocation_table[#Headers], 0))</f>
        <v>48813</v>
      </c>
      <c r="N8433" s="1">
        <v>3</v>
      </c>
      <c r="O8433" s="1" t="str">
        <f>INDEX(Product_table[], MATCH(Sales_table[[#This Row],[Productindex]], Product_table[Index], 0), MATCH(Sales_table[[#Headers],[Product Name]], Product_table[#Headers], 0))</f>
        <v>Table Lamps</v>
      </c>
      <c r="P8433" s="1" t="str">
        <f>INDEX(Product_table[], MATCH(Sales_table[[#This Row],[Productindex]], Product_table[Index], 0), MATCH(Sales_table[[#Headers],[Product Category]], Product_table[#Headers], 0))</f>
        <v>Lighting</v>
      </c>
      <c r="Q8433" s="1">
        <v>6</v>
      </c>
      <c r="R8433" s="10">
        <v>364.62901711463928</v>
      </c>
      <c r="S8433" s="10">
        <v>260.4492979390281</v>
      </c>
      <c r="T8433" s="10">
        <f>SUM(Sales_table[[#This Row],[unit price]] * Sales_table[[#This Row],[Order qty]])</f>
        <v>2187.7741026878357</v>
      </c>
      <c r="U8433" s="11">
        <f>SUM(Sales_table[[#This Row],[unit price]]-Sales_table[[#This Row],[unit cost]])</f>
        <v>104.17971917561118</v>
      </c>
      <c r="V8433" s="10">
        <f>SUM(Sales_table[[#This Row],[Unit Profit]]*Sales_table[[#This Row],[Order qty]])</f>
        <v>625.0783150536671</v>
      </c>
    </row>
    <row r="8434" spans="1:22" ht="14.25" customHeight="1" x14ac:dyDescent="0.25">
      <c r="A8434" s="1" t="s">
        <v>8445</v>
      </c>
      <c r="B8434" s="13">
        <v>43927</v>
      </c>
      <c r="C8434" s="13" t="str">
        <f>TEXT(Sales_table[[#This Row],[Sales Date]], "mmmm")</f>
        <v>April</v>
      </c>
      <c r="D8434" s="1" t="s">
        <v>18</v>
      </c>
      <c r="E8434" s="1">
        <v>15</v>
      </c>
      <c r="F8434" s="1" t="str">
        <f>INDEX(Sales_Team[], MATCH(Sales_table[[#This Row],[Salesteamindex]], Sales_Team[Index], 0), MATCH(Sales_table[[#Headers],[Sales Person]], Sales_Team[#Headers], 0))</f>
        <v>Roger Alexander</v>
      </c>
      <c r="G8434" s="1">
        <v>289</v>
      </c>
      <c r="H8434" s="1" t="str">
        <f>INDEX(storelocation_table[], MATCH(Sales_table[[#This Row],[Storeindex]], storelocation_table[id], 0), MATCH(Sales_table[[#Headers],[Store Name]], storelocation_table[#Headers], 0))</f>
        <v>Gresham</v>
      </c>
      <c r="I8434" s="1" t="str">
        <f>INDEX(Sales_Team[], MATCH(Sales_table[[#This Row],[Salesteamindex]], Sales_Team[Index], 0), MATCH(Sales_table[[#Headers],[Region]], Sales_Team[#Headers], 0))</f>
        <v>Midwest</v>
      </c>
      <c r="J8434" s="1" t="str">
        <f>INDEX(storelocation_table[], MATCH(Sales_table[[#This Row],[Storeindex]], storelocation_table[id],0), MATCH(Sales_table[[#Headers],[State]], storelocation_table[#Headers], 0))</f>
        <v>Oregon</v>
      </c>
      <c r="K8434" s="1">
        <f>INDEX(storelocation_table[], MATCH(Sales_table[[#This Row],[Storeindex]], storelocation_table[id], 0), MATCH(Sales_table[[#Headers],[Population]], storelocation_table[#Headers], 0))</f>
        <v>110553</v>
      </c>
      <c r="L8434" s="1"/>
      <c r="M8434" s="1">
        <f>INDEX(storelocation_table[], MATCH(Sales_table[[#This Row],[Storeindex]], storelocation_table[id], 0), MATCH(Sales_table[[#Headers],[median_income]], storelocation_table[#Headers], 0))</f>
        <v>46956</v>
      </c>
      <c r="N8434" s="1">
        <v>35</v>
      </c>
      <c r="O8434" s="1" t="str">
        <f>INDEX(Product_table[], MATCH(Sales_table[[#This Row],[Productindex]], Product_table[Index], 0), MATCH(Sales_table[[#Headers],[Product Name]], Product_table[#Headers], 0))</f>
        <v>Table Linens</v>
      </c>
      <c r="P8434" s="1" t="str">
        <f>INDEX(Product_table[], MATCH(Sales_table[[#This Row],[Productindex]], Product_table[Index], 0), MATCH(Sales_table[[#Headers],[Product Category]], Product_table[#Headers], 0))</f>
        <v>Decoratives</v>
      </c>
      <c r="Q8434" s="1">
        <v>9</v>
      </c>
      <c r="R8434" s="10">
        <v>640.08077734708786</v>
      </c>
      <c r="S8434" s="10">
        <v>457.20055524791991</v>
      </c>
      <c r="T8434" s="10">
        <f>SUM(Sales_table[[#This Row],[unit price]] * Sales_table[[#This Row],[Order qty]])</f>
        <v>5760.7269961237907</v>
      </c>
      <c r="U8434" s="11">
        <f>SUM(Sales_table[[#This Row],[unit price]]-Sales_table[[#This Row],[unit cost]])</f>
        <v>182.88022209916795</v>
      </c>
      <c r="V8434" s="10">
        <f>SUM(Sales_table[[#This Row],[Unit Profit]]*Sales_table[[#This Row],[Order qty]])</f>
        <v>1645.9219988925115</v>
      </c>
    </row>
    <row r="8435" spans="1:22" ht="14.25" customHeight="1" x14ac:dyDescent="0.25">
      <c r="A8435" s="1" t="s">
        <v>8446</v>
      </c>
      <c r="B8435" s="13">
        <v>43847</v>
      </c>
      <c r="C8435" s="13" t="str">
        <f>TEXT(Sales_table[[#This Row],[Sales Date]], "mmmm")</f>
        <v>January</v>
      </c>
      <c r="D8435" s="1" t="s">
        <v>12</v>
      </c>
      <c r="E8435" s="1">
        <v>25</v>
      </c>
      <c r="F8435" s="1" t="str">
        <f>INDEX(Sales_Team[], MATCH(Sales_table[[#This Row],[Salesteamindex]], Sales_Team[Index], 0), MATCH(Sales_table[[#Headers],[Sales Person]], Sales_Team[#Headers], 0))</f>
        <v>Patrick Graham</v>
      </c>
      <c r="G8435" s="1">
        <v>42</v>
      </c>
      <c r="H8435" s="1" t="str">
        <f>INDEX(storelocation_table[], MATCH(Sales_table[[#This Row],[Storeindex]], storelocation_table[id], 0), MATCH(Sales_table[[#Headers],[Store Name]], storelocation_table[#Headers], 0))</f>
        <v>Huntington Beach</v>
      </c>
      <c r="I8435" s="1" t="str">
        <f>INDEX(Sales_Team[], MATCH(Sales_table[[#This Row],[Salesteamindex]], Sales_Team[Index], 0), MATCH(Sales_table[[#Headers],[Region]], Sales_Team[#Headers], 0))</f>
        <v>South</v>
      </c>
      <c r="J8435" s="1" t="str">
        <f>INDEX(storelocation_table[], MATCH(Sales_table[[#This Row],[Storeindex]], storelocation_table[id],0), MATCH(Sales_table[[#Headers],[State]], storelocation_table[#Headers], 0))</f>
        <v>California</v>
      </c>
      <c r="K8435" s="1">
        <f>INDEX(storelocation_table[], MATCH(Sales_table[[#This Row],[Storeindex]], storelocation_table[id], 0), MATCH(Sales_table[[#Headers],[Population]], storelocation_table[#Headers], 0))</f>
        <v>201899</v>
      </c>
      <c r="L8435" s="1"/>
      <c r="M8435" s="1">
        <f>INDEX(storelocation_table[], MATCH(Sales_table[[#This Row],[Storeindex]], storelocation_table[id], 0), MATCH(Sales_table[[#Headers],[median_income]], storelocation_table[#Headers], 0))</f>
        <v>83252</v>
      </c>
      <c r="N8435" s="1">
        <v>18</v>
      </c>
      <c r="O8435" s="1" t="str">
        <f>INDEX(Product_table[], MATCH(Sales_table[[#This Row],[Productindex]], Product_table[Index], 0), MATCH(Sales_table[[#Headers],[Product Name]], Product_table[#Headers], 0))</f>
        <v>Basketball</v>
      </c>
      <c r="P8435" s="1" t="str">
        <f>INDEX(Product_table[], MATCH(Sales_table[[#This Row],[Productindex]], Product_table[Index], 0), MATCH(Sales_table[[#Headers],[Product Category]], Product_table[#Headers], 0))</f>
        <v>Sports</v>
      </c>
      <c r="Q8435" s="1">
        <v>5</v>
      </c>
      <c r="R8435" s="10">
        <v>384.29184186458588</v>
      </c>
      <c r="S8435" s="10">
        <v>274.49417276041851</v>
      </c>
      <c r="T8435" s="10">
        <f>SUM(Sales_table[[#This Row],[unit price]] * Sales_table[[#This Row],[Order qty]])</f>
        <v>1921.4592093229294</v>
      </c>
      <c r="U8435" s="11">
        <f>SUM(Sales_table[[#This Row],[unit price]]-Sales_table[[#This Row],[unit cost]])</f>
        <v>109.79766910416737</v>
      </c>
      <c r="V8435" s="10">
        <f>SUM(Sales_table[[#This Row],[Unit Profit]]*Sales_table[[#This Row],[Order qty]])</f>
        <v>548.9883455208369</v>
      </c>
    </row>
    <row r="8436" spans="1:22" ht="14.25" customHeight="1" x14ac:dyDescent="0.25">
      <c r="A8436" s="1" t="s">
        <v>8447</v>
      </c>
      <c r="B8436" s="13">
        <v>43831</v>
      </c>
      <c r="C8436" s="13" t="str">
        <f>TEXT(Sales_table[[#This Row],[Sales Date]], "mmmm")</f>
        <v>January</v>
      </c>
      <c r="D8436" s="1" t="s">
        <v>14</v>
      </c>
      <c r="E8436" s="1">
        <v>18</v>
      </c>
      <c r="F8436" s="1" t="str">
        <f>INDEX(Sales_Team[], MATCH(Sales_table[[#This Row],[Salesteamindex]], Sales_Team[Index], 0), MATCH(Sales_table[[#Headers],[Sales Person]], Sales_Team[#Headers], 0))</f>
        <v>Shawn Wallace</v>
      </c>
      <c r="G8436" s="1">
        <v>230</v>
      </c>
      <c r="H8436" s="1" t="str">
        <f>INDEX(storelocation_table[], MATCH(Sales_table[[#This Row],[Storeindex]], storelocation_table[id], 0), MATCH(Sales_table[[#Headers],[Store Name]], storelocation_table[#Headers], 0))</f>
        <v>Charlotte</v>
      </c>
      <c r="I8436" s="1" t="str">
        <f>INDEX(Sales_Team[], MATCH(Sales_table[[#This Row],[Salesteamindex]], Sales_Team[Index], 0), MATCH(Sales_table[[#Headers],[Region]], Sales_Team[#Headers], 0))</f>
        <v>South</v>
      </c>
      <c r="J8436" s="1" t="str">
        <f>INDEX(storelocation_table[], MATCH(Sales_table[[#This Row],[Storeindex]], storelocation_table[id],0), MATCH(Sales_table[[#Headers],[State]], storelocation_table[#Headers], 0))</f>
        <v>North Carolina</v>
      </c>
      <c r="K8436" s="1">
        <f>INDEX(storelocation_table[], MATCH(Sales_table[[#This Row],[Storeindex]], storelocation_table[id], 0), MATCH(Sales_table[[#Headers],[Population]], storelocation_table[#Headers], 0))</f>
        <v>827097</v>
      </c>
      <c r="L8436" s="1"/>
      <c r="M8436" s="1">
        <f>INDEX(storelocation_table[], MATCH(Sales_table[[#This Row],[Storeindex]], storelocation_table[id], 0), MATCH(Sales_table[[#Headers],[median_income]], storelocation_table[#Headers], 0))</f>
        <v>53637</v>
      </c>
      <c r="N8436" s="1">
        <v>27</v>
      </c>
      <c r="O8436" s="1" t="str">
        <f>INDEX(Product_table[], MATCH(Sales_table[[#This Row],[Productindex]], Product_table[Index], 0), MATCH(Sales_table[[#Headers],[Product Name]], Product_table[#Headers], 0))</f>
        <v>Wreaths</v>
      </c>
      <c r="P8436" s="1" t="str">
        <f>INDEX(Product_table[], MATCH(Sales_table[[#This Row],[Productindex]], Product_table[Index], 0), MATCH(Sales_table[[#Headers],[Product Category]], Product_table[#Headers], 0))</f>
        <v>Decoratives</v>
      </c>
      <c r="Q8436" s="1">
        <v>2</v>
      </c>
      <c r="R8436" s="10">
        <v>535.89711266756058</v>
      </c>
      <c r="S8436" s="10">
        <v>382.78365190540046</v>
      </c>
      <c r="T8436" s="10">
        <f>SUM(Sales_table[[#This Row],[unit price]] * Sales_table[[#This Row],[Order qty]])</f>
        <v>1071.7942253351212</v>
      </c>
      <c r="U8436" s="11">
        <f>SUM(Sales_table[[#This Row],[unit price]]-Sales_table[[#This Row],[unit cost]])</f>
        <v>153.11346076216012</v>
      </c>
      <c r="V8436" s="10">
        <f>SUM(Sales_table[[#This Row],[Unit Profit]]*Sales_table[[#This Row],[Order qty]])</f>
        <v>306.22692152432023</v>
      </c>
    </row>
    <row r="8437" spans="1:22" ht="14.25" customHeight="1" x14ac:dyDescent="0.25">
      <c r="A8437" s="1" t="s">
        <v>8448</v>
      </c>
      <c r="B8437" s="13">
        <v>43949</v>
      </c>
      <c r="C8437" s="13" t="str">
        <f>TEXT(Sales_table[[#This Row],[Sales Date]], "mmmm")</f>
        <v>April</v>
      </c>
      <c r="D8437" s="1" t="s">
        <v>18</v>
      </c>
      <c r="E8437" s="1">
        <v>7</v>
      </c>
      <c r="F8437" s="1" t="str">
        <f>INDEX(Sales_Team[], MATCH(Sales_table[[#This Row],[Salesteamindex]], Sales_Team[Index], 0), MATCH(Sales_table[[#Headers],[Sales Person]], Sales_Team[#Headers], 0))</f>
        <v>Shawn Cook</v>
      </c>
      <c r="G8437" s="1">
        <v>14</v>
      </c>
      <c r="H8437" s="1" t="str">
        <f>INDEX(storelocation_table[], MATCH(Sales_table[[#This Row],[Storeindex]], storelocation_table[id], 0), MATCH(Sales_table[[#Headers],[Store Name]], storelocation_table[#Headers], 0))</f>
        <v>Tempe</v>
      </c>
      <c r="I8437" s="1" t="str">
        <f>INDEX(Sales_Team[], MATCH(Sales_table[[#This Row],[Salesteamindex]], Sales_Team[Index], 0), MATCH(Sales_table[[#Headers],[Region]], Sales_Team[#Headers], 0))</f>
        <v>Midwest</v>
      </c>
      <c r="J8437" s="1" t="str">
        <f>INDEX(storelocation_table[], MATCH(Sales_table[[#This Row],[Storeindex]], storelocation_table[id],0), MATCH(Sales_table[[#Headers],[State]], storelocation_table[#Headers], 0))</f>
        <v>Arizona</v>
      </c>
      <c r="K8437" s="1">
        <f>INDEX(storelocation_table[], MATCH(Sales_table[[#This Row],[Storeindex]], storelocation_table[id], 0), MATCH(Sales_table[[#Headers],[Population]], storelocation_table[#Headers], 0))</f>
        <v>175826</v>
      </c>
      <c r="L8437" s="1"/>
      <c r="M8437" s="1">
        <f>INDEX(storelocation_table[], MATCH(Sales_table[[#This Row],[Storeindex]], storelocation_table[id], 0), MATCH(Sales_table[[#Headers],[median_income]], storelocation_table[#Headers], 0))</f>
        <v>49012</v>
      </c>
      <c r="N8437" s="1">
        <v>8</v>
      </c>
      <c r="O8437" s="1" t="str">
        <f>INDEX(Product_table[], MATCH(Sales_table[[#This Row],[Productindex]], Product_table[Index], 0), MATCH(Sales_table[[#Headers],[Product Name]], Product_table[#Headers], 0))</f>
        <v>Cocktail Glasses</v>
      </c>
      <c r="P8437" s="1" t="str">
        <f>INDEX(Product_table[], MATCH(Sales_table[[#This Row],[Productindex]], Product_table[Index], 0), MATCH(Sales_table[[#Headers],[Product Category]], Product_table[#Headers], 0))</f>
        <v>Drinkware</v>
      </c>
      <c r="Q8437" s="1">
        <v>7</v>
      </c>
      <c r="R8437" s="10">
        <v>644.55340719223022</v>
      </c>
      <c r="S8437" s="10">
        <v>460.39529085159307</v>
      </c>
      <c r="T8437" s="10">
        <f>SUM(Sales_table[[#This Row],[unit price]] * Sales_table[[#This Row],[Order qty]])</f>
        <v>4511.8738503456116</v>
      </c>
      <c r="U8437" s="11">
        <f>SUM(Sales_table[[#This Row],[unit price]]-Sales_table[[#This Row],[unit cost]])</f>
        <v>184.15811634063715</v>
      </c>
      <c r="V8437" s="10">
        <f>SUM(Sales_table[[#This Row],[Unit Profit]]*Sales_table[[#This Row],[Order qty]])</f>
        <v>1289.10681438446</v>
      </c>
    </row>
    <row r="8438" spans="1:22" ht="14.25" customHeight="1" x14ac:dyDescent="0.25">
      <c r="A8438" s="1" t="s">
        <v>8449</v>
      </c>
      <c r="B8438" s="13">
        <v>43946</v>
      </c>
      <c r="C8438" s="13" t="str">
        <f>TEXT(Sales_table[[#This Row],[Sales Date]], "mmmm")</f>
        <v>April</v>
      </c>
      <c r="D8438" s="1" t="s">
        <v>12</v>
      </c>
      <c r="E8438" s="1">
        <v>2</v>
      </c>
      <c r="F8438" s="1" t="str">
        <f>INDEX(Sales_Team[], MATCH(Sales_table[[#This Row],[Salesteamindex]], Sales_Team[Index], 0), MATCH(Sales_table[[#Headers],[Sales Person]], Sales_Team[#Headers], 0))</f>
        <v>Keith Griffin</v>
      </c>
      <c r="G8438" s="1">
        <v>240</v>
      </c>
      <c r="H8438" s="1" t="str">
        <f>INDEX(storelocation_table[], MATCH(Sales_table[[#This Row],[Storeindex]], storelocation_table[id], 0), MATCH(Sales_table[[#Headers],[Store Name]], storelocation_table[#Headers], 0))</f>
        <v>Omaha</v>
      </c>
      <c r="I8438" s="1" t="str">
        <f>INDEX(Sales_Team[], MATCH(Sales_table[[#This Row],[Salesteamindex]], Sales_Team[Index], 0), MATCH(Sales_table[[#Headers],[Region]], Sales_Team[#Headers], 0))</f>
        <v>Northeast</v>
      </c>
      <c r="J8438" s="1" t="str">
        <f>INDEX(storelocation_table[], MATCH(Sales_table[[#This Row],[Storeindex]], storelocation_table[id],0), MATCH(Sales_table[[#Headers],[State]], storelocation_table[#Headers], 0))</f>
        <v>Nebraska</v>
      </c>
      <c r="K8438" s="1">
        <f>INDEX(storelocation_table[], MATCH(Sales_table[[#This Row],[Storeindex]], storelocation_table[id], 0), MATCH(Sales_table[[#Headers],[Population]], storelocation_table[#Headers], 0))</f>
        <v>443885</v>
      </c>
      <c r="L8438" s="1"/>
      <c r="M8438" s="1">
        <f>INDEX(storelocation_table[], MATCH(Sales_table[[#This Row],[Storeindex]], storelocation_table[id], 0), MATCH(Sales_table[[#Headers],[median_income]], storelocation_table[#Headers], 0))</f>
        <v>49896</v>
      </c>
      <c r="N8438" s="1">
        <v>24</v>
      </c>
      <c r="O8438" s="1" t="str">
        <f>INDEX(Product_table[], MATCH(Sales_table[[#This Row],[Productindex]], Product_table[Index], 0), MATCH(Sales_table[[#Headers],[Product Name]], Product_table[#Headers], 0))</f>
        <v>Wall Frames</v>
      </c>
      <c r="P8438" s="1" t="str">
        <f>INDEX(Product_table[], MATCH(Sales_table[[#This Row],[Productindex]], Product_table[Index], 0), MATCH(Sales_table[[#Headers],[Product Category]], Product_table[#Headers], 0))</f>
        <v>Decoratives</v>
      </c>
      <c r="Q8438" s="1">
        <v>5</v>
      </c>
      <c r="R8438" s="10">
        <v>475.60570281744003</v>
      </c>
      <c r="S8438" s="10">
        <v>339.71835915531432</v>
      </c>
      <c r="T8438" s="10">
        <f>SUM(Sales_table[[#This Row],[unit price]] * Sales_table[[#This Row],[Order qty]])</f>
        <v>2378.0285140872002</v>
      </c>
      <c r="U8438" s="11">
        <f>SUM(Sales_table[[#This Row],[unit price]]-Sales_table[[#This Row],[unit cost]])</f>
        <v>135.88734366212572</v>
      </c>
      <c r="V8438" s="10">
        <f>SUM(Sales_table[[#This Row],[Unit Profit]]*Sales_table[[#This Row],[Order qty]])</f>
        <v>679.43671831062852</v>
      </c>
    </row>
    <row r="8439" spans="1:22" ht="14.25" customHeight="1" x14ac:dyDescent="0.25">
      <c r="A8439" s="1" t="s">
        <v>8450</v>
      </c>
      <c r="B8439" s="13">
        <v>43959</v>
      </c>
      <c r="C8439" s="13" t="str">
        <f>TEXT(Sales_table[[#This Row],[Sales Date]], "mmmm")</f>
        <v>May</v>
      </c>
      <c r="D8439" s="1" t="s">
        <v>12</v>
      </c>
      <c r="E8439" s="1">
        <v>24</v>
      </c>
      <c r="F8439" s="1" t="str">
        <f>INDEX(Sales_Team[], MATCH(Sales_table[[#This Row],[Salesteamindex]], Sales_Team[Index], 0), MATCH(Sales_table[[#Headers],[Sales Person]], Sales_Team[#Headers], 0))</f>
        <v>Roy Rice</v>
      </c>
      <c r="G8439" s="1">
        <v>70</v>
      </c>
      <c r="H8439" s="1" t="str">
        <f>INDEX(storelocation_table[], MATCH(Sales_table[[#This Row],[Storeindex]], storelocation_table[id], 0), MATCH(Sales_table[[#Headers],[Store Name]], storelocation_table[#Headers], 0))</f>
        <v>San Diego</v>
      </c>
      <c r="I8439" s="1" t="str">
        <f>INDEX(Sales_Team[], MATCH(Sales_table[[#This Row],[Salesteamindex]], Sales_Team[Index], 0), MATCH(Sales_table[[#Headers],[Region]], Sales_Team[#Headers], 0))</f>
        <v>Midwest</v>
      </c>
      <c r="J8439" s="1" t="str">
        <f>INDEX(storelocation_table[], MATCH(Sales_table[[#This Row],[Storeindex]], storelocation_table[id],0), MATCH(Sales_table[[#Headers],[State]], storelocation_table[#Headers], 0))</f>
        <v>California</v>
      </c>
      <c r="K8439" s="1">
        <f>INDEX(storelocation_table[], MATCH(Sales_table[[#This Row],[Storeindex]], storelocation_table[id], 0), MATCH(Sales_table[[#Headers],[Population]], storelocation_table[#Headers], 0))</f>
        <v>1394928</v>
      </c>
      <c r="L8439" s="1"/>
      <c r="M8439" s="1">
        <f>INDEX(storelocation_table[], MATCH(Sales_table[[#This Row],[Storeindex]], storelocation_table[id], 0), MATCH(Sales_table[[#Headers],[median_income]], storelocation_table[#Headers], 0))</f>
        <v>66116</v>
      </c>
      <c r="N8439" s="1">
        <v>1</v>
      </c>
      <c r="O8439" s="1" t="str">
        <f>INDEX(Product_table[], MATCH(Sales_table[[#This Row],[Productindex]], Product_table[Index], 0), MATCH(Sales_table[[#Headers],[Product Name]], Product_table[#Headers], 0))</f>
        <v>Cookware</v>
      </c>
      <c r="P8439" s="1" t="str">
        <f>INDEX(Product_table[], MATCH(Sales_table[[#This Row],[Productindex]], Product_table[Index], 0), MATCH(Sales_table[[#Headers],[Product Category]], Product_table[#Headers], 0))</f>
        <v>Kitchenery</v>
      </c>
      <c r="Q8439" s="1">
        <v>7</v>
      </c>
      <c r="R8439" s="10">
        <v>480.07277834415436</v>
      </c>
      <c r="S8439" s="10">
        <v>342.90912738868172</v>
      </c>
      <c r="T8439" s="10">
        <f>SUM(Sales_table[[#This Row],[unit price]] * Sales_table[[#This Row],[Order qty]])</f>
        <v>3360.5094484090805</v>
      </c>
      <c r="U8439" s="11">
        <f>SUM(Sales_table[[#This Row],[unit price]]-Sales_table[[#This Row],[unit cost]])</f>
        <v>137.16365095547263</v>
      </c>
      <c r="V8439" s="10">
        <f>SUM(Sales_table[[#This Row],[Unit Profit]]*Sales_table[[#This Row],[Order qty]])</f>
        <v>960.14555668830849</v>
      </c>
    </row>
    <row r="8440" spans="1:22" ht="14.25" customHeight="1" x14ac:dyDescent="0.25">
      <c r="A8440" s="1" t="s">
        <v>8451</v>
      </c>
      <c r="B8440" s="13">
        <v>43938</v>
      </c>
      <c r="C8440" s="13" t="str">
        <f>TEXT(Sales_table[[#This Row],[Sales Date]], "mmmm")</f>
        <v>April</v>
      </c>
      <c r="D8440" s="1" t="s">
        <v>12</v>
      </c>
      <c r="E8440" s="1">
        <v>24</v>
      </c>
      <c r="F8440" s="1" t="str">
        <f>INDEX(Sales_Team[], MATCH(Sales_table[[#This Row],[Salesteamindex]], Sales_Team[Index], 0), MATCH(Sales_table[[#Headers],[Sales Person]], Sales_Team[#Headers], 0))</f>
        <v>Roy Rice</v>
      </c>
      <c r="G8440" s="1">
        <v>231</v>
      </c>
      <c r="H8440" s="1" t="str">
        <f>INDEX(storelocation_table[], MATCH(Sales_table[[#This Row],[Storeindex]], storelocation_table[id], 0), MATCH(Sales_table[[#Headers],[Store Name]], storelocation_table[#Headers], 0))</f>
        <v>Durham</v>
      </c>
      <c r="I8440" s="1" t="str">
        <f>INDEX(Sales_Team[], MATCH(Sales_table[[#This Row],[Salesteamindex]], Sales_Team[Index], 0), MATCH(Sales_table[[#Headers],[Region]], Sales_Team[#Headers], 0))</f>
        <v>Midwest</v>
      </c>
      <c r="J8440" s="1" t="str">
        <f>INDEX(storelocation_table[], MATCH(Sales_table[[#This Row],[Storeindex]], storelocation_table[id],0), MATCH(Sales_table[[#Headers],[State]], storelocation_table[#Headers], 0))</f>
        <v>North Carolina</v>
      </c>
      <c r="K8440" s="1">
        <f>INDEX(storelocation_table[], MATCH(Sales_table[[#This Row],[Storeindex]], storelocation_table[id], 0), MATCH(Sales_table[[#Headers],[Population]], storelocation_table[#Headers], 0))</f>
        <v>257636</v>
      </c>
      <c r="L8440" s="1"/>
      <c r="M8440" s="1">
        <f>INDEX(storelocation_table[], MATCH(Sales_table[[#This Row],[Storeindex]], storelocation_table[id], 0), MATCH(Sales_table[[#Headers],[median_income]], storelocation_table[#Headers], 0))</f>
        <v>50420</v>
      </c>
      <c r="N8440" s="1">
        <v>47</v>
      </c>
      <c r="O8440" s="1" t="str">
        <f>INDEX(Product_table[], MATCH(Sales_table[[#This Row],[Productindex]], Product_table[Index], 0), MATCH(Sales_table[[#Headers],[Product Name]], Product_table[#Headers], 0))</f>
        <v>Audio</v>
      </c>
      <c r="P8440" s="1" t="str">
        <f>INDEX(Product_table[], MATCH(Sales_table[[#This Row],[Productindex]], Product_table[Index], 0), MATCH(Sales_table[[#Headers],[Product Category]], Product_table[#Headers], 0))</f>
        <v>Electronics</v>
      </c>
      <c r="Q8440" s="1">
        <v>2</v>
      </c>
      <c r="R8440" s="10">
        <v>564.73716455698013</v>
      </c>
      <c r="S8440" s="10">
        <v>403.38368896927153</v>
      </c>
      <c r="T8440" s="10">
        <f>SUM(Sales_table[[#This Row],[unit price]] * Sales_table[[#This Row],[Order qty]])</f>
        <v>1129.4743291139603</v>
      </c>
      <c r="U8440" s="11">
        <f>SUM(Sales_table[[#This Row],[unit price]]-Sales_table[[#This Row],[unit cost]])</f>
        <v>161.3534755877086</v>
      </c>
      <c r="V8440" s="10">
        <f>SUM(Sales_table[[#This Row],[Unit Profit]]*Sales_table[[#This Row],[Order qty]])</f>
        <v>322.7069511754172</v>
      </c>
    </row>
    <row r="8441" spans="1:22" ht="14.25" customHeight="1" x14ac:dyDescent="0.25">
      <c r="A8441" s="1" t="s">
        <v>8452</v>
      </c>
      <c r="B8441" s="13">
        <v>43859</v>
      </c>
      <c r="C8441" s="13" t="str">
        <f>TEXT(Sales_table[[#This Row],[Sales Date]], "mmmm")</f>
        <v>January</v>
      </c>
      <c r="D8441" s="1" t="s">
        <v>14</v>
      </c>
      <c r="E8441" s="1">
        <v>14</v>
      </c>
      <c r="F8441" s="1" t="str">
        <f>INDEX(Sales_Team[], MATCH(Sales_table[[#This Row],[Salesteamindex]], Sales_Team[Index], 0), MATCH(Sales_table[[#Headers],[Sales Person]], Sales_Team[#Headers], 0))</f>
        <v>Paul Holmes</v>
      </c>
      <c r="G8441" s="1">
        <v>223</v>
      </c>
      <c r="H8441" s="1" t="str">
        <f>INDEX(storelocation_table[], MATCH(Sales_table[[#This Row],[Storeindex]], storelocation_table[id], 0), MATCH(Sales_table[[#Headers],[Store Name]], storelocation_table[#Headers], 0))</f>
        <v>Independence</v>
      </c>
      <c r="I8441" s="1" t="str">
        <f>INDEX(Sales_Team[], MATCH(Sales_table[[#This Row],[Salesteamindex]], Sales_Team[Index], 0), MATCH(Sales_table[[#Headers],[Region]], Sales_Team[#Headers], 0))</f>
        <v>Midwest</v>
      </c>
      <c r="J8441" s="1" t="str">
        <f>INDEX(storelocation_table[], MATCH(Sales_table[[#This Row],[Storeindex]], storelocation_table[id],0), MATCH(Sales_table[[#Headers],[State]], storelocation_table[#Headers], 0))</f>
        <v>Missouri</v>
      </c>
      <c r="K8441" s="1">
        <f>INDEX(storelocation_table[], MATCH(Sales_table[[#This Row],[Storeindex]], storelocation_table[id], 0), MATCH(Sales_table[[#Headers],[Population]], storelocation_table[#Headers], 0))</f>
        <v>117255</v>
      </c>
      <c r="L8441" s="1"/>
      <c r="M8441" s="1">
        <f>INDEX(storelocation_table[], MATCH(Sales_table[[#This Row],[Storeindex]], storelocation_table[id], 0), MATCH(Sales_table[[#Headers],[median_income]], storelocation_table[#Headers], 0))</f>
        <v>43472</v>
      </c>
      <c r="N8441" s="1">
        <v>1</v>
      </c>
      <c r="O8441" s="1" t="str">
        <f>INDEX(Product_table[], MATCH(Sales_table[[#This Row],[Productindex]], Product_table[Index], 0), MATCH(Sales_table[[#Headers],[Product Name]], Product_table[#Headers], 0))</f>
        <v>Cookware</v>
      </c>
      <c r="P8441" s="1" t="str">
        <f>INDEX(Product_table[], MATCH(Sales_table[[#This Row],[Productindex]], Product_table[Index], 0), MATCH(Sales_table[[#Headers],[Product Category]], Product_table[#Headers], 0))</f>
        <v>Kitchenery</v>
      </c>
      <c r="Q8441" s="1">
        <v>3</v>
      </c>
      <c r="R8441" s="10">
        <v>235.73466753959656</v>
      </c>
      <c r="S8441" s="10">
        <v>168.38190538542614</v>
      </c>
      <c r="T8441" s="10">
        <f>SUM(Sales_table[[#This Row],[unit price]] * Sales_table[[#This Row],[Order qty]])</f>
        <v>707.20400261878967</v>
      </c>
      <c r="U8441" s="11">
        <f>SUM(Sales_table[[#This Row],[unit price]]-Sales_table[[#This Row],[unit cost]])</f>
        <v>67.352762154170421</v>
      </c>
      <c r="V8441" s="10">
        <f>SUM(Sales_table[[#This Row],[Unit Profit]]*Sales_table[[#This Row],[Order qty]])</f>
        <v>202.05828646251126</v>
      </c>
    </row>
    <row r="8442" spans="1:22" ht="14.25" customHeight="1" x14ac:dyDescent="0.25">
      <c r="A8442" s="1" t="s">
        <v>8453</v>
      </c>
      <c r="B8442" s="13">
        <v>43868</v>
      </c>
      <c r="C8442" s="13" t="str">
        <f>TEXT(Sales_table[[#This Row],[Sales Date]], "mmmm")</f>
        <v>February</v>
      </c>
      <c r="D8442" s="1" t="s">
        <v>18</v>
      </c>
      <c r="E8442" s="1">
        <v>11</v>
      </c>
      <c r="F8442" s="1" t="str">
        <f>INDEX(Sales_Team[], MATCH(Sales_table[[#This Row],[Salesteamindex]], Sales_Team[Index], 0), MATCH(Sales_table[[#Headers],[Sales Person]], Sales_Team[#Headers], 0))</f>
        <v>Joshua Little</v>
      </c>
      <c r="G8442" s="1">
        <v>174</v>
      </c>
      <c r="H8442" s="1" t="str">
        <f>INDEX(storelocation_table[], MATCH(Sales_table[[#This Row],[Storeindex]], storelocation_table[id], 0), MATCH(Sales_table[[#Headers],[Store Name]], storelocation_table[#Headers], 0))</f>
        <v>Rockford (Township)</v>
      </c>
      <c r="I8442" s="1" t="str">
        <f>INDEX(Sales_Team[], MATCH(Sales_table[[#This Row],[Salesteamindex]], Sales_Team[Index], 0), MATCH(Sales_table[[#Headers],[Region]], Sales_Team[#Headers], 0))</f>
        <v>South</v>
      </c>
      <c r="J8442" s="1" t="str">
        <f>INDEX(storelocation_table[], MATCH(Sales_table[[#This Row],[Storeindex]], storelocation_table[id],0), MATCH(Sales_table[[#Headers],[State]], storelocation_table[#Headers], 0))</f>
        <v>Illinois</v>
      </c>
      <c r="K8442" s="1">
        <f>INDEX(storelocation_table[], MATCH(Sales_table[[#This Row],[Storeindex]], storelocation_table[id], 0), MATCH(Sales_table[[#Headers],[Population]], storelocation_table[#Headers], 0))</f>
        <v>173110</v>
      </c>
      <c r="L8442" s="1"/>
      <c r="M8442" s="1">
        <f>INDEX(storelocation_table[], MATCH(Sales_table[[#This Row],[Storeindex]], storelocation_table[id], 0), MATCH(Sales_table[[#Headers],[median_income]], storelocation_table[#Headers], 0))</f>
        <v>40391</v>
      </c>
      <c r="N8442" s="1">
        <v>41</v>
      </c>
      <c r="O8442" s="1" t="str">
        <f>INDEX(Product_table[], MATCH(Sales_table[[#This Row],[Productindex]], Product_table[Index], 0), MATCH(Sales_table[[#Headers],[Product Name]], Product_table[#Headers], 0))</f>
        <v>Collectibles</v>
      </c>
      <c r="P8442" s="1" t="str">
        <f>INDEX(Product_table[], MATCH(Sales_table[[#This Row],[Productindex]], Product_table[Index], 0), MATCH(Sales_table[[#Headers],[Product Category]], Product_table[#Headers], 0))</f>
        <v>Collections</v>
      </c>
      <c r="Q8442" s="1">
        <v>10</v>
      </c>
      <c r="R8442" s="10">
        <v>289.20767372846603</v>
      </c>
      <c r="S8442" s="10">
        <v>206.57690980604718</v>
      </c>
      <c r="T8442" s="10">
        <f>SUM(Sales_table[[#This Row],[unit price]] * Sales_table[[#This Row],[Order qty]])</f>
        <v>2892.0767372846603</v>
      </c>
      <c r="U8442" s="11">
        <f>SUM(Sales_table[[#This Row],[unit price]]-Sales_table[[#This Row],[unit cost]])</f>
        <v>82.630763922418851</v>
      </c>
      <c r="V8442" s="10">
        <f>SUM(Sales_table[[#This Row],[Unit Profit]]*Sales_table[[#This Row],[Order qty]])</f>
        <v>826.30763922418851</v>
      </c>
    </row>
    <row r="8443" spans="1:22" ht="14.25" customHeight="1" x14ac:dyDescent="0.25">
      <c r="A8443" s="1" t="s">
        <v>8454</v>
      </c>
      <c r="B8443" s="13">
        <v>43906</v>
      </c>
      <c r="C8443" s="13" t="str">
        <f>TEXT(Sales_table[[#This Row],[Sales Date]], "mmmm")</f>
        <v>March</v>
      </c>
      <c r="D8443" s="1" t="s">
        <v>14</v>
      </c>
      <c r="E8443" s="1">
        <v>19</v>
      </c>
      <c r="F8443" s="1" t="str">
        <f>INDEX(Sales_Team[], MATCH(Sales_table[[#This Row],[Salesteamindex]], Sales_Team[Index], 0), MATCH(Sales_table[[#Headers],[Sales Person]], Sales_Team[#Headers], 0))</f>
        <v>Nicholas Cunningham</v>
      </c>
      <c r="G8443" s="1">
        <v>149</v>
      </c>
      <c r="H8443" s="1" t="str">
        <f>INDEX(storelocation_table[], MATCH(Sales_table[[#This Row],[Storeindex]], storelocation_table[id], 0), MATCH(Sales_table[[#Headers],[Store Name]], storelocation_table[#Headers], 0))</f>
        <v>Des Moines</v>
      </c>
      <c r="I8443" s="1" t="str">
        <f>INDEX(Sales_Team[], MATCH(Sales_table[[#This Row],[Salesteamindex]], Sales_Team[Index], 0), MATCH(Sales_table[[#Headers],[Region]], Sales_Team[#Headers], 0))</f>
        <v>South</v>
      </c>
      <c r="J8443" s="1" t="str">
        <f>INDEX(storelocation_table[], MATCH(Sales_table[[#This Row],[Storeindex]], storelocation_table[id],0), MATCH(Sales_table[[#Headers],[State]], storelocation_table[#Headers], 0))</f>
        <v>Iowa</v>
      </c>
      <c r="K8443" s="1">
        <f>INDEX(storelocation_table[], MATCH(Sales_table[[#This Row],[Storeindex]], storelocation_table[id], 0), MATCH(Sales_table[[#Headers],[Population]], storelocation_table[#Headers], 0))</f>
        <v>210330</v>
      </c>
      <c r="L8443" s="1"/>
      <c r="M8443" s="1">
        <f>INDEX(storelocation_table[], MATCH(Sales_table[[#This Row],[Storeindex]], storelocation_table[id], 0), MATCH(Sales_table[[#Headers],[median_income]], storelocation_table[#Headers], 0))</f>
        <v>46290</v>
      </c>
      <c r="N8443" s="1">
        <v>19</v>
      </c>
      <c r="O8443" s="1" t="str">
        <f>INDEX(Product_table[], MATCH(Sales_table[[#This Row],[Productindex]], Product_table[Index], 0), MATCH(Sales_table[[#Headers],[Product Name]], Product_table[#Headers], 0))</f>
        <v>Vanities</v>
      </c>
      <c r="P8443" s="1" t="str">
        <f>INDEX(Product_table[], MATCH(Sales_table[[#This Row],[Productindex]], Product_table[Index], 0), MATCH(Sales_table[[#Headers],[Product Category]], Product_table[#Headers], 0))</f>
        <v>Collections</v>
      </c>
      <c r="Q8443" s="1">
        <v>5</v>
      </c>
      <c r="R8443" s="10">
        <v>393.07960975170135</v>
      </c>
      <c r="S8443" s="10">
        <v>280.77114982264385</v>
      </c>
      <c r="T8443" s="10">
        <f>SUM(Sales_table[[#This Row],[unit price]] * Sales_table[[#This Row],[Order qty]])</f>
        <v>1965.3980487585068</v>
      </c>
      <c r="U8443" s="11">
        <f>SUM(Sales_table[[#This Row],[unit price]]-Sales_table[[#This Row],[unit cost]])</f>
        <v>112.30845992905751</v>
      </c>
      <c r="V8443" s="10">
        <f>SUM(Sales_table[[#This Row],[Unit Profit]]*Sales_table[[#This Row],[Order qty]])</f>
        <v>561.54229964528759</v>
      </c>
    </row>
    <row r="8444" spans="1:22" ht="14.25" customHeight="1" x14ac:dyDescent="0.25">
      <c r="A8444" s="1" t="s">
        <v>8455</v>
      </c>
      <c r="B8444" s="13">
        <v>43930</v>
      </c>
      <c r="C8444" s="13" t="str">
        <f>TEXT(Sales_table[[#This Row],[Sales Date]], "mmmm")</f>
        <v>April</v>
      </c>
      <c r="D8444" s="1" t="s">
        <v>10</v>
      </c>
      <c r="E8444" s="1">
        <v>2</v>
      </c>
      <c r="F8444" s="1" t="str">
        <f>INDEX(Sales_Team[], MATCH(Sales_table[[#This Row],[Salesteamindex]], Sales_Team[Index], 0), MATCH(Sales_table[[#Headers],[Sales Person]], Sales_Team[#Headers], 0))</f>
        <v>Keith Griffin</v>
      </c>
      <c r="G8444" s="1">
        <v>71</v>
      </c>
      <c r="H8444" s="1" t="str">
        <f>INDEX(storelocation_table[], MATCH(Sales_table[[#This Row],[Storeindex]], storelocation_table[id], 0), MATCH(Sales_table[[#Headers],[Store Name]], storelocation_table[#Headers], 0))</f>
        <v>San Francisco</v>
      </c>
      <c r="I8444" s="1" t="str">
        <f>INDEX(Sales_Team[], MATCH(Sales_table[[#This Row],[Salesteamindex]], Sales_Team[Index], 0), MATCH(Sales_table[[#Headers],[Region]], Sales_Team[#Headers], 0))</f>
        <v>Northeast</v>
      </c>
      <c r="J8444" s="1" t="str">
        <f>INDEX(storelocation_table[], MATCH(Sales_table[[#This Row],[Storeindex]], storelocation_table[id],0), MATCH(Sales_table[[#Headers],[State]], storelocation_table[#Headers], 0))</f>
        <v>California</v>
      </c>
      <c r="K8444" s="1">
        <f>INDEX(storelocation_table[], MATCH(Sales_table[[#This Row],[Storeindex]], storelocation_table[id], 0), MATCH(Sales_table[[#Headers],[Population]], storelocation_table[#Headers], 0))</f>
        <v>864816</v>
      </c>
      <c r="L8444" s="1"/>
      <c r="M8444" s="1">
        <f>INDEX(storelocation_table[], MATCH(Sales_table[[#This Row],[Storeindex]], storelocation_table[id], 0), MATCH(Sales_table[[#Headers],[median_income]], storelocation_table[#Headers], 0))</f>
        <v>81294</v>
      </c>
      <c r="N8444" s="1">
        <v>34</v>
      </c>
      <c r="O8444" s="1" t="str">
        <f>INDEX(Product_table[], MATCH(Sales_table[[#This Row],[Productindex]], Product_table[Index], 0), MATCH(Sales_table[[#Headers],[Product Name]], Product_table[#Headers], 0))</f>
        <v>Bedroom Furniture</v>
      </c>
      <c r="P8444" s="1" t="str">
        <f>INDEX(Product_table[], MATCH(Sales_table[[#This Row],[Productindex]], Product_table[Index], 0), MATCH(Sales_table[[#Headers],[Product Category]], Product_table[#Headers], 0))</f>
        <v>Furniture</v>
      </c>
      <c r="Q8444" s="1">
        <v>3</v>
      </c>
      <c r="R8444" s="10">
        <v>384.52843791246414</v>
      </c>
      <c r="S8444" s="10">
        <v>274.66316993747438</v>
      </c>
      <c r="T8444" s="10">
        <f>SUM(Sales_table[[#This Row],[unit price]] * Sales_table[[#This Row],[Order qty]])</f>
        <v>1153.5853137373924</v>
      </c>
      <c r="U8444" s="11">
        <f>SUM(Sales_table[[#This Row],[unit price]]-Sales_table[[#This Row],[unit cost]])</f>
        <v>109.86526797498976</v>
      </c>
      <c r="V8444" s="10">
        <f>SUM(Sales_table[[#This Row],[Unit Profit]]*Sales_table[[#This Row],[Order qty]])</f>
        <v>329.59580392496929</v>
      </c>
    </row>
    <row r="8445" spans="1:22" ht="14.25" customHeight="1" x14ac:dyDescent="0.25">
      <c r="A8445" s="1" t="s">
        <v>8456</v>
      </c>
      <c r="B8445" s="13">
        <v>43968</v>
      </c>
      <c r="C8445" s="13" t="str">
        <f>TEXT(Sales_table[[#This Row],[Sales Date]], "mmmm")</f>
        <v>May</v>
      </c>
      <c r="D8445" s="1" t="s">
        <v>14</v>
      </c>
      <c r="E8445" s="1">
        <v>18</v>
      </c>
      <c r="F8445" s="1" t="str">
        <f>INDEX(Sales_Team[], MATCH(Sales_table[[#This Row],[Salesteamindex]], Sales_Team[Index], 0), MATCH(Sales_table[[#Headers],[Sales Person]], Sales_Team[#Headers], 0))</f>
        <v>Shawn Wallace</v>
      </c>
      <c r="G8445" s="1">
        <v>193</v>
      </c>
      <c r="H8445" s="1" t="str">
        <f>INDEX(storelocation_table[], MATCH(Sales_table[[#This Row],[Storeindex]], storelocation_table[id], 0), MATCH(Sales_table[[#Headers],[Store Name]], storelocation_table[#Headers], 0))</f>
        <v>Wayne</v>
      </c>
      <c r="I8445" s="1" t="str">
        <f>INDEX(Sales_Team[], MATCH(Sales_table[[#This Row],[Salesteamindex]], Sales_Team[Index], 0), MATCH(Sales_table[[#Headers],[Region]], Sales_Team[#Headers], 0))</f>
        <v>South</v>
      </c>
      <c r="J8445" s="1" t="str">
        <f>INDEX(storelocation_table[], MATCH(Sales_table[[#This Row],[Storeindex]], storelocation_table[id],0), MATCH(Sales_table[[#Headers],[State]], storelocation_table[#Headers], 0))</f>
        <v>Indiana</v>
      </c>
      <c r="K8445" s="1">
        <f>INDEX(storelocation_table[], MATCH(Sales_table[[#This Row],[Storeindex]], storelocation_table[id], 0), MATCH(Sales_table[[#Headers],[Population]], storelocation_table[#Headers], 0))</f>
        <v>142010</v>
      </c>
      <c r="L8445" s="1"/>
      <c r="M8445" s="1">
        <f>INDEX(storelocation_table[], MATCH(Sales_table[[#This Row],[Storeindex]], storelocation_table[id], 0), MATCH(Sales_table[[#Headers],[median_income]], storelocation_table[#Headers], 0))</f>
        <v>35884</v>
      </c>
      <c r="N8445" s="1">
        <v>22</v>
      </c>
      <c r="O8445" s="1" t="str">
        <f>INDEX(Product_table[], MATCH(Sales_table[[#This Row],[Productindex]], Product_table[Index], 0), MATCH(Sales_table[[#Headers],[Product Name]], Product_table[#Headers], 0))</f>
        <v>Wine Storage</v>
      </c>
      <c r="P8445" s="1" t="str">
        <f>INDEX(Product_table[], MATCH(Sales_table[[#This Row],[Productindex]], Product_table[Index], 0), MATCH(Sales_table[[#Headers],[Product Category]], Product_table[#Headers], 0))</f>
        <v>Drinkware</v>
      </c>
      <c r="Q8445" s="1">
        <v>6</v>
      </c>
      <c r="R8445" s="10">
        <v>221.17554473876953</v>
      </c>
      <c r="S8445" s="10">
        <v>157.98253195626395</v>
      </c>
      <c r="T8445" s="10">
        <f>SUM(Sales_table[[#This Row],[unit price]] * Sales_table[[#This Row],[Order qty]])</f>
        <v>1327.0532684326172</v>
      </c>
      <c r="U8445" s="11">
        <f>SUM(Sales_table[[#This Row],[unit price]]-Sales_table[[#This Row],[unit cost]])</f>
        <v>63.193012782505576</v>
      </c>
      <c r="V8445" s="10">
        <f>SUM(Sales_table[[#This Row],[Unit Profit]]*Sales_table[[#This Row],[Order qty]])</f>
        <v>379.15807669503346</v>
      </c>
    </row>
    <row r="8446" spans="1:22" ht="14.25" customHeight="1" x14ac:dyDescent="0.25">
      <c r="A8446" s="1" t="s">
        <v>8457</v>
      </c>
      <c r="B8446" s="13">
        <v>43939</v>
      </c>
      <c r="C8446" s="13" t="str">
        <f>TEXT(Sales_table[[#This Row],[Sales Date]], "mmmm")</f>
        <v>April</v>
      </c>
      <c r="D8446" s="1" t="s">
        <v>14</v>
      </c>
      <c r="E8446" s="1">
        <v>11</v>
      </c>
      <c r="F8446" s="1" t="str">
        <f>INDEX(Sales_Team[], MATCH(Sales_table[[#This Row],[Salesteamindex]], Sales_Team[Index], 0), MATCH(Sales_table[[#Headers],[Sales Person]], Sales_Team[#Headers], 0))</f>
        <v>Joshua Little</v>
      </c>
      <c r="G8446" s="1">
        <v>48</v>
      </c>
      <c r="H8446" s="1" t="str">
        <f>INDEX(storelocation_table[], MATCH(Sales_table[[#This Row],[Storeindex]], storelocation_table[id], 0), MATCH(Sales_table[[#Headers],[Store Name]], storelocation_table[#Headers], 0))</f>
        <v>Los Angeles</v>
      </c>
      <c r="I8446" s="1" t="str">
        <f>INDEX(Sales_Team[], MATCH(Sales_table[[#This Row],[Salesteamindex]], Sales_Team[Index], 0), MATCH(Sales_table[[#Headers],[Region]], Sales_Team[#Headers], 0))</f>
        <v>South</v>
      </c>
      <c r="J8446" s="1" t="str">
        <f>INDEX(storelocation_table[], MATCH(Sales_table[[#This Row],[Storeindex]], storelocation_table[id],0), MATCH(Sales_table[[#Headers],[State]], storelocation_table[#Headers], 0))</f>
        <v>California</v>
      </c>
      <c r="K8446" s="1">
        <f>INDEX(storelocation_table[], MATCH(Sales_table[[#This Row],[Storeindex]], storelocation_table[id], 0), MATCH(Sales_table[[#Headers],[Population]], storelocation_table[#Headers], 0))</f>
        <v>3971883</v>
      </c>
      <c r="L8446" s="1"/>
      <c r="M8446" s="1">
        <f>INDEX(storelocation_table[], MATCH(Sales_table[[#This Row],[Storeindex]], storelocation_table[id], 0), MATCH(Sales_table[[#Headers],[median_income]], storelocation_table[#Headers], 0))</f>
        <v>50205</v>
      </c>
      <c r="N8446" s="1">
        <v>40</v>
      </c>
      <c r="O8446" s="1" t="str">
        <f>INDEX(Product_table[], MATCH(Sales_table[[#This Row],[Productindex]], Product_table[Index], 0), MATCH(Sales_table[[#Headers],[Product Name]], Product_table[#Headers], 0))</f>
        <v>Rugs</v>
      </c>
      <c r="P8446" s="1" t="str">
        <f>INDEX(Product_table[], MATCH(Sales_table[[#This Row],[Productindex]], Product_table[Index], 0), MATCH(Sales_table[[#Headers],[Product Category]], Product_table[#Headers], 0))</f>
        <v>Decoratives</v>
      </c>
      <c r="Q8446" s="1">
        <v>5</v>
      </c>
      <c r="R8446" s="10">
        <v>620.69095033407211</v>
      </c>
      <c r="S8446" s="10">
        <v>443.35067881005153</v>
      </c>
      <c r="T8446" s="10">
        <f>SUM(Sales_table[[#This Row],[unit price]] * Sales_table[[#This Row],[Order qty]])</f>
        <v>3103.4547516703606</v>
      </c>
      <c r="U8446" s="11">
        <f>SUM(Sales_table[[#This Row],[unit price]]-Sales_table[[#This Row],[unit cost]])</f>
        <v>177.34027152402058</v>
      </c>
      <c r="V8446" s="10">
        <f>SUM(Sales_table[[#This Row],[Unit Profit]]*Sales_table[[#This Row],[Order qty]])</f>
        <v>886.70135762010295</v>
      </c>
    </row>
    <row r="8447" spans="1:22" ht="14.25" customHeight="1" x14ac:dyDescent="0.25">
      <c r="A8447" s="1" t="s">
        <v>8458</v>
      </c>
      <c r="B8447" s="13">
        <v>43911</v>
      </c>
      <c r="C8447" s="13" t="str">
        <f>TEXT(Sales_table[[#This Row],[Sales Date]], "mmmm")</f>
        <v>March</v>
      </c>
      <c r="D8447" s="1" t="s">
        <v>10</v>
      </c>
      <c r="E8447" s="1">
        <v>12</v>
      </c>
      <c r="F8447" s="1" t="str">
        <f>INDEX(Sales_Team[], MATCH(Sales_table[[#This Row],[Salesteamindex]], Sales_Team[Index], 0), MATCH(Sales_table[[#Headers],[Sales Person]], Sales_Team[#Headers], 0))</f>
        <v>Carl Nguyen</v>
      </c>
      <c r="G8447" s="1">
        <v>158</v>
      </c>
      <c r="H8447" s="1" t="str">
        <f>INDEX(storelocation_table[], MATCH(Sales_table[[#This Row],[Storeindex]], storelocation_table[id], 0), MATCH(Sales_table[[#Headers],[Store Name]], storelocation_table[#Headers], 0))</f>
        <v>Elgin</v>
      </c>
      <c r="I8447" s="1" t="str">
        <f>INDEX(Sales_Team[], MATCH(Sales_table[[#This Row],[Salesteamindex]], Sales_Team[Index], 0), MATCH(Sales_table[[#Headers],[Region]], Sales_Team[#Headers], 0))</f>
        <v>Midwest</v>
      </c>
      <c r="J8447" s="1" t="str">
        <f>INDEX(storelocation_table[], MATCH(Sales_table[[#This Row],[Storeindex]], storelocation_table[id],0), MATCH(Sales_table[[#Headers],[State]], storelocation_table[#Headers], 0))</f>
        <v>Illinois</v>
      </c>
      <c r="K8447" s="1">
        <f>INDEX(storelocation_table[], MATCH(Sales_table[[#This Row],[Storeindex]], storelocation_table[id], 0), MATCH(Sales_table[[#Headers],[Population]], storelocation_table[#Headers], 0))</f>
        <v>112111</v>
      </c>
      <c r="L8447" s="1"/>
      <c r="M8447" s="1">
        <f>INDEX(storelocation_table[], MATCH(Sales_table[[#This Row],[Storeindex]], storelocation_table[id], 0), MATCH(Sales_table[[#Headers],[median_income]], storelocation_table[#Headers], 0))</f>
        <v>60499</v>
      </c>
      <c r="N8447" s="1">
        <v>37</v>
      </c>
      <c r="O8447" s="1" t="str">
        <f>INDEX(Product_table[], MATCH(Sales_table[[#This Row],[Productindex]], Product_table[Index], 0), MATCH(Sales_table[[#Headers],[Product Name]], Product_table[#Headers], 0))</f>
        <v>Platters</v>
      </c>
      <c r="P8447" s="1" t="str">
        <f>INDEX(Product_table[], MATCH(Sales_table[[#This Row],[Productindex]], Product_table[Index], 0), MATCH(Sales_table[[#Headers],[Product Category]], Product_table[#Headers], 0))</f>
        <v>Kitchenery</v>
      </c>
      <c r="Q8447" s="1">
        <v>8</v>
      </c>
      <c r="R8447" s="10">
        <v>163.46205532550812</v>
      </c>
      <c r="S8447" s="10">
        <v>116.75861094679152</v>
      </c>
      <c r="T8447" s="10">
        <f>SUM(Sales_table[[#This Row],[unit price]] * Sales_table[[#This Row],[Order qty]])</f>
        <v>1307.6964426040649</v>
      </c>
      <c r="U8447" s="11">
        <f>SUM(Sales_table[[#This Row],[unit price]]-Sales_table[[#This Row],[unit cost]])</f>
        <v>46.703444378716597</v>
      </c>
      <c r="V8447" s="10">
        <f>SUM(Sales_table[[#This Row],[Unit Profit]]*Sales_table[[#This Row],[Order qty]])</f>
        <v>373.62755502973278</v>
      </c>
    </row>
    <row r="8448" spans="1:22" ht="14.25" customHeight="1" x14ac:dyDescent="0.25">
      <c r="A8448" s="1" t="s">
        <v>8459</v>
      </c>
      <c r="B8448" s="13">
        <v>43909</v>
      </c>
      <c r="C8448" s="13" t="str">
        <f>TEXT(Sales_table[[#This Row],[Sales Date]], "mmmm")</f>
        <v>March</v>
      </c>
      <c r="D8448" s="1" t="s">
        <v>12</v>
      </c>
      <c r="E8448" s="1">
        <v>25</v>
      </c>
      <c r="F8448" s="1" t="str">
        <f>INDEX(Sales_Team[], MATCH(Sales_table[[#This Row],[Salesteamindex]], Sales_Team[Index], 0), MATCH(Sales_table[[#Headers],[Sales Person]], Sales_Team[#Headers], 0))</f>
        <v>Patrick Graham</v>
      </c>
      <c r="G8448" s="1">
        <v>140</v>
      </c>
      <c r="H8448" s="1" t="str">
        <f>INDEX(storelocation_table[], MATCH(Sales_table[[#This Row],[Storeindex]], storelocation_table[id], 0), MATCH(Sales_table[[#Headers],[Store Name]], storelocation_table[#Headers], 0))</f>
        <v>Atlanta</v>
      </c>
      <c r="I8448" s="1" t="str">
        <f>INDEX(Sales_Team[], MATCH(Sales_table[[#This Row],[Salesteamindex]], Sales_Team[Index], 0), MATCH(Sales_table[[#Headers],[Region]], Sales_Team[#Headers], 0))</f>
        <v>South</v>
      </c>
      <c r="J8448" s="1" t="str">
        <f>INDEX(storelocation_table[], MATCH(Sales_table[[#This Row],[Storeindex]], storelocation_table[id],0), MATCH(Sales_table[[#Headers],[State]], storelocation_table[#Headers], 0))</f>
        <v>Georgia</v>
      </c>
      <c r="K8448" s="1">
        <f>INDEX(storelocation_table[], MATCH(Sales_table[[#This Row],[Storeindex]], storelocation_table[id], 0), MATCH(Sales_table[[#Headers],[Population]], storelocation_table[#Headers], 0))</f>
        <v>463878</v>
      </c>
      <c r="L8448" s="1"/>
      <c r="M8448" s="1">
        <f>INDEX(storelocation_table[], MATCH(Sales_table[[#This Row],[Storeindex]], storelocation_table[id], 0), MATCH(Sales_table[[#Headers],[median_income]], storelocation_table[#Headers], 0))</f>
        <v>47527</v>
      </c>
      <c r="N8448" s="1">
        <v>1</v>
      </c>
      <c r="O8448" s="1" t="str">
        <f>INDEX(Product_table[], MATCH(Sales_table[[#This Row],[Productindex]], Product_table[Index], 0), MATCH(Sales_table[[#Headers],[Product Name]], Product_table[#Headers], 0))</f>
        <v>Cookware</v>
      </c>
      <c r="P8448" s="1" t="str">
        <f>INDEX(Product_table[], MATCH(Sales_table[[#This Row],[Productindex]], Product_table[Index], 0), MATCH(Sales_table[[#Headers],[Product Category]], Product_table[#Headers], 0))</f>
        <v>Kitchenery</v>
      </c>
      <c r="Q8448" s="1">
        <v>10</v>
      </c>
      <c r="R8448" s="10">
        <v>407.13427501916885</v>
      </c>
      <c r="S8448" s="10">
        <v>290.81019644226348</v>
      </c>
      <c r="T8448" s="10">
        <f>SUM(Sales_table[[#This Row],[unit price]] * Sales_table[[#This Row],[Order qty]])</f>
        <v>4071.3427501916885</v>
      </c>
      <c r="U8448" s="11">
        <f>SUM(Sales_table[[#This Row],[unit price]]-Sales_table[[#This Row],[unit cost]])</f>
        <v>116.32407857690538</v>
      </c>
      <c r="V8448" s="10">
        <f>SUM(Sales_table[[#This Row],[Unit Profit]]*Sales_table[[#This Row],[Order qty]])</f>
        <v>1163.2407857690537</v>
      </c>
    </row>
    <row r="8449" spans="1:22" ht="14.25" customHeight="1" x14ac:dyDescent="0.25">
      <c r="A8449" s="1" t="s">
        <v>8460</v>
      </c>
      <c r="B8449" s="13">
        <v>43939</v>
      </c>
      <c r="C8449" s="13" t="str">
        <f>TEXT(Sales_table[[#This Row],[Sales Date]], "mmmm")</f>
        <v>April</v>
      </c>
      <c r="D8449" s="1" t="s">
        <v>14</v>
      </c>
      <c r="E8449" s="1">
        <v>26</v>
      </c>
      <c r="F8449" s="1" t="str">
        <f>INDEX(Sales_Team[], MATCH(Sales_table[[#This Row],[Salesteamindex]], Sales_Team[Index], 0), MATCH(Sales_table[[#Headers],[Sales Person]], Sales_Team[#Headers], 0))</f>
        <v>Donald Reynolds</v>
      </c>
      <c r="G8449" s="1">
        <v>154</v>
      </c>
      <c r="H8449" s="1" t="str">
        <f>INDEX(storelocation_table[], MATCH(Sales_table[[#This Row],[Storeindex]], storelocation_table[id], 0), MATCH(Sales_table[[#Headers],[Store Name]], storelocation_table[#Headers], 0))</f>
        <v>Bremen</v>
      </c>
      <c r="I8449" s="1" t="str">
        <f>INDEX(Sales_Team[], MATCH(Sales_table[[#This Row],[Salesteamindex]], Sales_Team[Index], 0), MATCH(Sales_table[[#Headers],[Region]], Sales_Team[#Headers], 0))</f>
        <v>South</v>
      </c>
      <c r="J8449" s="1" t="str">
        <f>INDEX(storelocation_table[], MATCH(Sales_table[[#This Row],[Storeindex]], storelocation_table[id],0), MATCH(Sales_table[[#Headers],[State]], storelocation_table[#Headers], 0))</f>
        <v>Illinois</v>
      </c>
      <c r="K8449" s="1">
        <f>INDEX(storelocation_table[], MATCH(Sales_table[[#This Row],[Storeindex]], storelocation_table[id], 0), MATCH(Sales_table[[#Headers],[Population]], storelocation_table[#Headers], 0))</f>
        <v>110683</v>
      </c>
      <c r="L8449" s="1"/>
      <c r="M8449" s="1">
        <f>INDEX(storelocation_table[], MATCH(Sales_table[[#This Row],[Storeindex]], storelocation_table[id], 0), MATCH(Sales_table[[#Headers],[median_income]], storelocation_table[#Headers], 0))</f>
        <v>55902</v>
      </c>
      <c r="N8449" s="1">
        <v>26</v>
      </c>
      <c r="O8449" s="1" t="str">
        <f>INDEX(Product_table[], MATCH(Sales_table[[#This Row],[Productindex]], Product_table[Index], 0), MATCH(Sales_table[[#Headers],[Product Name]], Product_table[#Headers], 0))</f>
        <v>Candles</v>
      </c>
      <c r="P8449" s="1" t="str">
        <f>INDEX(Product_table[], MATCH(Sales_table[[#This Row],[Productindex]], Product_table[Index], 0), MATCH(Sales_table[[#Headers],[Product Category]], Product_table[#Headers], 0))</f>
        <v>Lighting</v>
      </c>
      <c r="Q8449" s="1">
        <v>9</v>
      </c>
      <c r="R8449" s="10">
        <v>273.3485119342804</v>
      </c>
      <c r="S8449" s="10">
        <v>195.24893709591458</v>
      </c>
      <c r="T8449" s="10">
        <f>SUM(Sales_table[[#This Row],[unit price]] * Sales_table[[#This Row],[Order qty]])</f>
        <v>2460.1366074085236</v>
      </c>
      <c r="U8449" s="11">
        <f>SUM(Sales_table[[#This Row],[unit price]]-Sales_table[[#This Row],[unit cost]])</f>
        <v>78.099574838365811</v>
      </c>
      <c r="V8449" s="10">
        <f>SUM(Sales_table[[#This Row],[Unit Profit]]*Sales_table[[#This Row],[Order qty]])</f>
        <v>702.8961735452923</v>
      </c>
    </row>
    <row r="8450" spans="1:22" ht="14.25" customHeight="1" x14ac:dyDescent="0.25">
      <c r="A8450" s="1" t="s">
        <v>8461</v>
      </c>
      <c r="B8450" s="13">
        <v>43884</v>
      </c>
      <c r="C8450" s="13" t="str">
        <f>TEXT(Sales_table[[#This Row],[Sales Date]], "mmmm")</f>
        <v>February</v>
      </c>
      <c r="D8450" s="1" t="s">
        <v>14</v>
      </c>
      <c r="E8450" s="1">
        <v>25</v>
      </c>
      <c r="F8450" s="1" t="str">
        <f>INDEX(Sales_Team[], MATCH(Sales_table[[#This Row],[Salesteamindex]], Sales_Team[Index], 0), MATCH(Sales_table[[#Headers],[Sales Person]], Sales_Team[#Headers], 0))</f>
        <v>Patrick Graham</v>
      </c>
      <c r="G8450" s="1">
        <v>120</v>
      </c>
      <c r="H8450" s="1" t="str">
        <f>INDEX(storelocation_table[], MATCH(Sales_table[[#This Row],[Storeindex]], storelocation_table[id], 0), MATCH(Sales_table[[#Headers],[Store Name]], storelocation_table[#Headers], 0))</f>
        <v>Gainesville</v>
      </c>
      <c r="I8450" s="1" t="str">
        <f>INDEX(Sales_Team[], MATCH(Sales_table[[#This Row],[Salesteamindex]], Sales_Team[Index], 0), MATCH(Sales_table[[#Headers],[Region]], Sales_Team[#Headers], 0))</f>
        <v>South</v>
      </c>
      <c r="J8450" s="1" t="str">
        <f>INDEX(storelocation_table[], MATCH(Sales_table[[#This Row],[Storeindex]], storelocation_table[id],0), MATCH(Sales_table[[#Headers],[State]], storelocation_table[#Headers], 0))</f>
        <v>Florida</v>
      </c>
      <c r="K8450" s="1">
        <f>INDEX(storelocation_table[], MATCH(Sales_table[[#This Row],[Storeindex]], storelocation_table[id], 0), MATCH(Sales_table[[#Headers],[Population]], storelocation_table[#Headers], 0))</f>
        <v>130128</v>
      </c>
      <c r="L8450" s="1"/>
      <c r="M8450" s="1">
        <f>INDEX(storelocation_table[], MATCH(Sales_table[[#This Row],[Storeindex]], storelocation_table[id], 0), MATCH(Sales_table[[#Headers],[median_income]], storelocation_table[#Headers], 0))</f>
        <v>31818</v>
      </c>
      <c r="N8450" s="1">
        <v>41</v>
      </c>
      <c r="O8450" s="1" t="str">
        <f>INDEX(Product_table[], MATCH(Sales_table[[#This Row],[Productindex]], Product_table[Index], 0), MATCH(Sales_table[[#Headers],[Product Name]], Product_table[#Headers], 0))</f>
        <v>Collectibles</v>
      </c>
      <c r="P8450" s="1" t="str">
        <f>INDEX(Product_table[], MATCH(Sales_table[[#This Row],[Productindex]], Product_table[Index], 0), MATCH(Sales_table[[#Headers],[Product Category]], Product_table[#Headers], 0))</f>
        <v>Collections</v>
      </c>
      <c r="Q8450" s="1">
        <v>10</v>
      </c>
      <c r="R8450" s="10">
        <v>229.45061320066452</v>
      </c>
      <c r="S8450" s="10">
        <v>163.89329514333181</v>
      </c>
      <c r="T8450" s="10">
        <f>SUM(Sales_table[[#This Row],[unit price]] * Sales_table[[#This Row],[Order qty]])</f>
        <v>2294.5061320066452</v>
      </c>
      <c r="U8450" s="11">
        <f>SUM(Sales_table[[#This Row],[unit price]]-Sales_table[[#This Row],[unit cost]])</f>
        <v>65.557318057332708</v>
      </c>
      <c r="V8450" s="10">
        <f>SUM(Sales_table[[#This Row],[Unit Profit]]*Sales_table[[#This Row],[Order qty]])</f>
        <v>655.57318057332714</v>
      </c>
    </row>
    <row r="8451" spans="1:22" ht="14.25" customHeight="1" x14ac:dyDescent="0.25">
      <c r="A8451" s="1" t="s">
        <v>8462</v>
      </c>
      <c r="B8451" s="13">
        <v>43935</v>
      </c>
      <c r="C8451" s="13" t="str">
        <f>TEXT(Sales_table[[#This Row],[Sales Date]], "mmmm")</f>
        <v>April</v>
      </c>
      <c r="D8451" s="1" t="s">
        <v>12</v>
      </c>
      <c r="E8451" s="1">
        <v>16</v>
      </c>
      <c r="F8451" s="1" t="str">
        <f>INDEX(Sales_Team[], MATCH(Sales_table[[#This Row],[Salesteamindex]], Sales_Team[Index], 0), MATCH(Sales_table[[#Headers],[Sales Person]], Sales_Team[#Headers], 0))</f>
        <v>Anthony Berry</v>
      </c>
      <c r="G8451" s="1">
        <v>172</v>
      </c>
      <c r="H8451" s="1" t="str">
        <f>INDEX(storelocation_table[], MATCH(Sales_table[[#This Row],[Storeindex]], storelocation_table[id], 0), MATCH(Sales_table[[#Headers],[Store Name]], storelocation_table[#Headers], 0))</f>
        <v>Proviso</v>
      </c>
      <c r="I8451" s="1" t="str">
        <f>INDEX(Sales_Team[], MATCH(Sales_table[[#This Row],[Salesteamindex]], Sales_Team[Index], 0), MATCH(Sales_table[[#Headers],[Region]], Sales_Team[#Headers], 0))</f>
        <v>West</v>
      </c>
      <c r="J8451" s="1" t="str">
        <f>INDEX(storelocation_table[], MATCH(Sales_table[[#This Row],[Storeindex]], storelocation_table[id],0), MATCH(Sales_table[[#Headers],[State]], storelocation_table[#Headers], 0))</f>
        <v>Illinois</v>
      </c>
      <c r="K8451" s="1">
        <f>INDEX(storelocation_table[], MATCH(Sales_table[[#This Row],[Storeindex]], storelocation_table[id], 0), MATCH(Sales_table[[#Headers],[Population]], storelocation_table[#Headers], 0))</f>
        <v>151772</v>
      </c>
      <c r="L8451" s="1"/>
      <c r="M8451" s="1">
        <f>INDEX(storelocation_table[], MATCH(Sales_table[[#This Row],[Storeindex]], storelocation_table[id], 0), MATCH(Sales_table[[#Headers],[median_income]], storelocation_table[#Headers], 0))</f>
        <v>53281</v>
      </c>
      <c r="N8451" s="1">
        <v>4</v>
      </c>
      <c r="O8451" s="1" t="str">
        <f>INDEX(Product_table[], MATCH(Sales_table[[#This Row],[Productindex]], Product_table[Index], 0), MATCH(Sales_table[[#Headers],[Product Name]], Product_table[#Headers], 0))</f>
        <v>Serveware</v>
      </c>
      <c r="P8451" s="1" t="str">
        <f>INDEX(Product_table[], MATCH(Sales_table[[#This Row],[Productindex]], Product_table[Index], 0), MATCH(Sales_table[[#Headers],[Product Category]], Product_table[#Headers], 0))</f>
        <v>Kitchenery</v>
      </c>
      <c r="Q8451" s="1">
        <v>2</v>
      </c>
      <c r="R8451" s="10">
        <v>162.5973733663559</v>
      </c>
      <c r="S8451" s="10">
        <v>116.1409809759685</v>
      </c>
      <c r="T8451" s="10">
        <f>SUM(Sales_table[[#This Row],[unit price]] * Sales_table[[#This Row],[Order qty]])</f>
        <v>325.19474673271179</v>
      </c>
      <c r="U8451" s="11">
        <f>SUM(Sales_table[[#This Row],[unit price]]-Sales_table[[#This Row],[unit cost]])</f>
        <v>46.456392390387393</v>
      </c>
      <c r="V8451" s="10">
        <f>SUM(Sales_table[[#This Row],[Unit Profit]]*Sales_table[[#This Row],[Order qty]])</f>
        <v>92.912784780774786</v>
      </c>
    </row>
    <row r="8452" spans="1:22" ht="14.25" customHeight="1" x14ac:dyDescent="0.25">
      <c r="A8452" s="1" t="s">
        <v>8463</v>
      </c>
      <c r="B8452" s="13">
        <v>43847</v>
      </c>
      <c r="C8452" s="13" t="str">
        <f>TEXT(Sales_table[[#This Row],[Sales Date]], "mmmm")</f>
        <v>January</v>
      </c>
      <c r="D8452" s="1" t="s">
        <v>12</v>
      </c>
      <c r="E8452" s="1">
        <v>5</v>
      </c>
      <c r="F8452" s="1" t="str">
        <f>INDEX(Sales_Team[], MATCH(Sales_table[[#This Row],[Salesteamindex]], Sales_Team[Index], 0), MATCH(Sales_table[[#Headers],[Sales Person]], Sales_Team[#Headers], 0))</f>
        <v>Stephen Payne</v>
      </c>
      <c r="G8452" s="1">
        <v>239</v>
      </c>
      <c r="H8452" s="1" t="str">
        <f>INDEX(storelocation_table[], MATCH(Sales_table[[#This Row],[Storeindex]], storelocation_table[id], 0), MATCH(Sales_table[[#Headers],[Store Name]], storelocation_table[#Headers], 0))</f>
        <v>Lincoln</v>
      </c>
      <c r="I8452" s="1" t="str">
        <f>INDEX(Sales_Team[], MATCH(Sales_table[[#This Row],[Salesteamindex]], Sales_Team[Index], 0), MATCH(Sales_table[[#Headers],[Region]], Sales_Team[#Headers], 0))</f>
        <v>South</v>
      </c>
      <c r="J8452" s="1" t="str">
        <f>INDEX(storelocation_table[], MATCH(Sales_table[[#This Row],[Storeindex]], storelocation_table[id],0), MATCH(Sales_table[[#Headers],[State]], storelocation_table[#Headers], 0))</f>
        <v>Nebraska</v>
      </c>
      <c r="K8452" s="1">
        <f>INDEX(storelocation_table[], MATCH(Sales_table[[#This Row],[Storeindex]], storelocation_table[id], 0), MATCH(Sales_table[[#Headers],[Population]], storelocation_table[#Headers], 0))</f>
        <v>277348</v>
      </c>
      <c r="L8452" s="1"/>
      <c r="M8452" s="1">
        <f>INDEX(storelocation_table[], MATCH(Sales_table[[#This Row],[Storeindex]], storelocation_table[id], 0), MATCH(Sales_table[[#Headers],[median_income]], storelocation_table[#Headers], 0))</f>
        <v>49840</v>
      </c>
      <c r="N8452" s="1">
        <v>8</v>
      </c>
      <c r="O8452" s="1" t="str">
        <f>INDEX(Product_table[], MATCH(Sales_table[[#This Row],[Productindex]], Product_table[Index], 0), MATCH(Sales_table[[#Headers],[Product Name]], Product_table[#Headers], 0))</f>
        <v>Cocktail Glasses</v>
      </c>
      <c r="P8452" s="1" t="str">
        <f>INDEX(Product_table[], MATCH(Sales_table[[#This Row],[Productindex]], Product_table[Index], 0), MATCH(Sales_table[[#Headers],[Product Category]], Product_table[#Headers], 0))</f>
        <v>Drinkware</v>
      </c>
      <c r="Q8452" s="1">
        <v>4</v>
      </c>
      <c r="R8452" s="10">
        <v>551.73540097475052</v>
      </c>
      <c r="S8452" s="10">
        <v>394.09671498196468</v>
      </c>
      <c r="T8452" s="10">
        <f>SUM(Sales_table[[#This Row],[unit price]] * Sales_table[[#This Row],[Order qty]])</f>
        <v>2206.9416038990021</v>
      </c>
      <c r="U8452" s="11">
        <f>SUM(Sales_table[[#This Row],[unit price]]-Sales_table[[#This Row],[unit cost]])</f>
        <v>157.63868599278584</v>
      </c>
      <c r="V8452" s="10">
        <f>SUM(Sales_table[[#This Row],[Unit Profit]]*Sales_table[[#This Row],[Order qty]])</f>
        <v>630.55474397114335</v>
      </c>
    </row>
    <row r="8453" spans="1:22" ht="14.25" customHeight="1" x14ac:dyDescent="0.25">
      <c r="A8453" s="1" t="s">
        <v>8464</v>
      </c>
      <c r="B8453" s="13">
        <v>43980</v>
      </c>
      <c r="C8453" s="13" t="str">
        <f>TEXT(Sales_table[[#This Row],[Sales Date]], "mmmm")</f>
        <v>May</v>
      </c>
      <c r="D8453" s="1" t="s">
        <v>18</v>
      </c>
      <c r="E8453" s="1">
        <v>9</v>
      </c>
      <c r="F8453" s="1" t="str">
        <f>INDEX(Sales_Team[], MATCH(Sales_table[[#This Row],[Salesteamindex]], Sales_Team[Index], 0), MATCH(Sales_table[[#Headers],[Sales Person]], Sales_Team[#Headers], 0))</f>
        <v>Joshua Ryan</v>
      </c>
      <c r="G8453" s="1">
        <v>268</v>
      </c>
      <c r="H8453" s="1" t="str">
        <f>INDEX(storelocation_table[], MATCH(Sales_table[[#This Row],[Storeindex]], storelocation_table[id], 0), MATCH(Sales_table[[#Headers],[Store Name]], storelocation_table[#Headers], 0))</f>
        <v>North Hempstead</v>
      </c>
      <c r="I8453" s="1" t="str">
        <f>INDEX(Sales_Team[], MATCH(Sales_table[[#This Row],[Salesteamindex]], Sales_Team[Index], 0), MATCH(Sales_table[[#Headers],[Region]], Sales_Team[#Headers], 0))</f>
        <v>Midwest</v>
      </c>
      <c r="J8453" s="1" t="str">
        <f>INDEX(storelocation_table[], MATCH(Sales_table[[#This Row],[Storeindex]], storelocation_table[id],0), MATCH(Sales_table[[#Headers],[State]], storelocation_table[#Headers], 0))</f>
        <v>New York</v>
      </c>
      <c r="K8453" s="1">
        <f>INDEX(storelocation_table[], MATCH(Sales_table[[#This Row],[Storeindex]], storelocation_table[id], 0), MATCH(Sales_table[[#Headers],[Population]], storelocation_table[#Headers], 0))</f>
        <v>230614</v>
      </c>
      <c r="L8453" s="1"/>
      <c r="M8453" s="1">
        <f>INDEX(storelocation_table[], MATCH(Sales_table[[#This Row],[Storeindex]], storelocation_table[id], 0), MATCH(Sales_table[[#Headers],[median_income]], storelocation_table[#Headers], 0))</f>
        <v>104698</v>
      </c>
      <c r="N8453" s="1">
        <v>12</v>
      </c>
      <c r="O8453" s="1" t="str">
        <f>INDEX(Product_table[], MATCH(Sales_table[[#This Row],[Productindex]], Product_table[Index], 0), MATCH(Sales_table[[#Headers],[Product Name]], Product_table[#Headers], 0))</f>
        <v>Dining Furniture</v>
      </c>
      <c r="P8453" s="1" t="str">
        <f>INDEX(Product_table[], MATCH(Sales_table[[#This Row],[Productindex]], Product_table[Index], 0), MATCH(Sales_table[[#Headers],[Product Category]], Product_table[#Headers], 0))</f>
        <v>Furniture</v>
      </c>
      <c r="Q8453" s="1">
        <v>9</v>
      </c>
      <c r="R8453" s="10">
        <v>540.7738938331604</v>
      </c>
      <c r="S8453" s="10">
        <v>386.26706702368602</v>
      </c>
      <c r="T8453" s="10">
        <f>SUM(Sales_table[[#This Row],[unit price]] * Sales_table[[#This Row],[Order qty]])</f>
        <v>4866.9650444984436</v>
      </c>
      <c r="U8453" s="11">
        <f>SUM(Sales_table[[#This Row],[unit price]]-Sales_table[[#This Row],[unit cost]])</f>
        <v>154.50682680947438</v>
      </c>
      <c r="V8453" s="10">
        <f>SUM(Sales_table[[#This Row],[Unit Profit]]*Sales_table[[#This Row],[Order qty]])</f>
        <v>1390.5614412852694</v>
      </c>
    </row>
    <row r="8454" spans="1:22" ht="14.25" customHeight="1" x14ac:dyDescent="0.25">
      <c r="A8454" s="1" t="s">
        <v>8465</v>
      </c>
      <c r="B8454" s="13">
        <v>43924</v>
      </c>
      <c r="C8454" s="13" t="str">
        <f>TEXT(Sales_table[[#This Row],[Sales Date]], "mmmm")</f>
        <v>April</v>
      </c>
      <c r="D8454" s="1" t="s">
        <v>10</v>
      </c>
      <c r="E8454" s="1">
        <v>25</v>
      </c>
      <c r="F8454" s="1" t="str">
        <f>INDEX(Sales_Team[], MATCH(Sales_table[[#This Row],[Salesteamindex]], Sales_Team[Index], 0), MATCH(Sales_table[[#Headers],[Sales Person]], Sales_Team[#Headers], 0))</f>
        <v>Patrick Graham</v>
      </c>
      <c r="G8454" s="1">
        <v>107</v>
      </c>
      <c r="H8454" s="1" t="str">
        <f>INDEX(storelocation_table[], MATCH(Sales_table[[#This Row],[Storeindex]], storelocation_table[id], 0), MATCH(Sales_table[[#Headers],[Store Name]], storelocation_table[#Headers], 0))</f>
        <v>New Haven</v>
      </c>
      <c r="I8454" s="1" t="str">
        <f>INDEX(Sales_Team[], MATCH(Sales_table[[#This Row],[Salesteamindex]], Sales_Team[Index], 0), MATCH(Sales_table[[#Headers],[Region]], Sales_Team[#Headers], 0))</f>
        <v>South</v>
      </c>
      <c r="J8454" s="1" t="str">
        <f>INDEX(storelocation_table[], MATCH(Sales_table[[#This Row],[Storeindex]], storelocation_table[id],0), MATCH(Sales_table[[#Headers],[State]], storelocation_table[#Headers], 0))</f>
        <v>Connecticut</v>
      </c>
      <c r="K8454" s="1">
        <f>INDEX(storelocation_table[], MATCH(Sales_table[[#This Row],[Storeindex]], storelocation_table[id], 0), MATCH(Sales_table[[#Headers],[Population]], storelocation_table[#Headers], 0))</f>
        <v>130322</v>
      </c>
      <c r="L8454" s="1"/>
      <c r="M8454" s="1">
        <f>INDEX(storelocation_table[], MATCH(Sales_table[[#This Row],[Storeindex]], storelocation_table[id], 0), MATCH(Sales_table[[#Headers],[median_income]], storelocation_table[#Headers], 0))</f>
        <v>37192</v>
      </c>
      <c r="N8454" s="1">
        <v>28</v>
      </c>
      <c r="O8454" s="1" t="str">
        <f>INDEX(Product_table[], MATCH(Sales_table[[#This Row],[Productindex]], Product_table[Index], 0), MATCH(Sales_table[[#Headers],[Product Name]], Product_table[#Headers], 0))</f>
        <v>Phones</v>
      </c>
      <c r="P8454" s="1" t="str">
        <f>INDEX(Product_table[], MATCH(Sales_table[[#This Row],[Productindex]], Product_table[Index], 0), MATCH(Sales_table[[#Headers],[Product Category]], Product_table[#Headers], 0))</f>
        <v>Electronics</v>
      </c>
      <c r="Q8454" s="1">
        <v>8</v>
      </c>
      <c r="R8454" s="10">
        <v>454.73818820714951</v>
      </c>
      <c r="S8454" s="10">
        <v>324.81299157653541</v>
      </c>
      <c r="T8454" s="10">
        <f>SUM(Sales_table[[#This Row],[unit price]] * Sales_table[[#This Row],[Order qty]])</f>
        <v>3637.905505657196</v>
      </c>
      <c r="U8454" s="11">
        <f>SUM(Sales_table[[#This Row],[unit price]]-Sales_table[[#This Row],[unit cost]])</f>
        <v>129.9251966306141</v>
      </c>
      <c r="V8454" s="10">
        <f>SUM(Sales_table[[#This Row],[Unit Profit]]*Sales_table[[#This Row],[Order qty]])</f>
        <v>1039.4015730449128</v>
      </c>
    </row>
    <row r="8455" spans="1:22" ht="14.25" customHeight="1" x14ac:dyDescent="0.25">
      <c r="A8455" s="1" t="s">
        <v>8466</v>
      </c>
      <c r="B8455" s="13">
        <v>43967</v>
      </c>
      <c r="C8455" s="13" t="str">
        <f>TEXT(Sales_table[[#This Row],[Sales Date]], "mmmm")</f>
        <v>May</v>
      </c>
      <c r="D8455" s="1" t="s">
        <v>18</v>
      </c>
      <c r="E8455" s="1">
        <v>25</v>
      </c>
      <c r="F8455" s="1" t="str">
        <f>INDEX(Sales_Team[], MATCH(Sales_table[[#This Row],[Salesteamindex]], Sales_Team[Index], 0), MATCH(Sales_table[[#Headers],[Sales Person]], Sales_Team[#Headers], 0))</f>
        <v>Patrick Graham</v>
      </c>
      <c r="G8455" s="1">
        <v>53</v>
      </c>
      <c r="H8455" s="1" t="str">
        <f>INDEX(storelocation_table[], MATCH(Sales_table[[#This Row],[Storeindex]], storelocation_table[id], 0), MATCH(Sales_table[[#Headers],[Store Name]], storelocation_table[#Headers], 0))</f>
        <v>Oakland</v>
      </c>
      <c r="I8455" s="1" t="str">
        <f>INDEX(Sales_Team[], MATCH(Sales_table[[#This Row],[Salesteamindex]], Sales_Team[Index], 0), MATCH(Sales_table[[#Headers],[Region]], Sales_Team[#Headers], 0))</f>
        <v>South</v>
      </c>
      <c r="J8455" s="1" t="str">
        <f>INDEX(storelocation_table[], MATCH(Sales_table[[#This Row],[Storeindex]], storelocation_table[id],0), MATCH(Sales_table[[#Headers],[State]], storelocation_table[#Headers], 0))</f>
        <v>California</v>
      </c>
      <c r="K8455" s="1">
        <f>INDEX(storelocation_table[], MATCH(Sales_table[[#This Row],[Storeindex]], storelocation_table[id], 0), MATCH(Sales_table[[#Headers],[Population]], storelocation_table[#Headers], 0))</f>
        <v>419267</v>
      </c>
      <c r="L8455" s="1"/>
      <c r="M8455" s="1">
        <f>INDEX(storelocation_table[], MATCH(Sales_table[[#This Row],[Storeindex]], storelocation_table[id], 0), MATCH(Sales_table[[#Headers],[median_income]], storelocation_table[#Headers], 0))</f>
        <v>54618</v>
      </c>
      <c r="N8455" s="1">
        <v>36</v>
      </c>
      <c r="O8455" s="1" t="str">
        <f>INDEX(Product_table[], MATCH(Sales_table[[#This Row],[Productindex]], Product_table[Index], 0), MATCH(Sales_table[[#Headers],[Product Name]], Product_table[#Headers], 0))</f>
        <v>Clocks</v>
      </c>
      <c r="P8455" s="1" t="str">
        <f>INDEX(Product_table[], MATCH(Sales_table[[#This Row],[Productindex]], Product_table[Index], 0), MATCH(Sales_table[[#Headers],[Product Category]], Product_table[#Headers], 0))</f>
        <v>Accessories</v>
      </c>
      <c r="Q8455" s="1">
        <v>1</v>
      </c>
      <c r="R8455" s="10">
        <v>537.29348623752594</v>
      </c>
      <c r="S8455" s="10">
        <v>383.78106159823284</v>
      </c>
      <c r="T8455" s="10">
        <f>SUM(Sales_table[[#This Row],[unit price]] * Sales_table[[#This Row],[Order qty]])</f>
        <v>537.29348623752594</v>
      </c>
      <c r="U8455" s="11">
        <f>SUM(Sales_table[[#This Row],[unit price]]-Sales_table[[#This Row],[unit cost]])</f>
        <v>153.5124246392931</v>
      </c>
      <c r="V8455" s="10">
        <f>SUM(Sales_table[[#This Row],[Unit Profit]]*Sales_table[[#This Row],[Order qty]])</f>
        <v>153.5124246392931</v>
      </c>
    </row>
    <row r="8456" spans="1:22" ht="14.25" customHeight="1" x14ac:dyDescent="0.25">
      <c r="A8456" s="1" t="s">
        <v>8467</v>
      </c>
      <c r="B8456" s="13">
        <v>43940</v>
      </c>
      <c r="C8456" s="13" t="str">
        <f>TEXT(Sales_table[[#This Row],[Sales Date]], "mmmm")</f>
        <v>April</v>
      </c>
      <c r="D8456" s="1" t="s">
        <v>18</v>
      </c>
      <c r="E8456" s="1">
        <v>15</v>
      </c>
      <c r="F8456" s="1" t="str">
        <f>INDEX(Sales_Team[], MATCH(Sales_table[[#This Row],[Salesteamindex]], Sales_Team[Index], 0), MATCH(Sales_table[[#Headers],[Sales Person]], Sales_Team[#Headers], 0))</f>
        <v>Roger Alexander</v>
      </c>
      <c r="G8456" s="1">
        <v>65</v>
      </c>
      <c r="H8456" s="1" t="str">
        <f>INDEX(storelocation_table[], MATCH(Sales_table[[#This Row],[Storeindex]], storelocation_table[id], 0), MATCH(Sales_table[[#Headers],[Store Name]], storelocation_table[#Headers], 0))</f>
        <v>Roseville</v>
      </c>
      <c r="I8456" s="1" t="str">
        <f>INDEX(Sales_Team[], MATCH(Sales_table[[#This Row],[Salesteamindex]], Sales_Team[Index], 0), MATCH(Sales_table[[#Headers],[Region]], Sales_Team[#Headers], 0))</f>
        <v>Midwest</v>
      </c>
      <c r="J8456" s="1" t="str">
        <f>INDEX(storelocation_table[], MATCH(Sales_table[[#This Row],[Storeindex]], storelocation_table[id],0), MATCH(Sales_table[[#Headers],[State]], storelocation_table[#Headers], 0))</f>
        <v>California</v>
      </c>
      <c r="K8456" s="1">
        <f>INDEX(storelocation_table[], MATCH(Sales_table[[#This Row],[Storeindex]], storelocation_table[id], 0), MATCH(Sales_table[[#Headers],[Population]], storelocation_table[#Headers], 0))</f>
        <v>130269</v>
      </c>
      <c r="L8456" s="1"/>
      <c r="M8456" s="1">
        <f>INDEX(storelocation_table[], MATCH(Sales_table[[#This Row],[Storeindex]], storelocation_table[id], 0), MATCH(Sales_table[[#Headers],[median_income]], storelocation_table[#Headers], 0))</f>
        <v>75867</v>
      </c>
      <c r="N8456" s="1">
        <v>37</v>
      </c>
      <c r="O8456" s="1" t="str">
        <f>INDEX(Product_table[], MATCH(Sales_table[[#This Row],[Productindex]], Product_table[Index], 0), MATCH(Sales_table[[#Headers],[Product Name]], Product_table[#Headers], 0))</f>
        <v>Platters</v>
      </c>
      <c r="P8456" s="1" t="str">
        <f>INDEX(Product_table[], MATCH(Sales_table[[#This Row],[Productindex]], Product_table[Index], 0), MATCH(Sales_table[[#Headers],[Product Category]], Product_table[#Headers], 0))</f>
        <v>Kitchenery</v>
      </c>
      <c r="Q8456" s="1">
        <v>6</v>
      </c>
      <c r="R8456" s="10">
        <v>409.22054868936539</v>
      </c>
      <c r="S8456" s="10">
        <v>292.3003919209753</v>
      </c>
      <c r="T8456" s="10">
        <f>SUM(Sales_table[[#This Row],[unit price]] * Sales_table[[#This Row],[Order qty]])</f>
        <v>2455.3232921361923</v>
      </c>
      <c r="U8456" s="11">
        <f>SUM(Sales_table[[#This Row],[unit price]]-Sales_table[[#This Row],[unit cost]])</f>
        <v>116.92015676839009</v>
      </c>
      <c r="V8456" s="10">
        <f>SUM(Sales_table[[#This Row],[Unit Profit]]*Sales_table[[#This Row],[Order qty]])</f>
        <v>701.52094061034052</v>
      </c>
    </row>
    <row r="8457" spans="1:22" ht="14.25" customHeight="1" x14ac:dyDescent="0.25">
      <c r="A8457" s="1" t="s">
        <v>8468</v>
      </c>
      <c r="B8457" s="13">
        <v>43934</v>
      </c>
      <c r="C8457" s="13" t="str">
        <f>TEXT(Sales_table[[#This Row],[Sales Date]], "mmmm")</f>
        <v>April</v>
      </c>
      <c r="D8457" s="1" t="s">
        <v>10</v>
      </c>
      <c r="E8457" s="1">
        <v>9</v>
      </c>
      <c r="F8457" s="1" t="str">
        <f>INDEX(Sales_Team[], MATCH(Sales_table[[#This Row],[Salesteamindex]], Sales_Team[Index], 0), MATCH(Sales_table[[#Headers],[Sales Person]], Sales_Team[#Headers], 0))</f>
        <v>Joshua Ryan</v>
      </c>
      <c r="G8457" s="1">
        <v>273</v>
      </c>
      <c r="H8457" s="1" t="str">
        <f>INDEX(storelocation_table[], MATCH(Sales_table[[#This Row],[Storeindex]], storelocation_table[id], 0), MATCH(Sales_table[[#Headers],[Store Name]], storelocation_table[#Headers], 0))</f>
        <v>Smithtown</v>
      </c>
      <c r="I8457" s="1" t="str">
        <f>INDEX(Sales_Team[], MATCH(Sales_table[[#This Row],[Salesteamindex]], Sales_Team[Index], 0), MATCH(Sales_table[[#Headers],[Region]], Sales_Team[#Headers], 0))</f>
        <v>Midwest</v>
      </c>
      <c r="J8457" s="1" t="str">
        <f>INDEX(storelocation_table[], MATCH(Sales_table[[#This Row],[Storeindex]], storelocation_table[id],0), MATCH(Sales_table[[#Headers],[State]], storelocation_table[#Headers], 0))</f>
        <v>New York</v>
      </c>
      <c r="K8457" s="1">
        <f>INDEX(storelocation_table[], MATCH(Sales_table[[#This Row],[Storeindex]], storelocation_table[id], 0), MATCH(Sales_table[[#Headers],[Population]], storelocation_table[#Headers], 0))</f>
        <v>118275</v>
      </c>
      <c r="L8457" s="1"/>
      <c r="M8457" s="1">
        <f>INDEX(storelocation_table[], MATCH(Sales_table[[#This Row],[Storeindex]], storelocation_table[id], 0), MATCH(Sales_table[[#Headers],[median_income]], storelocation_table[#Headers], 0))</f>
        <v>112693</v>
      </c>
      <c r="N8457" s="1">
        <v>24</v>
      </c>
      <c r="O8457" s="1" t="str">
        <f>INDEX(Product_table[], MATCH(Sales_table[[#This Row],[Productindex]], Product_table[Index], 0), MATCH(Sales_table[[#Headers],[Product Name]], Product_table[#Headers], 0))</f>
        <v>Wall Frames</v>
      </c>
      <c r="P8457" s="1" t="str">
        <f>INDEX(Product_table[], MATCH(Sales_table[[#This Row],[Productindex]], Product_table[Index], 0), MATCH(Sales_table[[#Headers],[Product Category]], Product_table[#Headers], 0))</f>
        <v>Decoratives</v>
      </c>
      <c r="Q8457" s="1">
        <v>2</v>
      </c>
      <c r="R8457" s="10">
        <v>152.8479917049408</v>
      </c>
      <c r="S8457" s="10">
        <v>109.17713693210058</v>
      </c>
      <c r="T8457" s="10">
        <f>SUM(Sales_table[[#This Row],[unit price]] * Sales_table[[#This Row],[Order qty]])</f>
        <v>305.69598340988159</v>
      </c>
      <c r="U8457" s="11">
        <f>SUM(Sales_table[[#This Row],[unit price]]-Sales_table[[#This Row],[unit cost]])</f>
        <v>43.670854772840215</v>
      </c>
      <c r="V8457" s="10">
        <f>SUM(Sales_table[[#This Row],[Unit Profit]]*Sales_table[[#This Row],[Order qty]])</f>
        <v>87.34170954568043</v>
      </c>
    </row>
    <row r="8458" spans="1:22" ht="14.25" customHeight="1" x14ac:dyDescent="0.25">
      <c r="A8458" s="1" t="s">
        <v>8469</v>
      </c>
      <c r="B8458" s="13">
        <v>43861</v>
      </c>
      <c r="C8458" s="13" t="str">
        <f>TEXT(Sales_table[[#This Row],[Sales Date]], "mmmm")</f>
        <v>January</v>
      </c>
      <c r="D8458" s="1" t="s">
        <v>12</v>
      </c>
      <c r="E8458" s="1">
        <v>1</v>
      </c>
      <c r="F8458" s="1" t="str">
        <f>INDEX(Sales_Team[], MATCH(Sales_table[[#This Row],[Salesteamindex]], Sales_Team[Index], 0), MATCH(Sales_table[[#Headers],[Sales Person]], Sales_Team[#Headers], 0))</f>
        <v>Adam Hernandez</v>
      </c>
      <c r="G8458" s="1">
        <v>267</v>
      </c>
      <c r="H8458" s="1" t="str">
        <f>INDEX(storelocation_table[], MATCH(Sales_table[[#This Row],[Storeindex]], storelocation_table[id], 0), MATCH(Sales_table[[#Headers],[Store Name]], storelocation_table[#Headers], 0))</f>
        <v>New York City</v>
      </c>
      <c r="I8458" s="1" t="str">
        <f>INDEX(Sales_Team[], MATCH(Sales_table[[#This Row],[Salesteamindex]], Sales_Team[Index], 0), MATCH(Sales_table[[#Headers],[Region]], Sales_Team[#Headers], 0))</f>
        <v>Northeast</v>
      </c>
      <c r="J8458" s="1" t="str">
        <f>INDEX(storelocation_table[], MATCH(Sales_table[[#This Row],[Storeindex]], storelocation_table[id],0), MATCH(Sales_table[[#Headers],[State]], storelocation_table[#Headers], 0))</f>
        <v>New York</v>
      </c>
      <c r="K8458" s="1">
        <f>INDEX(storelocation_table[], MATCH(Sales_table[[#This Row],[Storeindex]], storelocation_table[id], 0), MATCH(Sales_table[[#Headers],[Population]], storelocation_table[#Headers], 0))</f>
        <v>8550405</v>
      </c>
      <c r="L8458" s="1"/>
      <c r="M8458" s="1">
        <f>INDEX(storelocation_table[], MATCH(Sales_table[[#This Row],[Storeindex]], storelocation_table[id], 0), MATCH(Sales_table[[#Headers],[median_income]], storelocation_table[#Headers], 0))</f>
        <v>53373</v>
      </c>
      <c r="N8458" s="1">
        <v>33</v>
      </c>
      <c r="O8458" s="1" t="str">
        <f>INDEX(Product_table[], MATCH(Sales_table[[#This Row],[Productindex]], Product_table[Index], 0), MATCH(Sales_table[[#Headers],[Product Name]], Product_table[#Headers], 0))</f>
        <v>Outdoor Decor</v>
      </c>
      <c r="P8458" s="1" t="str">
        <f>INDEX(Product_table[], MATCH(Sales_table[[#This Row],[Productindex]], Product_table[Index], 0), MATCH(Sales_table[[#Headers],[Product Category]], Product_table[#Headers], 0))</f>
        <v>Decoratives</v>
      </c>
      <c r="Q8458" s="1">
        <v>4</v>
      </c>
      <c r="R8458" s="10">
        <v>182.17727154493332</v>
      </c>
      <c r="S8458" s="10">
        <v>130.12662253209524</v>
      </c>
      <c r="T8458" s="10">
        <f>SUM(Sales_table[[#This Row],[unit price]] * Sales_table[[#This Row],[Order qty]])</f>
        <v>728.70908617973328</v>
      </c>
      <c r="U8458" s="11">
        <f>SUM(Sales_table[[#This Row],[unit price]]-Sales_table[[#This Row],[unit cost]])</f>
        <v>52.050649012838079</v>
      </c>
      <c r="V8458" s="10">
        <f>SUM(Sales_table[[#This Row],[Unit Profit]]*Sales_table[[#This Row],[Order qty]])</f>
        <v>208.20259605135232</v>
      </c>
    </row>
    <row r="8459" spans="1:22" ht="14.25" customHeight="1" x14ac:dyDescent="0.25">
      <c r="A8459" s="1" t="s">
        <v>8470</v>
      </c>
      <c r="B8459" s="13">
        <v>43892</v>
      </c>
      <c r="C8459" s="13" t="str">
        <f>TEXT(Sales_table[[#This Row],[Sales Date]], "mmmm")</f>
        <v>March</v>
      </c>
      <c r="D8459" s="1" t="s">
        <v>12</v>
      </c>
      <c r="E8459" s="1">
        <v>19</v>
      </c>
      <c r="F8459" s="1" t="str">
        <f>INDEX(Sales_Team[], MATCH(Sales_table[[#This Row],[Salesteamindex]], Sales_Team[Index], 0), MATCH(Sales_table[[#Headers],[Sales Person]], Sales_Team[#Headers], 0))</f>
        <v>Nicholas Cunningham</v>
      </c>
      <c r="G8459" s="1">
        <v>240</v>
      </c>
      <c r="H8459" s="1" t="str">
        <f>INDEX(storelocation_table[], MATCH(Sales_table[[#This Row],[Storeindex]], storelocation_table[id], 0), MATCH(Sales_table[[#Headers],[Store Name]], storelocation_table[#Headers], 0))</f>
        <v>Omaha</v>
      </c>
      <c r="I8459" s="1" t="str">
        <f>INDEX(Sales_Team[], MATCH(Sales_table[[#This Row],[Salesteamindex]], Sales_Team[Index], 0), MATCH(Sales_table[[#Headers],[Region]], Sales_Team[#Headers], 0))</f>
        <v>South</v>
      </c>
      <c r="J8459" s="1" t="str">
        <f>INDEX(storelocation_table[], MATCH(Sales_table[[#This Row],[Storeindex]], storelocation_table[id],0), MATCH(Sales_table[[#Headers],[State]], storelocation_table[#Headers], 0))</f>
        <v>Nebraska</v>
      </c>
      <c r="K8459" s="1">
        <f>INDEX(storelocation_table[], MATCH(Sales_table[[#This Row],[Storeindex]], storelocation_table[id], 0), MATCH(Sales_table[[#Headers],[Population]], storelocation_table[#Headers], 0))</f>
        <v>443885</v>
      </c>
      <c r="L8459" s="1"/>
      <c r="M8459" s="1">
        <f>INDEX(storelocation_table[], MATCH(Sales_table[[#This Row],[Storeindex]], storelocation_table[id], 0), MATCH(Sales_table[[#Headers],[median_income]], storelocation_table[#Headers], 0))</f>
        <v>49896</v>
      </c>
      <c r="N8459" s="1">
        <v>2</v>
      </c>
      <c r="O8459" s="1" t="str">
        <f>INDEX(Product_table[], MATCH(Sales_table[[#This Row],[Productindex]], Product_table[Index], 0), MATCH(Sales_table[[#Headers],[Product Name]], Product_table[#Headers], 0))</f>
        <v>Photo Frames</v>
      </c>
      <c r="P8459" s="1" t="str">
        <f>INDEX(Product_table[], MATCH(Sales_table[[#This Row],[Productindex]], Product_table[Index], 0), MATCH(Sales_table[[#Headers],[Product Category]], Product_table[#Headers], 0))</f>
        <v>Decoratives</v>
      </c>
      <c r="Q8459" s="1">
        <v>7</v>
      </c>
      <c r="R8459" s="10">
        <v>278.2421053647995</v>
      </c>
      <c r="S8459" s="10">
        <v>198.74436097485679</v>
      </c>
      <c r="T8459" s="10">
        <f>SUM(Sales_table[[#This Row],[unit price]] * Sales_table[[#This Row],[Order qty]])</f>
        <v>1947.6947375535965</v>
      </c>
      <c r="U8459" s="11">
        <f>SUM(Sales_table[[#This Row],[unit price]]-Sales_table[[#This Row],[unit cost]])</f>
        <v>79.49774438994271</v>
      </c>
      <c r="V8459" s="10">
        <f>SUM(Sales_table[[#This Row],[Unit Profit]]*Sales_table[[#This Row],[Order qty]])</f>
        <v>556.484210729599</v>
      </c>
    </row>
    <row r="8460" spans="1:22" ht="14.25" customHeight="1" x14ac:dyDescent="0.25">
      <c r="A8460" s="1" t="s">
        <v>8471</v>
      </c>
      <c r="B8460" s="13">
        <v>43934</v>
      </c>
      <c r="C8460" s="13" t="str">
        <f>TEXT(Sales_table[[#This Row],[Sales Date]], "mmmm")</f>
        <v>April</v>
      </c>
      <c r="D8460" s="1" t="s">
        <v>18</v>
      </c>
      <c r="E8460" s="1">
        <v>11</v>
      </c>
      <c r="F8460" s="1" t="str">
        <f>INDEX(Sales_Team[], MATCH(Sales_table[[#This Row],[Salesteamindex]], Sales_Team[Index], 0), MATCH(Sales_table[[#Headers],[Sales Person]], Sales_Team[#Headers], 0))</f>
        <v>Joshua Little</v>
      </c>
      <c r="G8460" s="1">
        <v>158</v>
      </c>
      <c r="H8460" s="1" t="str">
        <f>INDEX(storelocation_table[], MATCH(Sales_table[[#This Row],[Storeindex]], storelocation_table[id], 0), MATCH(Sales_table[[#Headers],[Store Name]], storelocation_table[#Headers], 0))</f>
        <v>Elgin</v>
      </c>
      <c r="I8460" s="1" t="str">
        <f>INDEX(Sales_Team[], MATCH(Sales_table[[#This Row],[Salesteamindex]], Sales_Team[Index], 0), MATCH(Sales_table[[#Headers],[Region]], Sales_Team[#Headers], 0))</f>
        <v>South</v>
      </c>
      <c r="J8460" s="1" t="str">
        <f>INDEX(storelocation_table[], MATCH(Sales_table[[#This Row],[Storeindex]], storelocation_table[id],0), MATCH(Sales_table[[#Headers],[State]], storelocation_table[#Headers], 0))</f>
        <v>Illinois</v>
      </c>
      <c r="K8460" s="1">
        <f>INDEX(storelocation_table[], MATCH(Sales_table[[#This Row],[Storeindex]], storelocation_table[id], 0), MATCH(Sales_table[[#Headers],[Population]], storelocation_table[#Headers], 0))</f>
        <v>112111</v>
      </c>
      <c r="L8460" s="1"/>
      <c r="M8460" s="1">
        <f>INDEX(storelocation_table[], MATCH(Sales_table[[#This Row],[Storeindex]], storelocation_table[id], 0), MATCH(Sales_table[[#Headers],[median_income]], storelocation_table[#Headers], 0))</f>
        <v>60499</v>
      </c>
      <c r="N8460" s="1">
        <v>20</v>
      </c>
      <c r="O8460" s="1" t="str">
        <f>INDEX(Product_table[], MATCH(Sales_table[[#This Row],[Productindex]], Product_table[Index], 0), MATCH(Sales_table[[#Headers],[Product Name]], Product_table[#Headers], 0))</f>
        <v>Bar Tools</v>
      </c>
      <c r="P8460" s="1" t="str">
        <f>INDEX(Product_table[], MATCH(Sales_table[[#This Row],[Productindex]], Product_table[Index], 0), MATCH(Sales_table[[#Headers],[Product Category]], Product_table[#Headers], 0))</f>
        <v>Drinkware</v>
      </c>
      <c r="Q8460" s="1">
        <v>1</v>
      </c>
      <c r="R8460" s="10">
        <v>533.82708388566971</v>
      </c>
      <c r="S8460" s="10">
        <v>381.30505991833553</v>
      </c>
      <c r="T8460" s="10">
        <f>SUM(Sales_table[[#This Row],[unit price]] * Sales_table[[#This Row],[Order qty]])</f>
        <v>533.82708388566971</v>
      </c>
      <c r="U8460" s="11">
        <f>SUM(Sales_table[[#This Row],[unit price]]-Sales_table[[#This Row],[unit cost]])</f>
        <v>152.52202396733418</v>
      </c>
      <c r="V8460" s="10">
        <f>SUM(Sales_table[[#This Row],[Unit Profit]]*Sales_table[[#This Row],[Order qty]])</f>
        <v>152.52202396733418</v>
      </c>
    </row>
    <row r="8461" spans="1:22" ht="14.25" customHeight="1" x14ac:dyDescent="0.25">
      <c r="A8461" s="1" t="s">
        <v>8472</v>
      </c>
      <c r="B8461" s="13">
        <v>43923</v>
      </c>
      <c r="C8461" s="13" t="str">
        <f>TEXT(Sales_table[[#This Row],[Sales Date]], "mmmm")</f>
        <v>April</v>
      </c>
      <c r="D8461" s="1" t="s">
        <v>12</v>
      </c>
      <c r="E8461" s="1">
        <v>15</v>
      </c>
      <c r="F8461" s="1" t="str">
        <f>INDEX(Sales_Team[], MATCH(Sales_table[[#This Row],[Salesteamindex]], Sales_Team[Index], 0), MATCH(Sales_table[[#Headers],[Sales Person]], Sales_Team[#Headers], 0))</f>
        <v>Roger Alexander</v>
      </c>
      <c r="G8461" s="1">
        <v>313</v>
      </c>
      <c r="H8461" s="1" t="str">
        <f>INDEX(storelocation_table[], MATCH(Sales_table[[#This Row],[Storeindex]], storelocation_table[id], 0), MATCH(Sales_table[[#Headers],[Store Name]], storelocation_table[#Headers], 0))</f>
        <v>Carrollton</v>
      </c>
      <c r="I8461" s="1" t="str">
        <f>INDEX(Sales_Team[], MATCH(Sales_table[[#This Row],[Salesteamindex]], Sales_Team[Index], 0), MATCH(Sales_table[[#Headers],[Region]], Sales_Team[#Headers], 0))</f>
        <v>Midwest</v>
      </c>
      <c r="J8461" s="1" t="str">
        <f>INDEX(storelocation_table[], MATCH(Sales_table[[#This Row],[Storeindex]], storelocation_table[id],0), MATCH(Sales_table[[#Headers],[State]], storelocation_table[#Headers], 0))</f>
        <v>Texas</v>
      </c>
      <c r="K8461" s="1">
        <f>INDEX(storelocation_table[], MATCH(Sales_table[[#This Row],[Storeindex]], storelocation_table[id], 0), MATCH(Sales_table[[#Headers],[Population]], storelocation_table[#Headers], 0))</f>
        <v>133168</v>
      </c>
      <c r="L8461" s="1"/>
      <c r="M8461" s="1">
        <f>INDEX(storelocation_table[], MATCH(Sales_table[[#This Row],[Storeindex]], storelocation_table[id], 0), MATCH(Sales_table[[#Headers],[median_income]], storelocation_table[#Headers], 0))</f>
        <v>69368</v>
      </c>
      <c r="N8461" s="1">
        <v>24</v>
      </c>
      <c r="O8461" s="1" t="str">
        <f>INDEX(Product_table[], MATCH(Sales_table[[#This Row],[Productindex]], Product_table[Index], 0), MATCH(Sales_table[[#Headers],[Product Name]], Product_table[#Headers], 0))</f>
        <v>Wall Frames</v>
      </c>
      <c r="P8461" s="1" t="str">
        <f>INDEX(Product_table[], MATCH(Sales_table[[#This Row],[Productindex]], Product_table[Index], 0), MATCH(Sales_table[[#Headers],[Product Category]], Product_table[#Headers], 0))</f>
        <v>Decoratives</v>
      </c>
      <c r="Q8461" s="1">
        <v>6</v>
      </c>
      <c r="R8461" s="10">
        <v>358.92120838165283</v>
      </c>
      <c r="S8461" s="10">
        <v>256.37229170118059</v>
      </c>
      <c r="T8461" s="10">
        <f>SUM(Sales_table[[#This Row],[unit price]] * Sales_table[[#This Row],[Order qty]])</f>
        <v>2153.527250289917</v>
      </c>
      <c r="U8461" s="11">
        <f>SUM(Sales_table[[#This Row],[unit price]]-Sales_table[[#This Row],[unit cost]])</f>
        <v>102.54891668047225</v>
      </c>
      <c r="V8461" s="10">
        <f>SUM(Sales_table[[#This Row],[Unit Profit]]*Sales_table[[#This Row],[Order qty]])</f>
        <v>615.29350008283348</v>
      </c>
    </row>
    <row r="8462" spans="1:22" ht="14.25" customHeight="1" x14ac:dyDescent="0.25">
      <c r="A8462" s="1" t="s">
        <v>8473</v>
      </c>
      <c r="B8462" s="13">
        <v>43864</v>
      </c>
      <c r="C8462" s="13" t="str">
        <f>TEXT(Sales_table[[#This Row],[Sales Date]], "mmmm")</f>
        <v>February</v>
      </c>
      <c r="D8462" s="1" t="s">
        <v>12</v>
      </c>
      <c r="E8462" s="1">
        <v>26</v>
      </c>
      <c r="F8462" s="1" t="str">
        <f>INDEX(Sales_Team[], MATCH(Sales_table[[#This Row],[Salesteamindex]], Sales_Team[Index], 0), MATCH(Sales_table[[#Headers],[Sales Person]], Sales_Team[#Headers], 0))</f>
        <v>Donald Reynolds</v>
      </c>
      <c r="G8462" s="1">
        <v>8</v>
      </c>
      <c r="H8462" s="1" t="str">
        <f>INDEX(storelocation_table[], MATCH(Sales_table[[#This Row],[Storeindex]], storelocation_table[id], 0), MATCH(Sales_table[[#Headers],[Store Name]], storelocation_table[#Headers], 0))</f>
        <v>Glendale</v>
      </c>
      <c r="I8462" s="1" t="str">
        <f>INDEX(Sales_Team[], MATCH(Sales_table[[#This Row],[Salesteamindex]], Sales_Team[Index], 0), MATCH(Sales_table[[#Headers],[Region]], Sales_Team[#Headers], 0))</f>
        <v>South</v>
      </c>
      <c r="J8462" s="1" t="str">
        <f>INDEX(storelocation_table[], MATCH(Sales_table[[#This Row],[Storeindex]], storelocation_table[id],0), MATCH(Sales_table[[#Headers],[State]], storelocation_table[#Headers], 0))</f>
        <v>Arizona</v>
      </c>
      <c r="K8462" s="1">
        <f>INDEX(storelocation_table[], MATCH(Sales_table[[#This Row],[Storeindex]], storelocation_table[id], 0), MATCH(Sales_table[[#Headers],[Population]], storelocation_table[#Headers], 0))</f>
        <v>240126</v>
      </c>
      <c r="L8462" s="1"/>
      <c r="M8462" s="1">
        <f>INDEX(storelocation_table[], MATCH(Sales_table[[#This Row],[Storeindex]], storelocation_table[id], 0), MATCH(Sales_table[[#Headers],[median_income]], storelocation_table[#Headers], 0))</f>
        <v>46776</v>
      </c>
      <c r="N8462" s="1">
        <v>11</v>
      </c>
      <c r="O8462" s="1" t="str">
        <f>INDEX(Product_table[], MATCH(Sales_table[[#This Row],[Productindex]], Product_table[Index], 0), MATCH(Sales_table[[#Headers],[Product Name]], Product_table[#Headers], 0))</f>
        <v>Ornaments</v>
      </c>
      <c r="P8462" s="1" t="str">
        <f>INDEX(Product_table[], MATCH(Sales_table[[#This Row],[Productindex]], Product_table[Index], 0), MATCH(Sales_table[[#Headers],[Product Category]], Product_table[#Headers], 0))</f>
        <v>Decoratives</v>
      </c>
      <c r="Q8462" s="1">
        <v>5</v>
      </c>
      <c r="R8462" s="10">
        <v>454.52915471792221</v>
      </c>
      <c r="S8462" s="10">
        <v>324.66368194137306</v>
      </c>
      <c r="T8462" s="10">
        <f>SUM(Sales_table[[#This Row],[unit price]] * Sales_table[[#This Row],[Order qty]])</f>
        <v>2272.6457735896111</v>
      </c>
      <c r="U8462" s="11">
        <f>SUM(Sales_table[[#This Row],[unit price]]-Sales_table[[#This Row],[unit cost]])</f>
        <v>129.86547277654915</v>
      </c>
      <c r="V8462" s="10">
        <f>SUM(Sales_table[[#This Row],[Unit Profit]]*Sales_table[[#This Row],[Order qty]])</f>
        <v>649.32736388274577</v>
      </c>
    </row>
    <row r="8463" spans="1:22" ht="14.25" customHeight="1" x14ac:dyDescent="0.25">
      <c r="A8463" s="1" t="s">
        <v>8474</v>
      </c>
      <c r="B8463" s="13">
        <v>43854</v>
      </c>
      <c r="C8463" s="13" t="str">
        <f>TEXT(Sales_table[[#This Row],[Sales Date]], "mmmm")</f>
        <v>January</v>
      </c>
      <c r="D8463" s="1" t="s">
        <v>18</v>
      </c>
      <c r="E8463" s="1">
        <v>25</v>
      </c>
      <c r="F8463" s="1" t="str">
        <f>INDEX(Sales_Team[], MATCH(Sales_table[[#This Row],[Salesteamindex]], Sales_Team[Index], 0), MATCH(Sales_table[[#Headers],[Sales Person]], Sales_Team[#Headers], 0))</f>
        <v>Patrick Graham</v>
      </c>
      <c r="G8463" s="1">
        <v>58</v>
      </c>
      <c r="H8463" s="1" t="str">
        <f>INDEX(storelocation_table[], MATCH(Sales_table[[#This Row],[Storeindex]], storelocation_table[id], 0), MATCH(Sales_table[[#Headers],[Store Name]], storelocation_table[#Headers], 0))</f>
        <v>Palmdale</v>
      </c>
      <c r="I8463" s="1" t="str">
        <f>INDEX(Sales_Team[], MATCH(Sales_table[[#This Row],[Salesteamindex]], Sales_Team[Index], 0), MATCH(Sales_table[[#Headers],[Region]], Sales_Team[#Headers], 0))</f>
        <v>South</v>
      </c>
      <c r="J8463" s="1" t="str">
        <f>INDEX(storelocation_table[], MATCH(Sales_table[[#This Row],[Storeindex]], storelocation_table[id],0), MATCH(Sales_table[[#Headers],[State]], storelocation_table[#Headers], 0))</f>
        <v>California</v>
      </c>
      <c r="K8463" s="1">
        <f>INDEX(storelocation_table[], MATCH(Sales_table[[#This Row],[Storeindex]], storelocation_table[id], 0), MATCH(Sales_table[[#Headers],[Population]], storelocation_table[#Headers], 0))</f>
        <v>158351</v>
      </c>
      <c r="L8463" s="1"/>
      <c r="M8463" s="1">
        <f>INDEX(storelocation_table[], MATCH(Sales_table[[#This Row],[Storeindex]], storelocation_table[id], 0), MATCH(Sales_table[[#Headers],[median_income]], storelocation_table[#Headers], 0))</f>
        <v>52392</v>
      </c>
      <c r="N8463" s="1">
        <v>7</v>
      </c>
      <c r="O8463" s="1" t="str">
        <f>INDEX(Product_table[], MATCH(Sales_table[[#This Row],[Productindex]], Product_table[Index], 0), MATCH(Sales_table[[#Headers],[Product Name]], Product_table[#Headers], 0))</f>
        <v>Dinnerware</v>
      </c>
      <c r="P8463" s="1" t="str">
        <f>INDEX(Product_table[], MATCH(Sales_table[[#This Row],[Productindex]], Product_table[Index], 0), MATCH(Sales_table[[#Headers],[Product Category]], Product_table[#Headers], 0))</f>
        <v>Kitchenery</v>
      </c>
      <c r="Q8463" s="1">
        <v>2</v>
      </c>
      <c r="R8463" s="10">
        <v>421.72185623645782</v>
      </c>
      <c r="S8463" s="10">
        <v>301.22989731175562</v>
      </c>
      <c r="T8463" s="10">
        <f>SUM(Sales_table[[#This Row],[unit price]] * Sales_table[[#This Row],[Order qty]])</f>
        <v>843.44371247291565</v>
      </c>
      <c r="U8463" s="11">
        <f>SUM(Sales_table[[#This Row],[unit price]]-Sales_table[[#This Row],[unit cost]])</f>
        <v>120.4919589247022</v>
      </c>
      <c r="V8463" s="10">
        <f>SUM(Sales_table[[#This Row],[Unit Profit]]*Sales_table[[#This Row],[Order qty]])</f>
        <v>240.98391784940441</v>
      </c>
    </row>
    <row r="8464" spans="1:22" ht="14.25" customHeight="1" x14ac:dyDescent="0.25">
      <c r="A8464" s="1" t="s">
        <v>8475</v>
      </c>
      <c r="B8464" s="13">
        <v>43861</v>
      </c>
      <c r="C8464" s="13" t="str">
        <f>TEXT(Sales_table[[#This Row],[Sales Date]], "mmmm")</f>
        <v>January</v>
      </c>
      <c r="D8464" s="1" t="s">
        <v>10</v>
      </c>
      <c r="E8464" s="1">
        <v>18</v>
      </c>
      <c r="F8464" s="1" t="str">
        <f>INDEX(Sales_Team[], MATCH(Sales_table[[#This Row],[Salesteamindex]], Sales_Team[Index], 0), MATCH(Sales_table[[#Headers],[Sales Person]], Sales_Team[#Headers], 0))</f>
        <v>Shawn Wallace</v>
      </c>
      <c r="G8464" s="1">
        <v>6</v>
      </c>
      <c r="H8464" s="1" t="str">
        <f>INDEX(storelocation_table[], MATCH(Sales_table[[#This Row],[Storeindex]], storelocation_table[id], 0), MATCH(Sales_table[[#Headers],[Store Name]], storelocation_table[#Headers], 0))</f>
        <v>Chandler</v>
      </c>
      <c r="I8464" s="1" t="str">
        <f>INDEX(Sales_Team[], MATCH(Sales_table[[#This Row],[Salesteamindex]], Sales_Team[Index], 0), MATCH(Sales_table[[#Headers],[Region]], Sales_Team[#Headers], 0))</f>
        <v>South</v>
      </c>
      <c r="J8464" s="1" t="str">
        <f>INDEX(storelocation_table[], MATCH(Sales_table[[#This Row],[Storeindex]], storelocation_table[id],0), MATCH(Sales_table[[#Headers],[State]], storelocation_table[#Headers], 0))</f>
        <v>Arizona</v>
      </c>
      <c r="K8464" s="1">
        <f>INDEX(storelocation_table[], MATCH(Sales_table[[#This Row],[Storeindex]], storelocation_table[id], 0), MATCH(Sales_table[[#Headers],[Population]], storelocation_table[#Headers], 0))</f>
        <v>260828</v>
      </c>
      <c r="L8464" s="1"/>
      <c r="M8464" s="1">
        <f>INDEX(storelocation_table[], MATCH(Sales_table[[#This Row],[Storeindex]], storelocation_table[id], 0), MATCH(Sales_table[[#Headers],[median_income]], storelocation_table[#Headers], 0))</f>
        <v>72695</v>
      </c>
      <c r="N8464" s="1">
        <v>18</v>
      </c>
      <c r="O8464" s="1" t="str">
        <f>INDEX(Product_table[], MATCH(Sales_table[[#This Row],[Productindex]], Product_table[Index], 0), MATCH(Sales_table[[#Headers],[Product Name]], Product_table[#Headers], 0))</f>
        <v>Basketball</v>
      </c>
      <c r="P8464" s="1" t="str">
        <f>INDEX(Product_table[], MATCH(Sales_table[[#This Row],[Productindex]], Product_table[Index], 0), MATCH(Sales_table[[#Headers],[Product Category]], Product_table[#Headers], 0))</f>
        <v>Sports</v>
      </c>
      <c r="Q8464" s="1">
        <v>9</v>
      </c>
      <c r="R8464" s="10">
        <v>353.03163009881973</v>
      </c>
      <c r="S8464" s="10">
        <v>252.16545007058554</v>
      </c>
      <c r="T8464" s="10">
        <f>SUM(Sales_table[[#This Row],[unit price]] * Sales_table[[#This Row],[Order qty]])</f>
        <v>3177.2846708893776</v>
      </c>
      <c r="U8464" s="11">
        <f>SUM(Sales_table[[#This Row],[unit price]]-Sales_table[[#This Row],[unit cost]])</f>
        <v>100.8661800282342</v>
      </c>
      <c r="V8464" s="10">
        <f>SUM(Sales_table[[#This Row],[Unit Profit]]*Sales_table[[#This Row],[Order qty]])</f>
        <v>907.7956202541078</v>
      </c>
    </row>
    <row r="8465" spans="1:22" ht="14.25" customHeight="1" x14ac:dyDescent="0.25">
      <c r="A8465" s="1" t="s">
        <v>8476</v>
      </c>
      <c r="B8465" s="13">
        <v>43976</v>
      </c>
      <c r="C8465" s="13" t="str">
        <f>TEXT(Sales_table[[#This Row],[Sales Date]], "mmmm")</f>
        <v>May</v>
      </c>
      <c r="D8465" s="1" t="s">
        <v>12</v>
      </c>
      <c r="E8465" s="1">
        <v>5</v>
      </c>
      <c r="F8465" s="1" t="str">
        <f>INDEX(Sales_Team[], MATCH(Sales_table[[#This Row],[Salesteamindex]], Sales_Team[Index], 0), MATCH(Sales_table[[#Headers],[Sales Person]], Sales_Team[#Headers], 0))</f>
        <v>Stephen Payne</v>
      </c>
      <c r="G8465" s="1">
        <v>26</v>
      </c>
      <c r="H8465" s="1" t="str">
        <f>INDEX(storelocation_table[], MATCH(Sales_table[[#This Row],[Storeindex]], storelocation_table[id], 0), MATCH(Sales_table[[#Headers],[Store Name]], storelocation_table[#Headers], 0))</f>
        <v>Costa Mesa</v>
      </c>
      <c r="I8465" s="1" t="str">
        <f>INDEX(Sales_Team[], MATCH(Sales_table[[#This Row],[Salesteamindex]], Sales_Team[Index], 0), MATCH(Sales_table[[#Headers],[Region]], Sales_Team[#Headers], 0))</f>
        <v>South</v>
      </c>
      <c r="J8465" s="1" t="str">
        <f>INDEX(storelocation_table[], MATCH(Sales_table[[#This Row],[Storeindex]], storelocation_table[id],0), MATCH(Sales_table[[#Headers],[State]], storelocation_table[#Headers], 0))</f>
        <v>California</v>
      </c>
      <c r="K8465" s="1">
        <f>INDEX(storelocation_table[], MATCH(Sales_table[[#This Row],[Storeindex]], storelocation_table[id], 0), MATCH(Sales_table[[#Headers],[Population]], storelocation_table[#Headers], 0))</f>
        <v>113204</v>
      </c>
      <c r="L8465" s="1"/>
      <c r="M8465" s="1">
        <f>INDEX(storelocation_table[], MATCH(Sales_table[[#This Row],[Storeindex]], storelocation_table[id], 0), MATCH(Sales_table[[#Headers],[median_income]], storelocation_table[#Headers], 0))</f>
        <v>66459</v>
      </c>
      <c r="N8465" s="1">
        <v>9</v>
      </c>
      <c r="O8465" s="1" t="str">
        <f>INDEX(Product_table[], MATCH(Sales_table[[#This Row],[Productindex]], Product_table[Index], 0), MATCH(Sales_table[[#Headers],[Product Name]], Product_table[#Headers], 0))</f>
        <v>Baseball</v>
      </c>
      <c r="P8465" s="1" t="str">
        <f>INDEX(Product_table[], MATCH(Sales_table[[#This Row],[Productindex]], Product_table[Index], 0), MATCH(Sales_table[[#Headers],[Product Category]], Product_table[#Headers], 0))</f>
        <v>Sports</v>
      </c>
      <c r="Q8465" s="1">
        <v>1</v>
      </c>
      <c r="R8465" s="10">
        <v>277.62617325782776</v>
      </c>
      <c r="S8465" s="10">
        <v>198.30440946987699</v>
      </c>
      <c r="T8465" s="10">
        <f>SUM(Sales_table[[#This Row],[unit price]] * Sales_table[[#This Row],[Order qty]])</f>
        <v>277.62617325782776</v>
      </c>
      <c r="U8465" s="11">
        <f>SUM(Sales_table[[#This Row],[unit price]]-Sales_table[[#This Row],[unit cost]])</f>
        <v>79.321763787950772</v>
      </c>
      <c r="V8465" s="10">
        <f>SUM(Sales_table[[#This Row],[Unit Profit]]*Sales_table[[#This Row],[Order qty]])</f>
        <v>79.321763787950772</v>
      </c>
    </row>
    <row r="8466" spans="1:22" ht="14.25" customHeight="1" x14ac:dyDescent="0.25">
      <c r="A8466" s="1" t="s">
        <v>8477</v>
      </c>
      <c r="B8466" s="13">
        <v>43935</v>
      </c>
      <c r="C8466" s="13" t="str">
        <f>TEXT(Sales_table[[#This Row],[Sales Date]], "mmmm")</f>
        <v>April</v>
      </c>
      <c r="D8466" s="1" t="s">
        <v>14</v>
      </c>
      <c r="E8466" s="1">
        <v>3</v>
      </c>
      <c r="F8466" s="1" t="str">
        <f>INDEX(Sales_Team[], MATCH(Sales_table[[#This Row],[Salesteamindex]], Sales_Team[Index], 0), MATCH(Sales_table[[#Headers],[Sales Person]], Sales_Team[#Headers], 0))</f>
        <v>Jerry Green</v>
      </c>
      <c r="G8466" s="1">
        <v>255</v>
      </c>
      <c r="H8466" s="1" t="str">
        <f>INDEX(storelocation_table[], MATCH(Sales_table[[#This Row],[Storeindex]], storelocation_table[id], 0), MATCH(Sales_table[[#Headers],[Store Name]], storelocation_table[#Headers], 0))</f>
        <v>Reno</v>
      </c>
      <c r="I8466" s="1" t="str">
        <f>INDEX(Sales_Team[], MATCH(Sales_table[[#This Row],[Salesteamindex]], Sales_Team[Index], 0), MATCH(Sales_table[[#Headers],[Region]], Sales_Team[#Headers], 0))</f>
        <v>West</v>
      </c>
      <c r="J8466" s="1" t="str">
        <f>INDEX(storelocation_table[], MATCH(Sales_table[[#This Row],[Storeindex]], storelocation_table[id],0), MATCH(Sales_table[[#Headers],[State]], storelocation_table[#Headers], 0))</f>
        <v>Nevada</v>
      </c>
      <c r="K8466" s="1">
        <f>INDEX(storelocation_table[], MATCH(Sales_table[[#This Row],[Storeindex]], storelocation_table[id], 0), MATCH(Sales_table[[#Headers],[Population]], storelocation_table[#Headers], 0))</f>
        <v>241445</v>
      </c>
      <c r="L8466" s="1"/>
      <c r="M8466" s="1">
        <f>INDEX(storelocation_table[], MATCH(Sales_table[[#This Row],[Storeindex]], storelocation_table[id], 0), MATCH(Sales_table[[#Headers],[median_income]], storelocation_table[#Headers], 0))</f>
        <v>47012</v>
      </c>
      <c r="N8466" s="1">
        <v>44</v>
      </c>
      <c r="O8466" s="1" t="str">
        <f>INDEX(Product_table[], MATCH(Sales_table[[#This Row],[Productindex]], Product_table[Index], 0), MATCH(Sales_table[[#Headers],[Product Name]], Product_table[#Headers], 0))</f>
        <v>Pillows</v>
      </c>
      <c r="P8466" s="1" t="str">
        <f>INDEX(Product_table[], MATCH(Sales_table[[#This Row],[Productindex]], Product_table[Index], 0), MATCH(Sales_table[[#Headers],[Product Category]], Product_table[#Headers], 0))</f>
        <v>Beddings</v>
      </c>
      <c r="Q8466" s="1">
        <v>2</v>
      </c>
      <c r="R8466" s="10">
        <v>189.70844954252243</v>
      </c>
      <c r="S8466" s="10">
        <v>135.50603538751602</v>
      </c>
      <c r="T8466" s="10">
        <f>SUM(Sales_table[[#This Row],[unit price]] * Sales_table[[#This Row],[Order qty]])</f>
        <v>379.41689908504486</v>
      </c>
      <c r="U8466" s="11">
        <f>SUM(Sales_table[[#This Row],[unit price]]-Sales_table[[#This Row],[unit cost]])</f>
        <v>54.202414155006409</v>
      </c>
      <c r="V8466" s="10">
        <f>SUM(Sales_table[[#This Row],[Unit Profit]]*Sales_table[[#This Row],[Order qty]])</f>
        <v>108.40482831001282</v>
      </c>
    </row>
    <row r="8467" spans="1:22" ht="14.25" customHeight="1" x14ac:dyDescent="0.25">
      <c r="A8467" s="1" t="s">
        <v>8478</v>
      </c>
      <c r="B8467" s="13">
        <v>43900</v>
      </c>
      <c r="C8467" s="13" t="str">
        <f>TEXT(Sales_table[[#This Row],[Sales Date]], "mmmm")</f>
        <v>March</v>
      </c>
      <c r="D8467" s="1" t="s">
        <v>18</v>
      </c>
      <c r="E8467" s="1">
        <v>4</v>
      </c>
      <c r="F8467" s="1" t="str">
        <f>INDEX(Sales_Team[], MATCH(Sales_table[[#This Row],[Salesteamindex]], Sales_Team[Index], 0), MATCH(Sales_table[[#Headers],[Sales Person]], Sales_Team[#Headers], 0))</f>
        <v>Chris Armstrong</v>
      </c>
      <c r="G8467" s="1">
        <v>148</v>
      </c>
      <c r="H8467" s="1" t="str">
        <f>INDEX(storelocation_table[], MATCH(Sales_table[[#This Row],[Storeindex]], storelocation_table[id], 0), MATCH(Sales_table[[#Headers],[Store Name]], storelocation_table[#Headers], 0))</f>
        <v>Davenport</v>
      </c>
      <c r="I8467" s="1" t="str">
        <f>INDEX(Sales_Team[], MATCH(Sales_table[[#This Row],[Salesteamindex]], Sales_Team[Index], 0), MATCH(Sales_table[[#Headers],[Region]], Sales_Team[#Headers], 0))</f>
        <v>Northeast</v>
      </c>
      <c r="J8467" s="1" t="str">
        <f>INDEX(storelocation_table[], MATCH(Sales_table[[#This Row],[Storeindex]], storelocation_table[id],0), MATCH(Sales_table[[#Headers],[State]], storelocation_table[#Headers], 0))</f>
        <v>Iowa</v>
      </c>
      <c r="K8467" s="1">
        <f>INDEX(storelocation_table[], MATCH(Sales_table[[#This Row],[Storeindex]], storelocation_table[id], 0), MATCH(Sales_table[[#Headers],[Population]], storelocation_table[#Headers], 0))</f>
        <v>102582</v>
      </c>
      <c r="L8467" s="1"/>
      <c r="M8467" s="1">
        <f>INDEX(storelocation_table[], MATCH(Sales_table[[#This Row],[Storeindex]], storelocation_table[id], 0), MATCH(Sales_table[[#Headers],[median_income]], storelocation_table[#Headers], 0))</f>
        <v>47343</v>
      </c>
      <c r="N8467" s="1">
        <v>3</v>
      </c>
      <c r="O8467" s="1" t="str">
        <f>INDEX(Product_table[], MATCH(Sales_table[[#This Row],[Productindex]], Product_table[Index], 0), MATCH(Sales_table[[#Headers],[Product Name]], Product_table[#Headers], 0))</f>
        <v>Table Lamps</v>
      </c>
      <c r="P8467" s="1" t="str">
        <f>INDEX(Product_table[], MATCH(Sales_table[[#This Row],[Productindex]], Product_table[Index], 0), MATCH(Sales_table[[#Headers],[Product Category]], Product_table[#Headers], 0))</f>
        <v>Lighting</v>
      </c>
      <c r="Q8467" s="1">
        <v>9</v>
      </c>
      <c r="R8467" s="10">
        <v>362.55140340328217</v>
      </c>
      <c r="S8467" s="10">
        <v>258.96528814520155</v>
      </c>
      <c r="T8467" s="10">
        <f>SUM(Sales_table[[#This Row],[unit price]] * Sales_table[[#This Row],[Order qty]])</f>
        <v>3262.9626306295395</v>
      </c>
      <c r="U8467" s="11">
        <f>SUM(Sales_table[[#This Row],[unit price]]-Sales_table[[#This Row],[unit cost]])</f>
        <v>103.58611525808061</v>
      </c>
      <c r="V8467" s="10">
        <f>SUM(Sales_table[[#This Row],[Unit Profit]]*Sales_table[[#This Row],[Order qty]])</f>
        <v>932.27503732272544</v>
      </c>
    </row>
    <row r="8468" spans="1:22" ht="14.25" customHeight="1" x14ac:dyDescent="0.25">
      <c r="A8468" s="1" t="s">
        <v>8479</v>
      </c>
      <c r="B8468" s="13">
        <v>43898</v>
      </c>
      <c r="C8468" s="13" t="str">
        <f>TEXT(Sales_table[[#This Row],[Sales Date]], "mmmm")</f>
        <v>March</v>
      </c>
      <c r="D8468" s="1" t="s">
        <v>12</v>
      </c>
      <c r="E8468" s="1">
        <v>23</v>
      </c>
      <c r="F8468" s="1" t="str">
        <f>INDEX(Sales_Team[], MATCH(Sales_table[[#This Row],[Salesteamindex]], Sales_Team[Index], 0), MATCH(Sales_table[[#Headers],[Sales Person]], Sales_Team[#Headers], 0))</f>
        <v>Douglas Tucker</v>
      </c>
      <c r="G8468" s="1">
        <v>270</v>
      </c>
      <c r="H8468" s="1" t="str">
        <f>INDEX(storelocation_table[], MATCH(Sales_table[[#This Row],[Storeindex]], storelocation_table[id], 0), MATCH(Sales_table[[#Headers],[Store Name]], storelocation_table[#Headers], 0))</f>
        <v>Queens</v>
      </c>
      <c r="I8468" s="1" t="str">
        <f>INDEX(Sales_Team[], MATCH(Sales_table[[#This Row],[Salesteamindex]], Sales_Team[Index], 0), MATCH(Sales_table[[#Headers],[Region]], Sales_Team[#Headers], 0))</f>
        <v>Midwest</v>
      </c>
      <c r="J8468" s="1" t="str">
        <f>INDEX(storelocation_table[], MATCH(Sales_table[[#This Row],[Storeindex]], storelocation_table[id],0), MATCH(Sales_table[[#Headers],[State]], storelocation_table[#Headers], 0))</f>
        <v>New York</v>
      </c>
      <c r="K8468" s="1">
        <f>INDEX(storelocation_table[], MATCH(Sales_table[[#This Row],[Storeindex]], storelocation_table[id], 0), MATCH(Sales_table[[#Headers],[Population]], storelocation_table[#Headers], 0))</f>
        <v>2339150</v>
      </c>
      <c r="L8468" s="1"/>
      <c r="M8468" s="1">
        <f>INDEX(storelocation_table[], MATCH(Sales_table[[#This Row],[Storeindex]], storelocation_table[id], 0), MATCH(Sales_table[[#Headers],[median_income]], storelocation_table[#Headers], 0))</f>
        <v>42439</v>
      </c>
      <c r="N8468" s="1">
        <v>35</v>
      </c>
      <c r="O8468" s="1" t="str">
        <f>INDEX(Product_table[], MATCH(Sales_table[[#This Row],[Productindex]], Product_table[Index], 0), MATCH(Sales_table[[#Headers],[Product Name]], Product_table[#Headers], 0))</f>
        <v>Table Linens</v>
      </c>
      <c r="P8468" s="1" t="str">
        <f>INDEX(Product_table[], MATCH(Sales_table[[#This Row],[Productindex]], Product_table[Index], 0), MATCH(Sales_table[[#Headers],[Product Category]], Product_table[#Headers], 0))</f>
        <v>Decoratives</v>
      </c>
      <c r="Q8468" s="1">
        <v>6</v>
      </c>
      <c r="R8468" s="10">
        <v>210.69069367647171</v>
      </c>
      <c r="S8468" s="10">
        <v>150.49335262605123</v>
      </c>
      <c r="T8468" s="10">
        <f>SUM(Sales_table[[#This Row],[unit price]] * Sales_table[[#This Row],[Order qty]])</f>
        <v>1264.1441620588303</v>
      </c>
      <c r="U8468" s="11">
        <f>SUM(Sales_table[[#This Row],[unit price]]-Sales_table[[#This Row],[unit cost]])</f>
        <v>60.197341050420476</v>
      </c>
      <c r="V8468" s="10">
        <f>SUM(Sales_table[[#This Row],[Unit Profit]]*Sales_table[[#This Row],[Order qty]])</f>
        <v>361.18404630252286</v>
      </c>
    </row>
    <row r="8469" spans="1:22" ht="14.25" customHeight="1" x14ac:dyDescent="0.25">
      <c r="A8469" s="1" t="s">
        <v>8480</v>
      </c>
      <c r="B8469" s="13">
        <v>43838</v>
      </c>
      <c r="C8469" s="13" t="str">
        <f>TEXT(Sales_table[[#This Row],[Sales Date]], "mmmm")</f>
        <v>January</v>
      </c>
      <c r="D8469" s="1" t="s">
        <v>10</v>
      </c>
      <c r="E8469" s="1">
        <v>14</v>
      </c>
      <c r="F8469" s="1" t="str">
        <f>INDEX(Sales_Team[], MATCH(Sales_table[[#This Row],[Salesteamindex]], Sales_Team[Index], 0), MATCH(Sales_table[[#Headers],[Sales Person]], Sales_Team[#Headers], 0))</f>
        <v>Paul Holmes</v>
      </c>
      <c r="G8469" s="1">
        <v>294</v>
      </c>
      <c r="H8469" s="1" t="str">
        <f>INDEX(storelocation_table[], MATCH(Sales_table[[#This Row],[Storeindex]], storelocation_table[id], 0), MATCH(Sales_table[[#Headers],[Store Name]], storelocation_table[#Headers], 0))</f>
        <v>Philadelphia</v>
      </c>
      <c r="I8469" s="1" t="str">
        <f>INDEX(Sales_Team[], MATCH(Sales_table[[#This Row],[Salesteamindex]], Sales_Team[Index], 0), MATCH(Sales_table[[#Headers],[Region]], Sales_Team[#Headers], 0))</f>
        <v>Midwest</v>
      </c>
      <c r="J8469" s="1" t="str">
        <f>INDEX(storelocation_table[], MATCH(Sales_table[[#This Row],[Storeindex]], storelocation_table[id],0), MATCH(Sales_table[[#Headers],[State]], storelocation_table[#Headers], 0))</f>
        <v>Pennsylvania</v>
      </c>
      <c r="K8469" s="1">
        <f>INDEX(storelocation_table[], MATCH(Sales_table[[#This Row],[Storeindex]], storelocation_table[id], 0), MATCH(Sales_table[[#Headers],[Population]], storelocation_table[#Headers], 0))</f>
        <v>1567442</v>
      </c>
      <c r="L8469" s="1"/>
      <c r="M8469" s="1">
        <f>INDEX(storelocation_table[], MATCH(Sales_table[[#This Row],[Storeindex]], storelocation_table[id], 0), MATCH(Sales_table[[#Headers],[median_income]], storelocation_table[#Headers], 0))</f>
        <v>38253</v>
      </c>
      <c r="N8469" s="1">
        <v>46</v>
      </c>
      <c r="O8469" s="1" t="str">
        <f>INDEX(Product_table[], MATCH(Sales_table[[#This Row],[Productindex]], Product_table[Index], 0), MATCH(Sales_table[[#Headers],[Product Name]], Product_table[#Headers], 0))</f>
        <v>Sculptures</v>
      </c>
      <c r="P8469" s="1" t="str">
        <f>INDEX(Product_table[], MATCH(Sales_table[[#This Row],[Productindex]], Product_table[Index], 0), MATCH(Sales_table[[#Headers],[Product Category]], Product_table[#Headers], 0))</f>
        <v>Decoratives</v>
      </c>
      <c r="Q8469" s="1">
        <v>1</v>
      </c>
      <c r="R8469" s="10">
        <v>286.45586729049683</v>
      </c>
      <c r="S8469" s="10">
        <v>204.61133377892631</v>
      </c>
      <c r="T8469" s="10">
        <f>SUM(Sales_table[[#This Row],[unit price]] * Sales_table[[#This Row],[Order qty]])</f>
        <v>286.45586729049683</v>
      </c>
      <c r="U8469" s="11">
        <f>SUM(Sales_table[[#This Row],[unit price]]-Sales_table[[#This Row],[unit cost]])</f>
        <v>81.844533511570518</v>
      </c>
      <c r="V8469" s="10">
        <f>SUM(Sales_table[[#This Row],[Unit Profit]]*Sales_table[[#This Row],[Order qty]])</f>
        <v>81.844533511570518</v>
      </c>
    </row>
    <row r="8470" spans="1:22" ht="14.25" customHeight="1" x14ac:dyDescent="0.25">
      <c r="A8470" s="1" t="s">
        <v>8481</v>
      </c>
      <c r="B8470" s="13">
        <v>43860</v>
      </c>
      <c r="C8470" s="13" t="str">
        <f>TEXT(Sales_table[[#This Row],[Sales Date]], "mmmm")</f>
        <v>January</v>
      </c>
      <c r="D8470" s="1" t="s">
        <v>10</v>
      </c>
      <c r="E8470" s="1">
        <v>21</v>
      </c>
      <c r="F8470" s="1" t="str">
        <f>INDEX(Sales_Team[], MATCH(Sales_table[[#This Row],[Salesteamindex]], Sales_Team[Index], 0), MATCH(Sales_table[[#Headers],[Sales Person]], Sales_Team[#Headers], 0))</f>
        <v>Samuel Fowler</v>
      </c>
      <c r="G8470" s="1">
        <v>38</v>
      </c>
      <c r="H8470" s="1" t="str">
        <f>INDEX(storelocation_table[], MATCH(Sales_table[[#This Row],[Storeindex]], storelocation_table[id], 0), MATCH(Sales_table[[#Headers],[Store Name]], storelocation_table[#Headers], 0))</f>
        <v>Fullerton</v>
      </c>
      <c r="I8470" s="1" t="str">
        <f>INDEX(Sales_Team[], MATCH(Sales_table[[#This Row],[Salesteamindex]], Sales_Team[Index], 0), MATCH(Sales_table[[#Headers],[Region]], Sales_Team[#Headers], 0))</f>
        <v>Midwest</v>
      </c>
      <c r="J8470" s="1" t="str">
        <f>INDEX(storelocation_table[], MATCH(Sales_table[[#This Row],[Storeindex]], storelocation_table[id],0), MATCH(Sales_table[[#Headers],[State]], storelocation_table[#Headers], 0))</f>
        <v>California</v>
      </c>
      <c r="K8470" s="1">
        <f>INDEX(storelocation_table[], MATCH(Sales_table[[#This Row],[Storeindex]], storelocation_table[id], 0), MATCH(Sales_table[[#Headers],[Population]], storelocation_table[#Headers], 0))</f>
        <v>140847</v>
      </c>
      <c r="L8470" s="1"/>
      <c r="M8470" s="1">
        <f>INDEX(storelocation_table[], MATCH(Sales_table[[#This Row],[Storeindex]], storelocation_table[id], 0), MATCH(Sales_table[[#Headers],[median_income]], storelocation_table[#Headers], 0))</f>
        <v>65974</v>
      </c>
      <c r="N8470" s="1">
        <v>4</v>
      </c>
      <c r="O8470" s="1" t="str">
        <f>INDEX(Product_table[], MATCH(Sales_table[[#This Row],[Productindex]], Product_table[Index], 0), MATCH(Sales_table[[#Headers],[Product Name]], Product_table[#Headers], 0))</f>
        <v>Serveware</v>
      </c>
      <c r="P8470" s="1" t="str">
        <f>INDEX(Product_table[], MATCH(Sales_table[[#This Row],[Productindex]], Product_table[Index], 0), MATCH(Sales_table[[#Headers],[Product Category]], Product_table[#Headers], 0))</f>
        <v>Kitchenery</v>
      </c>
      <c r="Q8470" s="1">
        <v>6</v>
      </c>
      <c r="R8470" s="10">
        <v>541.04871314764023</v>
      </c>
      <c r="S8470" s="10">
        <v>386.46336653402875</v>
      </c>
      <c r="T8470" s="10">
        <f>SUM(Sales_table[[#This Row],[unit price]] * Sales_table[[#This Row],[Order qty]])</f>
        <v>3246.2922788858414</v>
      </c>
      <c r="U8470" s="11">
        <f>SUM(Sales_table[[#This Row],[unit price]]-Sales_table[[#This Row],[unit cost]])</f>
        <v>154.58534661361148</v>
      </c>
      <c r="V8470" s="10">
        <f>SUM(Sales_table[[#This Row],[Unit Profit]]*Sales_table[[#This Row],[Order qty]])</f>
        <v>927.51207968166887</v>
      </c>
    </row>
    <row r="8471" spans="1:22" ht="14.25" customHeight="1" x14ac:dyDescent="0.25">
      <c r="A8471" s="1" t="s">
        <v>8482</v>
      </c>
      <c r="B8471" s="13">
        <v>43958</v>
      </c>
      <c r="C8471" s="13" t="str">
        <f>TEXT(Sales_table[[#This Row],[Sales Date]], "mmmm")</f>
        <v>May</v>
      </c>
      <c r="D8471" s="1" t="s">
        <v>14</v>
      </c>
      <c r="E8471" s="1">
        <v>6</v>
      </c>
      <c r="F8471" s="1" t="str">
        <f>INDEX(Sales_Team[], MATCH(Sales_table[[#This Row],[Salesteamindex]], Sales_Team[Index], 0), MATCH(Sales_table[[#Headers],[Sales Person]], Sales_Team[#Headers], 0))</f>
        <v>Joshua Bennett</v>
      </c>
      <c r="G8471" s="1">
        <v>233</v>
      </c>
      <c r="H8471" s="1" t="str">
        <f>INDEX(storelocation_table[], MATCH(Sales_table[[#This Row],[Storeindex]], storelocation_table[id], 0), MATCH(Sales_table[[#Headers],[Store Name]], storelocation_table[#Headers], 0))</f>
        <v>Greensboro</v>
      </c>
      <c r="I8471" s="1" t="str">
        <f>INDEX(Sales_Team[], MATCH(Sales_table[[#This Row],[Salesteamindex]], Sales_Team[Index], 0), MATCH(Sales_table[[#Headers],[Region]], Sales_Team[#Headers], 0))</f>
        <v>Northeast</v>
      </c>
      <c r="J8471" s="1" t="str">
        <f>INDEX(storelocation_table[], MATCH(Sales_table[[#This Row],[Storeindex]], storelocation_table[id],0), MATCH(Sales_table[[#Headers],[State]], storelocation_table[#Headers], 0))</f>
        <v>North Carolina</v>
      </c>
      <c r="K8471" s="1">
        <f>INDEX(storelocation_table[], MATCH(Sales_table[[#This Row],[Storeindex]], storelocation_table[id], 0), MATCH(Sales_table[[#Headers],[Population]], storelocation_table[#Headers], 0))</f>
        <v>285342</v>
      </c>
      <c r="L8471" s="1"/>
      <c r="M8471" s="1">
        <f>INDEX(storelocation_table[], MATCH(Sales_table[[#This Row],[Storeindex]], storelocation_table[id], 0), MATCH(Sales_table[[#Headers],[median_income]], storelocation_table[#Headers], 0))</f>
        <v>41628</v>
      </c>
      <c r="N8471" s="1">
        <v>18</v>
      </c>
      <c r="O8471" s="1" t="str">
        <f>INDEX(Product_table[], MATCH(Sales_table[[#This Row],[Productindex]], Product_table[Index], 0), MATCH(Sales_table[[#Headers],[Product Name]], Product_table[#Headers], 0))</f>
        <v>Basketball</v>
      </c>
      <c r="P8471" s="1" t="str">
        <f>INDEX(Product_table[], MATCH(Sales_table[[#This Row],[Productindex]], Product_table[Index], 0), MATCH(Sales_table[[#Headers],[Product Category]], Product_table[#Headers], 0))</f>
        <v>Sports</v>
      </c>
      <c r="Q8471" s="1">
        <v>7</v>
      </c>
      <c r="R8471" s="10">
        <v>304.29257547855377</v>
      </c>
      <c r="S8471" s="10">
        <v>217.35183962753842</v>
      </c>
      <c r="T8471" s="10">
        <f>SUM(Sales_table[[#This Row],[unit price]] * Sales_table[[#This Row],[Order qty]])</f>
        <v>2130.0480283498764</v>
      </c>
      <c r="U8471" s="11">
        <f>SUM(Sales_table[[#This Row],[unit price]]-Sales_table[[#This Row],[unit cost]])</f>
        <v>86.940735851015347</v>
      </c>
      <c r="V8471" s="10">
        <f>SUM(Sales_table[[#This Row],[Unit Profit]]*Sales_table[[#This Row],[Order qty]])</f>
        <v>608.58515095710743</v>
      </c>
    </row>
    <row r="8472" spans="1:22" ht="14.25" customHeight="1" x14ac:dyDescent="0.25">
      <c r="A8472" s="1" t="s">
        <v>8483</v>
      </c>
      <c r="B8472" s="13">
        <v>43960</v>
      </c>
      <c r="C8472" s="13" t="str">
        <f>TEXT(Sales_table[[#This Row],[Sales Date]], "mmmm")</f>
        <v>May</v>
      </c>
      <c r="D8472" s="1" t="s">
        <v>10</v>
      </c>
      <c r="E8472" s="1">
        <v>9</v>
      </c>
      <c r="F8472" s="1" t="str">
        <f>INDEX(Sales_Team[], MATCH(Sales_table[[#This Row],[Salesteamindex]], Sales_Team[Index], 0), MATCH(Sales_table[[#Headers],[Sales Person]], Sales_Team[#Headers], 0))</f>
        <v>Joshua Ryan</v>
      </c>
      <c r="G8472" s="1">
        <v>338</v>
      </c>
      <c r="H8472" s="1" t="str">
        <f>INDEX(storelocation_table[], MATCH(Sales_table[[#This Row],[Storeindex]], storelocation_table[id], 0), MATCH(Sales_table[[#Headers],[Store Name]], storelocation_table[#Headers], 0))</f>
        <v>Round Rock</v>
      </c>
      <c r="I8472" s="1" t="str">
        <f>INDEX(Sales_Team[], MATCH(Sales_table[[#This Row],[Salesteamindex]], Sales_Team[Index], 0), MATCH(Sales_table[[#Headers],[Region]], Sales_Team[#Headers], 0))</f>
        <v>Midwest</v>
      </c>
      <c r="J8472" s="1" t="str">
        <f>INDEX(storelocation_table[], MATCH(Sales_table[[#This Row],[Storeindex]], storelocation_table[id],0), MATCH(Sales_table[[#Headers],[State]], storelocation_table[#Headers], 0))</f>
        <v>Texas</v>
      </c>
      <c r="K8472" s="1">
        <f>INDEX(storelocation_table[], MATCH(Sales_table[[#This Row],[Storeindex]], storelocation_table[id], 0), MATCH(Sales_table[[#Headers],[Population]], storelocation_table[#Headers], 0))</f>
        <v>115997</v>
      </c>
      <c r="L8472" s="1"/>
      <c r="M8472" s="1">
        <f>INDEX(storelocation_table[], MATCH(Sales_table[[#This Row],[Storeindex]], storelocation_table[id], 0), MATCH(Sales_table[[#Headers],[median_income]], storelocation_table[#Headers], 0))</f>
        <v>72412</v>
      </c>
      <c r="N8472" s="1">
        <v>39</v>
      </c>
      <c r="O8472" s="1" t="str">
        <f>INDEX(Product_table[], MATCH(Sales_table[[#This Row],[Productindex]], Product_table[Index], 0), MATCH(Sales_table[[#Headers],[Product Name]], Product_table[#Headers], 0))</f>
        <v>Floor Lamps</v>
      </c>
      <c r="P8472" s="1" t="str">
        <f>INDEX(Product_table[], MATCH(Sales_table[[#This Row],[Productindex]], Product_table[Index], 0), MATCH(Sales_table[[#Headers],[Product Category]], Product_table[#Headers], 0))</f>
        <v>Lighting</v>
      </c>
      <c r="Q8472" s="1">
        <v>2</v>
      </c>
      <c r="R8472" s="10">
        <v>529.43128877878189</v>
      </c>
      <c r="S8472" s="10">
        <v>378.16520627055854</v>
      </c>
      <c r="T8472" s="10">
        <f>SUM(Sales_table[[#This Row],[unit price]] * Sales_table[[#This Row],[Order qty]])</f>
        <v>1058.8625775575638</v>
      </c>
      <c r="U8472" s="11">
        <f>SUM(Sales_table[[#This Row],[unit price]]-Sales_table[[#This Row],[unit cost]])</f>
        <v>151.26608250822335</v>
      </c>
      <c r="V8472" s="10">
        <f>SUM(Sales_table[[#This Row],[Unit Profit]]*Sales_table[[#This Row],[Order qty]])</f>
        <v>302.5321650164467</v>
      </c>
    </row>
    <row r="8473" spans="1:22" ht="14.25" customHeight="1" x14ac:dyDescent="0.25">
      <c r="A8473" s="1" t="s">
        <v>8484</v>
      </c>
      <c r="B8473" s="13">
        <v>43886</v>
      </c>
      <c r="C8473" s="13" t="str">
        <f>TEXT(Sales_table[[#This Row],[Sales Date]], "mmmm")</f>
        <v>February</v>
      </c>
      <c r="D8473" s="1" t="s">
        <v>12</v>
      </c>
      <c r="E8473" s="1">
        <v>6</v>
      </c>
      <c r="F8473" s="1" t="str">
        <f>INDEX(Sales_Team[], MATCH(Sales_table[[#This Row],[Salesteamindex]], Sales_Team[Index], 0), MATCH(Sales_table[[#Headers],[Sales Person]], Sales_Team[#Headers], 0))</f>
        <v>Joshua Bennett</v>
      </c>
      <c r="G8473" s="1">
        <v>311</v>
      </c>
      <c r="H8473" s="1" t="str">
        <f>INDEX(storelocation_table[], MATCH(Sales_table[[#This Row],[Storeindex]], storelocation_table[id], 0), MATCH(Sales_table[[#Headers],[Store Name]], storelocation_table[#Headers], 0))</f>
        <v>Beaumont</v>
      </c>
      <c r="I8473" s="1" t="str">
        <f>INDEX(Sales_Team[], MATCH(Sales_table[[#This Row],[Salesteamindex]], Sales_Team[Index], 0), MATCH(Sales_table[[#Headers],[Region]], Sales_Team[#Headers], 0))</f>
        <v>Northeast</v>
      </c>
      <c r="J8473" s="1" t="str">
        <f>INDEX(storelocation_table[], MATCH(Sales_table[[#This Row],[Storeindex]], storelocation_table[id],0), MATCH(Sales_table[[#Headers],[State]], storelocation_table[#Headers], 0))</f>
        <v>Texas</v>
      </c>
      <c r="K8473" s="1">
        <f>INDEX(storelocation_table[], MATCH(Sales_table[[#This Row],[Storeindex]], storelocation_table[id], 0), MATCH(Sales_table[[#Headers],[Population]], storelocation_table[#Headers], 0))</f>
        <v>118129</v>
      </c>
      <c r="L8473" s="1"/>
      <c r="M8473" s="1">
        <f>INDEX(storelocation_table[], MATCH(Sales_table[[#This Row],[Storeindex]], storelocation_table[id], 0), MATCH(Sales_table[[#Headers],[median_income]], storelocation_table[#Headers], 0))</f>
        <v>40992</v>
      </c>
      <c r="N8473" s="1">
        <v>40</v>
      </c>
      <c r="O8473" s="1" t="str">
        <f>INDEX(Product_table[], MATCH(Sales_table[[#This Row],[Productindex]], Product_table[Index], 0), MATCH(Sales_table[[#Headers],[Product Name]], Product_table[#Headers], 0))</f>
        <v>Rugs</v>
      </c>
      <c r="P8473" s="1" t="str">
        <f>INDEX(Product_table[], MATCH(Sales_table[[#This Row],[Productindex]], Product_table[Index], 0), MATCH(Sales_table[[#Headers],[Product Category]], Product_table[#Headers], 0))</f>
        <v>Decoratives</v>
      </c>
      <c r="Q8473" s="1">
        <v>7</v>
      </c>
      <c r="R8473" s="10">
        <v>526.59174799919128</v>
      </c>
      <c r="S8473" s="10">
        <v>376.13696285656522</v>
      </c>
      <c r="T8473" s="10">
        <f>SUM(Sales_table[[#This Row],[unit price]] * Sales_table[[#This Row],[Order qty]])</f>
        <v>3686.142235994339</v>
      </c>
      <c r="U8473" s="11">
        <f>SUM(Sales_table[[#This Row],[unit price]]-Sales_table[[#This Row],[unit cost]])</f>
        <v>150.45478514262606</v>
      </c>
      <c r="V8473" s="10">
        <f>SUM(Sales_table[[#This Row],[Unit Profit]]*Sales_table[[#This Row],[Order qty]])</f>
        <v>1053.1834959983826</v>
      </c>
    </row>
    <row r="8474" spans="1:22" ht="14.25" customHeight="1" x14ac:dyDescent="0.25">
      <c r="A8474" s="1" t="s">
        <v>8485</v>
      </c>
      <c r="B8474" s="13">
        <v>43961</v>
      </c>
      <c r="C8474" s="13" t="str">
        <f>TEXT(Sales_table[[#This Row],[Sales Date]], "mmmm")</f>
        <v>May</v>
      </c>
      <c r="D8474" s="1" t="s">
        <v>10</v>
      </c>
      <c r="E8474" s="1">
        <v>19</v>
      </c>
      <c r="F8474" s="1" t="str">
        <f>INDEX(Sales_Team[], MATCH(Sales_table[[#This Row],[Salesteamindex]], Sales_Team[Index], 0), MATCH(Sales_table[[#Headers],[Sales Person]], Sales_Team[#Headers], 0))</f>
        <v>Nicholas Cunningham</v>
      </c>
      <c r="G8474" s="1">
        <v>144</v>
      </c>
      <c r="H8474" s="1" t="str">
        <f>INDEX(storelocation_table[], MATCH(Sales_table[[#This Row],[Storeindex]], storelocation_table[id], 0), MATCH(Sales_table[[#Headers],[Store Name]], storelocation_table[#Headers], 0))</f>
        <v>Sandy Springs</v>
      </c>
      <c r="I8474" s="1" t="str">
        <f>INDEX(Sales_Team[], MATCH(Sales_table[[#This Row],[Salesteamindex]], Sales_Team[Index], 0), MATCH(Sales_table[[#Headers],[Region]], Sales_Team[#Headers], 0))</f>
        <v>South</v>
      </c>
      <c r="J8474" s="1" t="str">
        <f>INDEX(storelocation_table[], MATCH(Sales_table[[#This Row],[Storeindex]], storelocation_table[id],0), MATCH(Sales_table[[#Headers],[State]], storelocation_table[#Headers], 0))</f>
        <v>Georgia</v>
      </c>
      <c r="K8474" s="1">
        <f>INDEX(storelocation_table[], MATCH(Sales_table[[#This Row],[Storeindex]], storelocation_table[id], 0), MATCH(Sales_table[[#Headers],[Population]], storelocation_table[#Headers], 0))</f>
        <v>105330</v>
      </c>
      <c r="L8474" s="1"/>
      <c r="M8474" s="1">
        <f>INDEX(storelocation_table[], MATCH(Sales_table[[#This Row],[Storeindex]], storelocation_table[id], 0), MATCH(Sales_table[[#Headers],[median_income]], storelocation_table[#Headers], 0))</f>
        <v>63917</v>
      </c>
      <c r="N8474" s="1">
        <v>14</v>
      </c>
      <c r="O8474" s="1" t="str">
        <f>INDEX(Product_table[], MATCH(Sales_table[[#This Row],[Productindex]], Product_table[Index], 0), MATCH(Sales_table[[#Headers],[Product Name]], Product_table[#Headers], 0))</f>
        <v>Mirrors</v>
      </c>
      <c r="P8474" s="1" t="str">
        <f>INDEX(Product_table[], MATCH(Sales_table[[#This Row],[Productindex]], Product_table[Index], 0), MATCH(Sales_table[[#Headers],[Product Category]], Product_table[#Headers], 0))</f>
        <v>Accessories</v>
      </c>
      <c r="Q8474" s="1">
        <v>9</v>
      </c>
      <c r="R8474" s="10">
        <v>364.81807297468185</v>
      </c>
      <c r="S8474" s="10">
        <v>260.58433783905849</v>
      </c>
      <c r="T8474" s="10">
        <f>SUM(Sales_table[[#This Row],[unit price]] * Sales_table[[#This Row],[Order qty]])</f>
        <v>3283.3626567721367</v>
      </c>
      <c r="U8474" s="11">
        <f>SUM(Sales_table[[#This Row],[unit price]]-Sales_table[[#This Row],[unit cost]])</f>
        <v>104.23373513562336</v>
      </c>
      <c r="V8474" s="10">
        <f>SUM(Sales_table[[#This Row],[Unit Profit]]*Sales_table[[#This Row],[Order qty]])</f>
        <v>938.10361622061032</v>
      </c>
    </row>
    <row r="8475" spans="1:22" ht="14.25" customHeight="1" x14ac:dyDescent="0.25">
      <c r="A8475" s="1" t="s">
        <v>8486</v>
      </c>
      <c r="B8475" s="13">
        <v>43866</v>
      </c>
      <c r="C8475" s="13" t="str">
        <f>TEXT(Sales_table[[#This Row],[Sales Date]], "mmmm")</f>
        <v>February</v>
      </c>
      <c r="D8475" s="1" t="s">
        <v>12</v>
      </c>
      <c r="E8475" s="1">
        <v>16</v>
      </c>
      <c r="F8475" s="1" t="str">
        <f>INDEX(Sales_Team[], MATCH(Sales_table[[#This Row],[Salesteamindex]], Sales_Team[Index], 0), MATCH(Sales_table[[#Headers],[Sales Person]], Sales_Team[#Headers], 0))</f>
        <v>Anthony Berry</v>
      </c>
      <c r="G8475" s="1">
        <v>266</v>
      </c>
      <c r="H8475" s="1" t="str">
        <f>INDEX(storelocation_table[], MATCH(Sales_table[[#This Row],[Storeindex]], storelocation_table[id], 0), MATCH(Sales_table[[#Headers],[Store Name]], storelocation_table[#Headers], 0))</f>
        <v>Manhattan</v>
      </c>
      <c r="I8475" s="1" t="str">
        <f>INDEX(Sales_Team[], MATCH(Sales_table[[#This Row],[Salesteamindex]], Sales_Team[Index], 0), MATCH(Sales_table[[#Headers],[Region]], Sales_Team[#Headers], 0))</f>
        <v>West</v>
      </c>
      <c r="J8475" s="1" t="str">
        <f>INDEX(storelocation_table[], MATCH(Sales_table[[#This Row],[Storeindex]], storelocation_table[id],0), MATCH(Sales_table[[#Headers],[State]], storelocation_table[#Headers], 0))</f>
        <v>New York</v>
      </c>
      <c r="K8475" s="1">
        <f>INDEX(storelocation_table[], MATCH(Sales_table[[#This Row],[Storeindex]], storelocation_table[id], 0), MATCH(Sales_table[[#Headers],[Population]], storelocation_table[#Headers], 0))</f>
        <v>1644518</v>
      </c>
      <c r="L8475" s="1"/>
      <c r="M8475" s="1">
        <f>INDEX(storelocation_table[], MATCH(Sales_table[[#This Row],[Storeindex]], storelocation_table[id], 0), MATCH(Sales_table[[#Headers],[median_income]], storelocation_table[#Headers], 0))</f>
        <v>47030</v>
      </c>
      <c r="N8475" s="1">
        <v>21</v>
      </c>
      <c r="O8475" s="1" t="str">
        <f>INDEX(Product_table[], MATCH(Sales_table[[#This Row],[Productindex]], Product_table[Index], 0), MATCH(Sales_table[[#Headers],[Product Name]], Product_table[#Headers], 0))</f>
        <v>Floral</v>
      </c>
      <c r="P8475" s="1" t="str">
        <f>INDEX(Product_table[], MATCH(Sales_table[[#This Row],[Productindex]], Product_table[Index], 0), MATCH(Sales_table[[#Headers],[Product Category]], Product_table[#Headers], 0))</f>
        <v>Decoratives</v>
      </c>
      <c r="Q8475" s="1">
        <v>5</v>
      </c>
      <c r="R8475" s="10">
        <v>327.70349013805389</v>
      </c>
      <c r="S8475" s="10">
        <v>234.07392152718137</v>
      </c>
      <c r="T8475" s="10">
        <f>SUM(Sales_table[[#This Row],[unit price]] * Sales_table[[#This Row],[Order qty]])</f>
        <v>1638.5174506902695</v>
      </c>
      <c r="U8475" s="11">
        <f>SUM(Sales_table[[#This Row],[unit price]]-Sales_table[[#This Row],[unit cost]])</f>
        <v>93.629568610872525</v>
      </c>
      <c r="V8475" s="10">
        <f>SUM(Sales_table[[#This Row],[Unit Profit]]*Sales_table[[#This Row],[Order qty]])</f>
        <v>468.14784305436262</v>
      </c>
    </row>
    <row r="8476" spans="1:22" ht="14.25" customHeight="1" x14ac:dyDescent="0.25">
      <c r="A8476" s="1" t="s">
        <v>8487</v>
      </c>
      <c r="B8476" s="13">
        <v>43943</v>
      </c>
      <c r="C8476" s="13" t="str">
        <f>TEXT(Sales_table[[#This Row],[Sales Date]], "mmmm")</f>
        <v>April</v>
      </c>
      <c r="D8476" s="1" t="s">
        <v>12</v>
      </c>
      <c r="E8476" s="1">
        <v>25</v>
      </c>
      <c r="F8476" s="1" t="str">
        <f>INDEX(Sales_Team[], MATCH(Sales_table[[#This Row],[Salesteamindex]], Sales_Team[Index], 0), MATCH(Sales_table[[#Headers],[Sales Person]], Sales_Team[#Headers], 0))</f>
        <v>Patrick Graham</v>
      </c>
      <c r="G8476" s="1">
        <v>8</v>
      </c>
      <c r="H8476" s="1" t="str">
        <f>INDEX(storelocation_table[], MATCH(Sales_table[[#This Row],[Storeindex]], storelocation_table[id], 0), MATCH(Sales_table[[#Headers],[Store Name]], storelocation_table[#Headers], 0))</f>
        <v>Glendale</v>
      </c>
      <c r="I8476" s="1" t="str">
        <f>INDEX(Sales_Team[], MATCH(Sales_table[[#This Row],[Salesteamindex]], Sales_Team[Index], 0), MATCH(Sales_table[[#Headers],[Region]], Sales_Team[#Headers], 0))</f>
        <v>South</v>
      </c>
      <c r="J8476" s="1" t="str">
        <f>INDEX(storelocation_table[], MATCH(Sales_table[[#This Row],[Storeindex]], storelocation_table[id],0), MATCH(Sales_table[[#Headers],[State]], storelocation_table[#Headers], 0))</f>
        <v>Arizona</v>
      </c>
      <c r="K8476" s="1">
        <f>INDEX(storelocation_table[], MATCH(Sales_table[[#This Row],[Storeindex]], storelocation_table[id], 0), MATCH(Sales_table[[#Headers],[Population]], storelocation_table[#Headers], 0))</f>
        <v>240126</v>
      </c>
      <c r="L8476" s="1"/>
      <c r="M8476" s="1">
        <f>INDEX(storelocation_table[], MATCH(Sales_table[[#This Row],[Storeindex]], storelocation_table[id], 0), MATCH(Sales_table[[#Headers],[median_income]], storelocation_table[#Headers], 0))</f>
        <v>46776</v>
      </c>
      <c r="N8476" s="1">
        <v>31</v>
      </c>
      <c r="O8476" s="1" t="str">
        <f>INDEX(Product_table[], MATCH(Sales_table[[#This Row],[Productindex]], Product_table[Index], 0), MATCH(Sales_table[[#Headers],[Product Name]], Product_table[#Headers], 0))</f>
        <v>Candleholders</v>
      </c>
      <c r="P8476" s="1" t="str">
        <f>INDEX(Product_table[], MATCH(Sales_table[[#This Row],[Productindex]], Product_table[Index], 0), MATCH(Sales_table[[#Headers],[Product Category]], Product_table[#Headers], 0))</f>
        <v>Decoratives</v>
      </c>
      <c r="Q8476" s="1">
        <v>5</v>
      </c>
      <c r="R8476" s="10">
        <v>597.29156237840652</v>
      </c>
      <c r="S8476" s="10">
        <v>426.63683027029037</v>
      </c>
      <c r="T8476" s="10">
        <f>SUM(Sales_table[[#This Row],[unit price]] * Sales_table[[#This Row],[Order qty]])</f>
        <v>2986.4578118920326</v>
      </c>
      <c r="U8476" s="11">
        <f>SUM(Sales_table[[#This Row],[unit price]]-Sales_table[[#This Row],[unit cost]])</f>
        <v>170.65473210811615</v>
      </c>
      <c r="V8476" s="10">
        <f>SUM(Sales_table[[#This Row],[Unit Profit]]*Sales_table[[#This Row],[Order qty]])</f>
        <v>853.27366054058075</v>
      </c>
    </row>
    <row r="8477" spans="1:22" ht="14.25" customHeight="1" x14ac:dyDescent="0.25">
      <c r="A8477" s="1" t="s">
        <v>8488</v>
      </c>
      <c r="B8477" s="13">
        <v>43952</v>
      </c>
      <c r="C8477" s="13" t="str">
        <f>TEXT(Sales_table[[#This Row],[Sales Date]], "mmmm")</f>
        <v>May</v>
      </c>
      <c r="D8477" s="1" t="s">
        <v>18</v>
      </c>
      <c r="E8477" s="1">
        <v>12</v>
      </c>
      <c r="F8477" s="1" t="str">
        <f>INDEX(Sales_Team[], MATCH(Sales_table[[#This Row],[Salesteamindex]], Sales_Team[Index], 0), MATCH(Sales_table[[#Headers],[Sales Person]], Sales_Team[#Headers], 0))</f>
        <v>Carl Nguyen</v>
      </c>
      <c r="G8477" s="1">
        <v>252</v>
      </c>
      <c r="H8477" s="1" t="str">
        <f>INDEX(storelocation_table[], MATCH(Sales_table[[#This Row],[Storeindex]], storelocation_table[id], 0), MATCH(Sales_table[[#Headers],[Store Name]], storelocation_table[#Headers], 0))</f>
        <v>Las Vegas</v>
      </c>
      <c r="I8477" s="1" t="str">
        <f>INDEX(Sales_Team[], MATCH(Sales_table[[#This Row],[Salesteamindex]], Sales_Team[Index], 0), MATCH(Sales_table[[#Headers],[Region]], Sales_Team[#Headers], 0))</f>
        <v>Midwest</v>
      </c>
      <c r="J8477" s="1" t="str">
        <f>INDEX(storelocation_table[], MATCH(Sales_table[[#This Row],[Storeindex]], storelocation_table[id],0), MATCH(Sales_table[[#Headers],[State]], storelocation_table[#Headers], 0))</f>
        <v>Nevada</v>
      </c>
      <c r="K8477" s="1">
        <f>INDEX(storelocation_table[], MATCH(Sales_table[[#This Row],[Storeindex]], storelocation_table[id], 0), MATCH(Sales_table[[#Headers],[Population]], storelocation_table[#Headers], 0))</f>
        <v>623747</v>
      </c>
      <c r="L8477" s="1"/>
      <c r="M8477" s="1">
        <f>INDEX(storelocation_table[], MATCH(Sales_table[[#This Row],[Storeindex]], storelocation_table[id], 0), MATCH(Sales_table[[#Headers],[median_income]], storelocation_table[#Headers], 0))</f>
        <v>50202</v>
      </c>
      <c r="N8477" s="1">
        <v>26</v>
      </c>
      <c r="O8477" s="1" t="str">
        <f>INDEX(Product_table[], MATCH(Sales_table[[#This Row],[Productindex]], Product_table[Index], 0), MATCH(Sales_table[[#Headers],[Product Name]], Product_table[#Headers], 0))</f>
        <v>Candles</v>
      </c>
      <c r="P8477" s="1" t="str">
        <f>INDEX(Product_table[], MATCH(Sales_table[[#This Row],[Productindex]], Product_table[Index], 0), MATCH(Sales_table[[#Headers],[Product Category]], Product_table[#Headers], 0))</f>
        <v>Lighting</v>
      </c>
      <c r="Q8477" s="1">
        <v>1</v>
      </c>
      <c r="R8477" s="10">
        <v>534.98187446594238</v>
      </c>
      <c r="S8477" s="10">
        <v>382.129910332816</v>
      </c>
      <c r="T8477" s="10">
        <f>SUM(Sales_table[[#This Row],[unit price]] * Sales_table[[#This Row],[Order qty]])</f>
        <v>534.98187446594238</v>
      </c>
      <c r="U8477" s="11">
        <f>SUM(Sales_table[[#This Row],[unit price]]-Sales_table[[#This Row],[unit cost]])</f>
        <v>152.85196413312639</v>
      </c>
      <c r="V8477" s="10">
        <f>SUM(Sales_table[[#This Row],[Unit Profit]]*Sales_table[[#This Row],[Order qty]])</f>
        <v>152.85196413312639</v>
      </c>
    </row>
    <row r="8478" spans="1:22" ht="14.25" customHeight="1" x14ac:dyDescent="0.25">
      <c r="A8478" s="1" t="s">
        <v>8489</v>
      </c>
      <c r="B8478" s="13">
        <v>43917</v>
      </c>
      <c r="C8478" s="13" t="str">
        <f>TEXT(Sales_table[[#This Row],[Sales Date]], "mmmm")</f>
        <v>March</v>
      </c>
      <c r="D8478" s="1" t="s">
        <v>12</v>
      </c>
      <c r="E8478" s="1">
        <v>24</v>
      </c>
      <c r="F8478" s="1" t="str">
        <f>INDEX(Sales_Team[], MATCH(Sales_table[[#This Row],[Salesteamindex]], Sales_Team[Index], 0), MATCH(Sales_table[[#Headers],[Sales Person]], Sales_Team[#Headers], 0))</f>
        <v>Roy Rice</v>
      </c>
      <c r="G8478" s="1">
        <v>259</v>
      </c>
      <c r="H8478" s="1" t="str">
        <f>INDEX(storelocation_table[], MATCH(Sales_table[[#This Row],[Storeindex]], storelocation_table[id], 0), MATCH(Sales_table[[#Headers],[Store Name]], storelocation_table[#Headers], 0))</f>
        <v>Babylon (Town)</v>
      </c>
      <c r="I8478" s="1" t="str">
        <f>INDEX(Sales_Team[], MATCH(Sales_table[[#This Row],[Salesteamindex]], Sales_Team[Index], 0), MATCH(Sales_table[[#Headers],[Region]], Sales_Team[#Headers], 0))</f>
        <v>Midwest</v>
      </c>
      <c r="J8478" s="1" t="str">
        <f>INDEX(storelocation_table[], MATCH(Sales_table[[#This Row],[Storeindex]], storelocation_table[id],0), MATCH(Sales_table[[#Headers],[State]], storelocation_table[#Headers], 0))</f>
        <v>New York</v>
      </c>
      <c r="K8478" s="1">
        <f>INDEX(storelocation_table[], MATCH(Sales_table[[#This Row],[Storeindex]], storelocation_table[id], 0), MATCH(Sales_table[[#Headers],[Population]], storelocation_table[#Headers], 0))</f>
        <v>213776</v>
      </c>
      <c r="L8478" s="1"/>
      <c r="M8478" s="1">
        <f>INDEX(storelocation_table[], MATCH(Sales_table[[#This Row],[Storeindex]], storelocation_table[id], 0), MATCH(Sales_table[[#Headers],[median_income]], storelocation_table[#Headers], 0))</f>
        <v>80327</v>
      </c>
      <c r="N8478" s="1">
        <v>42</v>
      </c>
      <c r="O8478" s="1" t="str">
        <f>INDEX(Product_table[], MATCH(Sales_table[[#This Row],[Productindex]], Product_table[Index], 0), MATCH(Sales_table[[#Headers],[Product Name]], Product_table[#Headers], 0))</f>
        <v>Bean Bags</v>
      </c>
      <c r="P8478" s="1" t="str">
        <f>INDEX(Product_table[], MATCH(Sales_table[[#This Row],[Productindex]], Product_table[Index], 0), MATCH(Sales_table[[#Headers],[Product Category]], Product_table[#Headers], 0))</f>
        <v>Furniture</v>
      </c>
      <c r="Q8478" s="1">
        <v>4</v>
      </c>
      <c r="R8478" s="10">
        <v>329.98485177755356</v>
      </c>
      <c r="S8478" s="10">
        <v>235.70346555539541</v>
      </c>
      <c r="T8478" s="10">
        <f>SUM(Sales_table[[#This Row],[unit price]] * Sales_table[[#This Row],[Order qty]])</f>
        <v>1319.9394071102142</v>
      </c>
      <c r="U8478" s="11">
        <f>SUM(Sales_table[[#This Row],[unit price]]-Sales_table[[#This Row],[unit cost]])</f>
        <v>94.281386222158147</v>
      </c>
      <c r="V8478" s="10">
        <f>SUM(Sales_table[[#This Row],[Unit Profit]]*Sales_table[[#This Row],[Order qty]])</f>
        <v>377.12554488863259</v>
      </c>
    </row>
    <row r="8479" spans="1:22" ht="14.25" customHeight="1" x14ac:dyDescent="0.25">
      <c r="A8479" s="1" t="s">
        <v>8490</v>
      </c>
      <c r="B8479" s="13">
        <v>43879</v>
      </c>
      <c r="C8479" s="13" t="str">
        <f>TEXT(Sales_table[[#This Row],[Sales Date]], "mmmm")</f>
        <v>February</v>
      </c>
      <c r="D8479" s="1" t="s">
        <v>18</v>
      </c>
      <c r="E8479" s="1">
        <v>14</v>
      </c>
      <c r="F8479" s="1" t="str">
        <f>INDEX(Sales_Team[], MATCH(Sales_table[[#This Row],[Salesteamindex]], Sales_Team[Index], 0), MATCH(Sales_table[[#Headers],[Sales Person]], Sales_Team[#Headers], 0))</f>
        <v>Paul Holmes</v>
      </c>
      <c r="G8479" s="1">
        <v>207</v>
      </c>
      <c r="H8479" s="1" t="str">
        <f>INDEX(storelocation_table[], MATCH(Sales_table[[#This Row],[Storeindex]], storelocation_table[id], 0), MATCH(Sales_table[[#Headers],[Store Name]], storelocation_table[#Headers], 0))</f>
        <v>Cambridge</v>
      </c>
      <c r="I8479" s="1" t="str">
        <f>INDEX(Sales_Team[], MATCH(Sales_table[[#This Row],[Salesteamindex]], Sales_Team[Index], 0), MATCH(Sales_table[[#Headers],[Region]], Sales_Team[#Headers], 0))</f>
        <v>Midwest</v>
      </c>
      <c r="J8479" s="1" t="str">
        <f>INDEX(storelocation_table[], MATCH(Sales_table[[#This Row],[Storeindex]], storelocation_table[id],0), MATCH(Sales_table[[#Headers],[State]], storelocation_table[#Headers], 0))</f>
        <v>Massachusetts</v>
      </c>
      <c r="K8479" s="1">
        <f>INDEX(storelocation_table[], MATCH(Sales_table[[#This Row],[Storeindex]], storelocation_table[id], 0), MATCH(Sales_table[[#Headers],[Population]], storelocation_table[#Headers], 0))</f>
        <v>110402</v>
      </c>
      <c r="L8479" s="1"/>
      <c r="M8479" s="1">
        <f>INDEX(storelocation_table[], MATCH(Sales_table[[#This Row],[Storeindex]], storelocation_table[id], 0), MATCH(Sales_table[[#Headers],[median_income]], storelocation_table[#Headers], 0))</f>
        <v>79416</v>
      </c>
      <c r="N8479" s="1">
        <v>36</v>
      </c>
      <c r="O8479" s="1" t="str">
        <f>INDEX(Product_table[], MATCH(Sales_table[[#This Row],[Productindex]], Product_table[Index], 0), MATCH(Sales_table[[#Headers],[Product Name]], Product_table[#Headers], 0))</f>
        <v>Clocks</v>
      </c>
      <c r="P8479" s="1" t="str">
        <f>INDEX(Product_table[], MATCH(Sales_table[[#This Row],[Productindex]], Product_table[Index], 0), MATCH(Sales_table[[#Headers],[Product Category]], Product_table[#Headers], 0))</f>
        <v>Accessories</v>
      </c>
      <c r="Q8479" s="1">
        <v>4</v>
      </c>
      <c r="R8479" s="10">
        <v>586.44167912006378</v>
      </c>
      <c r="S8479" s="10">
        <v>418.88691365718842</v>
      </c>
      <c r="T8479" s="10">
        <f>SUM(Sales_table[[#This Row],[unit price]] * Sales_table[[#This Row],[Order qty]])</f>
        <v>2345.7667164802551</v>
      </c>
      <c r="U8479" s="11">
        <f>SUM(Sales_table[[#This Row],[unit price]]-Sales_table[[#This Row],[unit cost]])</f>
        <v>167.55476546287537</v>
      </c>
      <c r="V8479" s="10">
        <f>SUM(Sales_table[[#This Row],[Unit Profit]]*Sales_table[[#This Row],[Order qty]])</f>
        <v>670.21906185150146</v>
      </c>
    </row>
    <row r="8480" spans="1:22" ht="14.25" customHeight="1" x14ac:dyDescent="0.25">
      <c r="A8480" s="1" t="s">
        <v>8491</v>
      </c>
      <c r="B8480" s="13">
        <v>43843</v>
      </c>
      <c r="C8480" s="13" t="str">
        <f>TEXT(Sales_table[[#This Row],[Sales Date]], "mmmm")</f>
        <v>January</v>
      </c>
      <c r="D8480" s="1" t="s">
        <v>12</v>
      </c>
      <c r="E8480" s="1">
        <v>24</v>
      </c>
      <c r="F8480" s="1" t="str">
        <f>INDEX(Sales_Team[], MATCH(Sales_table[[#This Row],[Salesteamindex]], Sales_Team[Index], 0), MATCH(Sales_table[[#Headers],[Sales Person]], Sales_Team[#Headers], 0))</f>
        <v>Roy Rice</v>
      </c>
      <c r="G8480" s="1">
        <v>156</v>
      </c>
      <c r="H8480" s="1" t="str">
        <f>INDEX(storelocation_table[], MATCH(Sales_table[[#This Row],[Storeindex]], storelocation_table[id], 0), MATCH(Sales_table[[#Headers],[Store Name]], storelocation_table[#Headers], 0))</f>
        <v>Chicago</v>
      </c>
      <c r="I8480" s="1" t="str">
        <f>INDEX(Sales_Team[], MATCH(Sales_table[[#This Row],[Salesteamindex]], Sales_Team[Index], 0), MATCH(Sales_table[[#Headers],[Region]], Sales_Team[#Headers], 0))</f>
        <v>Midwest</v>
      </c>
      <c r="J8480" s="1" t="str">
        <f>INDEX(storelocation_table[], MATCH(Sales_table[[#This Row],[Storeindex]], storelocation_table[id],0), MATCH(Sales_table[[#Headers],[State]], storelocation_table[#Headers], 0))</f>
        <v>Illinois</v>
      </c>
      <c r="K8480" s="1">
        <f>INDEX(storelocation_table[], MATCH(Sales_table[[#This Row],[Storeindex]], storelocation_table[id], 0), MATCH(Sales_table[[#Headers],[Population]], storelocation_table[#Headers], 0))</f>
        <v>2720546</v>
      </c>
      <c r="L8480" s="1"/>
      <c r="M8480" s="1">
        <f>INDEX(storelocation_table[], MATCH(Sales_table[[#This Row],[Storeindex]], storelocation_table[id], 0), MATCH(Sales_table[[#Headers],[median_income]], storelocation_table[#Headers], 0))</f>
        <v>48522</v>
      </c>
      <c r="N8480" s="1">
        <v>37</v>
      </c>
      <c r="O8480" s="1" t="str">
        <f>INDEX(Product_table[], MATCH(Sales_table[[#This Row],[Productindex]], Product_table[Index], 0), MATCH(Sales_table[[#Headers],[Product Name]], Product_table[#Headers], 0))</f>
        <v>Platters</v>
      </c>
      <c r="P8480" s="1" t="str">
        <f>INDEX(Product_table[], MATCH(Sales_table[[#This Row],[Productindex]], Product_table[Index], 0), MATCH(Sales_table[[#Headers],[Product Category]], Product_table[#Headers], 0))</f>
        <v>Kitchenery</v>
      </c>
      <c r="Q8480" s="1">
        <v>2</v>
      </c>
      <c r="R8480" s="10">
        <v>485.61141926050186</v>
      </c>
      <c r="S8480" s="10">
        <v>346.86529947178707</v>
      </c>
      <c r="T8480" s="10">
        <f>SUM(Sales_table[[#This Row],[unit price]] * Sales_table[[#This Row],[Order qty]])</f>
        <v>971.22283852100372</v>
      </c>
      <c r="U8480" s="11">
        <f>SUM(Sales_table[[#This Row],[unit price]]-Sales_table[[#This Row],[unit cost]])</f>
        <v>138.74611978871479</v>
      </c>
      <c r="V8480" s="10">
        <f>SUM(Sales_table[[#This Row],[Unit Profit]]*Sales_table[[#This Row],[Order qty]])</f>
        <v>277.49223957742959</v>
      </c>
    </row>
    <row r="8481" spans="1:22" ht="14.25" customHeight="1" x14ac:dyDescent="0.25">
      <c r="A8481" s="1" t="s">
        <v>8492</v>
      </c>
      <c r="B8481" s="13">
        <v>43858</v>
      </c>
      <c r="C8481" s="13" t="str">
        <f>TEXT(Sales_table[[#This Row],[Sales Date]], "mmmm")</f>
        <v>January</v>
      </c>
      <c r="D8481" s="1" t="s">
        <v>18</v>
      </c>
      <c r="E8481" s="1">
        <v>13</v>
      </c>
      <c r="F8481" s="1" t="str">
        <f>INDEX(Sales_Team[], MATCH(Sales_table[[#This Row],[Salesteamindex]], Sales_Team[Index], 0), MATCH(Sales_table[[#Headers],[Sales Person]], Sales_Team[#Headers], 0))</f>
        <v>Todd Roberts</v>
      </c>
      <c r="G8481" s="1">
        <v>357</v>
      </c>
      <c r="H8481" s="1" t="str">
        <f>INDEX(storelocation_table[], MATCH(Sales_table[[#This Row],[Storeindex]], storelocation_table[id], 0), MATCH(Sales_table[[#Headers],[Store Name]], storelocation_table[#Headers], 0))</f>
        <v>Bellevue</v>
      </c>
      <c r="I8481" s="1" t="str">
        <f>INDEX(Sales_Team[], MATCH(Sales_table[[#This Row],[Salesteamindex]], Sales_Team[Index], 0), MATCH(Sales_table[[#Headers],[Region]], Sales_Team[#Headers], 0))</f>
        <v>West</v>
      </c>
      <c r="J8481" s="1" t="str">
        <f>INDEX(storelocation_table[], MATCH(Sales_table[[#This Row],[Storeindex]], storelocation_table[id],0), MATCH(Sales_table[[#Headers],[State]], storelocation_table[#Headers], 0))</f>
        <v>Washington</v>
      </c>
      <c r="K8481" s="1">
        <f>INDEX(storelocation_table[], MATCH(Sales_table[[#This Row],[Storeindex]], storelocation_table[id], 0), MATCH(Sales_table[[#Headers],[Population]], storelocation_table[#Headers], 0))</f>
        <v>139820</v>
      </c>
      <c r="L8481" s="1"/>
      <c r="M8481" s="1">
        <f>INDEX(storelocation_table[], MATCH(Sales_table[[#This Row],[Storeindex]], storelocation_table[id], 0), MATCH(Sales_table[[#Headers],[median_income]], storelocation_table[#Headers], 0))</f>
        <v>94638</v>
      </c>
      <c r="N8481" s="1">
        <v>9</v>
      </c>
      <c r="O8481" s="1" t="str">
        <f>INDEX(Product_table[], MATCH(Sales_table[[#This Row],[Productindex]], Product_table[Index], 0), MATCH(Sales_table[[#Headers],[Product Name]], Product_table[#Headers], 0))</f>
        <v>Baseball</v>
      </c>
      <c r="P8481" s="1" t="str">
        <f>INDEX(Product_table[], MATCH(Sales_table[[#This Row],[Productindex]], Product_table[Index], 0), MATCH(Sales_table[[#Headers],[Product Category]], Product_table[#Headers], 0))</f>
        <v>Sports</v>
      </c>
      <c r="Q8481" s="1">
        <v>7</v>
      </c>
      <c r="R8481" s="10">
        <v>504.66903233528137</v>
      </c>
      <c r="S8481" s="10">
        <v>360.47788023948669</v>
      </c>
      <c r="T8481" s="10">
        <f>SUM(Sales_table[[#This Row],[unit price]] * Sales_table[[#This Row],[Order qty]])</f>
        <v>3532.6832263469696</v>
      </c>
      <c r="U8481" s="11">
        <f>SUM(Sales_table[[#This Row],[unit price]]-Sales_table[[#This Row],[unit cost]])</f>
        <v>144.19115209579468</v>
      </c>
      <c r="V8481" s="10">
        <f>SUM(Sales_table[[#This Row],[Unit Profit]]*Sales_table[[#This Row],[Order qty]])</f>
        <v>1009.3380646705627</v>
      </c>
    </row>
    <row r="8482" spans="1:22" ht="14.25" customHeight="1" x14ac:dyDescent="0.25">
      <c r="A8482" s="1" t="s">
        <v>8493</v>
      </c>
      <c r="B8482" s="13">
        <v>43890</v>
      </c>
      <c r="C8482" s="13" t="str">
        <f>TEXT(Sales_table[[#This Row],[Sales Date]], "mmmm")</f>
        <v>February</v>
      </c>
      <c r="D8482" s="1" t="s">
        <v>12</v>
      </c>
      <c r="E8482" s="1">
        <v>5</v>
      </c>
      <c r="F8482" s="1" t="str">
        <f>INDEX(Sales_Team[], MATCH(Sales_table[[#This Row],[Salesteamindex]], Sales_Team[Index], 0), MATCH(Sales_table[[#Headers],[Sales Person]], Sales_Team[#Headers], 0))</f>
        <v>Stephen Payne</v>
      </c>
      <c r="G8482" s="1">
        <v>230</v>
      </c>
      <c r="H8482" s="1" t="str">
        <f>INDEX(storelocation_table[], MATCH(Sales_table[[#This Row],[Storeindex]], storelocation_table[id], 0), MATCH(Sales_table[[#Headers],[Store Name]], storelocation_table[#Headers], 0))</f>
        <v>Charlotte</v>
      </c>
      <c r="I8482" s="1" t="str">
        <f>INDEX(Sales_Team[], MATCH(Sales_table[[#This Row],[Salesteamindex]], Sales_Team[Index], 0), MATCH(Sales_table[[#Headers],[Region]], Sales_Team[#Headers], 0))</f>
        <v>South</v>
      </c>
      <c r="J8482" s="1" t="str">
        <f>INDEX(storelocation_table[], MATCH(Sales_table[[#This Row],[Storeindex]], storelocation_table[id],0), MATCH(Sales_table[[#Headers],[State]], storelocation_table[#Headers], 0))</f>
        <v>North Carolina</v>
      </c>
      <c r="K8482" s="1">
        <f>INDEX(storelocation_table[], MATCH(Sales_table[[#This Row],[Storeindex]], storelocation_table[id], 0), MATCH(Sales_table[[#Headers],[Population]], storelocation_table[#Headers], 0))</f>
        <v>827097</v>
      </c>
      <c r="L8482" s="1"/>
      <c r="M8482" s="1">
        <f>INDEX(storelocation_table[], MATCH(Sales_table[[#This Row],[Storeindex]], storelocation_table[id], 0), MATCH(Sales_table[[#Headers],[median_income]], storelocation_table[#Headers], 0))</f>
        <v>53637</v>
      </c>
      <c r="N8482" s="1">
        <v>8</v>
      </c>
      <c r="O8482" s="1" t="str">
        <f>INDEX(Product_table[], MATCH(Sales_table[[#This Row],[Productindex]], Product_table[Index], 0), MATCH(Sales_table[[#Headers],[Product Name]], Product_table[#Headers], 0))</f>
        <v>Cocktail Glasses</v>
      </c>
      <c r="P8482" s="1" t="str">
        <f>INDEX(Product_table[], MATCH(Sales_table[[#This Row],[Productindex]], Product_table[Index], 0), MATCH(Sales_table[[#Headers],[Product Category]], Product_table[#Headers], 0))</f>
        <v>Drinkware</v>
      </c>
      <c r="Q8482" s="1">
        <v>2</v>
      </c>
      <c r="R8482" s="10">
        <v>640.23319262266159</v>
      </c>
      <c r="S8482" s="10">
        <v>457.30942330190118</v>
      </c>
      <c r="T8482" s="10">
        <f>SUM(Sales_table[[#This Row],[unit price]] * Sales_table[[#This Row],[Order qty]])</f>
        <v>1280.4663852453232</v>
      </c>
      <c r="U8482" s="11">
        <f>SUM(Sales_table[[#This Row],[unit price]]-Sales_table[[#This Row],[unit cost]])</f>
        <v>182.92376932076041</v>
      </c>
      <c r="V8482" s="10">
        <f>SUM(Sales_table[[#This Row],[Unit Profit]]*Sales_table[[#This Row],[Order qty]])</f>
        <v>365.84753864152083</v>
      </c>
    </row>
    <row r="8483" spans="1:22" ht="14.25" customHeight="1" x14ac:dyDescent="0.25">
      <c r="A8483" s="1" t="s">
        <v>8494</v>
      </c>
      <c r="B8483" s="13">
        <v>43861</v>
      </c>
      <c r="C8483" s="13" t="str">
        <f>TEXT(Sales_table[[#This Row],[Sales Date]], "mmmm")</f>
        <v>January</v>
      </c>
      <c r="D8483" s="1" t="s">
        <v>14</v>
      </c>
      <c r="E8483" s="1">
        <v>22</v>
      </c>
      <c r="F8483" s="1" t="str">
        <f>INDEX(Sales_Team[], MATCH(Sales_table[[#This Row],[Salesteamindex]], Sales_Team[Index], 0), MATCH(Sales_table[[#Headers],[Sales Person]], Sales_Team[#Headers], 0))</f>
        <v>Joe Price</v>
      </c>
      <c r="G8483" s="1">
        <v>260</v>
      </c>
      <c r="H8483" s="1" t="str">
        <f>INDEX(storelocation_table[], MATCH(Sales_table[[#This Row],[Storeindex]], storelocation_table[id], 0), MATCH(Sales_table[[#Headers],[Store Name]], storelocation_table[#Headers], 0))</f>
        <v>Brookhaven</v>
      </c>
      <c r="I8483" s="1" t="str">
        <f>INDEX(Sales_Team[], MATCH(Sales_table[[#This Row],[Salesteamindex]], Sales_Team[Index], 0), MATCH(Sales_table[[#Headers],[Region]], Sales_Team[#Headers], 0))</f>
        <v>Northeast</v>
      </c>
      <c r="J8483" s="1" t="str">
        <f>INDEX(storelocation_table[], MATCH(Sales_table[[#This Row],[Storeindex]], storelocation_table[id],0), MATCH(Sales_table[[#Headers],[State]], storelocation_table[#Headers], 0))</f>
        <v>New York</v>
      </c>
      <c r="K8483" s="1">
        <f>INDEX(storelocation_table[], MATCH(Sales_table[[#This Row],[Storeindex]], storelocation_table[id], 0), MATCH(Sales_table[[#Headers],[Population]], storelocation_table[#Headers], 0))</f>
        <v>489278</v>
      </c>
      <c r="L8483" s="1"/>
      <c r="M8483" s="1">
        <f>INDEX(storelocation_table[], MATCH(Sales_table[[#This Row],[Storeindex]], storelocation_table[id], 0), MATCH(Sales_table[[#Headers],[median_income]], storelocation_table[#Headers], 0))</f>
        <v>87040</v>
      </c>
      <c r="N8483" s="1">
        <v>28</v>
      </c>
      <c r="O8483" s="1" t="str">
        <f>INDEX(Product_table[], MATCH(Sales_table[[#This Row],[Productindex]], Product_table[Index], 0), MATCH(Sales_table[[#Headers],[Product Name]], Product_table[#Headers], 0))</f>
        <v>Phones</v>
      </c>
      <c r="P8483" s="1" t="str">
        <f>INDEX(Product_table[], MATCH(Sales_table[[#This Row],[Productindex]], Product_table[Index], 0), MATCH(Sales_table[[#Headers],[Product Category]], Product_table[#Headers], 0))</f>
        <v>Electronics</v>
      </c>
      <c r="Q8483" s="1">
        <v>3</v>
      </c>
      <c r="R8483" s="10">
        <v>626.01721322536469</v>
      </c>
      <c r="S8483" s="10">
        <v>447.15515230383193</v>
      </c>
      <c r="T8483" s="10">
        <f>SUM(Sales_table[[#This Row],[unit price]] * Sales_table[[#This Row],[Order qty]])</f>
        <v>1878.0516396760941</v>
      </c>
      <c r="U8483" s="11">
        <f>SUM(Sales_table[[#This Row],[unit price]]-Sales_table[[#This Row],[unit cost]])</f>
        <v>178.86206092153276</v>
      </c>
      <c r="V8483" s="10">
        <f>SUM(Sales_table[[#This Row],[Unit Profit]]*Sales_table[[#This Row],[Order qty]])</f>
        <v>536.58618276459833</v>
      </c>
    </row>
    <row r="8484" spans="1:22" ht="14.25" customHeight="1" x14ac:dyDescent="0.25">
      <c r="A8484" s="1" t="s">
        <v>8495</v>
      </c>
      <c r="B8484" s="13">
        <v>43931</v>
      </c>
      <c r="C8484" s="13" t="str">
        <f>TEXT(Sales_table[[#This Row],[Sales Date]], "mmmm")</f>
        <v>April</v>
      </c>
      <c r="D8484" s="1" t="s">
        <v>10</v>
      </c>
      <c r="E8484" s="1">
        <v>22</v>
      </c>
      <c r="F8484" s="1" t="str">
        <f>INDEX(Sales_Team[], MATCH(Sales_table[[#This Row],[Salesteamindex]], Sales_Team[Index], 0), MATCH(Sales_table[[#Headers],[Sales Person]], Sales_Team[#Headers], 0))</f>
        <v>Joe Price</v>
      </c>
      <c r="G8484" s="1">
        <v>193</v>
      </c>
      <c r="H8484" s="1" t="str">
        <f>INDEX(storelocation_table[], MATCH(Sales_table[[#This Row],[Storeindex]], storelocation_table[id], 0), MATCH(Sales_table[[#Headers],[Store Name]], storelocation_table[#Headers], 0))</f>
        <v>Wayne</v>
      </c>
      <c r="I8484" s="1" t="str">
        <f>INDEX(Sales_Team[], MATCH(Sales_table[[#This Row],[Salesteamindex]], Sales_Team[Index], 0), MATCH(Sales_table[[#Headers],[Region]], Sales_Team[#Headers], 0))</f>
        <v>Northeast</v>
      </c>
      <c r="J8484" s="1" t="str">
        <f>INDEX(storelocation_table[], MATCH(Sales_table[[#This Row],[Storeindex]], storelocation_table[id],0), MATCH(Sales_table[[#Headers],[State]], storelocation_table[#Headers], 0))</f>
        <v>Indiana</v>
      </c>
      <c r="K8484" s="1">
        <f>INDEX(storelocation_table[], MATCH(Sales_table[[#This Row],[Storeindex]], storelocation_table[id], 0), MATCH(Sales_table[[#Headers],[Population]], storelocation_table[#Headers], 0))</f>
        <v>142010</v>
      </c>
      <c r="L8484" s="1"/>
      <c r="M8484" s="1">
        <f>INDEX(storelocation_table[], MATCH(Sales_table[[#This Row],[Storeindex]], storelocation_table[id], 0), MATCH(Sales_table[[#Headers],[median_income]], storelocation_table[#Headers], 0))</f>
        <v>35884</v>
      </c>
      <c r="N8484" s="1">
        <v>21</v>
      </c>
      <c r="O8484" s="1" t="str">
        <f>INDEX(Product_table[], MATCH(Sales_table[[#This Row],[Productindex]], Product_table[Index], 0), MATCH(Sales_table[[#Headers],[Product Name]], Product_table[#Headers], 0))</f>
        <v>Floral</v>
      </c>
      <c r="P8484" s="1" t="str">
        <f>INDEX(Product_table[], MATCH(Sales_table[[#This Row],[Productindex]], Product_table[Index], 0), MATCH(Sales_table[[#Headers],[Product Category]], Product_table[#Headers], 0))</f>
        <v>Decoratives</v>
      </c>
      <c r="Q8484" s="1">
        <v>3</v>
      </c>
      <c r="R8484" s="10">
        <v>587.17314702272415</v>
      </c>
      <c r="S8484" s="10">
        <v>419.40939073051726</v>
      </c>
      <c r="T8484" s="10">
        <f>SUM(Sales_table[[#This Row],[unit price]] * Sales_table[[#This Row],[Order qty]])</f>
        <v>1761.5194410681725</v>
      </c>
      <c r="U8484" s="11">
        <f>SUM(Sales_table[[#This Row],[unit price]]-Sales_table[[#This Row],[unit cost]])</f>
        <v>167.76375629220689</v>
      </c>
      <c r="V8484" s="10">
        <f>SUM(Sales_table[[#This Row],[Unit Profit]]*Sales_table[[#This Row],[Order qty]])</f>
        <v>503.29126887662068</v>
      </c>
    </row>
    <row r="8485" spans="1:22" ht="14.25" customHeight="1" x14ac:dyDescent="0.25">
      <c r="A8485" s="1" t="s">
        <v>8496</v>
      </c>
      <c r="B8485" s="13">
        <v>43837</v>
      </c>
      <c r="C8485" s="13" t="str">
        <f>TEXT(Sales_table[[#This Row],[Sales Date]], "mmmm")</f>
        <v>January</v>
      </c>
      <c r="D8485" s="1" t="s">
        <v>10</v>
      </c>
      <c r="E8485" s="1">
        <v>10</v>
      </c>
      <c r="F8485" s="1" t="str">
        <f>INDEX(Sales_Team[], MATCH(Sales_table[[#This Row],[Salesteamindex]], Sales_Team[Index], 0), MATCH(Sales_table[[#Headers],[Sales Person]], Sales_Team[#Headers], 0))</f>
        <v>Jonathan Hawkins</v>
      </c>
      <c r="G8485" s="1">
        <v>117</v>
      </c>
      <c r="H8485" s="1" t="str">
        <f>INDEX(storelocation_table[], MATCH(Sales_table[[#This Row],[Storeindex]], storelocation_table[id], 0), MATCH(Sales_table[[#Headers],[Store Name]], storelocation_table[#Headers], 0))</f>
        <v>Coral Springs</v>
      </c>
      <c r="I8485" s="1" t="str">
        <f>INDEX(Sales_Team[], MATCH(Sales_table[[#This Row],[Salesteamindex]], Sales_Team[Index], 0), MATCH(Sales_table[[#Headers],[Region]], Sales_Team[#Headers], 0))</f>
        <v>West</v>
      </c>
      <c r="J8485" s="1" t="str">
        <f>INDEX(storelocation_table[], MATCH(Sales_table[[#This Row],[Storeindex]], storelocation_table[id],0), MATCH(Sales_table[[#Headers],[State]], storelocation_table[#Headers], 0))</f>
        <v>Florida</v>
      </c>
      <c r="K8485" s="1">
        <f>INDEX(storelocation_table[], MATCH(Sales_table[[#This Row],[Storeindex]], storelocation_table[id], 0), MATCH(Sales_table[[#Headers],[Population]], storelocation_table[#Headers], 0))</f>
        <v>129485</v>
      </c>
      <c r="L8485" s="1"/>
      <c r="M8485" s="1">
        <f>INDEX(storelocation_table[], MATCH(Sales_table[[#This Row],[Storeindex]], storelocation_table[id], 0), MATCH(Sales_table[[#Headers],[median_income]], storelocation_table[#Headers], 0))</f>
        <v>66430</v>
      </c>
      <c r="N8485" s="1">
        <v>42</v>
      </c>
      <c r="O8485" s="1" t="str">
        <f>INDEX(Product_table[], MATCH(Sales_table[[#This Row],[Productindex]], Product_table[Index], 0), MATCH(Sales_table[[#Headers],[Product Name]], Product_table[#Headers], 0))</f>
        <v>Bean Bags</v>
      </c>
      <c r="P8485" s="1" t="str">
        <f>INDEX(Product_table[], MATCH(Sales_table[[#This Row],[Productindex]], Product_table[Index], 0), MATCH(Sales_table[[#Headers],[Product Category]], Product_table[#Headers], 0))</f>
        <v>Furniture</v>
      </c>
      <c r="Q8485" s="1">
        <v>2</v>
      </c>
      <c r="R8485" s="10">
        <v>165.3688588142395</v>
      </c>
      <c r="S8485" s="10">
        <v>118.12061343874251</v>
      </c>
      <c r="T8485" s="10">
        <f>SUM(Sales_table[[#This Row],[unit price]] * Sales_table[[#This Row],[Order qty]])</f>
        <v>330.737717628479</v>
      </c>
      <c r="U8485" s="11">
        <f>SUM(Sales_table[[#This Row],[unit price]]-Sales_table[[#This Row],[unit cost]])</f>
        <v>47.248245375496992</v>
      </c>
      <c r="V8485" s="10">
        <f>SUM(Sales_table[[#This Row],[Unit Profit]]*Sales_table[[#This Row],[Order qty]])</f>
        <v>94.496490750993985</v>
      </c>
    </row>
    <row r="8486" spans="1:22" ht="14.25" customHeight="1" x14ac:dyDescent="0.25">
      <c r="A8486" s="1" t="s">
        <v>8497</v>
      </c>
      <c r="B8486" s="13">
        <v>43875</v>
      </c>
      <c r="C8486" s="13" t="str">
        <f>TEXT(Sales_table[[#This Row],[Sales Date]], "mmmm")</f>
        <v>February</v>
      </c>
      <c r="D8486" s="1" t="s">
        <v>14</v>
      </c>
      <c r="E8486" s="1">
        <v>23</v>
      </c>
      <c r="F8486" s="1" t="str">
        <f>INDEX(Sales_Team[], MATCH(Sales_table[[#This Row],[Salesteamindex]], Sales_Team[Index], 0), MATCH(Sales_table[[#Headers],[Sales Person]], Sales_Team[#Headers], 0))</f>
        <v>Douglas Tucker</v>
      </c>
      <c r="G8486" s="1">
        <v>327</v>
      </c>
      <c r="H8486" s="1" t="str">
        <f>INDEX(storelocation_table[], MATCH(Sales_table[[#This Row],[Storeindex]], storelocation_table[id], 0), MATCH(Sales_table[[#Headers],[Store Name]], storelocation_table[#Headers], 0))</f>
        <v>Lewisville</v>
      </c>
      <c r="I8486" s="1" t="str">
        <f>INDEX(Sales_Team[], MATCH(Sales_table[[#This Row],[Salesteamindex]], Sales_Team[Index], 0), MATCH(Sales_table[[#Headers],[Region]], Sales_Team[#Headers], 0))</f>
        <v>Midwest</v>
      </c>
      <c r="J8486" s="1" t="str">
        <f>INDEX(storelocation_table[], MATCH(Sales_table[[#This Row],[Storeindex]], storelocation_table[id],0), MATCH(Sales_table[[#Headers],[State]], storelocation_table[#Headers], 0))</f>
        <v>Texas</v>
      </c>
      <c r="K8486" s="1">
        <f>INDEX(storelocation_table[], MATCH(Sales_table[[#This Row],[Storeindex]], storelocation_table[id], 0), MATCH(Sales_table[[#Headers],[Population]], storelocation_table[#Headers], 0))</f>
        <v>104039</v>
      </c>
      <c r="L8486" s="1"/>
      <c r="M8486" s="1">
        <f>INDEX(storelocation_table[], MATCH(Sales_table[[#This Row],[Storeindex]], storelocation_table[id], 0), MATCH(Sales_table[[#Headers],[median_income]], storelocation_table[#Headers], 0))</f>
        <v>57267</v>
      </c>
      <c r="N8486" s="1">
        <v>13</v>
      </c>
      <c r="O8486" s="1" t="str">
        <f>INDEX(Product_table[], MATCH(Sales_table[[#This Row],[Productindex]], Product_table[Index], 0), MATCH(Sales_table[[#Headers],[Product Name]], Product_table[#Headers], 0))</f>
        <v>Bakeware</v>
      </c>
      <c r="P8486" s="1" t="str">
        <f>INDEX(Product_table[], MATCH(Sales_table[[#This Row],[Productindex]], Product_table[Index], 0), MATCH(Sales_table[[#Headers],[Product Category]], Product_table[#Headers], 0))</f>
        <v>Kitchenery</v>
      </c>
      <c r="Q8486" s="1">
        <v>9</v>
      </c>
      <c r="R8486" s="10">
        <v>384.2286838889122</v>
      </c>
      <c r="S8486" s="10">
        <v>274.44905992065156</v>
      </c>
      <c r="T8486" s="10">
        <f>SUM(Sales_table[[#This Row],[unit price]] * Sales_table[[#This Row],[Order qty]])</f>
        <v>3458.0581550002098</v>
      </c>
      <c r="U8486" s="11">
        <f>SUM(Sales_table[[#This Row],[unit price]]-Sales_table[[#This Row],[unit cost]])</f>
        <v>109.77962396826064</v>
      </c>
      <c r="V8486" s="10">
        <f>SUM(Sales_table[[#This Row],[Unit Profit]]*Sales_table[[#This Row],[Order qty]])</f>
        <v>988.01661571434579</v>
      </c>
    </row>
    <row r="8487" spans="1:22" ht="14.25" customHeight="1" x14ac:dyDescent="0.25">
      <c r="A8487" s="1" t="s">
        <v>8498</v>
      </c>
      <c r="B8487" s="13">
        <v>43873</v>
      </c>
      <c r="C8487" s="13" t="str">
        <f>TEXT(Sales_table[[#This Row],[Sales Date]], "mmmm")</f>
        <v>February</v>
      </c>
      <c r="D8487" s="1" t="s">
        <v>10</v>
      </c>
      <c r="E8487" s="1">
        <v>22</v>
      </c>
      <c r="F8487" s="1" t="str">
        <f>INDEX(Sales_Team[], MATCH(Sales_table[[#This Row],[Salesteamindex]], Sales_Team[Index], 0), MATCH(Sales_table[[#Headers],[Sales Person]], Sales_Team[#Headers], 0))</f>
        <v>Joe Price</v>
      </c>
      <c r="G8487" s="1">
        <v>96</v>
      </c>
      <c r="H8487" s="1" t="str">
        <f>INDEX(storelocation_table[], MATCH(Sales_table[[#This Row],[Storeindex]], storelocation_table[id], 0), MATCH(Sales_table[[#Headers],[Store Name]], storelocation_table[#Headers], 0))</f>
        <v>Fort Collins</v>
      </c>
      <c r="I8487" s="1" t="str">
        <f>INDEX(Sales_Team[], MATCH(Sales_table[[#This Row],[Salesteamindex]], Sales_Team[Index], 0), MATCH(Sales_table[[#Headers],[Region]], Sales_Team[#Headers], 0))</f>
        <v>Northeast</v>
      </c>
      <c r="J8487" s="1" t="str">
        <f>INDEX(storelocation_table[], MATCH(Sales_table[[#This Row],[Storeindex]], storelocation_table[id],0), MATCH(Sales_table[[#Headers],[State]], storelocation_table[#Headers], 0))</f>
        <v>Colorado</v>
      </c>
      <c r="K8487" s="1">
        <f>INDEX(storelocation_table[], MATCH(Sales_table[[#This Row],[Storeindex]], storelocation_table[id], 0), MATCH(Sales_table[[#Headers],[Population]], storelocation_table[#Headers], 0))</f>
        <v>161175</v>
      </c>
      <c r="L8487" s="1"/>
      <c r="M8487" s="1">
        <f>INDEX(storelocation_table[], MATCH(Sales_table[[#This Row],[Storeindex]], storelocation_table[id], 0), MATCH(Sales_table[[#Headers],[median_income]], storelocation_table[#Headers], 0))</f>
        <v>55647</v>
      </c>
      <c r="N8487" s="1">
        <v>44</v>
      </c>
      <c r="O8487" s="1" t="str">
        <f>INDEX(Product_table[], MATCH(Sales_table[[#This Row],[Productindex]], Product_table[Index], 0), MATCH(Sales_table[[#Headers],[Product Name]], Product_table[#Headers], 0))</f>
        <v>Pillows</v>
      </c>
      <c r="P8487" s="1" t="str">
        <f>INDEX(Product_table[], MATCH(Sales_table[[#This Row],[Productindex]], Product_table[Index], 0), MATCH(Sales_table[[#Headers],[Product Category]], Product_table[#Headers], 0))</f>
        <v>Beddings</v>
      </c>
      <c r="Q8487" s="1">
        <v>1</v>
      </c>
      <c r="R8487" s="10">
        <v>330.99582731723785</v>
      </c>
      <c r="S8487" s="10">
        <v>236.42559094088421</v>
      </c>
      <c r="T8487" s="10">
        <f>SUM(Sales_table[[#This Row],[unit price]] * Sales_table[[#This Row],[Order qty]])</f>
        <v>330.99582731723785</v>
      </c>
      <c r="U8487" s="11">
        <f>SUM(Sales_table[[#This Row],[unit price]]-Sales_table[[#This Row],[unit cost]])</f>
        <v>94.570236376353648</v>
      </c>
      <c r="V8487" s="10">
        <f>SUM(Sales_table[[#This Row],[Unit Profit]]*Sales_table[[#This Row],[Order qty]])</f>
        <v>94.570236376353648</v>
      </c>
    </row>
    <row r="8488" spans="1:22" ht="14.25" customHeight="1" x14ac:dyDescent="0.25">
      <c r="A8488" s="1" t="s">
        <v>8499</v>
      </c>
      <c r="B8488" s="13">
        <v>43879</v>
      </c>
      <c r="C8488" s="13" t="str">
        <f>TEXT(Sales_table[[#This Row],[Sales Date]], "mmmm")</f>
        <v>February</v>
      </c>
      <c r="D8488" s="1" t="s">
        <v>12</v>
      </c>
      <c r="E8488" s="1">
        <v>25</v>
      </c>
      <c r="F8488" s="1" t="str">
        <f>INDEX(Sales_Team[], MATCH(Sales_table[[#This Row],[Salesteamindex]], Sales_Team[Index], 0), MATCH(Sales_table[[#Headers],[Sales Person]], Sales_Team[#Headers], 0))</f>
        <v>Patrick Graham</v>
      </c>
      <c r="G8488" s="1">
        <v>27</v>
      </c>
      <c r="H8488" s="1" t="str">
        <f>INDEX(storelocation_table[], MATCH(Sales_table[[#This Row],[Storeindex]], storelocation_table[id], 0), MATCH(Sales_table[[#Headers],[Store Name]], storelocation_table[#Headers], 0))</f>
        <v>Daly City</v>
      </c>
      <c r="I8488" s="1" t="str">
        <f>INDEX(Sales_Team[], MATCH(Sales_table[[#This Row],[Salesteamindex]], Sales_Team[Index], 0), MATCH(Sales_table[[#Headers],[Region]], Sales_Team[#Headers], 0))</f>
        <v>South</v>
      </c>
      <c r="J8488" s="1" t="str">
        <f>INDEX(storelocation_table[], MATCH(Sales_table[[#This Row],[Storeindex]], storelocation_table[id],0), MATCH(Sales_table[[#Headers],[State]], storelocation_table[#Headers], 0))</f>
        <v>California</v>
      </c>
      <c r="K8488" s="1">
        <f>INDEX(storelocation_table[], MATCH(Sales_table[[#This Row],[Storeindex]], storelocation_table[id], 0), MATCH(Sales_table[[#Headers],[Population]], storelocation_table[#Headers], 0))</f>
        <v>106562</v>
      </c>
      <c r="L8488" s="1"/>
      <c r="M8488" s="1">
        <f>INDEX(storelocation_table[], MATCH(Sales_table[[#This Row],[Storeindex]], storelocation_table[id], 0), MATCH(Sales_table[[#Headers],[median_income]], storelocation_table[#Headers], 0))</f>
        <v>74449</v>
      </c>
      <c r="N8488" s="1">
        <v>39</v>
      </c>
      <c r="O8488" s="1" t="str">
        <f>INDEX(Product_table[], MATCH(Sales_table[[#This Row],[Productindex]], Product_table[Index], 0), MATCH(Sales_table[[#Headers],[Product Name]], Product_table[#Headers], 0))</f>
        <v>Floor Lamps</v>
      </c>
      <c r="P8488" s="1" t="str">
        <f>INDEX(Product_table[], MATCH(Sales_table[[#This Row],[Productindex]], Product_table[Index], 0), MATCH(Sales_table[[#Headers],[Product Category]], Product_table[#Headers], 0))</f>
        <v>Lighting</v>
      </c>
      <c r="Q8488" s="1">
        <v>4</v>
      </c>
      <c r="R8488" s="10">
        <v>277.59204107522964</v>
      </c>
      <c r="S8488" s="10">
        <v>198.28002933944975</v>
      </c>
      <c r="T8488" s="10">
        <f>SUM(Sales_table[[#This Row],[unit price]] * Sales_table[[#This Row],[Order qty]])</f>
        <v>1110.3681643009186</v>
      </c>
      <c r="U8488" s="11">
        <f>SUM(Sales_table[[#This Row],[unit price]]-Sales_table[[#This Row],[unit cost]])</f>
        <v>79.31201173577989</v>
      </c>
      <c r="V8488" s="10">
        <f>SUM(Sales_table[[#This Row],[Unit Profit]]*Sales_table[[#This Row],[Order qty]])</f>
        <v>317.24804694311956</v>
      </c>
    </row>
    <row r="8489" spans="1:22" ht="14.25" customHeight="1" x14ac:dyDescent="0.25">
      <c r="A8489" s="1" t="s">
        <v>8500</v>
      </c>
      <c r="B8489" s="13">
        <v>43927</v>
      </c>
      <c r="C8489" s="13" t="str">
        <f>TEXT(Sales_table[[#This Row],[Sales Date]], "mmmm")</f>
        <v>April</v>
      </c>
      <c r="D8489" s="1" t="s">
        <v>18</v>
      </c>
      <c r="E8489" s="1">
        <v>2</v>
      </c>
      <c r="F8489" s="1" t="str">
        <f>INDEX(Sales_Team[], MATCH(Sales_table[[#This Row],[Salesteamindex]], Sales_Team[Index], 0), MATCH(Sales_table[[#Headers],[Sales Person]], Sales_Team[#Headers], 0))</f>
        <v>Keith Griffin</v>
      </c>
      <c r="G8489" s="1">
        <v>109</v>
      </c>
      <c r="H8489" s="1" t="str">
        <f>INDEX(storelocation_table[], MATCH(Sales_table[[#This Row],[Storeindex]], storelocation_table[id], 0), MATCH(Sales_table[[#Headers],[Store Name]], storelocation_table[#Headers], 0))</f>
        <v>Stamford</v>
      </c>
      <c r="I8489" s="1" t="str">
        <f>INDEX(Sales_Team[], MATCH(Sales_table[[#This Row],[Salesteamindex]], Sales_Team[Index], 0), MATCH(Sales_table[[#Headers],[Region]], Sales_Team[#Headers], 0))</f>
        <v>Northeast</v>
      </c>
      <c r="J8489" s="1" t="str">
        <f>INDEX(storelocation_table[], MATCH(Sales_table[[#This Row],[Storeindex]], storelocation_table[id],0), MATCH(Sales_table[[#Headers],[State]], storelocation_table[#Headers], 0))</f>
        <v>Connecticut</v>
      </c>
      <c r="K8489" s="1">
        <f>INDEX(storelocation_table[], MATCH(Sales_table[[#This Row],[Storeindex]], storelocation_table[id], 0), MATCH(Sales_table[[#Headers],[Population]], storelocation_table[#Headers], 0))</f>
        <v>128874</v>
      </c>
      <c r="L8489" s="1"/>
      <c r="M8489" s="1">
        <f>INDEX(storelocation_table[], MATCH(Sales_table[[#This Row],[Storeindex]], storelocation_table[id], 0), MATCH(Sales_table[[#Headers],[median_income]], storelocation_table[#Headers], 0))</f>
        <v>79359</v>
      </c>
      <c r="N8489" s="1">
        <v>43</v>
      </c>
      <c r="O8489" s="1" t="str">
        <f>INDEX(Product_table[], MATCH(Sales_table[[#This Row],[Productindex]], Product_table[Index], 0), MATCH(Sales_table[[#Headers],[Product Name]], Product_table[#Headers], 0))</f>
        <v>Festive</v>
      </c>
      <c r="P8489" s="1" t="str">
        <f>INDEX(Product_table[], MATCH(Sales_table[[#This Row],[Productindex]], Product_table[Index], 0), MATCH(Sales_table[[#Headers],[Product Category]], Product_table[#Headers], 0))</f>
        <v>Decoratives</v>
      </c>
      <c r="Q8489" s="1">
        <v>4</v>
      </c>
      <c r="R8489" s="10">
        <v>294.29796767234802</v>
      </c>
      <c r="S8489" s="10">
        <v>210.21283405167716</v>
      </c>
      <c r="T8489" s="10">
        <f>SUM(Sales_table[[#This Row],[unit price]] * Sales_table[[#This Row],[Order qty]])</f>
        <v>1177.1918706893921</v>
      </c>
      <c r="U8489" s="11">
        <f>SUM(Sales_table[[#This Row],[unit price]]-Sales_table[[#This Row],[unit cost]])</f>
        <v>84.08513362067086</v>
      </c>
      <c r="V8489" s="10">
        <f>SUM(Sales_table[[#This Row],[Unit Profit]]*Sales_table[[#This Row],[Order qty]])</f>
        <v>336.34053448268344</v>
      </c>
    </row>
    <row r="8490" spans="1:22" ht="14.25" customHeight="1" x14ac:dyDescent="0.25">
      <c r="A8490" s="1" t="s">
        <v>8501</v>
      </c>
      <c r="B8490" s="13">
        <v>43845</v>
      </c>
      <c r="C8490" s="13" t="str">
        <f>TEXT(Sales_table[[#This Row],[Sales Date]], "mmmm")</f>
        <v>January</v>
      </c>
      <c r="D8490" s="1" t="s">
        <v>18</v>
      </c>
      <c r="E8490" s="1">
        <v>22</v>
      </c>
      <c r="F8490" s="1" t="str">
        <f>INDEX(Sales_Team[], MATCH(Sales_table[[#This Row],[Salesteamindex]], Sales_Team[Index], 0), MATCH(Sales_table[[#Headers],[Sales Person]], Sales_Team[#Headers], 0))</f>
        <v>Joe Price</v>
      </c>
      <c r="G8490" s="1">
        <v>123</v>
      </c>
      <c r="H8490" s="1" t="str">
        <f>INDEX(storelocation_table[], MATCH(Sales_table[[#This Row],[Storeindex]], storelocation_table[id], 0), MATCH(Sales_table[[#Headers],[Store Name]], storelocation_table[#Headers], 0))</f>
        <v>Jacksonville</v>
      </c>
      <c r="I8490" s="1" t="str">
        <f>INDEX(Sales_Team[], MATCH(Sales_table[[#This Row],[Salesteamindex]], Sales_Team[Index], 0), MATCH(Sales_table[[#Headers],[Region]], Sales_Team[#Headers], 0))</f>
        <v>Northeast</v>
      </c>
      <c r="J8490" s="1" t="str">
        <f>INDEX(storelocation_table[], MATCH(Sales_table[[#This Row],[Storeindex]], storelocation_table[id],0), MATCH(Sales_table[[#Headers],[State]], storelocation_table[#Headers], 0))</f>
        <v>Florida</v>
      </c>
      <c r="K8490" s="1">
        <f>INDEX(storelocation_table[], MATCH(Sales_table[[#This Row],[Storeindex]], storelocation_table[id], 0), MATCH(Sales_table[[#Headers],[Population]], storelocation_table[#Headers], 0))</f>
        <v>868031</v>
      </c>
      <c r="L8490" s="1"/>
      <c r="M8490" s="1">
        <f>INDEX(storelocation_table[], MATCH(Sales_table[[#This Row],[Storeindex]], storelocation_table[id], 0), MATCH(Sales_table[[#Headers],[median_income]], storelocation_table[#Headers], 0))</f>
        <v>46764</v>
      </c>
      <c r="N8490" s="1">
        <v>1</v>
      </c>
      <c r="O8490" s="1" t="str">
        <f>INDEX(Product_table[], MATCH(Sales_table[[#This Row],[Productindex]], Product_table[Index], 0), MATCH(Sales_table[[#Headers],[Product Name]], Product_table[#Headers], 0))</f>
        <v>Cookware</v>
      </c>
      <c r="P8490" s="1" t="str">
        <f>INDEX(Product_table[], MATCH(Sales_table[[#This Row],[Productindex]], Product_table[Index], 0), MATCH(Sales_table[[#Headers],[Product Category]], Product_table[#Headers], 0))</f>
        <v>Kitchenery</v>
      </c>
      <c r="Q8490" s="1">
        <v>3</v>
      </c>
      <c r="R8490" s="10">
        <v>518.13398426771164</v>
      </c>
      <c r="S8490" s="10">
        <v>370.09570304836546</v>
      </c>
      <c r="T8490" s="10">
        <f>SUM(Sales_table[[#This Row],[unit price]] * Sales_table[[#This Row],[Order qty]])</f>
        <v>1554.4019528031349</v>
      </c>
      <c r="U8490" s="11">
        <f>SUM(Sales_table[[#This Row],[unit price]]-Sales_table[[#This Row],[unit cost]])</f>
        <v>148.03828121934617</v>
      </c>
      <c r="V8490" s="10">
        <f>SUM(Sales_table[[#This Row],[Unit Profit]]*Sales_table[[#This Row],[Order qty]])</f>
        <v>444.11484365803852</v>
      </c>
    </row>
    <row r="8491" spans="1:22" ht="14.25" customHeight="1" x14ac:dyDescent="0.25">
      <c r="A8491" s="1" t="s">
        <v>8502</v>
      </c>
      <c r="B8491" s="13">
        <v>43892</v>
      </c>
      <c r="C8491" s="13" t="str">
        <f>TEXT(Sales_table[[#This Row],[Sales Date]], "mmmm")</f>
        <v>March</v>
      </c>
      <c r="D8491" s="1" t="s">
        <v>18</v>
      </c>
      <c r="E8491" s="1">
        <v>7</v>
      </c>
      <c r="F8491" s="1" t="str">
        <f>INDEX(Sales_Team[], MATCH(Sales_table[[#This Row],[Salesteamindex]], Sales_Team[Index], 0), MATCH(Sales_table[[#Headers],[Sales Person]], Sales_Team[#Headers], 0))</f>
        <v>Shawn Cook</v>
      </c>
      <c r="G8491" s="1">
        <v>8</v>
      </c>
      <c r="H8491" s="1" t="str">
        <f>INDEX(storelocation_table[], MATCH(Sales_table[[#This Row],[Storeindex]], storelocation_table[id], 0), MATCH(Sales_table[[#Headers],[Store Name]], storelocation_table[#Headers], 0))</f>
        <v>Glendale</v>
      </c>
      <c r="I8491" s="1" t="str">
        <f>INDEX(Sales_Team[], MATCH(Sales_table[[#This Row],[Salesteamindex]], Sales_Team[Index], 0), MATCH(Sales_table[[#Headers],[Region]], Sales_Team[#Headers], 0))</f>
        <v>Midwest</v>
      </c>
      <c r="J8491" s="1" t="str">
        <f>INDEX(storelocation_table[], MATCH(Sales_table[[#This Row],[Storeindex]], storelocation_table[id],0), MATCH(Sales_table[[#Headers],[State]], storelocation_table[#Headers], 0))</f>
        <v>Arizona</v>
      </c>
      <c r="K8491" s="1">
        <f>INDEX(storelocation_table[], MATCH(Sales_table[[#This Row],[Storeindex]], storelocation_table[id], 0), MATCH(Sales_table[[#Headers],[Population]], storelocation_table[#Headers], 0))</f>
        <v>240126</v>
      </c>
      <c r="L8491" s="1"/>
      <c r="M8491" s="1">
        <f>INDEX(storelocation_table[], MATCH(Sales_table[[#This Row],[Storeindex]], storelocation_table[id], 0), MATCH(Sales_table[[#Headers],[median_income]], storelocation_table[#Headers], 0))</f>
        <v>46776</v>
      </c>
      <c r="N8491" s="1">
        <v>24</v>
      </c>
      <c r="O8491" s="1" t="str">
        <f>INDEX(Product_table[], MATCH(Sales_table[[#This Row],[Productindex]], Product_table[Index], 0), MATCH(Sales_table[[#Headers],[Product Name]], Product_table[#Headers], 0))</f>
        <v>Wall Frames</v>
      </c>
      <c r="P8491" s="1" t="str">
        <f>INDEX(Product_table[], MATCH(Sales_table[[#This Row],[Productindex]], Product_table[Index], 0), MATCH(Sales_table[[#Headers],[Product Category]], Product_table[#Headers], 0))</f>
        <v>Decoratives</v>
      </c>
      <c r="Q8491" s="1">
        <v>5</v>
      </c>
      <c r="R8491" s="10">
        <v>496.45204532146454</v>
      </c>
      <c r="S8491" s="10">
        <v>354.60860380104612</v>
      </c>
      <c r="T8491" s="10">
        <f>SUM(Sales_table[[#This Row],[unit price]] * Sales_table[[#This Row],[Order qty]])</f>
        <v>2482.2602266073227</v>
      </c>
      <c r="U8491" s="11">
        <f>SUM(Sales_table[[#This Row],[unit price]]-Sales_table[[#This Row],[unit cost]])</f>
        <v>141.84344152041842</v>
      </c>
      <c r="V8491" s="10">
        <f>SUM(Sales_table[[#This Row],[Unit Profit]]*Sales_table[[#This Row],[Order qty]])</f>
        <v>709.21720760209212</v>
      </c>
    </row>
    <row r="8492" spans="1:22" ht="14.25" customHeight="1" x14ac:dyDescent="0.25">
      <c r="A8492" s="1" t="s">
        <v>8503</v>
      </c>
      <c r="B8492" s="13">
        <v>43919</v>
      </c>
      <c r="C8492" s="13" t="str">
        <f>TEXT(Sales_table[[#This Row],[Sales Date]], "mmmm")</f>
        <v>March</v>
      </c>
      <c r="D8492" s="1" t="s">
        <v>14</v>
      </c>
      <c r="E8492" s="1">
        <v>25</v>
      </c>
      <c r="F8492" s="1" t="str">
        <f>INDEX(Sales_Team[], MATCH(Sales_table[[#This Row],[Salesteamindex]], Sales_Team[Index], 0), MATCH(Sales_table[[#Headers],[Sales Person]], Sales_Team[#Headers], 0))</f>
        <v>Patrick Graham</v>
      </c>
      <c r="G8492" s="1">
        <v>270</v>
      </c>
      <c r="H8492" s="1" t="str">
        <f>INDEX(storelocation_table[], MATCH(Sales_table[[#This Row],[Storeindex]], storelocation_table[id], 0), MATCH(Sales_table[[#Headers],[Store Name]], storelocation_table[#Headers], 0))</f>
        <v>Queens</v>
      </c>
      <c r="I8492" s="1" t="str">
        <f>INDEX(Sales_Team[], MATCH(Sales_table[[#This Row],[Salesteamindex]], Sales_Team[Index], 0), MATCH(Sales_table[[#Headers],[Region]], Sales_Team[#Headers], 0))</f>
        <v>South</v>
      </c>
      <c r="J8492" s="1" t="str">
        <f>INDEX(storelocation_table[], MATCH(Sales_table[[#This Row],[Storeindex]], storelocation_table[id],0), MATCH(Sales_table[[#Headers],[State]], storelocation_table[#Headers], 0))</f>
        <v>New York</v>
      </c>
      <c r="K8492" s="1">
        <f>INDEX(storelocation_table[], MATCH(Sales_table[[#This Row],[Storeindex]], storelocation_table[id], 0), MATCH(Sales_table[[#Headers],[Population]], storelocation_table[#Headers], 0))</f>
        <v>2339150</v>
      </c>
      <c r="L8492" s="1"/>
      <c r="M8492" s="1">
        <f>INDEX(storelocation_table[], MATCH(Sales_table[[#This Row],[Storeindex]], storelocation_table[id], 0), MATCH(Sales_table[[#Headers],[median_income]], storelocation_table[#Headers], 0))</f>
        <v>42439</v>
      </c>
      <c r="N8492" s="1">
        <v>32</v>
      </c>
      <c r="O8492" s="1" t="str">
        <f>INDEX(Product_table[], MATCH(Sales_table[[#This Row],[Productindex]], Product_table[Index], 0), MATCH(Sales_table[[#Headers],[Product Name]], Product_table[#Headers], 0))</f>
        <v>Vases</v>
      </c>
      <c r="P8492" s="1" t="str">
        <f>INDEX(Product_table[], MATCH(Sales_table[[#This Row],[Productindex]], Product_table[Index], 0), MATCH(Sales_table[[#Headers],[Product Category]], Product_table[#Headers], 0))</f>
        <v>Decoratives</v>
      </c>
      <c r="Q8492" s="1">
        <v>4</v>
      </c>
      <c r="R8492" s="10">
        <v>208.95702964067459</v>
      </c>
      <c r="S8492" s="10">
        <v>149.25502117191044</v>
      </c>
      <c r="T8492" s="10">
        <f>SUM(Sales_table[[#This Row],[unit price]] * Sales_table[[#This Row],[Order qty]])</f>
        <v>835.82811856269836</v>
      </c>
      <c r="U8492" s="11">
        <f>SUM(Sales_table[[#This Row],[unit price]]-Sales_table[[#This Row],[unit cost]])</f>
        <v>59.702008468764149</v>
      </c>
      <c r="V8492" s="10">
        <f>SUM(Sales_table[[#This Row],[Unit Profit]]*Sales_table[[#This Row],[Order qty]])</f>
        <v>238.80803387505659</v>
      </c>
    </row>
    <row r="8493" spans="1:22" ht="14.25" customHeight="1" x14ac:dyDescent="0.25">
      <c r="A8493" s="1" t="s">
        <v>8504</v>
      </c>
      <c r="B8493" s="13">
        <v>43857</v>
      </c>
      <c r="C8493" s="13" t="str">
        <f>TEXT(Sales_table[[#This Row],[Sales Date]], "mmmm")</f>
        <v>January</v>
      </c>
      <c r="D8493" s="1" t="s">
        <v>18</v>
      </c>
      <c r="E8493" s="1">
        <v>14</v>
      </c>
      <c r="F8493" s="1" t="str">
        <f>INDEX(Sales_Team[], MATCH(Sales_table[[#This Row],[Salesteamindex]], Sales_Team[Index], 0), MATCH(Sales_table[[#Headers],[Sales Person]], Sales_Team[#Headers], 0))</f>
        <v>Paul Holmes</v>
      </c>
      <c r="G8493" s="1">
        <v>263</v>
      </c>
      <c r="H8493" s="1" t="str">
        <f>INDEX(storelocation_table[], MATCH(Sales_table[[#This Row],[Storeindex]], storelocation_table[id], 0), MATCH(Sales_table[[#Headers],[Store Name]], storelocation_table[#Headers], 0))</f>
        <v>Hempstead (Town)</v>
      </c>
      <c r="I8493" s="1" t="str">
        <f>INDEX(Sales_Team[], MATCH(Sales_table[[#This Row],[Salesteamindex]], Sales_Team[Index], 0), MATCH(Sales_table[[#Headers],[Region]], Sales_Team[#Headers], 0))</f>
        <v>Midwest</v>
      </c>
      <c r="J8493" s="1" t="str">
        <f>INDEX(storelocation_table[], MATCH(Sales_table[[#This Row],[Storeindex]], storelocation_table[id],0), MATCH(Sales_table[[#Headers],[State]], storelocation_table[#Headers], 0))</f>
        <v>New York</v>
      </c>
      <c r="K8493" s="1">
        <f>INDEX(storelocation_table[], MATCH(Sales_table[[#This Row],[Storeindex]], storelocation_table[id], 0), MATCH(Sales_table[[#Headers],[Population]], storelocation_table[#Headers], 0))</f>
        <v>771018</v>
      </c>
      <c r="L8493" s="1"/>
      <c r="M8493" s="1">
        <f>INDEX(storelocation_table[], MATCH(Sales_table[[#This Row],[Storeindex]], storelocation_table[id], 0), MATCH(Sales_table[[#Headers],[median_income]], storelocation_table[#Headers], 0))</f>
        <v>94999</v>
      </c>
      <c r="N8493" s="1">
        <v>38</v>
      </c>
      <c r="O8493" s="1" t="str">
        <f>INDEX(Product_table[], MATCH(Sales_table[[#This Row],[Productindex]], Product_table[Index], 0), MATCH(Sales_table[[#Headers],[Product Name]], Product_table[#Headers], 0))</f>
        <v>Wardrobes</v>
      </c>
      <c r="P8493" s="1" t="str">
        <f>INDEX(Product_table[], MATCH(Sales_table[[#This Row],[Productindex]], Product_table[Index], 0), MATCH(Sales_table[[#Headers],[Product Category]], Product_table[#Headers], 0))</f>
        <v>Furniture</v>
      </c>
      <c r="Q8493" s="1">
        <v>9</v>
      </c>
      <c r="R8493" s="10">
        <v>344.25207424163818</v>
      </c>
      <c r="S8493" s="10">
        <v>245.89433874402729</v>
      </c>
      <c r="T8493" s="10">
        <f>SUM(Sales_table[[#This Row],[unit price]] * Sales_table[[#This Row],[Order qty]])</f>
        <v>3098.2686681747437</v>
      </c>
      <c r="U8493" s="11">
        <f>SUM(Sales_table[[#This Row],[unit price]]-Sales_table[[#This Row],[unit cost]])</f>
        <v>98.357735497610889</v>
      </c>
      <c r="V8493" s="10">
        <f>SUM(Sales_table[[#This Row],[Unit Profit]]*Sales_table[[#This Row],[Order qty]])</f>
        <v>885.21961947849798</v>
      </c>
    </row>
    <row r="8494" spans="1:22" ht="14.25" customHeight="1" x14ac:dyDescent="0.25">
      <c r="A8494" s="1" t="s">
        <v>8505</v>
      </c>
      <c r="B8494" s="13">
        <v>43935</v>
      </c>
      <c r="C8494" s="13" t="str">
        <f>TEXT(Sales_table[[#This Row],[Sales Date]], "mmmm")</f>
        <v>April</v>
      </c>
      <c r="D8494" s="1" t="s">
        <v>18</v>
      </c>
      <c r="E8494" s="1">
        <v>15</v>
      </c>
      <c r="F8494" s="1" t="str">
        <f>INDEX(Sales_Team[], MATCH(Sales_table[[#This Row],[Salesteamindex]], Sales_Team[Index], 0), MATCH(Sales_table[[#Headers],[Sales Person]], Sales_Team[#Headers], 0))</f>
        <v>Roger Alexander</v>
      </c>
      <c r="G8494" s="1">
        <v>40</v>
      </c>
      <c r="H8494" s="1" t="str">
        <f>INDEX(storelocation_table[], MATCH(Sales_table[[#This Row],[Storeindex]], storelocation_table[id], 0), MATCH(Sales_table[[#Headers],[Store Name]], storelocation_table[#Headers], 0))</f>
        <v>Glendale</v>
      </c>
      <c r="I8494" s="1" t="str">
        <f>INDEX(Sales_Team[], MATCH(Sales_table[[#This Row],[Salesteamindex]], Sales_Team[Index], 0), MATCH(Sales_table[[#Headers],[Region]], Sales_Team[#Headers], 0))</f>
        <v>Midwest</v>
      </c>
      <c r="J8494" s="1" t="str">
        <f>INDEX(storelocation_table[], MATCH(Sales_table[[#This Row],[Storeindex]], storelocation_table[id],0), MATCH(Sales_table[[#Headers],[State]], storelocation_table[#Headers], 0))</f>
        <v>California</v>
      </c>
      <c r="K8494" s="1">
        <f>INDEX(storelocation_table[], MATCH(Sales_table[[#This Row],[Storeindex]], storelocation_table[id], 0), MATCH(Sales_table[[#Headers],[Population]], storelocation_table[#Headers], 0))</f>
        <v>201020</v>
      </c>
      <c r="L8494" s="1"/>
      <c r="M8494" s="1">
        <f>INDEX(storelocation_table[], MATCH(Sales_table[[#This Row],[Storeindex]], storelocation_table[id], 0), MATCH(Sales_table[[#Headers],[median_income]], storelocation_table[#Headers], 0))</f>
        <v>52574</v>
      </c>
      <c r="N8494" s="1">
        <v>11</v>
      </c>
      <c r="O8494" s="1" t="str">
        <f>INDEX(Product_table[], MATCH(Sales_table[[#This Row],[Productindex]], Product_table[Index], 0), MATCH(Sales_table[[#Headers],[Product Name]], Product_table[#Headers], 0))</f>
        <v>Ornaments</v>
      </c>
      <c r="P8494" s="1" t="str">
        <f>INDEX(Product_table[], MATCH(Sales_table[[#This Row],[Productindex]], Product_table[Index], 0), MATCH(Sales_table[[#Headers],[Product Category]], Product_table[#Headers], 0))</f>
        <v>Decoratives</v>
      </c>
      <c r="Q8494" s="1">
        <v>9</v>
      </c>
      <c r="R8494" s="10">
        <v>460.37444776296616</v>
      </c>
      <c r="S8494" s="10">
        <v>328.83889125926157</v>
      </c>
      <c r="T8494" s="10">
        <f>SUM(Sales_table[[#This Row],[unit price]] * Sales_table[[#This Row],[Order qty]])</f>
        <v>4143.3700298666954</v>
      </c>
      <c r="U8494" s="11">
        <f>SUM(Sales_table[[#This Row],[unit price]]-Sales_table[[#This Row],[unit cost]])</f>
        <v>131.53555650370458</v>
      </c>
      <c r="V8494" s="10">
        <f>SUM(Sales_table[[#This Row],[Unit Profit]]*Sales_table[[#This Row],[Order qty]])</f>
        <v>1183.8200085333413</v>
      </c>
    </row>
    <row r="8495" spans="1:22" ht="14.25" customHeight="1" x14ac:dyDescent="0.25">
      <c r="A8495" s="1" t="s">
        <v>8506</v>
      </c>
      <c r="B8495" s="13">
        <v>43868</v>
      </c>
      <c r="C8495" s="13" t="str">
        <f>TEXT(Sales_table[[#This Row],[Sales Date]], "mmmm")</f>
        <v>February</v>
      </c>
      <c r="D8495" s="1" t="s">
        <v>18</v>
      </c>
      <c r="E8495" s="1">
        <v>25</v>
      </c>
      <c r="F8495" s="1" t="str">
        <f>INDEX(Sales_Team[], MATCH(Sales_table[[#This Row],[Salesteamindex]], Sales_Team[Index], 0), MATCH(Sales_table[[#Headers],[Sales Person]], Sales_Team[#Headers], 0))</f>
        <v>Patrick Graham</v>
      </c>
      <c r="G8495" s="1">
        <v>320</v>
      </c>
      <c r="H8495" s="1" t="str">
        <f>INDEX(storelocation_table[], MATCH(Sales_table[[#This Row],[Storeindex]], storelocation_table[id], 0), MATCH(Sales_table[[#Headers],[Store Name]], storelocation_table[#Headers], 0))</f>
        <v>Frisco</v>
      </c>
      <c r="I8495" s="1" t="str">
        <f>INDEX(Sales_Team[], MATCH(Sales_table[[#This Row],[Salesteamindex]], Sales_Team[Index], 0), MATCH(Sales_table[[#Headers],[Region]], Sales_Team[#Headers], 0))</f>
        <v>South</v>
      </c>
      <c r="J8495" s="1" t="str">
        <f>INDEX(storelocation_table[], MATCH(Sales_table[[#This Row],[Storeindex]], storelocation_table[id],0), MATCH(Sales_table[[#Headers],[State]], storelocation_table[#Headers], 0))</f>
        <v>Texas</v>
      </c>
      <c r="K8495" s="1">
        <f>INDEX(storelocation_table[], MATCH(Sales_table[[#This Row],[Storeindex]], storelocation_table[id], 0), MATCH(Sales_table[[#Headers],[Population]], storelocation_table[#Headers], 0))</f>
        <v>154407</v>
      </c>
      <c r="L8495" s="1"/>
      <c r="M8495" s="1">
        <f>INDEX(storelocation_table[], MATCH(Sales_table[[#This Row],[Storeindex]], storelocation_table[id], 0), MATCH(Sales_table[[#Headers],[median_income]], storelocation_table[#Headers], 0))</f>
        <v>114098</v>
      </c>
      <c r="N8495" s="1">
        <v>16</v>
      </c>
      <c r="O8495" s="1" t="str">
        <f>INDEX(Product_table[], MATCH(Sales_table[[#This Row],[Productindex]], Product_table[Index], 0), MATCH(Sales_table[[#Headers],[Product Name]], Product_table[#Headers], 0))</f>
        <v>Stemware</v>
      </c>
      <c r="P8495" s="1" t="str">
        <f>INDEX(Product_table[], MATCH(Sales_table[[#This Row],[Productindex]], Product_table[Index], 0), MATCH(Sales_table[[#Headers],[Product Category]], Product_table[#Headers], 0))</f>
        <v>Drinkware</v>
      </c>
      <c r="Q8495" s="1">
        <v>7</v>
      </c>
      <c r="R8495" s="10">
        <v>518.67230522632599</v>
      </c>
      <c r="S8495" s="10">
        <v>370.48021801880429</v>
      </c>
      <c r="T8495" s="10">
        <f>SUM(Sales_table[[#This Row],[unit price]] * Sales_table[[#This Row],[Order qty]])</f>
        <v>3630.7061365842819</v>
      </c>
      <c r="U8495" s="11">
        <f>SUM(Sales_table[[#This Row],[unit price]]-Sales_table[[#This Row],[unit cost]])</f>
        <v>148.19208720752169</v>
      </c>
      <c r="V8495" s="10">
        <f>SUM(Sales_table[[#This Row],[Unit Profit]]*Sales_table[[#This Row],[Order qty]])</f>
        <v>1037.344610452652</v>
      </c>
    </row>
    <row r="8496" spans="1:22" ht="14.25" customHeight="1" x14ac:dyDescent="0.25">
      <c r="A8496" s="1" t="s">
        <v>8507</v>
      </c>
      <c r="B8496" s="13">
        <v>43905</v>
      </c>
      <c r="C8496" s="13" t="str">
        <f>TEXT(Sales_table[[#This Row],[Sales Date]], "mmmm")</f>
        <v>March</v>
      </c>
      <c r="D8496" s="1" t="s">
        <v>12</v>
      </c>
      <c r="E8496" s="1">
        <v>12</v>
      </c>
      <c r="F8496" s="1" t="str">
        <f>INDEX(Sales_Team[], MATCH(Sales_table[[#This Row],[Salesteamindex]], Sales_Team[Index], 0), MATCH(Sales_table[[#Headers],[Sales Person]], Sales_Team[#Headers], 0))</f>
        <v>Carl Nguyen</v>
      </c>
      <c r="G8496" s="1">
        <v>343</v>
      </c>
      <c r="H8496" s="1" t="str">
        <f>INDEX(storelocation_table[], MATCH(Sales_table[[#This Row],[Storeindex]], storelocation_table[id], 0), MATCH(Sales_table[[#Headers],[Store Name]], storelocation_table[#Headers], 0))</f>
        <v>Waco</v>
      </c>
      <c r="I8496" s="1" t="str">
        <f>INDEX(Sales_Team[], MATCH(Sales_table[[#This Row],[Salesteamindex]], Sales_Team[Index], 0), MATCH(Sales_table[[#Headers],[Region]], Sales_Team[#Headers], 0))</f>
        <v>Midwest</v>
      </c>
      <c r="J8496" s="1" t="str">
        <f>INDEX(storelocation_table[], MATCH(Sales_table[[#This Row],[Storeindex]], storelocation_table[id],0), MATCH(Sales_table[[#Headers],[State]], storelocation_table[#Headers], 0))</f>
        <v>Texas</v>
      </c>
      <c r="K8496" s="1">
        <f>INDEX(storelocation_table[], MATCH(Sales_table[[#This Row],[Storeindex]], storelocation_table[id], 0), MATCH(Sales_table[[#Headers],[Population]], storelocation_table[#Headers], 0))</f>
        <v>132356</v>
      </c>
      <c r="L8496" s="1"/>
      <c r="M8496" s="1">
        <f>INDEX(storelocation_table[], MATCH(Sales_table[[#This Row],[Storeindex]], storelocation_table[id], 0), MATCH(Sales_table[[#Headers],[median_income]], storelocation_table[#Headers], 0))</f>
        <v>33147</v>
      </c>
      <c r="N8496" s="1">
        <v>4</v>
      </c>
      <c r="O8496" s="1" t="str">
        <f>INDEX(Product_table[], MATCH(Sales_table[[#This Row],[Productindex]], Product_table[Index], 0), MATCH(Sales_table[[#Headers],[Product Name]], Product_table[#Headers], 0))</f>
        <v>Serveware</v>
      </c>
      <c r="P8496" s="1" t="str">
        <f>INDEX(Product_table[], MATCH(Sales_table[[#This Row],[Productindex]], Product_table[Index], 0), MATCH(Sales_table[[#Headers],[Product Category]], Product_table[#Headers], 0))</f>
        <v>Kitchenery</v>
      </c>
      <c r="Q8496" s="1">
        <v>1</v>
      </c>
      <c r="R8496" s="10">
        <v>219.72129875421524</v>
      </c>
      <c r="S8496" s="10">
        <v>156.94378482443946</v>
      </c>
      <c r="T8496" s="10">
        <f>SUM(Sales_table[[#This Row],[unit price]] * Sales_table[[#This Row],[Order qty]])</f>
        <v>219.72129875421524</v>
      </c>
      <c r="U8496" s="11">
        <f>SUM(Sales_table[[#This Row],[unit price]]-Sales_table[[#This Row],[unit cost]])</f>
        <v>62.777513929775779</v>
      </c>
      <c r="V8496" s="10">
        <f>SUM(Sales_table[[#This Row],[Unit Profit]]*Sales_table[[#This Row],[Order qty]])</f>
        <v>62.777513929775779</v>
      </c>
    </row>
    <row r="8497" spans="1:22" ht="14.25" customHeight="1" x14ac:dyDescent="0.25">
      <c r="A8497" s="1" t="s">
        <v>8508</v>
      </c>
      <c r="B8497" s="13">
        <v>43891</v>
      </c>
      <c r="C8497" s="13" t="str">
        <f>TEXT(Sales_table[[#This Row],[Sales Date]], "mmmm")</f>
        <v>March</v>
      </c>
      <c r="D8497" s="1" t="s">
        <v>18</v>
      </c>
      <c r="E8497" s="1">
        <v>11</v>
      </c>
      <c r="F8497" s="1" t="str">
        <f>INDEX(Sales_Team[], MATCH(Sales_table[[#This Row],[Salesteamindex]], Sales_Team[Index], 0), MATCH(Sales_table[[#Headers],[Sales Person]], Sales_Team[#Headers], 0))</f>
        <v>Joshua Little</v>
      </c>
      <c r="G8497" s="1">
        <v>46</v>
      </c>
      <c r="H8497" s="1" t="str">
        <f>INDEX(storelocation_table[], MATCH(Sales_table[[#This Row],[Storeindex]], storelocation_table[id], 0), MATCH(Sales_table[[#Headers],[Store Name]], storelocation_table[#Headers], 0))</f>
        <v>Lancaster</v>
      </c>
      <c r="I8497" s="1" t="str">
        <f>INDEX(Sales_Team[], MATCH(Sales_table[[#This Row],[Salesteamindex]], Sales_Team[Index], 0), MATCH(Sales_table[[#Headers],[Region]], Sales_Team[#Headers], 0))</f>
        <v>South</v>
      </c>
      <c r="J8497" s="1" t="str">
        <f>INDEX(storelocation_table[], MATCH(Sales_table[[#This Row],[Storeindex]], storelocation_table[id],0), MATCH(Sales_table[[#Headers],[State]], storelocation_table[#Headers], 0))</f>
        <v>California</v>
      </c>
      <c r="K8497" s="1">
        <f>INDEX(storelocation_table[], MATCH(Sales_table[[#This Row],[Storeindex]], storelocation_table[id], 0), MATCH(Sales_table[[#Headers],[Population]], storelocation_table[#Headers], 0))</f>
        <v>161103</v>
      </c>
      <c r="L8497" s="1"/>
      <c r="M8497" s="1">
        <f>INDEX(storelocation_table[], MATCH(Sales_table[[#This Row],[Storeindex]], storelocation_table[id], 0), MATCH(Sales_table[[#Headers],[median_income]], storelocation_table[#Headers], 0))</f>
        <v>47225</v>
      </c>
      <c r="N8497" s="1">
        <v>4</v>
      </c>
      <c r="O8497" s="1" t="str">
        <f>INDEX(Product_table[], MATCH(Sales_table[[#This Row],[Productindex]], Product_table[Index], 0), MATCH(Sales_table[[#Headers],[Product Name]], Product_table[#Headers], 0))</f>
        <v>Serveware</v>
      </c>
      <c r="P8497" s="1" t="str">
        <f>INDEX(Product_table[], MATCH(Sales_table[[#This Row],[Productindex]], Product_table[Index], 0), MATCH(Sales_table[[#Headers],[Product Category]], Product_table[#Headers], 0))</f>
        <v>Kitchenery</v>
      </c>
      <c r="Q8497" s="1">
        <v>9</v>
      </c>
      <c r="R8497" s="10">
        <v>204.93412041664124</v>
      </c>
      <c r="S8497" s="10">
        <v>146.38151458331518</v>
      </c>
      <c r="T8497" s="10">
        <f>SUM(Sales_table[[#This Row],[unit price]] * Sales_table[[#This Row],[Order qty]])</f>
        <v>1844.4070837497711</v>
      </c>
      <c r="U8497" s="11">
        <f>SUM(Sales_table[[#This Row],[unit price]]-Sales_table[[#This Row],[unit cost]])</f>
        <v>58.552605833326055</v>
      </c>
      <c r="V8497" s="10">
        <f>SUM(Sales_table[[#This Row],[Unit Profit]]*Sales_table[[#This Row],[Order qty]])</f>
        <v>526.97345249993452</v>
      </c>
    </row>
    <row r="8498" spans="1:22" ht="14.25" customHeight="1" x14ac:dyDescent="0.25">
      <c r="A8498" s="1" t="s">
        <v>8509</v>
      </c>
      <c r="B8498" s="13">
        <v>43897</v>
      </c>
      <c r="C8498" s="13" t="str">
        <f>TEXT(Sales_table[[#This Row],[Sales Date]], "mmmm")</f>
        <v>March</v>
      </c>
      <c r="D8498" s="1" t="s">
        <v>12</v>
      </c>
      <c r="E8498" s="1">
        <v>19</v>
      </c>
      <c r="F8498" s="1" t="str">
        <f>INDEX(Sales_Team[], MATCH(Sales_table[[#This Row],[Salesteamindex]], Sales_Team[Index], 0), MATCH(Sales_table[[#Headers],[Sales Person]], Sales_Team[#Headers], 0))</f>
        <v>Nicholas Cunningham</v>
      </c>
      <c r="G8498" s="1">
        <v>40</v>
      </c>
      <c r="H8498" s="1" t="str">
        <f>INDEX(storelocation_table[], MATCH(Sales_table[[#This Row],[Storeindex]], storelocation_table[id], 0), MATCH(Sales_table[[#Headers],[Store Name]], storelocation_table[#Headers], 0))</f>
        <v>Glendale</v>
      </c>
      <c r="I8498" s="1" t="str">
        <f>INDEX(Sales_Team[], MATCH(Sales_table[[#This Row],[Salesteamindex]], Sales_Team[Index], 0), MATCH(Sales_table[[#Headers],[Region]], Sales_Team[#Headers], 0))</f>
        <v>South</v>
      </c>
      <c r="J8498" s="1" t="str">
        <f>INDEX(storelocation_table[], MATCH(Sales_table[[#This Row],[Storeindex]], storelocation_table[id],0), MATCH(Sales_table[[#Headers],[State]], storelocation_table[#Headers], 0))</f>
        <v>California</v>
      </c>
      <c r="K8498" s="1">
        <f>INDEX(storelocation_table[], MATCH(Sales_table[[#This Row],[Storeindex]], storelocation_table[id], 0), MATCH(Sales_table[[#Headers],[Population]], storelocation_table[#Headers], 0))</f>
        <v>201020</v>
      </c>
      <c r="L8498" s="1"/>
      <c r="M8498" s="1">
        <f>INDEX(storelocation_table[], MATCH(Sales_table[[#This Row],[Storeindex]], storelocation_table[id], 0), MATCH(Sales_table[[#Headers],[median_income]], storelocation_table[#Headers], 0))</f>
        <v>52574</v>
      </c>
      <c r="N8498" s="1">
        <v>2</v>
      </c>
      <c r="O8498" s="1" t="str">
        <f>INDEX(Product_table[], MATCH(Sales_table[[#This Row],[Productindex]], Product_table[Index], 0), MATCH(Sales_table[[#Headers],[Product Name]], Product_table[#Headers], 0))</f>
        <v>Photo Frames</v>
      </c>
      <c r="P8498" s="1" t="str">
        <f>INDEX(Product_table[], MATCH(Sales_table[[#This Row],[Productindex]], Product_table[Index], 0), MATCH(Sales_table[[#Headers],[Product Category]], Product_table[#Headers], 0))</f>
        <v>Decoratives</v>
      </c>
      <c r="Q8498" s="1">
        <v>10</v>
      </c>
      <c r="R8498" s="10">
        <v>322.653748691082</v>
      </c>
      <c r="S8498" s="10">
        <v>230.46696335077289</v>
      </c>
      <c r="T8498" s="10">
        <f>SUM(Sales_table[[#This Row],[unit price]] * Sales_table[[#This Row],[Order qty]])</f>
        <v>3226.53748691082</v>
      </c>
      <c r="U8498" s="11">
        <f>SUM(Sales_table[[#This Row],[unit price]]-Sales_table[[#This Row],[unit cost]])</f>
        <v>92.186785340309115</v>
      </c>
      <c r="V8498" s="10">
        <f>SUM(Sales_table[[#This Row],[Unit Profit]]*Sales_table[[#This Row],[Order qty]])</f>
        <v>921.8678534030912</v>
      </c>
    </row>
    <row r="8499" spans="1:22" ht="14.25" customHeight="1" x14ac:dyDescent="0.25">
      <c r="A8499" s="1" t="s">
        <v>8510</v>
      </c>
      <c r="B8499" s="13">
        <v>43977</v>
      </c>
      <c r="C8499" s="13" t="str">
        <f>TEXT(Sales_table[[#This Row],[Sales Date]], "mmmm")</f>
        <v>May</v>
      </c>
      <c r="D8499" s="1" t="s">
        <v>12</v>
      </c>
      <c r="E8499" s="1">
        <v>7</v>
      </c>
      <c r="F8499" s="1" t="str">
        <f>INDEX(Sales_Team[], MATCH(Sales_table[[#This Row],[Salesteamindex]], Sales_Team[Index], 0), MATCH(Sales_table[[#Headers],[Sales Person]], Sales_Team[#Headers], 0))</f>
        <v>Shawn Cook</v>
      </c>
      <c r="G8499" s="1">
        <v>153</v>
      </c>
      <c r="H8499" s="1" t="str">
        <f>INDEX(storelocation_table[], MATCH(Sales_table[[#This Row],[Storeindex]], storelocation_table[id], 0), MATCH(Sales_table[[#Headers],[Store Name]], storelocation_table[#Headers], 0))</f>
        <v>Bloomingdale (Township)</v>
      </c>
      <c r="I8499" s="1" t="str">
        <f>INDEX(Sales_Team[], MATCH(Sales_table[[#This Row],[Salesteamindex]], Sales_Team[Index], 0), MATCH(Sales_table[[#Headers],[Region]], Sales_Team[#Headers], 0))</f>
        <v>Midwest</v>
      </c>
      <c r="J8499" s="1" t="str">
        <f>INDEX(storelocation_table[], MATCH(Sales_table[[#This Row],[Storeindex]], storelocation_table[id],0), MATCH(Sales_table[[#Headers],[State]], storelocation_table[#Headers], 0))</f>
        <v>Illinois</v>
      </c>
      <c r="K8499" s="1">
        <f>INDEX(storelocation_table[], MATCH(Sales_table[[#This Row],[Storeindex]], storelocation_table[id], 0), MATCH(Sales_table[[#Headers],[Population]], storelocation_table[#Headers], 0))</f>
        <v>113024</v>
      </c>
      <c r="L8499" s="1"/>
      <c r="M8499" s="1">
        <f>INDEX(storelocation_table[], MATCH(Sales_table[[#This Row],[Storeindex]], storelocation_table[id], 0), MATCH(Sales_table[[#Headers],[median_income]], storelocation_table[#Headers], 0))</f>
        <v>68474</v>
      </c>
      <c r="N8499" s="1">
        <v>12</v>
      </c>
      <c r="O8499" s="1" t="str">
        <f>INDEX(Product_table[], MATCH(Sales_table[[#This Row],[Productindex]], Product_table[Index], 0), MATCH(Sales_table[[#Headers],[Product Name]], Product_table[#Headers], 0))</f>
        <v>Dining Furniture</v>
      </c>
      <c r="P8499" s="1" t="str">
        <f>INDEX(Product_table[], MATCH(Sales_table[[#This Row],[Productindex]], Product_table[Index], 0), MATCH(Sales_table[[#Headers],[Product Category]], Product_table[#Headers], 0))</f>
        <v>Furniture</v>
      </c>
      <c r="Q8499" s="1">
        <v>5</v>
      </c>
      <c r="R8499" s="10">
        <v>219.10808408260345</v>
      </c>
      <c r="S8499" s="10">
        <v>156.50577434471677</v>
      </c>
      <c r="T8499" s="10">
        <f>SUM(Sales_table[[#This Row],[unit price]] * Sales_table[[#This Row],[Order qty]])</f>
        <v>1095.5404204130173</v>
      </c>
      <c r="U8499" s="11">
        <f>SUM(Sales_table[[#This Row],[unit price]]-Sales_table[[#This Row],[unit cost]])</f>
        <v>62.602309737886685</v>
      </c>
      <c r="V8499" s="10">
        <f>SUM(Sales_table[[#This Row],[Unit Profit]]*Sales_table[[#This Row],[Order qty]])</f>
        <v>313.01154868943343</v>
      </c>
    </row>
    <row r="8500" spans="1:22" ht="14.25" customHeight="1" x14ac:dyDescent="0.25">
      <c r="A8500" s="1" t="s">
        <v>8511</v>
      </c>
      <c r="B8500" s="13">
        <v>43929</v>
      </c>
      <c r="C8500" s="13" t="str">
        <f>TEXT(Sales_table[[#This Row],[Sales Date]], "mmmm")</f>
        <v>April</v>
      </c>
      <c r="D8500" s="1" t="s">
        <v>12</v>
      </c>
      <c r="E8500" s="1">
        <v>13</v>
      </c>
      <c r="F8500" s="1" t="str">
        <f>INDEX(Sales_Team[], MATCH(Sales_table[[#This Row],[Salesteamindex]], Sales_Team[Index], 0), MATCH(Sales_table[[#Headers],[Sales Person]], Sales_Team[#Headers], 0))</f>
        <v>Todd Roberts</v>
      </c>
      <c r="G8500" s="1">
        <v>336</v>
      </c>
      <c r="H8500" s="1" t="str">
        <f>INDEX(storelocation_table[], MATCH(Sales_table[[#This Row],[Storeindex]], storelocation_table[id], 0), MATCH(Sales_table[[#Headers],[Store Name]], storelocation_table[#Headers], 0))</f>
        <v>Plano</v>
      </c>
      <c r="I8500" s="1" t="str">
        <f>INDEX(Sales_Team[], MATCH(Sales_table[[#This Row],[Salesteamindex]], Sales_Team[Index], 0), MATCH(Sales_table[[#Headers],[Region]], Sales_Team[#Headers], 0))</f>
        <v>West</v>
      </c>
      <c r="J8500" s="1" t="str">
        <f>INDEX(storelocation_table[], MATCH(Sales_table[[#This Row],[Storeindex]], storelocation_table[id],0), MATCH(Sales_table[[#Headers],[State]], storelocation_table[#Headers], 0))</f>
        <v>Texas</v>
      </c>
      <c r="K8500" s="1">
        <f>INDEX(storelocation_table[], MATCH(Sales_table[[#This Row],[Storeindex]], storelocation_table[id], 0), MATCH(Sales_table[[#Headers],[Population]], storelocation_table[#Headers], 0))</f>
        <v>283558</v>
      </c>
      <c r="L8500" s="1"/>
      <c r="M8500" s="1">
        <f>INDEX(storelocation_table[], MATCH(Sales_table[[#This Row],[Storeindex]], storelocation_table[id], 0), MATCH(Sales_table[[#Headers],[median_income]], storelocation_table[#Headers], 0))</f>
        <v>83793</v>
      </c>
      <c r="N8500" s="1">
        <v>31</v>
      </c>
      <c r="O8500" s="1" t="str">
        <f>INDEX(Product_table[], MATCH(Sales_table[[#This Row],[Productindex]], Product_table[Index], 0), MATCH(Sales_table[[#Headers],[Product Name]], Product_table[#Headers], 0))</f>
        <v>Candleholders</v>
      </c>
      <c r="P8500" s="1" t="str">
        <f>INDEX(Product_table[], MATCH(Sales_table[[#This Row],[Productindex]], Product_table[Index], 0), MATCH(Sales_table[[#Headers],[Product Category]], Product_table[#Headers], 0))</f>
        <v>Decoratives</v>
      </c>
      <c r="Q8500" s="1">
        <v>4</v>
      </c>
      <c r="R8500" s="10">
        <v>375.84291726350784</v>
      </c>
      <c r="S8500" s="10">
        <v>268.45922661679134</v>
      </c>
      <c r="T8500" s="10">
        <f>SUM(Sales_table[[#This Row],[unit price]] * Sales_table[[#This Row],[Order qty]])</f>
        <v>1503.3716690540314</v>
      </c>
      <c r="U8500" s="11">
        <f>SUM(Sales_table[[#This Row],[unit price]]-Sales_table[[#This Row],[unit cost]])</f>
        <v>107.3836906467165</v>
      </c>
      <c r="V8500" s="10">
        <f>SUM(Sales_table[[#This Row],[Unit Profit]]*Sales_table[[#This Row],[Order qty]])</f>
        <v>429.53476258686601</v>
      </c>
    </row>
    <row r="8501" spans="1:22" ht="14.25" customHeight="1" x14ac:dyDescent="0.25">
      <c r="A8501" s="1" t="s">
        <v>8512</v>
      </c>
      <c r="B8501" s="13">
        <v>43874</v>
      </c>
      <c r="C8501" s="13" t="str">
        <f>TEXT(Sales_table[[#This Row],[Sales Date]], "mmmm")</f>
        <v>February</v>
      </c>
      <c r="D8501" s="1" t="s">
        <v>14</v>
      </c>
      <c r="E8501" s="1">
        <v>20</v>
      </c>
      <c r="F8501" s="1" t="str">
        <f>INDEX(Sales_Team[], MATCH(Sales_table[[#This Row],[Salesteamindex]], Sales_Team[Index], 0), MATCH(Sales_table[[#Headers],[Sales Person]], Sales_Team[#Headers], 0))</f>
        <v>Joshua Kenedy</v>
      </c>
      <c r="G8501" s="1">
        <v>219</v>
      </c>
      <c r="H8501" s="1" t="str">
        <f>INDEX(storelocation_table[], MATCH(Sales_table[[#This Row],[Storeindex]], storelocation_table[id], 0), MATCH(Sales_table[[#Headers],[Store Name]], storelocation_table[#Headers], 0))</f>
        <v>Minneapolis</v>
      </c>
      <c r="I8501" s="1" t="str">
        <f>INDEX(Sales_Team[], MATCH(Sales_table[[#This Row],[Salesteamindex]], Sales_Team[Index], 0), MATCH(Sales_table[[#Headers],[Region]], Sales_Team[#Headers], 0))</f>
        <v>West</v>
      </c>
      <c r="J8501" s="1" t="str">
        <f>INDEX(storelocation_table[], MATCH(Sales_table[[#This Row],[Storeindex]], storelocation_table[id],0), MATCH(Sales_table[[#Headers],[State]], storelocation_table[#Headers], 0))</f>
        <v>Minnesota</v>
      </c>
      <c r="K8501" s="1">
        <f>INDEX(storelocation_table[], MATCH(Sales_table[[#This Row],[Storeindex]], storelocation_table[id], 0), MATCH(Sales_table[[#Headers],[Population]], storelocation_table[#Headers], 0))</f>
        <v>410939</v>
      </c>
      <c r="L8501" s="1"/>
      <c r="M8501" s="1">
        <f>INDEX(storelocation_table[], MATCH(Sales_table[[#This Row],[Storeindex]], storelocation_table[id], 0), MATCH(Sales_table[[#Headers],[median_income]], storelocation_table[#Headers], 0))</f>
        <v>51480</v>
      </c>
      <c r="N8501" s="1">
        <v>40</v>
      </c>
      <c r="O8501" s="1" t="str">
        <f>INDEX(Product_table[], MATCH(Sales_table[[#This Row],[Productindex]], Product_table[Index], 0), MATCH(Sales_table[[#Headers],[Product Name]], Product_table[#Headers], 0))</f>
        <v>Rugs</v>
      </c>
      <c r="P8501" s="1" t="str">
        <f>INDEX(Product_table[], MATCH(Sales_table[[#This Row],[Productindex]], Product_table[Index], 0), MATCH(Sales_table[[#Headers],[Product Category]], Product_table[#Headers], 0))</f>
        <v>Decoratives</v>
      </c>
      <c r="Q8501" s="1">
        <v>6</v>
      </c>
      <c r="R8501" s="10">
        <v>586.53239965438843</v>
      </c>
      <c r="S8501" s="10">
        <v>418.95171403884888</v>
      </c>
      <c r="T8501" s="10">
        <f>SUM(Sales_table[[#This Row],[unit price]] * Sales_table[[#This Row],[Order qty]])</f>
        <v>3519.1943979263306</v>
      </c>
      <c r="U8501" s="11">
        <f>SUM(Sales_table[[#This Row],[unit price]]-Sales_table[[#This Row],[unit cost]])</f>
        <v>167.58068561553955</v>
      </c>
      <c r="V8501" s="10">
        <f>SUM(Sales_table[[#This Row],[Unit Profit]]*Sales_table[[#This Row],[Order qty]])</f>
        <v>1005.4841136932373</v>
      </c>
    </row>
    <row r="8502" spans="1:22" ht="14.25" customHeight="1" x14ac:dyDescent="0.25">
      <c r="A8502" s="1" t="s">
        <v>8513</v>
      </c>
      <c r="B8502" s="13">
        <v>43977</v>
      </c>
      <c r="C8502" s="13" t="str">
        <f>TEXT(Sales_table[[#This Row],[Sales Date]], "mmmm")</f>
        <v>May</v>
      </c>
      <c r="D8502" s="1" t="s">
        <v>10</v>
      </c>
      <c r="E8502" s="1">
        <v>20</v>
      </c>
      <c r="F8502" s="1" t="str">
        <f>INDEX(Sales_Team[], MATCH(Sales_table[[#This Row],[Salesteamindex]], Sales_Team[Index], 0), MATCH(Sales_table[[#Headers],[Sales Person]], Sales_Team[#Headers], 0))</f>
        <v>Joshua Kenedy</v>
      </c>
      <c r="G8502" s="1">
        <v>258</v>
      </c>
      <c r="H8502" s="1" t="str">
        <f>INDEX(storelocation_table[], MATCH(Sales_table[[#This Row],[Storeindex]], storelocation_table[id], 0), MATCH(Sales_table[[#Headers],[Store Name]], storelocation_table[#Headers], 0))</f>
        <v>Amherst</v>
      </c>
      <c r="I8502" s="1" t="str">
        <f>INDEX(Sales_Team[], MATCH(Sales_table[[#This Row],[Salesteamindex]], Sales_Team[Index], 0), MATCH(Sales_table[[#Headers],[Region]], Sales_Team[#Headers], 0))</f>
        <v>West</v>
      </c>
      <c r="J8502" s="1" t="str">
        <f>INDEX(storelocation_table[], MATCH(Sales_table[[#This Row],[Storeindex]], storelocation_table[id],0), MATCH(Sales_table[[#Headers],[State]], storelocation_table[#Headers], 0))</f>
        <v>New York</v>
      </c>
      <c r="K8502" s="1">
        <f>INDEX(storelocation_table[], MATCH(Sales_table[[#This Row],[Storeindex]], storelocation_table[id], 0), MATCH(Sales_table[[#Headers],[Population]], storelocation_table[#Headers], 0))</f>
        <v>125109</v>
      </c>
      <c r="L8502" s="1"/>
      <c r="M8502" s="1">
        <f>INDEX(storelocation_table[], MATCH(Sales_table[[#This Row],[Storeindex]], storelocation_table[id], 0), MATCH(Sales_table[[#Headers],[median_income]], storelocation_table[#Headers], 0))</f>
        <v>68294</v>
      </c>
      <c r="N8502" s="1">
        <v>33</v>
      </c>
      <c r="O8502" s="1" t="str">
        <f>INDEX(Product_table[], MATCH(Sales_table[[#This Row],[Productindex]], Product_table[Index], 0), MATCH(Sales_table[[#Headers],[Product Name]], Product_table[#Headers], 0))</f>
        <v>Outdoor Decor</v>
      </c>
      <c r="P8502" s="1" t="str">
        <f>INDEX(Product_table[], MATCH(Sales_table[[#This Row],[Productindex]], Product_table[Index], 0), MATCH(Sales_table[[#Headers],[Product Category]], Product_table[#Headers], 0))</f>
        <v>Decoratives</v>
      </c>
      <c r="Q8502" s="1">
        <v>7</v>
      </c>
      <c r="R8502" s="10">
        <v>260.21950668096542</v>
      </c>
      <c r="S8502" s="10">
        <v>185.8710762006896</v>
      </c>
      <c r="T8502" s="10">
        <f>SUM(Sales_table[[#This Row],[unit price]] * Sales_table[[#This Row],[Order qty]])</f>
        <v>1821.536546766758</v>
      </c>
      <c r="U8502" s="11">
        <f>SUM(Sales_table[[#This Row],[unit price]]-Sales_table[[#This Row],[unit cost]])</f>
        <v>74.348430480275823</v>
      </c>
      <c r="V8502" s="10">
        <f>SUM(Sales_table[[#This Row],[Unit Profit]]*Sales_table[[#This Row],[Order qty]])</f>
        <v>520.43901336193073</v>
      </c>
    </row>
    <row r="8503" spans="1:22" ht="14.25" customHeight="1" x14ac:dyDescent="0.25">
      <c r="A8503" s="1" t="s">
        <v>8514</v>
      </c>
      <c r="B8503" s="13">
        <v>43840</v>
      </c>
      <c r="C8503" s="13" t="str">
        <f>TEXT(Sales_table[[#This Row],[Sales Date]], "mmmm")</f>
        <v>January</v>
      </c>
      <c r="D8503" s="1" t="s">
        <v>18</v>
      </c>
      <c r="E8503" s="1">
        <v>2</v>
      </c>
      <c r="F8503" s="1" t="str">
        <f>INDEX(Sales_Team[], MATCH(Sales_table[[#This Row],[Salesteamindex]], Sales_Team[Index], 0), MATCH(Sales_table[[#Headers],[Sales Person]], Sales_Team[#Headers], 0))</f>
        <v>Keith Griffin</v>
      </c>
      <c r="G8503" s="1">
        <v>320</v>
      </c>
      <c r="H8503" s="1" t="str">
        <f>INDEX(storelocation_table[], MATCH(Sales_table[[#This Row],[Storeindex]], storelocation_table[id], 0), MATCH(Sales_table[[#Headers],[Store Name]], storelocation_table[#Headers], 0))</f>
        <v>Frisco</v>
      </c>
      <c r="I8503" s="1" t="str">
        <f>INDEX(Sales_Team[], MATCH(Sales_table[[#This Row],[Salesteamindex]], Sales_Team[Index], 0), MATCH(Sales_table[[#Headers],[Region]], Sales_Team[#Headers], 0))</f>
        <v>Northeast</v>
      </c>
      <c r="J8503" s="1" t="str">
        <f>INDEX(storelocation_table[], MATCH(Sales_table[[#This Row],[Storeindex]], storelocation_table[id],0), MATCH(Sales_table[[#Headers],[State]], storelocation_table[#Headers], 0))</f>
        <v>Texas</v>
      </c>
      <c r="K8503" s="1">
        <f>INDEX(storelocation_table[], MATCH(Sales_table[[#This Row],[Storeindex]], storelocation_table[id], 0), MATCH(Sales_table[[#Headers],[Population]], storelocation_table[#Headers], 0))</f>
        <v>154407</v>
      </c>
      <c r="L8503" s="1"/>
      <c r="M8503" s="1">
        <f>INDEX(storelocation_table[], MATCH(Sales_table[[#This Row],[Storeindex]], storelocation_table[id], 0), MATCH(Sales_table[[#Headers],[median_income]], storelocation_table[#Headers], 0))</f>
        <v>114098</v>
      </c>
      <c r="N8503" s="1">
        <v>37</v>
      </c>
      <c r="O8503" s="1" t="str">
        <f>INDEX(Product_table[], MATCH(Sales_table[[#This Row],[Productindex]], Product_table[Index], 0), MATCH(Sales_table[[#Headers],[Product Name]], Product_table[#Headers], 0))</f>
        <v>Platters</v>
      </c>
      <c r="P8503" s="1" t="str">
        <f>INDEX(Product_table[], MATCH(Sales_table[[#This Row],[Productindex]], Product_table[Index], 0), MATCH(Sales_table[[#Headers],[Product Category]], Product_table[#Headers], 0))</f>
        <v>Kitchenery</v>
      </c>
      <c r="Q8503" s="1">
        <v>1</v>
      </c>
      <c r="R8503" s="10">
        <v>290.57902300357819</v>
      </c>
      <c r="S8503" s="10">
        <v>207.55644500255585</v>
      </c>
      <c r="T8503" s="10">
        <f>SUM(Sales_table[[#This Row],[unit price]] * Sales_table[[#This Row],[Order qty]])</f>
        <v>290.57902300357819</v>
      </c>
      <c r="U8503" s="11">
        <f>SUM(Sales_table[[#This Row],[unit price]]-Sales_table[[#This Row],[unit cost]])</f>
        <v>83.022578001022339</v>
      </c>
      <c r="V8503" s="10">
        <f>SUM(Sales_table[[#This Row],[Unit Profit]]*Sales_table[[#This Row],[Order qty]])</f>
        <v>83.022578001022339</v>
      </c>
    </row>
    <row r="8504" spans="1:22" ht="14.25" customHeight="1" x14ac:dyDescent="0.25">
      <c r="A8504" s="1" t="s">
        <v>8515</v>
      </c>
      <c r="B8504" s="13">
        <v>43916</v>
      </c>
      <c r="C8504" s="13" t="str">
        <f>TEXT(Sales_table[[#This Row],[Sales Date]], "mmmm")</f>
        <v>March</v>
      </c>
      <c r="D8504" s="1" t="s">
        <v>10</v>
      </c>
      <c r="E8504" s="1">
        <v>12</v>
      </c>
      <c r="F8504" s="1" t="str">
        <f>INDEX(Sales_Team[], MATCH(Sales_table[[#This Row],[Salesteamindex]], Sales_Team[Index], 0), MATCH(Sales_table[[#Headers],[Sales Person]], Sales_Team[#Headers], 0))</f>
        <v>Carl Nguyen</v>
      </c>
      <c r="G8504" s="1">
        <v>32</v>
      </c>
      <c r="H8504" s="1" t="str">
        <f>INDEX(storelocation_table[], MATCH(Sales_table[[#This Row],[Storeindex]], storelocation_table[id], 0), MATCH(Sales_table[[#Headers],[Store Name]], storelocation_table[#Headers], 0))</f>
        <v>El Monte</v>
      </c>
      <c r="I8504" s="1" t="str">
        <f>INDEX(Sales_Team[], MATCH(Sales_table[[#This Row],[Salesteamindex]], Sales_Team[Index], 0), MATCH(Sales_table[[#Headers],[Region]], Sales_Team[#Headers], 0))</f>
        <v>Midwest</v>
      </c>
      <c r="J8504" s="1" t="str">
        <f>INDEX(storelocation_table[], MATCH(Sales_table[[#This Row],[Storeindex]], storelocation_table[id],0), MATCH(Sales_table[[#Headers],[State]], storelocation_table[#Headers], 0))</f>
        <v>California</v>
      </c>
      <c r="K8504" s="1">
        <f>INDEX(storelocation_table[], MATCH(Sales_table[[#This Row],[Storeindex]], storelocation_table[id], 0), MATCH(Sales_table[[#Headers],[Population]], storelocation_table[#Headers], 0))</f>
        <v>116732</v>
      </c>
      <c r="L8504" s="1"/>
      <c r="M8504" s="1">
        <f>INDEX(storelocation_table[], MATCH(Sales_table[[#This Row],[Storeindex]], storelocation_table[id], 0), MATCH(Sales_table[[#Headers],[median_income]], storelocation_table[#Headers], 0))</f>
        <v>38085</v>
      </c>
      <c r="N8504" s="1">
        <v>34</v>
      </c>
      <c r="O8504" s="1" t="str">
        <f>INDEX(Product_table[], MATCH(Sales_table[[#This Row],[Productindex]], Product_table[Index], 0), MATCH(Sales_table[[#Headers],[Product Name]], Product_table[#Headers], 0))</f>
        <v>Bedroom Furniture</v>
      </c>
      <c r="P8504" s="1" t="str">
        <f>INDEX(Product_table[], MATCH(Sales_table[[#This Row],[Productindex]], Product_table[Index], 0), MATCH(Sales_table[[#Headers],[Product Category]], Product_table[#Headers], 0))</f>
        <v>Furniture</v>
      </c>
      <c r="Q8504" s="1">
        <v>5</v>
      </c>
      <c r="R8504" s="10">
        <v>634.17546182870865</v>
      </c>
      <c r="S8504" s="10">
        <v>452.98247273479194</v>
      </c>
      <c r="T8504" s="10">
        <f>SUM(Sales_table[[#This Row],[unit price]] * Sales_table[[#This Row],[Order qty]])</f>
        <v>3170.8773091435432</v>
      </c>
      <c r="U8504" s="11">
        <f>SUM(Sales_table[[#This Row],[unit price]]-Sales_table[[#This Row],[unit cost]])</f>
        <v>181.19298909391671</v>
      </c>
      <c r="V8504" s="10">
        <f>SUM(Sales_table[[#This Row],[Unit Profit]]*Sales_table[[#This Row],[Order qty]])</f>
        <v>905.96494546958354</v>
      </c>
    </row>
    <row r="8505" spans="1:22" ht="14.25" customHeight="1" x14ac:dyDescent="0.25">
      <c r="A8505" s="1" t="s">
        <v>8516</v>
      </c>
      <c r="B8505" s="13">
        <v>43847</v>
      </c>
      <c r="C8505" s="13" t="str">
        <f>TEXT(Sales_table[[#This Row],[Sales Date]], "mmmm")</f>
        <v>January</v>
      </c>
      <c r="D8505" s="1" t="s">
        <v>18</v>
      </c>
      <c r="E8505" s="1">
        <v>26</v>
      </c>
      <c r="F8505" s="1" t="str">
        <f>INDEX(Sales_Team[], MATCH(Sales_table[[#This Row],[Salesteamindex]], Sales_Team[Index], 0), MATCH(Sales_table[[#Headers],[Sales Person]], Sales_Team[#Headers], 0))</f>
        <v>Donald Reynolds</v>
      </c>
      <c r="G8505" s="1">
        <v>264</v>
      </c>
      <c r="H8505" s="1" t="str">
        <f>INDEX(storelocation_table[], MATCH(Sales_table[[#This Row],[Storeindex]], storelocation_table[id], 0), MATCH(Sales_table[[#Headers],[Store Name]], storelocation_table[#Headers], 0))</f>
        <v>Huntington</v>
      </c>
      <c r="I8505" s="1" t="str">
        <f>INDEX(Sales_Team[], MATCH(Sales_table[[#This Row],[Salesteamindex]], Sales_Team[Index], 0), MATCH(Sales_table[[#Headers],[Region]], Sales_Team[#Headers], 0))</f>
        <v>South</v>
      </c>
      <c r="J8505" s="1" t="str">
        <f>INDEX(storelocation_table[], MATCH(Sales_table[[#This Row],[Storeindex]], storelocation_table[id],0), MATCH(Sales_table[[#Headers],[State]], storelocation_table[#Headers], 0))</f>
        <v>New York</v>
      </c>
      <c r="K8505" s="1">
        <f>INDEX(storelocation_table[], MATCH(Sales_table[[#This Row],[Storeindex]], storelocation_table[id], 0), MATCH(Sales_table[[#Headers],[Population]], storelocation_table[#Headers], 0))</f>
        <v>204398</v>
      </c>
      <c r="L8505" s="1"/>
      <c r="M8505" s="1">
        <f>INDEX(storelocation_table[], MATCH(Sales_table[[#This Row],[Storeindex]], storelocation_table[id], 0), MATCH(Sales_table[[#Headers],[median_income]], storelocation_table[#Headers], 0))</f>
        <v>105451</v>
      </c>
      <c r="N8505" s="1">
        <v>39</v>
      </c>
      <c r="O8505" s="1" t="str">
        <f>INDEX(Product_table[], MATCH(Sales_table[[#This Row],[Productindex]], Product_table[Index], 0), MATCH(Sales_table[[#Headers],[Product Name]], Product_table[#Headers], 0))</f>
        <v>Floor Lamps</v>
      </c>
      <c r="P8505" s="1" t="str">
        <f>INDEX(Product_table[], MATCH(Sales_table[[#This Row],[Productindex]], Product_table[Index], 0), MATCH(Sales_table[[#Headers],[Product Category]], Product_table[#Headers], 0))</f>
        <v>Lighting</v>
      </c>
      <c r="Q8505" s="1">
        <v>9</v>
      </c>
      <c r="R8505" s="10">
        <v>522.54868197441101</v>
      </c>
      <c r="S8505" s="10">
        <v>373.24905855315075</v>
      </c>
      <c r="T8505" s="10">
        <f>SUM(Sales_table[[#This Row],[unit price]] * Sales_table[[#This Row],[Order qty]])</f>
        <v>4702.9381377696991</v>
      </c>
      <c r="U8505" s="11">
        <f>SUM(Sales_table[[#This Row],[unit price]]-Sales_table[[#This Row],[unit cost]])</f>
        <v>149.29962342126026</v>
      </c>
      <c r="V8505" s="10">
        <f>SUM(Sales_table[[#This Row],[Unit Profit]]*Sales_table[[#This Row],[Order qty]])</f>
        <v>1343.6966107913424</v>
      </c>
    </row>
    <row r="8506" spans="1:22" ht="14.25" customHeight="1" x14ac:dyDescent="0.25">
      <c r="A8506" s="1" t="s">
        <v>8517</v>
      </c>
      <c r="B8506" s="13">
        <v>43834</v>
      </c>
      <c r="C8506" s="13" t="str">
        <f>TEXT(Sales_table[[#This Row],[Sales Date]], "mmmm")</f>
        <v>January</v>
      </c>
      <c r="D8506" s="1" t="s">
        <v>10</v>
      </c>
      <c r="E8506" s="1">
        <v>26</v>
      </c>
      <c r="F8506" s="1" t="str">
        <f>INDEX(Sales_Team[], MATCH(Sales_table[[#This Row],[Salesteamindex]], Sales_Team[Index], 0), MATCH(Sales_table[[#Headers],[Sales Person]], Sales_Team[#Headers], 0))</f>
        <v>Donald Reynolds</v>
      </c>
      <c r="G8506" s="1">
        <v>246</v>
      </c>
      <c r="H8506" s="1" t="str">
        <f>INDEX(storelocation_table[], MATCH(Sales_table[[#This Row],[Storeindex]], storelocation_table[id], 0), MATCH(Sales_table[[#Headers],[Store Name]], storelocation_table[#Headers], 0))</f>
        <v>Paterson</v>
      </c>
      <c r="I8506" s="1" t="str">
        <f>INDEX(Sales_Team[], MATCH(Sales_table[[#This Row],[Salesteamindex]], Sales_Team[Index], 0), MATCH(Sales_table[[#Headers],[Region]], Sales_Team[#Headers], 0))</f>
        <v>South</v>
      </c>
      <c r="J8506" s="1" t="str">
        <f>INDEX(storelocation_table[], MATCH(Sales_table[[#This Row],[Storeindex]], storelocation_table[id],0), MATCH(Sales_table[[#Headers],[State]], storelocation_table[#Headers], 0))</f>
        <v>New Jersey</v>
      </c>
      <c r="K8506" s="1">
        <f>INDEX(storelocation_table[], MATCH(Sales_table[[#This Row],[Storeindex]], storelocation_table[id], 0), MATCH(Sales_table[[#Headers],[Population]], storelocation_table[#Headers], 0))</f>
        <v>147754</v>
      </c>
      <c r="L8506" s="1"/>
      <c r="M8506" s="1">
        <f>INDEX(storelocation_table[], MATCH(Sales_table[[#This Row],[Storeindex]], storelocation_table[id], 0), MATCH(Sales_table[[#Headers],[median_income]], storelocation_table[#Headers], 0))</f>
        <v>32915</v>
      </c>
      <c r="N8506" s="1">
        <v>24</v>
      </c>
      <c r="O8506" s="1" t="str">
        <f>INDEX(Product_table[], MATCH(Sales_table[[#This Row],[Productindex]], Product_table[Index], 0), MATCH(Sales_table[[#Headers],[Product Name]], Product_table[#Headers], 0))</f>
        <v>Wall Frames</v>
      </c>
      <c r="P8506" s="1" t="str">
        <f>INDEX(Product_table[], MATCH(Sales_table[[#This Row],[Productindex]], Product_table[Index], 0), MATCH(Sales_table[[#Headers],[Product Category]], Product_table[#Headers], 0))</f>
        <v>Decoratives</v>
      </c>
      <c r="Q8506" s="1">
        <v>9</v>
      </c>
      <c r="R8506" s="10">
        <v>448.37891167402267</v>
      </c>
      <c r="S8506" s="10">
        <v>320.27065119573052</v>
      </c>
      <c r="T8506" s="10">
        <f>SUM(Sales_table[[#This Row],[unit price]] * Sales_table[[#This Row],[Order qty]])</f>
        <v>4035.4102050662041</v>
      </c>
      <c r="U8506" s="11">
        <f>SUM(Sales_table[[#This Row],[unit price]]-Sales_table[[#This Row],[unit cost]])</f>
        <v>128.10826047829215</v>
      </c>
      <c r="V8506" s="10">
        <f>SUM(Sales_table[[#This Row],[Unit Profit]]*Sales_table[[#This Row],[Order qty]])</f>
        <v>1152.9743443046293</v>
      </c>
    </row>
    <row r="8507" spans="1:22" ht="14.25" customHeight="1" x14ac:dyDescent="0.25">
      <c r="A8507" s="1" t="s">
        <v>8518</v>
      </c>
      <c r="B8507" s="13">
        <v>43918</v>
      </c>
      <c r="C8507" s="13" t="str">
        <f>TEXT(Sales_table[[#This Row],[Sales Date]], "mmmm")</f>
        <v>March</v>
      </c>
      <c r="D8507" s="1" t="s">
        <v>18</v>
      </c>
      <c r="E8507" s="1">
        <v>23</v>
      </c>
      <c r="F8507" s="1" t="str">
        <f>INDEX(Sales_Team[], MATCH(Sales_table[[#This Row],[Salesteamindex]], Sales_Team[Index], 0), MATCH(Sales_table[[#Headers],[Sales Person]], Sales_Team[#Headers], 0))</f>
        <v>Douglas Tucker</v>
      </c>
      <c r="G8507" s="1">
        <v>78</v>
      </c>
      <c r="H8507" s="1" t="str">
        <f>INDEX(storelocation_table[], MATCH(Sales_table[[#This Row],[Storeindex]], storelocation_table[id], 0), MATCH(Sales_table[[#Headers],[Store Name]], storelocation_table[#Headers], 0))</f>
        <v>Santa Rosa</v>
      </c>
      <c r="I8507" s="1" t="str">
        <f>INDEX(Sales_Team[], MATCH(Sales_table[[#This Row],[Salesteamindex]], Sales_Team[Index], 0), MATCH(Sales_table[[#Headers],[Region]], Sales_Team[#Headers], 0))</f>
        <v>Midwest</v>
      </c>
      <c r="J8507" s="1" t="str">
        <f>INDEX(storelocation_table[], MATCH(Sales_table[[#This Row],[Storeindex]], storelocation_table[id],0), MATCH(Sales_table[[#Headers],[State]], storelocation_table[#Headers], 0))</f>
        <v>California</v>
      </c>
      <c r="K8507" s="1">
        <f>INDEX(storelocation_table[], MATCH(Sales_table[[#This Row],[Storeindex]], storelocation_table[id], 0), MATCH(Sales_table[[#Headers],[Population]], storelocation_table[#Headers], 0))</f>
        <v>174972</v>
      </c>
      <c r="L8507" s="1"/>
      <c r="M8507" s="1">
        <f>INDEX(storelocation_table[], MATCH(Sales_table[[#This Row],[Storeindex]], storelocation_table[id], 0), MATCH(Sales_table[[#Headers],[median_income]], storelocation_table[#Headers], 0))</f>
        <v>61050</v>
      </c>
      <c r="N8507" s="1">
        <v>20</v>
      </c>
      <c r="O8507" s="1" t="str">
        <f>INDEX(Product_table[], MATCH(Sales_table[[#This Row],[Productindex]], Product_table[Index], 0), MATCH(Sales_table[[#Headers],[Product Name]], Product_table[#Headers], 0))</f>
        <v>Bar Tools</v>
      </c>
      <c r="P8507" s="1" t="str">
        <f>INDEX(Product_table[], MATCH(Sales_table[[#This Row],[Productindex]], Product_table[Index], 0), MATCH(Sales_table[[#Headers],[Product Category]], Product_table[#Headers], 0))</f>
        <v>Drinkware</v>
      </c>
      <c r="Q8507" s="1">
        <v>3</v>
      </c>
      <c r="R8507" s="10">
        <v>363.72605216503143</v>
      </c>
      <c r="S8507" s="10">
        <v>259.80432297502244</v>
      </c>
      <c r="T8507" s="10">
        <f>SUM(Sales_table[[#This Row],[unit price]] * Sales_table[[#This Row],[Order qty]])</f>
        <v>1091.1781564950943</v>
      </c>
      <c r="U8507" s="11">
        <f>SUM(Sales_table[[#This Row],[unit price]]-Sales_table[[#This Row],[unit cost]])</f>
        <v>103.92172919000899</v>
      </c>
      <c r="V8507" s="10">
        <f>SUM(Sales_table[[#This Row],[Unit Profit]]*Sales_table[[#This Row],[Order qty]])</f>
        <v>311.76518757002697</v>
      </c>
    </row>
    <row r="8508" spans="1:22" ht="14.25" customHeight="1" x14ac:dyDescent="0.25">
      <c r="A8508" s="1" t="s">
        <v>8519</v>
      </c>
      <c r="B8508" s="13">
        <v>43868</v>
      </c>
      <c r="C8508" s="13" t="str">
        <f>TEXT(Sales_table[[#This Row],[Sales Date]], "mmmm")</f>
        <v>February</v>
      </c>
      <c r="D8508" s="1" t="s">
        <v>12</v>
      </c>
      <c r="E8508" s="1">
        <v>24</v>
      </c>
      <c r="F8508" s="1" t="str">
        <f>INDEX(Sales_Team[], MATCH(Sales_table[[#This Row],[Salesteamindex]], Sales_Team[Index], 0), MATCH(Sales_table[[#Headers],[Sales Person]], Sales_Team[#Headers], 0))</f>
        <v>Roy Rice</v>
      </c>
      <c r="G8508" s="1">
        <v>217</v>
      </c>
      <c r="H8508" s="1" t="str">
        <f>INDEX(storelocation_table[], MATCH(Sales_table[[#This Row],[Storeindex]], storelocation_table[id], 0), MATCH(Sales_table[[#Headers],[Store Name]], storelocation_table[#Headers], 0))</f>
        <v>Sterling Heights</v>
      </c>
      <c r="I8508" s="1" t="str">
        <f>INDEX(Sales_Team[], MATCH(Sales_table[[#This Row],[Salesteamindex]], Sales_Team[Index], 0), MATCH(Sales_table[[#Headers],[Region]], Sales_Team[#Headers], 0))</f>
        <v>Midwest</v>
      </c>
      <c r="J8508" s="1" t="str">
        <f>INDEX(storelocation_table[], MATCH(Sales_table[[#This Row],[Storeindex]], storelocation_table[id],0), MATCH(Sales_table[[#Headers],[State]], storelocation_table[#Headers], 0))</f>
        <v>Michigan</v>
      </c>
      <c r="K8508" s="1">
        <f>INDEX(storelocation_table[], MATCH(Sales_table[[#This Row],[Storeindex]], storelocation_table[id], 0), MATCH(Sales_table[[#Headers],[Population]], storelocation_table[#Headers], 0))</f>
        <v>132052</v>
      </c>
      <c r="L8508" s="1"/>
      <c r="M8508" s="1">
        <f>INDEX(storelocation_table[], MATCH(Sales_table[[#This Row],[Storeindex]], storelocation_table[id], 0), MATCH(Sales_table[[#Headers],[median_income]], storelocation_table[#Headers], 0))</f>
        <v>60089</v>
      </c>
      <c r="N8508" s="1">
        <v>47</v>
      </c>
      <c r="O8508" s="1" t="str">
        <f>INDEX(Product_table[], MATCH(Sales_table[[#This Row],[Productindex]], Product_table[Index], 0), MATCH(Sales_table[[#Headers],[Product Name]], Product_table[#Headers], 0))</f>
        <v>Audio</v>
      </c>
      <c r="P8508" s="1" t="str">
        <f>INDEX(Product_table[], MATCH(Sales_table[[#This Row],[Productindex]], Product_table[Index], 0), MATCH(Sales_table[[#Headers],[Product Category]], Product_table[#Headers], 0))</f>
        <v>Electronics</v>
      </c>
      <c r="Q8508" s="1">
        <v>8</v>
      </c>
      <c r="R8508" s="10">
        <v>631.10864192247391</v>
      </c>
      <c r="S8508" s="10">
        <v>450.79188708748137</v>
      </c>
      <c r="T8508" s="10">
        <f>SUM(Sales_table[[#This Row],[unit price]] * Sales_table[[#This Row],[Order qty]])</f>
        <v>5048.8691353797913</v>
      </c>
      <c r="U8508" s="11">
        <f>SUM(Sales_table[[#This Row],[unit price]]-Sales_table[[#This Row],[unit cost]])</f>
        <v>180.31675483499254</v>
      </c>
      <c r="V8508" s="10">
        <f>SUM(Sales_table[[#This Row],[Unit Profit]]*Sales_table[[#This Row],[Order qty]])</f>
        <v>1442.5340386799403</v>
      </c>
    </row>
    <row r="8509" spans="1:22" ht="14.25" customHeight="1" x14ac:dyDescent="0.25">
      <c r="A8509" s="1" t="s">
        <v>8520</v>
      </c>
      <c r="B8509" s="13">
        <v>43933</v>
      </c>
      <c r="C8509" s="13" t="str">
        <f>TEXT(Sales_table[[#This Row],[Sales Date]], "mmmm")</f>
        <v>April</v>
      </c>
      <c r="D8509" s="1" t="s">
        <v>14</v>
      </c>
      <c r="E8509" s="1">
        <v>6</v>
      </c>
      <c r="F8509" s="1" t="str">
        <f>INDEX(Sales_Team[], MATCH(Sales_table[[#This Row],[Salesteamindex]], Sales_Team[Index], 0), MATCH(Sales_table[[#Headers],[Sales Person]], Sales_Team[#Headers], 0))</f>
        <v>Joshua Bennett</v>
      </c>
      <c r="G8509" s="1">
        <v>324</v>
      </c>
      <c r="H8509" s="1" t="str">
        <f>INDEX(storelocation_table[], MATCH(Sales_table[[#This Row],[Storeindex]], storelocation_table[id], 0), MATCH(Sales_table[[#Headers],[Store Name]], storelocation_table[#Headers], 0))</f>
        <v>Irving</v>
      </c>
      <c r="I8509" s="1" t="str">
        <f>INDEX(Sales_Team[], MATCH(Sales_table[[#This Row],[Salesteamindex]], Sales_Team[Index], 0), MATCH(Sales_table[[#Headers],[Region]], Sales_Team[#Headers], 0))</f>
        <v>Northeast</v>
      </c>
      <c r="J8509" s="1" t="str">
        <f>INDEX(storelocation_table[], MATCH(Sales_table[[#This Row],[Storeindex]], storelocation_table[id],0), MATCH(Sales_table[[#Headers],[State]], storelocation_table[#Headers], 0))</f>
        <v>Texas</v>
      </c>
      <c r="K8509" s="1">
        <f>INDEX(storelocation_table[], MATCH(Sales_table[[#This Row],[Storeindex]], storelocation_table[id], 0), MATCH(Sales_table[[#Headers],[Population]], storelocation_table[#Headers], 0))</f>
        <v>236607</v>
      </c>
      <c r="L8509" s="1"/>
      <c r="M8509" s="1">
        <f>INDEX(storelocation_table[], MATCH(Sales_table[[#This Row],[Storeindex]], storelocation_table[id], 0), MATCH(Sales_table[[#Headers],[median_income]], storelocation_table[#Headers], 0))</f>
        <v>52154</v>
      </c>
      <c r="N8509" s="1">
        <v>34</v>
      </c>
      <c r="O8509" s="1" t="str">
        <f>INDEX(Product_table[], MATCH(Sales_table[[#This Row],[Productindex]], Product_table[Index], 0), MATCH(Sales_table[[#Headers],[Product Name]], Product_table[#Headers], 0))</f>
        <v>Bedroom Furniture</v>
      </c>
      <c r="P8509" s="1" t="str">
        <f>INDEX(Product_table[], MATCH(Sales_table[[#This Row],[Productindex]], Product_table[Index], 0), MATCH(Sales_table[[#Headers],[Product Category]], Product_table[#Headers], 0))</f>
        <v>Furniture</v>
      </c>
      <c r="Q8509" s="1">
        <v>8</v>
      </c>
      <c r="R8509" s="10">
        <v>508.87633895874023</v>
      </c>
      <c r="S8509" s="10">
        <v>363.48309925624307</v>
      </c>
      <c r="T8509" s="10">
        <f>SUM(Sales_table[[#This Row],[unit price]] * Sales_table[[#This Row],[Order qty]])</f>
        <v>4071.0107116699219</v>
      </c>
      <c r="U8509" s="11">
        <f>SUM(Sales_table[[#This Row],[unit price]]-Sales_table[[#This Row],[unit cost]])</f>
        <v>145.39323970249717</v>
      </c>
      <c r="V8509" s="10">
        <f>SUM(Sales_table[[#This Row],[Unit Profit]]*Sales_table[[#This Row],[Order qty]])</f>
        <v>1163.1459176199774</v>
      </c>
    </row>
    <row r="8510" spans="1:22" ht="14.25" customHeight="1" x14ac:dyDescent="0.25">
      <c r="A8510" s="1" t="s">
        <v>8521</v>
      </c>
      <c r="B8510" s="13">
        <v>43943</v>
      </c>
      <c r="C8510" s="13" t="str">
        <f>TEXT(Sales_table[[#This Row],[Sales Date]], "mmmm")</f>
        <v>April</v>
      </c>
      <c r="D8510" s="1" t="s">
        <v>12</v>
      </c>
      <c r="E8510" s="1">
        <v>17</v>
      </c>
      <c r="F8510" s="1" t="str">
        <f>INDEX(Sales_Team[], MATCH(Sales_table[[#This Row],[Salesteamindex]], Sales_Team[Index], 0), MATCH(Sales_table[[#Headers],[Sales Person]], Sales_Team[#Headers], 0))</f>
        <v>Frank Brown</v>
      </c>
      <c r="G8510" s="1">
        <v>150</v>
      </c>
      <c r="H8510" s="1" t="str">
        <f>INDEX(storelocation_table[], MATCH(Sales_table[[#This Row],[Storeindex]], storelocation_table[id], 0), MATCH(Sales_table[[#Headers],[Store Name]], storelocation_table[#Headers], 0))</f>
        <v>Boise City</v>
      </c>
      <c r="I8510" s="1" t="str">
        <f>INDEX(Sales_Team[], MATCH(Sales_table[[#This Row],[Salesteamindex]], Sales_Team[Index], 0), MATCH(Sales_table[[#Headers],[Region]], Sales_Team[#Headers], 0))</f>
        <v>Northeast</v>
      </c>
      <c r="J8510" s="1" t="str">
        <f>INDEX(storelocation_table[], MATCH(Sales_table[[#This Row],[Storeindex]], storelocation_table[id],0), MATCH(Sales_table[[#Headers],[State]], storelocation_table[#Headers], 0))</f>
        <v>Idaho</v>
      </c>
      <c r="K8510" s="1">
        <f>INDEX(storelocation_table[], MATCH(Sales_table[[#This Row],[Storeindex]], storelocation_table[id], 0), MATCH(Sales_table[[#Headers],[Population]], storelocation_table[#Headers], 0))</f>
        <v>218281</v>
      </c>
      <c r="L8510" s="1"/>
      <c r="M8510" s="1">
        <f>INDEX(storelocation_table[], MATCH(Sales_table[[#This Row],[Storeindex]], storelocation_table[id], 0), MATCH(Sales_table[[#Headers],[median_income]], storelocation_table[#Headers], 0))</f>
        <v>50323</v>
      </c>
      <c r="N8510" s="1">
        <v>45</v>
      </c>
      <c r="O8510" s="1" t="str">
        <f>INDEX(Product_table[], MATCH(Sales_table[[#This Row],[Productindex]], Product_table[Index], 0), MATCH(Sales_table[[#Headers],[Product Name]], Product_table[#Headers], 0))</f>
        <v>Home Fragrances</v>
      </c>
      <c r="P8510" s="1" t="str">
        <f>INDEX(Product_table[], MATCH(Sales_table[[#This Row],[Productindex]], Product_table[Index], 0), MATCH(Sales_table[[#Headers],[Product Category]], Product_table[#Headers], 0))</f>
        <v>Decoratives</v>
      </c>
      <c r="Q8510" s="1">
        <v>2</v>
      </c>
      <c r="R8510" s="10">
        <v>182.26434892416</v>
      </c>
      <c r="S8510" s="10">
        <v>130.18882066011429</v>
      </c>
      <c r="T8510" s="10">
        <f>SUM(Sales_table[[#This Row],[unit price]] * Sales_table[[#This Row],[Order qty]])</f>
        <v>364.52869784832001</v>
      </c>
      <c r="U8510" s="11">
        <f>SUM(Sales_table[[#This Row],[unit price]]-Sales_table[[#This Row],[unit cost]])</f>
        <v>52.075528264045715</v>
      </c>
      <c r="V8510" s="10">
        <f>SUM(Sales_table[[#This Row],[Unit Profit]]*Sales_table[[#This Row],[Order qty]])</f>
        <v>104.15105652809143</v>
      </c>
    </row>
    <row r="8511" spans="1:22" ht="14.25" customHeight="1" x14ac:dyDescent="0.25">
      <c r="A8511" s="1" t="s">
        <v>8522</v>
      </c>
      <c r="B8511" s="13">
        <v>43893</v>
      </c>
      <c r="C8511" s="13" t="str">
        <f>TEXT(Sales_table[[#This Row],[Sales Date]], "mmmm")</f>
        <v>March</v>
      </c>
      <c r="D8511" s="1" t="s">
        <v>14</v>
      </c>
      <c r="E8511" s="1">
        <v>5</v>
      </c>
      <c r="F8511" s="1" t="str">
        <f>INDEX(Sales_Team[], MATCH(Sales_table[[#This Row],[Salesteamindex]], Sales_Team[Index], 0), MATCH(Sales_table[[#Headers],[Sales Person]], Sales_Team[#Headers], 0))</f>
        <v>Stephen Payne</v>
      </c>
      <c r="G8511" s="1">
        <v>205</v>
      </c>
      <c r="H8511" s="1" t="str">
        <f>INDEX(storelocation_table[], MATCH(Sales_table[[#This Row],[Storeindex]], storelocation_table[id], 0), MATCH(Sales_table[[#Headers],[Store Name]], storelocation_table[#Headers], 0))</f>
        <v>Shreveport</v>
      </c>
      <c r="I8511" s="1" t="str">
        <f>INDEX(Sales_Team[], MATCH(Sales_table[[#This Row],[Salesteamindex]], Sales_Team[Index], 0), MATCH(Sales_table[[#Headers],[Region]], Sales_Team[#Headers], 0))</f>
        <v>South</v>
      </c>
      <c r="J8511" s="1" t="str">
        <f>INDEX(storelocation_table[], MATCH(Sales_table[[#This Row],[Storeindex]], storelocation_table[id],0), MATCH(Sales_table[[#Headers],[State]], storelocation_table[#Headers], 0))</f>
        <v>Louisiana</v>
      </c>
      <c r="K8511" s="1">
        <f>INDEX(storelocation_table[], MATCH(Sales_table[[#This Row],[Storeindex]], storelocation_table[id], 0), MATCH(Sales_table[[#Headers],[Population]], storelocation_table[#Headers], 0))</f>
        <v>197204</v>
      </c>
      <c r="L8511" s="1"/>
      <c r="M8511" s="1">
        <f>INDEX(storelocation_table[], MATCH(Sales_table[[#This Row],[Storeindex]], storelocation_table[id], 0), MATCH(Sales_table[[#Headers],[median_income]], storelocation_table[#Headers], 0))</f>
        <v>38583</v>
      </c>
      <c r="N8511" s="1">
        <v>41</v>
      </c>
      <c r="O8511" s="1" t="str">
        <f>INDEX(Product_table[], MATCH(Sales_table[[#This Row],[Productindex]], Product_table[Index], 0), MATCH(Sales_table[[#Headers],[Product Name]], Product_table[#Headers], 0))</f>
        <v>Collectibles</v>
      </c>
      <c r="P8511" s="1" t="str">
        <f>INDEX(Product_table[], MATCH(Sales_table[[#This Row],[Productindex]], Product_table[Index], 0), MATCH(Sales_table[[#Headers],[Product Category]], Product_table[#Headers], 0))</f>
        <v>Collections</v>
      </c>
      <c r="Q8511" s="1">
        <v>4</v>
      </c>
      <c r="R8511" s="10">
        <v>204.71451580524445</v>
      </c>
      <c r="S8511" s="10">
        <v>146.22465414660317</v>
      </c>
      <c r="T8511" s="10">
        <f>SUM(Sales_table[[#This Row],[unit price]] * Sales_table[[#This Row],[Order qty]])</f>
        <v>818.85806322097778</v>
      </c>
      <c r="U8511" s="11">
        <f>SUM(Sales_table[[#This Row],[unit price]]-Sales_table[[#This Row],[unit cost]])</f>
        <v>58.489861658641274</v>
      </c>
      <c r="V8511" s="10">
        <f>SUM(Sales_table[[#This Row],[Unit Profit]]*Sales_table[[#This Row],[Order qty]])</f>
        <v>233.9594466345651</v>
      </c>
    </row>
    <row r="8512" spans="1:22" ht="14.25" customHeight="1" x14ac:dyDescent="0.25">
      <c r="A8512" s="1" t="s">
        <v>8523</v>
      </c>
      <c r="B8512" s="13">
        <v>43831</v>
      </c>
      <c r="C8512" s="13" t="str">
        <f>TEXT(Sales_table[[#This Row],[Sales Date]], "mmmm")</f>
        <v>January</v>
      </c>
      <c r="D8512" s="1" t="s">
        <v>12</v>
      </c>
      <c r="E8512" s="1">
        <v>11</v>
      </c>
      <c r="F8512" s="1" t="str">
        <f>INDEX(Sales_Team[], MATCH(Sales_table[[#This Row],[Salesteamindex]], Sales_Team[Index], 0), MATCH(Sales_table[[#Headers],[Sales Person]], Sales_Team[#Headers], 0))</f>
        <v>Joshua Little</v>
      </c>
      <c r="G8512" s="1">
        <v>48</v>
      </c>
      <c r="H8512" s="1" t="str">
        <f>INDEX(storelocation_table[], MATCH(Sales_table[[#This Row],[Storeindex]], storelocation_table[id], 0), MATCH(Sales_table[[#Headers],[Store Name]], storelocation_table[#Headers], 0))</f>
        <v>Los Angeles</v>
      </c>
      <c r="I8512" s="1" t="str">
        <f>INDEX(Sales_Team[], MATCH(Sales_table[[#This Row],[Salesteamindex]], Sales_Team[Index], 0), MATCH(Sales_table[[#Headers],[Region]], Sales_Team[#Headers], 0))</f>
        <v>South</v>
      </c>
      <c r="J8512" s="1" t="str">
        <f>INDEX(storelocation_table[], MATCH(Sales_table[[#This Row],[Storeindex]], storelocation_table[id],0), MATCH(Sales_table[[#Headers],[State]], storelocation_table[#Headers], 0))</f>
        <v>California</v>
      </c>
      <c r="K8512" s="1">
        <f>INDEX(storelocation_table[], MATCH(Sales_table[[#This Row],[Storeindex]], storelocation_table[id], 0), MATCH(Sales_table[[#Headers],[Population]], storelocation_table[#Headers], 0))</f>
        <v>3971883</v>
      </c>
      <c r="L8512" s="1"/>
      <c r="M8512" s="1">
        <f>INDEX(storelocation_table[], MATCH(Sales_table[[#This Row],[Storeindex]], storelocation_table[id], 0), MATCH(Sales_table[[#Headers],[median_income]], storelocation_table[#Headers], 0))</f>
        <v>50205</v>
      </c>
      <c r="N8512" s="1">
        <v>17</v>
      </c>
      <c r="O8512" s="1" t="str">
        <f>INDEX(Product_table[], MATCH(Sales_table[[#This Row],[Productindex]], Product_table[Index], 0), MATCH(Sales_table[[#Headers],[Product Name]], Product_table[#Headers], 0))</f>
        <v>Furniture Cushions</v>
      </c>
      <c r="P8512" s="1" t="str">
        <f>INDEX(Product_table[], MATCH(Sales_table[[#This Row],[Productindex]], Product_table[Index], 0), MATCH(Sales_table[[#Headers],[Product Category]], Product_table[#Headers], 0))</f>
        <v>Furniture</v>
      </c>
      <c r="Q8512" s="1">
        <v>3</v>
      </c>
      <c r="R8512" s="10">
        <v>598.45892482995987</v>
      </c>
      <c r="S8512" s="10">
        <v>427.47066059282849</v>
      </c>
      <c r="T8512" s="10">
        <f>SUM(Sales_table[[#This Row],[unit price]] * Sales_table[[#This Row],[Order qty]])</f>
        <v>1795.3767744898796</v>
      </c>
      <c r="U8512" s="11">
        <f>SUM(Sales_table[[#This Row],[unit price]]-Sales_table[[#This Row],[unit cost]])</f>
        <v>170.98826423713138</v>
      </c>
      <c r="V8512" s="10">
        <f>SUM(Sales_table[[#This Row],[Unit Profit]]*Sales_table[[#This Row],[Order qty]])</f>
        <v>512.96479271139413</v>
      </c>
    </row>
    <row r="8513" spans="1:22" ht="14.25" customHeight="1" x14ac:dyDescent="0.25">
      <c r="A8513" s="1" t="s">
        <v>8524</v>
      </c>
      <c r="B8513" s="13">
        <v>43961</v>
      </c>
      <c r="C8513" s="13" t="str">
        <f>TEXT(Sales_table[[#This Row],[Sales Date]], "mmmm")</f>
        <v>May</v>
      </c>
      <c r="D8513" s="1" t="s">
        <v>18</v>
      </c>
      <c r="E8513" s="1">
        <v>19</v>
      </c>
      <c r="F8513" s="1" t="str">
        <f>INDEX(Sales_Team[], MATCH(Sales_table[[#This Row],[Salesteamindex]], Sales_Team[Index], 0), MATCH(Sales_table[[#Headers],[Sales Person]], Sales_Team[#Headers], 0))</f>
        <v>Nicholas Cunningham</v>
      </c>
      <c r="G8513" s="1">
        <v>289</v>
      </c>
      <c r="H8513" s="1" t="str">
        <f>INDEX(storelocation_table[], MATCH(Sales_table[[#This Row],[Storeindex]], storelocation_table[id], 0), MATCH(Sales_table[[#Headers],[Store Name]], storelocation_table[#Headers], 0))</f>
        <v>Gresham</v>
      </c>
      <c r="I8513" s="1" t="str">
        <f>INDEX(Sales_Team[], MATCH(Sales_table[[#This Row],[Salesteamindex]], Sales_Team[Index], 0), MATCH(Sales_table[[#Headers],[Region]], Sales_Team[#Headers], 0))</f>
        <v>South</v>
      </c>
      <c r="J8513" s="1" t="str">
        <f>INDEX(storelocation_table[], MATCH(Sales_table[[#This Row],[Storeindex]], storelocation_table[id],0), MATCH(Sales_table[[#Headers],[State]], storelocation_table[#Headers], 0))</f>
        <v>Oregon</v>
      </c>
      <c r="K8513" s="1">
        <f>INDEX(storelocation_table[], MATCH(Sales_table[[#This Row],[Storeindex]], storelocation_table[id], 0), MATCH(Sales_table[[#Headers],[Population]], storelocation_table[#Headers], 0))</f>
        <v>110553</v>
      </c>
      <c r="L8513" s="1"/>
      <c r="M8513" s="1">
        <f>INDEX(storelocation_table[], MATCH(Sales_table[[#This Row],[Storeindex]], storelocation_table[id], 0), MATCH(Sales_table[[#Headers],[median_income]], storelocation_table[#Headers], 0))</f>
        <v>46956</v>
      </c>
      <c r="N8513" s="1">
        <v>30</v>
      </c>
      <c r="O8513" s="1" t="str">
        <f>INDEX(Product_table[], MATCH(Sales_table[[#This Row],[Productindex]], Product_table[Index], 0), MATCH(Sales_table[[#Headers],[Product Name]], Product_table[#Headers], 0))</f>
        <v>Wall Coverings</v>
      </c>
      <c r="P8513" s="1" t="str">
        <f>INDEX(Product_table[], MATCH(Sales_table[[#This Row],[Productindex]], Product_table[Index], 0), MATCH(Sales_table[[#Headers],[Product Category]], Product_table[#Headers], 0))</f>
        <v>Decoratives</v>
      </c>
      <c r="Q8513" s="1">
        <v>8</v>
      </c>
      <c r="R8513" s="10">
        <v>257.12846875190735</v>
      </c>
      <c r="S8513" s="10">
        <v>183.66319196564811</v>
      </c>
      <c r="T8513" s="10">
        <f>SUM(Sales_table[[#This Row],[unit price]] * Sales_table[[#This Row],[Order qty]])</f>
        <v>2057.0277500152588</v>
      </c>
      <c r="U8513" s="11">
        <f>SUM(Sales_table[[#This Row],[unit price]]-Sales_table[[#This Row],[unit cost]])</f>
        <v>73.465276786259238</v>
      </c>
      <c r="V8513" s="10">
        <f>SUM(Sales_table[[#This Row],[Unit Profit]]*Sales_table[[#This Row],[Order qty]])</f>
        <v>587.72221429007391</v>
      </c>
    </row>
    <row r="8514" spans="1:22" ht="14.25" customHeight="1" x14ac:dyDescent="0.25">
      <c r="A8514" s="1" t="s">
        <v>8525</v>
      </c>
      <c r="B8514" s="13">
        <v>43842</v>
      </c>
      <c r="C8514" s="13" t="str">
        <f>TEXT(Sales_table[[#This Row],[Sales Date]], "mmmm")</f>
        <v>January</v>
      </c>
      <c r="D8514" s="1" t="s">
        <v>12</v>
      </c>
      <c r="E8514" s="1">
        <v>12</v>
      </c>
      <c r="F8514" s="1" t="str">
        <f>INDEX(Sales_Team[], MATCH(Sales_table[[#This Row],[Salesteamindex]], Sales_Team[Index], 0), MATCH(Sales_table[[#Headers],[Sales Person]], Sales_Team[#Headers], 0))</f>
        <v>Carl Nguyen</v>
      </c>
      <c r="G8514" s="1">
        <v>141</v>
      </c>
      <c r="H8514" s="1" t="str">
        <f>INDEX(storelocation_table[], MATCH(Sales_table[[#This Row],[Storeindex]], storelocation_table[id], 0), MATCH(Sales_table[[#Headers],[Store Name]], storelocation_table[#Headers], 0))</f>
        <v>Augusta</v>
      </c>
      <c r="I8514" s="1" t="str">
        <f>INDEX(Sales_Team[], MATCH(Sales_table[[#This Row],[Salesteamindex]], Sales_Team[Index], 0), MATCH(Sales_table[[#Headers],[Region]], Sales_Team[#Headers], 0))</f>
        <v>Midwest</v>
      </c>
      <c r="J8514" s="1" t="str">
        <f>INDEX(storelocation_table[], MATCH(Sales_table[[#This Row],[Storeindex]], storelocation_table[id],0), MATCH(Sales_table[[#Headers],[State]], storelocation_table[#Headers], 0))</f>
        <v>Georgia</v>
      </c>
      <c r="K8514" s="1">
        <f>INDEX(storelocation_table[], MATCH(Sales_table[[#This Row],[Storeindex]], storelocation_table[id], 0), MATCH(Sales_table[[#Headers],[Population]], storelocation_table[#Headers], 0))</f>
        <v>201793</v>
      </c>
      <c r="L8514" s="1"/>
      <c r="M8514" s="1">
        <f>INDEX(storelocation_table[], MATCH(Sales_table[[#This Row],[Storeindex]], storelocation_table[id], 0), MATCH(Sales_table[[#Headers],[median_income]], storelocation_table[#Headers], 0))</f>
        <v>39464</v>
      </c>
      <c r="N8514" s="1">
        <v>15</v>
      </c>
      <c r="O8514" s="1" t="str">
        <f>INDEX(Product_table[], MATCH(Sales_table[[#This Row],[Productindex]], Product_table[Index], 0), MATCH(Sales_table[[#Headers],[Product Name]], Product_table[#Headers], 0))</f>
        <v>Outdoor Furniture</v>
      </c>
      <c r="P8514" s="1" t="str">
        <f>INDEX(Product_table[], MATCH(Sales_table[[#This Row],[Productindex]], Product_table[Index], 0), MATCH(Sales_table[[#Headers],[Product Category]], Product_table[#Headers], 0))</f>
        <v>Furniture</v>
      </c>
      <c r="Q8514" s="1">
        <v>7</v>
      </c>
      <c r="R8514" s="10">
        <v>608.84902399778366</v>
      </c>
      <c r="S8514" s="10">
        <v>434.8921599984169</v>
      </c>
      <c r="T8514" s="10">
        <f>SUM(Sales_table[[#This Row],[unit price]] * Sales_table[[#This Row],[Order qty]])</f>
        <v>4261.9431679844856</v>
      </c>
      <c r="U8514" s="11">
        <f>SUM(Sales_table[[#This Row],[unit price]]-Sales_table[[#This Row],[unit cost]])</f>
        <v>173.95686399936676</v>
      </c>
      <c r="V8514" s="10">
        <f>SUM(Sales_table[[#This Row],[Unit Profit]]*Sales_table[[#This Row],[Order qty]])</f>
        <v>1217.6980479955673</v>
      </c>
    </row>
    <row r="8515" spans="1:22" ht="14.25" customHeight="1" x14ac:dyDescent="0.25">
      <c r="A8515" s="1" t="s">
        <v>8526</v>
      </c>
      <c r="B8515" s="13">
        <v>43834</v>
      </c>
      <c r="C8515" s="13" t="str">
        <f>TEXT(Sales_table[[#This Row],[Sales Date]], "mmmm")</f>
        <v>January</v>
      </c>
      <c r="D8515" s="1" t="s">
        <v>18</v>
      </c>
      <c r="E8515" s="1">
        <v>5</v>
      </c>
      <c r="F8515" s="1" t="str">
        <f>INDEX(Sales_Team[], MATCH(Sales_table[[#This Row],[Salesteamindex]], Sales_Team[Index], 0), MATCH(Sales_table[[#Headers],[Sales Person]], Sales_Team[#Headers], 0))</f>
        <v>Stephen Payne</v>
      </c>
      <c r="G8515" s="1">
        <v>299</v>
      </c>
      <c r="H8515" s="1" t="str">
        <f>INDEX(storelocation_table[], MATCH(Sales_table[[#This Row],[Storeindex]], storelocation_table[id], 0), MATCH(Sales_table[[#Headers],[Store Name]], storelocation_table[#Headers], 0))</f>
        <v>North Charleston</v>
      </c>
      <c r="I8515" s="1" t="str">
        <f>INDEX(Sales_Team[], MATCH(Sales_table[[#This Row],[Salesteamindex]], Sales_Team[Index], 0), MATCH(Sales_table[[#Headers],[Region]], Sales_Team[#Headers], 0))</f>
        <v>South</v>
      </c>
      <c r="J8515" s="1" t="str">
        <f>INDEX(storelocation_table[], MATCH(Sales_table[[#This Row],[Storeindex]], storelocation_table[id],0), MATCH(Sales_table[[#Headers],[State]], storelocation_table[#Headers], 0))</f>
        <v>South Carolina</v>
      </c>
      <c r="K8515" s="1">
        <f>INDEX(storelocation_table[], MATCH(Sales_table[[#This Row],[Storeindex]], storelocation_table[id], 0), MATCH(Sales_table[[#Headers],[Population]], storelocation_table[#Headers], 0))</f>
        <v>108304</v>
      </c>
      <c r="L8515" s="1"/>
      <c r="M8515" s="1">
        <f>INDEX(storelocation_table[], MATCH(Sales_table[[#This Row],[Storeindex]], storelocation_table[id], 0), MATCH(Sales_table[[#Headers],[median_income]], storelocation_table[#Headers], 0))</f>
        <v>39543</v>
      </c>
      <c r="N8515" s="1">
        <v>36</v>
      </c>
      <c r="O8515" s="1" t="str">
        <f>INDEX(Product_table[], MATCH(Sales_table[[#This Row],[Productindex]], Product_table[Index], 0), MATCH(Sales_table[[#Headers],[Product Name]], Product_table[#Headers], 0))</f>
        <v>Clocks</v>
      </c>
      <c r="P8515" s="1" t="str">
        <f>INDEX(Product_table[], MATCH(Sales_table[[#This Row],[Productindex]], Product_table[Index], 0), MATCH(Sales_table[[#Headers],[Product Category]], Product_table[#Headers], 0))</f>
        <v>Accessories</v>
      </c>
      <c r="Q8515" s="1">
        <v>8</v>
      </c>
      <c r="R8515" s="10">
        <v>537.18729722499847</v>
      </c>
      <c r="S8515" s="10">
        <v>383.70521230357036</v>
      </c>
      <c r="T8515" s="10">
        <f>SUM(Sales_table[[#This Row],[unit price]] * Sales_table[[#This Row],[Order qty]])</f>
        <v>4297.4983777999878</v>
      </c>
      <c r="U8515" s="11">
        <f>SUM(Sales_table[[#This Row],[unit price]]-Sales_table[[#This Row],[unit cost]])</f>
        <v>153.48208492142811</v>
      </c>
      <c r="V8515" s="10">
        <f>SUM(Sales_table[[#This Row],[Unit Profit]]*Sales_table[[#This Row],[Order qty]])</f>
        <v>1227.8566793714249</v>
      </c>
    </row>
    <row r="8516" spans="1:22" ht="14.25" customHeight="1" x14ac:dyDescent="0.25">
      <c r="A8516" s="1" t="s">
        <v>8527</v>
      </c>
      <c r="B8516" s="13">
        <v>43914</v>
      </c>
      <c r="C8516" s="13" t="str">
        <f>TEXT(Sales_table[[#This Row],[Sales Date]], "mmmm")</f>
        <v>March</v>
      </c>
      <c r="D8516" s="1" t="s">
        <v>18</v>
      </c>
      <c r="E8516" s="1">
        <v>12</v>
      </c>
      <c r="F8516" s="1" t="str">
        <f>INDEX(Sales_Team[], MATCH(Sales_table[[#This Row],[Salesteamindex]], Sales_Team[Index], 0), MATCH(Sales_table[[#Headers],[Sales Person]], Sales_Team[#Headers], 0))</f>
        <v>Carl Nguyen</v>
      </c>
      <c r="G8516" s="1">
        <v>19</v>
      </c>
      <c r="H8516" s="1" t="str">
        <f>INDEX(storelocation_table[], MATCH(Sales_table[[#This Row],[Storeindex]], storelocation_table[id], 0), MATCH(Sales_table[[#Headers],[Store Name]], storelocation_table[#Headers], 0))</f>
        <v>Berkeley</v>
      </c>
      <c r="I8516" s="1" t="str">
        <f>INDEX(Sales_Team[], MATCH(Sales_table[[#This Row],[Salesteamindex]], Sales_Team[Index], 0), MATCH(Sales_table[[#Headers],[Region]], Sales_Team[#Headers], 0))</f>
        <v>Midwest</v>
      </c>
      <c r="J8516" s="1" t="str">
        <f>INDEX(storelocation_table[], MATCH(Sales_table[[#This Row],[Storeindex]], storelocation_table[id],0), MATCH(Sales_table[[#Headers],[State]], storelocation_table[#Headers], 0))</f>
        <v>California</v>
      </c>
      <c r="K8516" s="1">
        <f>INDEX(storelocation_table[], MATCH(Sales_table[[#This Row],[Storeindex]], storelocation_table[id], 0), MATCH(Sales_table[[#Headers],[Population]], storelocation_table[#Headers], 0))</f>
        <v>120972</v>
      </c>
      <c r="L8516" s="1"/>
      <c r="M8516" s="1">
        <f>INDEX(storelocation_table[], MATCH(Sales_table[[#This Row],[Storeindex]], storelocation_table[id], 0), MATCH(Sales_table[[#Headers],[median_income]], storelocation_table[#Headers], 0))</f>
        <v>66237</v>
      </c>
      <c r="N8516" s="1">
        <v>1</v>
      </c>
      <c r="O8516" s="1" t="str">
        <f>INDEX(Product_table[], MATCH(Sales_table[[#This Row],[Productindex]], Product_table[Index], 0), MATCH(Sales_table[[#Headers],[Product Name]], Product_table[#Headers], 0))</f>
        <v>Cookware</v>
      </c>
      <c r="P8516" s="1" t="str">
        <f>INDEX(Product_table[], MATCH(Sales_table[[#This Row],[Productindex]], Product_table[Index], 0), MATCH(Sales_table[[#Headers],[Product Category]], Product_table[#Headers], 0))</f>
        <v>Kitchenery</v>
      </c>
      <c r="Q8516" s="1">
        <v>10</v>
      </c>
      <c r="R8516" s="10">
        <v>400.61016064882278</v>
      </c>
      <c r="S8516" s="10">
        <v>286.15011474915917</v>
      </c>
      <c r="T8516" s="10">
        <f>SUM(Sales_table[[#This Row],[unit price]] * Sales_table[[#This Row],[Order qty]])</f>
        <v>4006.1016064882278</v>
      </c>
      <c r="U8516" s="11">
        <f>SUM(Sales_table[[#This Row],[unit price]]-Sales_table[[#This Row],[unit cost]])</f>
        <v>114.46004589966361</v>
      </c>
      <c r="V8516" s="10">
        <f>SUM(Sales_table[[#This Row],[Unit Profit]]*Sales_table[[#This Row],[Order qty]])</f>
        <v>1144.600458996636</v>
      </c>
    </row>
    <row r="8517" spans="1:22" ht="14.25" customHeight="1" x14ac:dyDescent="0.25">
      <c r="A8517" s="1" t="s">
        <v>8528</v>
      </c>
      <c r="B8517" s="13">
        <v>43883</v>
      </c>
      <c r="C8517" s="13" t="str">
        <f>TEXT(Sales_table[[#This Row],[Sales Date]], "mmmm")</f>
        <v>February</v>
      </c>
      <c r="D8517" s="1" t="s">
        <v>14</v>
      </c>
      <c r="E8517" s="1">
        <v>19</v>
      </c>
      <c r="F8517" s="1" t="str">
        <f>INDEX(Sales_Team[], MATCH(Sales_table[[#This Row],[Salesteamindex]], Sales_Team[Index], 0), MATCH(Sales_table[[#Headers],[Sales Person]], Sales_Team[#Headers], 0))</f>
        <v>Nicholas Cunningham</v>
      </c>
      <c r="G8517" s="1">
        <v>75</v>
      </c>
      <c r="H8517" s="1" t="str">
        <f>INDEX(storelocation_table[], MATCH(Sales_table[[#This Row],[Storeindex]], storelocation_table[id], 0), MATCH(Sales_table[[#Headers],[Store Name]], storelocation_table[#Headers], 0))</f>
        <v>Santa Clara</v>
      </c>
      <c r="I8517" s="1" t="str">
        <f>INDEX(Sales_Team[], MATCH(Sales_table[[#This Row],[Salesteamindex]], Sales_Team[Index], 0), MATCH(Sales_table[[#Headers],[Region]], Sales_Team[#Headers], 0))</f>
        <v>South</v>
      </c>
      <c r="J8517" s="1" t="str">
        <f>INDEX(storelocation_table[], MATCH(Sales_table[[#This Row],[Storeindex]], storelocation_table[id],0), MATCH(Sales_table[[#Headers],[State]], storelocation_table[#Headers], 0))</f>
        <v>California</v>
      </c>
      <c r="K8517" s="1">
        <f>INDEX(storelocation_table[], MATCH(Sales_table[[#This Row],[Storeindex]], storelocation_table[id], 0), MATCH(Sales_table[[#Headers],[Population]], storelocation_table[#Headers], 0))</f>
        <v>126215</v>
      </c>
      <c r="L8517" s="1"/>
      <c r="M8517" s="1">
        <f>INDEX(storelocation_table[], MATCH(Sales_table[[#This Row],[Storeindex]], storelocation_table[id], 0), MATCH(Sales_table[[#Headers],[median_income]], storelocation_table[#Headers], 0))</f>
        <v>98914</v>
      </c>
      <c r="N8517" s="1">
        <v>41</v>
      </c>
      <c r="O8517" s="1" t="str">
        <f>INDEX(Product_table[], MATCH(Sales_table[[#This Row],[Productindex]], Product_table[Index], 0), MATCH(Sales_table[[#Headers],[Product Name]], Product_table[#Headers], 0))</f>
        <v>Collectibles</v>
      </c>
      <c r="P8517" s="1" t="str">
        <f>INDEX(Product_table[], MATCH(Sales_table[[#This Row],[Productindex]], Product_table[Index], 0), MATCH(Sales_table[[#Headers],[Product Category]], Product_table[#Headers], 0))</f>
        <v>Collections</v>
      </c>
      <c r="Q8517" s="1">
        <v>8</v>
      </c>
      <c r="R8517" s="10">
        <v>581.2160210609436</v>
      </c>
      <c r="S8517" s="10">
        <v>415.15430075781688</v>
      </c>
      <c r="T8517" s="10">
        <f>SUM(Sales_table[[#This Row],[unit price]] * Sales_table[[#This Row],[Order qty]])</f>
        <v>4649.7281684875488</v>
      </c>
      <c r="U8517" s="11">
        <f>SUM(Sales_table[[#This Row],[unit price]]-Sales_table[[#This Row],[unit cost]])</f>
        <v>166.06172030312672</v>
      </c>
      <c r="V8517" s="10">
        <f>SUM(Sales_table[[#This Row],[Unit Profit]]*Sales_table[[#This Row],[Order qty]])</f>
        <v>1328.4937624250138</v>
      </c>
    </row>
    <row r="8518" spans="1:22" ht="14.25" customHeight="1" x14ac:dyDescent="0.25">
      <c r="A8518" s="1" t="s">
        <v>8529</v>
      </c>
      <c r="B8518" s="13">
        <v>43908</v>
      </c>
      <c r="C8518" s="13" t="str">
        <f>TEXT(Sales_table[[#This Row],[Sales Date]], "mmmm")</f>
        <v>March</v>
      </c>
      <c r="D8518" s="1" t="s">
        <v>18</v>
      </c>
      <c r="E8518" s="1">
        <v>7</v>
      </c>
      <c r="F8518" s="1" t="str">
        <f>INDEX(Sales_Team[], MATCH(Sales_table[[#This Row],[Salesteamindex]], Sales_Team[Index], 0), MATCH(Sales_table[[#Headers],[Sales Person]], Sales_Team[#Headers], 0))</f>
        <v>Shawn Cook</v>
      </c>
      <c r="G8518" s="1">
        <v>310</v>
      </c>
      <c r="H8518" s="1" t="str">
        <f>INDEX(storelocation_table[], MATCH(Sales_table[[#This Row],[Storeindex]], storelocation_table[id], 0), MATCH(Sales_table[[#Headers],[Store Name]], storelocation_table[#Headers], 0))</f>
        <v>Austin</v>
      </c>
      <c r="I8518" s="1" t="str">
        <f>INDEX(Sales_Team[], MATCH(Sales_table[[#This Row],[Salesteamindex]], Sales_Team[Index], 0), MATCH(Sales_table[[#Headers],[Region]], Sales_Team[#Headers], 0))</f>
        <v>Midwest</v>
      </c>
      <c r="J8518" s="1" t="str">
        <f>INDEX(storelocation_table[], MATCH(Sales_table[[#This Row],[Storeindex]], storelocation_table[id],0), MATCH(Sales_table[[#Headers],[State]], storelocation_table[#Headers], 0))</f>
        <v>Texas</v>
      </c>
      <c r="K8518" s="1">
        <f>INDEX(storelocation_table[], MATCH(Sales_table[[#This Row],[Storeindex]], storelocation_table[id], 0), MATCH(Sales_table[[#Headers],[Population]], storelocation_table[#Headers], 0))</f>
        <v>931830</v>
      </c>
      <c r="L8518" s="1"/>
      <c r="M8518" s="1">
        <f>INDEX(storelocation_table[], MATCH(Sales_table[[#This Row],[Storeindex]], storelocation_table[id], 0), MATCH(Sales_table[[#Headers],[median_income]], storelocation_table[#Headers], 0))</f>
        <v>57689</v>
      </c>
      <c r="N8518" s="1">
        <v>9</v>
      </c>
      <c r="O8518" s="1" t="str">
        <f>INDEX(Product_table[], MATCH(Sales_table[[#This Row],[Productindex]], Product_table[Index], 0), MATCH(Sales_table[[#Headers],[Product Name]], Product_table[#Headers], 0))</f>
        <v>Baseball</v>
      </c>
      <c r="P8518" s="1" t="str">
        <f>INDEX(Product_table[], MATCH(Sales_table[[#This Row],[Productindex]], Product_table[Index], 0), MATCH(Sales_table[[#Headers],[Product Category]], Product_table[#Headers], 0))</f>
        <v>Sports</v>
      </c>
      <c r="Q8518" s="1">
        <v>2</v>
      </c>
      <c r="R8518" s="10">
        <v>570.2125877737999</v>
      </c>
      <c r="S8518" s="10">
        <v>407.29470555271422</v>
      </c>
      <c r="T8518" s="10">
        <f>SUM(Sales_table[[#This Row],[unit price]] * Sales_table[[#This Row],[Order qty]])</f>
        <v>1140.4251755475998</v>
      </c>
      <c r="U8518" s="11">
        <f>SUM(Sales_table[[#This Row],[unit price]]-Sales_table[[#This Row],[unit cost]])</f>
        <v>162.91788222108568</v>
      </c>
      <c r="V8518" s="10">
        <f>SUM(Sales_table[[#This Row],[Unit Profit]]*Sales_table[[#This Row],[Order qty]])</f>
        <v>325.83576444217135</v>
      </c>
    </row>
    <row r="8519" spans="1:22" ht="14.25" customHeight="1" x14ac:dyDescent="0.25">
      <c r="A8519" s="1" t="s">
        <v>8530</v>
      </c>
      <c r="B8519" s="13">
        <v>43874</v>
      </c>
      <c r="C8519" s="13" t="str">
        <f>TEXT(Sales_table[[#This Row],[Sales Date]], "mmmm")</f>
        <v>February</v>
      </c>
      <c r="D8519" s="1" t="s">
        <v>10</v>
      </c>
      <c r="E8519" s="1">
        <v>15</v>
      </c>
      <c r="F8519" s="1" t="str">
        <f>INDEX(Sales_Team[], MATCH(Sales_table[[#This Row],[Salesteamindex]], Sales_Team[Index], 0), MATCH(Sales_table[[#Headers],[Sales Person]], Sales_Team[#Headers], 0))</f>
        <v>Roger Alexander</v>
      </c>
      <c r="G8519" s="1">
        <v>206</v>
      </c>
      <c r="H8519" s="1" t="str">
        <f>INDEX(storelocation_table[], MATCH(Sales_table[[#This Row],[Storeindex]], storelocation_table[id], 0), MATCH(Sales_table[[#Headers],[Store Name]], storelocation_table[#Headers], 0))</f>
        <v>Boston</v>
      </c>
      <c r="I8519" s="1" t="str">
        <f>INDEX(Sales_Team[], MATCH(Sales_table[[#This Row],[Salesteamindex]], Sales_Team[Index], 0), MATCH(Sales_table[[#Headers],[Region]], Sales_Team[#Headers], 0))</f>
        <v>Midwest</v>
      </c>
      <c r="J8519" s="1" t="str">
        <f>INDEX(storelocation_table[], MATCH(Sales_table[[#This Row],[Storeindex]], storelocation_table[id],0), MATCH(Sales_table[[#Headers],[State]], storelocation_table[#Headers], 0))</f>
        <v>Massachusetts</v>
      </c>
      <c r="K8519" s="1">
        <f>INDEX(storelocation_table[], MATCH(Sales_table[[#This Row],[Storeindex]], storelocation_table[id], 0), MATCH(Sales_table[[#Headers],[Population]], storelocation_table[#Headers], 0))</f>
        <v>667137</v>
      </c>
      <c r="L8519" s="1"/>
      <c r="M8519" s="1">
        <f>INDEX(storelocation_table[], MATCH(Sales_table[[#This Row],[Storeindex]], storelocation_table[id], 0), MATCH(Sales_table[[#Headers],[median_income]], storelocation_table[#Headers], 0))</f>
        <v>55777</v>
      </c>
      <c r="N8519" s="1">
        <v>26</v>
      </c>
      <c r="O8519" s="1" t="str">
        <f>INDEX(Product_table[], MATCH(Sales_table[[#This Row],[Productindex]], Product_table[Index], 0), MATCH(Sales_table[[#Headers],[Product Name]], Product_table[#Headers], 0))</f>
        <v>Candles</v>
      </c>
      <c r="P8519" s="1" t="str">
        <f>INDEX(Product_table[], MATCH(Sales_table[[#This Row],[Productindex]], Product_table[Index], 0), MATCH(Sales_table[[#Headers],[Product Category]], Product_table[#Headers], 0))</f>
        <v>Lighting</v>
      </c>
      <c r="Q8519" s="1">
        <v>8</v>
      </c>
      <c r="R8519" s="10">
        <v>482.46794378757477</v>
      </c>
      <c r="S8519" s="10">
        <v>344.61995984826774</v>
      </c>
      <c r="T8519" s="10">
        <f>SUM(Sales_table[[#This Row],[unit price]] * Sales_table[[#This Row],[Order qty]])</f>
        <v>3859.7435503005981</v>
      </c>
      <c r="U8519" s="11">
        <f>SUM(Sales_table[[#This Row],[unit price]]-Sales_table[[#This Row],[unit cost]])</f>
        <v>137.84798393930703</v>
      </c>
      <c r="V8519" s="10">
        <f>SUM(Sales_table[[#This Row],[Unit Profit]]*Sales_table[[#This Row],[Order qty]])</f>
        <v>1102.7838715144562</v>
      </c>
    </row>
    <row r="8520" spans="1:22" ht="14.25" customHeight="1" x14ac:dyDescent="0.25">
      <c r="A8520" s="1" t="s">
        <v>8531</v>
      </c>
      <c r="B8520" s="13">
        <v>43876</v>
      </c>
      <c r="C8520" s="13" t="str">
        <f>TEXT(Sales_table[[#This Row],[Sales Date]], "mmmm")</f>
        <v>February</v>
      </c>
      <c r="D8520" s="1" t="s">
        <v>18</v>
      </c>
      <c r="E8520" s="1">
        <v>24</v>
      </c>
      <c r="F8520" s="1" t="str">
        <f>INDEX(Sales_Team[], MATCH(Sales_table[[#This Row],[Salesteamindex]], Sales_Team[Index], 0), MATCH(Sales_table[[#Headers],[Sales Person]], Sales_Team[#Headers], 0))</f>
        <v>Roy Rice</v>
      </c>
      <c r="G8520" s="1">
        <v>247</v>
      </c>
      <c r="H8520" s="1" t="str">
        <f>INDEX(storelocation_table[], MATCH(Sales_table[[#This Row],[Storeindex]], storelocation_table[id], 0), MATCH(Sales_table[[#Headers],[Store Name]], storelocation_table[#Headers], 0))</f>
        <v>Woodbridge (Township)</v>
      </c>
      <c r="I8520" s="1" t="str">
        <f>INDEX(Sales_Team[], MATCH(Sales_table[[#This Row],[Salesteamindex]], Sales_Team[Index], 0), MATCH(Sales_table[[#Headers],[Region]], Sales_Team[#Headers], 0))</f>
        <v>Midwest</v>
      </c>
      <c r="J8520" s="1" t="str">
        <f>INDEX(storelocation_table[], MATCH(Sales_table[[#This Row],[Storeindex]], storelocation_table[id],0), MATCH(Sales_table[[#Headers],[State]], storelocation_table[#Headers], 0))</f>
        <v>New Jersey</v>
      </c>
      <c r="K8520" s="1">
        <f>INDEX(storelocation_table[], MATCH(Sales_table[[#This Row],[Storeindex]], storelocation_table[id], 0), MATCH(Sales_table[[#Headers],[Population]], storelocation_table[#Headers], 0))</f>
        <v>102105</v>
      </c>
      <c r="L8520" s="1"/>
      <c r="M8520" s="1">
        <f>INDEX(storelocation_table[], MATCH(Sales_table[[#This Row],[Storeindex]], storelocation_table[id], 0), MATCH(Sales_table[[#Headers],[median_income]], storelocation_table[#Headers], 0))</f>
        <v>79720</v>
      </c>
      <c r="N8520" s="1">
        <v>34</v>
      </c>
      <c r="O8520" s="1" t="str">
        <f>INDEX(Product_table[], MATCH(Sales_table[[#This Row],[Productindex]], Product_table[Index], 0), MATCH(Sales_table[[#Headers],[Product Name]], Product_table[#Headers], 0))</f>
        <v>Bedroom Furniture</v>
      </c>
      <c r="P8520" s="1" t="str">
        <f>INDEX(Product_table[], MATCH(Sales_table[[#This Row],[Productindex]], Product_table[Index], 0), MATCH(Sales_table[[#Headers],[Product Category]], Product_table[#Headers], 0))</f>
        <v>Furniture</v>
      </c>
      <c r="Q8520" s="1">
        <v>2</v>
      </c>
      <c r="R8520" s="10">
        <v>199.9042072892189</v>
      </c>
      <c r="S8520" s="10">
        <v>142.78871949229924</v>
      </c>
      <c r="T8520" s="10">
        <f>SUM(Sales_table[[#This Row],[unit price]] * Sales_table[[#This Row],[Order qty]])</f>
        <v>399.80841457843781</v>
      </c>
      <c r="U8520" s="11">
        <f>SUM(Sales_table[[#This Row],[unit price]]-Sales_table[[#This Row],[unit cost]])</f>
        <v>57.115487796919666</v>
      </c>
      <c r="V8520" s="10">
        <f>SUM(Sales_table[[#This Row],[Unit Profit]]*Sales_table[[#This Row],[Order qty]])</f>
        <v>114.23097559383933</v>
      </c>
    </row>
    <row r="8521" spans="1:22" ht="14.25" customHeight="1" x14ac:dyDescent="0.25">
      <c r="A8521" s="1" t="s">
        <v>8532</v>
      </c>
      <c r="B8521" s="13">
        <v>43933</v>
      </c>
      <c r="C8521" s="13" t="str">
        <f>TEXT(Sales_table[[#This Row],[Sales Date]], "mmmm")</f>
        <v>April</v>
      </c>
      <c r="D8521" s="1" t="s">
        <v>10</v>
      </c>
      <c r="E8521" s="1">
        <v>11</v>
      </c>
      <c r="F8521" s="1" t="str">
        <f>INDEX(Sales_Team[], MATCH(Sales_table[[#This Row],[Salesteamindex]], Sales_Team[Index], 0), MATCH(Sales_table[[#Headers],[Sales Person]], Sales_Team[#Headers], 0))</f>
        <v>Joshua Little</v>
      </c>
      <c r="G8521" s="1">
        <v>365</v>
      </c>
      <c r="H8521" s="1" t="str">
        <f>INDEX(storelocation_table[], MATCH(Sales_table[[#This Row],[Storeindex]], storelocation_table[id], 0), MATCH(Sales_table[[#Headers],[Store Name]], storelocation_table[#Headers], 0))</f>
        <v>Green Bay</v>
      </c>
      <c r="I8521" s="1" t="str">
        <f>INDEX(Sales_Team[], MATCH(Sales_table[[#This Row],[Salesteamindex]], Sales_Team[Index], 0), MATCH(Sales_table[[#Headers],[Region]], Sales_Team[#Headers], 0))</f>
        <v>South</v>
      </c>
      <c r="J8521" s="1" t="str">
        <f>INDEX(storelocation_table[], MATCH(Sales_table[[#This Row],[Storeindex]], storelocation_table[id],0), MATCH(Sales_table[[#Headers],[State]], storelocation_table[#Headers], 0))</f>
        <v>Wisconsin</v>
      </c>
      <c r="K8521" s="1">
        <f>INDEX(storelocation_table[], MATCH(Sales_table[[#This Row],[Storeindex]], storelocation_table[id], 0), MATCH(Sales_table[[#Headers],[Population]], storelocation_table[#Headers], 0))</f>
        <v>105207</v>
      </c>
      <c r="L8521" s="1"/>
      <c r="M8521" s="1">
        <f>INDEX(storelocation_table[], MATCH(Sales_table[[#This Row],[Storeindex]], storelocation_table[id], 0), MATCH(Sales_table[[#Headers],[median_income]], storelocation_table[#Headers], 0))</f>
        <v>42826</v>
      </c>
      <c r="N8521" s="1">
        <v>46</v>
      </c>
      <c r="O8521" s="1" t="str">
        <f>INDEX(Product_table[], MATCH(Sales_table[[#This Row],[Productindex]], Product_table[Index], 0), MATCH(Sales_table[[#Headers],[Product Name]], Product_table[#Headers], 0))</f>
        <v>Sculptures</v>
      </c>
      <c r="P8521" s="1" t="str">
        <f>INDEX(Product_table[], MATCH(Sales_table[[#This Row],[Productindex]], Product_table[Index], 0), MATCH(Sales_table[[#Headers],[Product Category]], Product_table[#Headers], 0))</f>
        <v>Decoratives</v>
      </c>
      <c r="Q8521" s="1">
        <v>9</v>
      </c>
      <c r="R8521" s="10">
        <v>399.17592215538025</v>
      </c>
      <c r="S8521" s="10">
        <v>285.1256586824145</v>
      </c>
      <c r="T8521" s="10">
        <f>SUM(Sales_table[[#This Row],[unit price]] * Sales_table[[#This Row],[Order qty]])</f>
        <v>3592.5832993984222</v>
      </c>
      <c r="U8521" s="11">
        <f>SUM(Sales_table[[#This Row],[unit price]]-Sales_table[[#This Row],[unit cost]])</f>
        <v>114.05026347296575</v>
      </c>
      <c r="V8521" s="10">
        <f>SUM(Sales_table[[#This Row],[Unit Profit]]*Sales_table[[#This Row],[Order qty]])</f>
        <v>1026.4523712566918</v>
      </c>
    </row>
    <row r="8522" spans="1:22" ht="14.25" customHeight="1" x14ac:dyDescent="0.25">
      <c r="A8522" s="1" t="s">
        <v>8533</v>
      </c>
      <c r="B8522" s="13">
        <v>43982</v>
      </c>
      <c r="C8522" s="13" t="str">
        <f>TEXT(Sales_table[[#This Row],[Sales Date]], "mmmm")</f>
        <v>May</v>
      </c>
      <c r="D8522" s="1" t="s">
        <v>14</v>
      </c>
      <c r="E8522" s="1">
        <v>1</v>
      </c>
      <c r="F8522" s="1" t="str">
        <f>INDEX(Sales_Team[], MATCH(Sales_table[[#This Row],[Salesteamindex]], Sales_Team[Index], 0), MATCH(Sales_table[[#Headers],[Sales Person]], Sales_Team[#Headers], 0))</f>
        <v>Adam Hernandez</v>
      </c>
      <c r="G8522" s="1">
        <v>279</v>
      </c>
      <c r="H8522" s="1" t="str">
        <f>INDEX(storelocation_table[], MATCH(Sales_table[[#This Row],[Storeindex]], storelocation_table[id], 0), MATCH(Sales_table[[#Headers],[Store Name]], storelocation_table[#Headers], 0))</f>
        <v>Cincinnati</v>
      </c>
      <c r="I8522" s="1" t="str">
        <f>INDEX(Sales_Team[], MATCH(Sales_table[[#This Row],[Salesteamindex]], Sales_Team[Index], 0), MATCH(Sales_table[[#Headers],[Region]], Sales_Team[#Headers], 0))</f>
        <v>Northeast</v>
      </c>
      <c r="J8522" s="1" t="str">
        <f>INDEX(storelocation_table[], MATCH(Sales_table[[#This Row],[Storeindex]], storelocation_table[id],0), MATCH(Sales_table[[#Headers],[State]], storelocation_table[#Headers], 0))</f>
        <v>Ohio</v>
      </c>
      <c r="K8522" s="1">
        <f>INDEX(storelocation_table[], MATCH(Sales_table[[#This Row],[Storeindex]], storelocation_table[id], 0), MATCH(Sales_table[[#Headers],[Population]], storelocation_table[#Headers], 0))</f>
        <v>298550</v>
      </c>
      <c r="L8522" s="1"/>
      <c r="M8522" s="1">
        <f>INDEX(storelocation_table[], MATCH(Sales_table[[#This Row],[Storeindex]], storelocation_table[id], 0), MATCH(Sales_table[[#Headers],[median_income]], storelocation_table[#Headers], 0))</f>
        <v>33604</v>
      </c>
      <c r="N8522" s="1">
        <v>27</v>
      </c>
      <c r="O8522" s="1" t="str">
        <f>INDEX(Product_table[], MATCH(Sales_table[[#This Row],[Productindex]], Product_table[Index], 0), MATCH(Sales_table[[#Headers],[Product Name]], Product_table[#Headers], 0))</f>
        <v>Wreaths</v>
      </c>
      <c r="P8522" s="1" t="str">
        <f>INDEX(Product_table[], MATCH(Sales_table[[#This Row],[Productindex]], Product_table[Index], 0), MATCH(Sales_table[[#Headers],[Product Category]], Product_table[#Headers], 0))</f>
        <v>Decoratives</v>
      </c>
      <c r="Q8522" s="1">
        <v>9</v>
      </c>
      <c r="R8522" s="10">
        <v>588.05676144361496</v>
      </c>
      <c r="S8522" s="10">
        <v>420.04054388829644</v>
      </c>
      <c r="T8522" s="10">
        <f>SUM(Sales_table[[#This Row],[unit price]] * Sales_table[[#This Row],[Order qty]])</f>
        <v>5292.5108529925346</v>
      </c>
      <c r="U8522" s="11">
        <f>SUM(Sales_table[[#This Row],[unit price]]-Sales_table[[#This Row],[unit cost]])</f>
        <v>168.01621755531852</v>
      </c>
      <c r="V8522" s="10">
        <f>SUM(Sales_table[[#This Row],[Unit Profit]]*Sales_table[[#This Row],[Order qty]])</f>
        <v>1512.1459579978666</v>
      </c>
    </row>
    <row r="8523" spans="1:22" ht="14.25" customHeight="1" x14ac:dyDescent="0.25">
      <c r="A8523" s="1" t="s">
        <v>8534</v>
      </c>
      <c r="B8523" s="13">
        <v>43930</v>
      </c>
      <c r="C8523" s="13" t="str">
        <f>TEXT(Sales_table[[#This Row],[Sales Date]], "mmmm")</f>
        <v>April</v>
      </c>
      <c r="D8523" s="1" t="s">
        <v>12</v>
      </c>
      <c r="E8523" s="1">
        <v>22</v>
      </c>
      <c r="F8523" s="1" t="str">
        <f>INDEX(Sales_Team[], MATCH(Sales_table[[#This Row],[Salesteamindex]], Sales_Team[Index], 0), MATCH(Sales_table[[#Headers],[Sales Person]], Sales_Team[#Headers], 0))</f>
        <v>Joe Price</v>
      </c>
      <c r="G8523" s="1">
        <v>74</v>
      </c>
      <c r="H8523" s="1" t="str">
        <f>INDEX(storelocation_table[], MATCH(Sales_table[[#This Row],[Storeindex]], storelocation_table[id], 0), MATCH(Sales_table[[#Headers],[Store Name]], storelocation_table[#Headers], 0))</f>
        <v>Santa Ana</v>
      </c>
      <c r="I8523" s="1" t="str">
        <f>INDEX(Sales_Team[], MATCH(Sales_table[[#This Row],[Salesteamindex]], Sales_Team[Index], 0), MATCH(Sales_table[[#Headers],[Region]], Sales_Team[#Headers], 0))</f>
        <v>Northeast</v>
      </c>
      <c r="J8523" s="1" t="str">
        <f>INDEX(storelocation_table[], MATCH(Sales_table[[#This Row],[Storeindex]], storelocation_table[id],0), MATCH(Sales_table[[#Headers],[State]], storelocation_table[#Headers], 0))</f>
        <v>California</v>
      </c>
      <c r="K8523" s="1">
        <f>INDEX(storelocation_table[], MATCH(Sales_table[[#This Row],[Storeindex]], storelocation_table[id], 0), MATCH(Sales_table[[#Headers],[Population]], storelocation_table[#Headers], 0))</f>
        <v>335400</v>
      </c>
      <c r="L8523" s="1"/>
      <c r="M8523" s="1">
        <f>INDEX(storelocation_table[], MATCH(Sales_table[[#This Row],[Storeindex]], storelocation_table[id], 0), MATCH(Sales_table[[#Headers],[median_income]], storelocation_table[#Headers], 0))</f>
        <v>52253</v>
      </c>
      <c r="N8523" s="1">
        <v>27</v>
      </c>
      <c r="O8523" s="1" t="str">
        <f>INDEX(Product_table[], MATCH(Sales_table[[#This Row],[Productindex]], Product_table[Index], 0), MATCH(Sales_table[[#Headers],[Product Name]], Product_table[#Headers], 0))</f>
        <v>Wreaths</v>
      </c>
      <c r="P8523" s="1" t="str">
        <f>INDEX(Product_table[], MATCH(Sales_table[[#This Row],[Productindex]], Product_table[Index], 0), MATCH(Sales_table[[#Headers],[Product Category]], Product_table[#Headers], 0))</f>
        <v>Decoratives</v>
      </c>
      <c r="Q8523" s="1">
        <v>8</v>
      </c>
      <c r="R8523" s="10">
        <v>636.01379191875458</v>
      </c>
      <c r="S8523" s="10">
        <v>454.2955656562533</v>
      </c>
      <c r="T8523" s="10">
        <f>SUM(Sales_table[[#This Row],[unit price]] * Sales_table[[#This Row],[Order qty]])</f>
        <v>5088.1103353500366</v>
      </c>
      <c r="U8523" s="11">
        <f>SUM(Sales_table[[#This Row],[unit price]]-Sales_table[[#This Row],[unit cost]])</f>
        <v>181.71822626250128</v>
      </c>
      <c r="V8523" s="10">
        <f>SUM(Sales_table[[#This Row],[Unit Profit]]*Sales_table[[#This Row],[Order qty]])</f>
        <v>1453.7458101000102</v>
      </c>
    </row>
    <row r="8524" spans="1:22" ht="14.25" customHeight="1" x14ac:dyDescent="0.25">
      <c r="A8524" s="1" t="s">
        <v>8535</v>
      </c>
      <c r="B8524" s="13">
        <v>43981</v>
      </c>
      <c r="C8524" s="13" t="str">
        <f>TEXT(Sales_table[[#This Row],[Sales Date]], "mmmm")</f>
        <v>May</v>
      </c>
      <c r="D8524" s="1" t="s">
        <v>10</v>
      </c>
      <c r="E8524" s="1">
        <v>16</v>
      </c>
      <c r="F8524" s="1" t="str">
        <f>INDEX(Sales_Team[], MATCH(Sales_table[[#This Row],[Salesteamindex]], Sales_Team[Index], 0), MATCH(Sales_table[[#Headers],[Sales Person]], Sales_Team[#Headers], 0))</f>
        <v>Anthony Berry</v>
      </c>
      <c r="G8524" s="1">
        <v>314</v>
      </c>
      <c r="H8524" s="1" t="str">
        <f>INDEX(storelocation_table[], MATCH(Sales_table[[#This Row],[Storeindex]], storelocation_table[id], 0), MATCH(Sales_table[[#Headers],[Store Name]], storelocation_table[#Headers], 0))</f>
        <v>College Station</v>
      </c>
      <c r="I8524" s="1" t="str">
        <f>INDEX(Sales_Team[], MATCH(Sales_table[[#This Row],[Salesteamindex]], Sales_Team[Index], 0), MATCH(Sales_table[[#Headers],[Region]], Sales_Team[#Headers], 0))</f>
        <v>West</v>
      </c>
      <c r="J8524" s="1" t="str">
        <f>INDEX(storelocation_table[], MATCH(Sales_table[[#This Row],[Storeindex]], storelocation_table[id],0), MATCH(Sales_table[[#Headers],[State]], storelocation_table[#Headers], 0))</f>
        <v>Texas</v>
      </c>
      <c r="K8524" s="1">
        <f>INDEX(storelocation_table[], MATCH(Sales_table[[#This Row],[Storeindex]], storelocation_table[id], 0), MATCH(Sales_table[[#Headers],[Population]], storelocation_table[#Headers], 0))</f>
        <v>107889</v>
      </c>
      <c r="L8524" s="1"/>
      <c r="M8524" s="1">
        <f>INDEX(storelocation_table[], MATCH(Sales_table[[#This Row],[Storeindex]], storelocation_table[id], 0), MATCH(Sales_table[[#Headers],[median_income]], storelocation_table[#Headers], 0))</f>
        <v>34186</v>
      </c>
      <c r="N8524" s="1">
        <v>18</v>
      </c>
      <c r="O8524" s="1" t="str">
        <f>INDEX(Product_table[], MATCH(Sales_table[[#This Row],[Productindex]], Product_table[Index], 0), MATCH(Sales_table[[#Headers],[Product Name]], Product_table[#Headers], 0))</f>
        <v>Basketball</v>
      </c>
      <c r="P8524" s="1" t="str">
        <f>INDEX(Product_table[], MATCH(Sales_table[[#This Row],[Productindex]], Product_table[Index], 0), MATCH(Sales_table[[#Headers],[Product Category]], Product_table[#Headers], 0))</f>
        <v>Sports</v>
      </c>
      <c r="Q8524" s="1">
        <v>9</v>
      </c>
      <c r="R8524" s="10">
        <v>245.28155547380447</v>
      </c>
      <c r="S8524" s="10">
        <v>175.20111105271749</v>
      </c>
      <c r="T8524" s="10">
        <f>SUM(Sales_table[[#This Row],[unit price]] * Sales_table[[#This Row],[Order qty]])</f>
        <v>2207.5339992642403</v>
      </c>
      <c r="U8524" s="11">
        <f>SUM(Sales_table[[#This Row],[unit price]]-Sales_table[[#This Row],[unit cost]])</f>
        <v>70.08044442108698</v>
      </c>
      <c r="V8524" s="10">
        <f>SUM(Sales_table[[#This Row],[Unit Profit]]*Sales_table[[#This Row],[Order qty]])</f>
        <v>630.72399978978285</v>
      </c>
    </row>
    <row r="8525" spans="1:22" ht="14.25" customHeight="1" x14ac:dyDescent="0.25">
      <c r="A8525" s="1" t="s">
        <v>8536</v>
      </c>
      <c r="B8525" s="13">
        <v>43905</v>
      </c>
      <c r="C8525" s="13" t="str">
        <f>TEXT(Sales_table[[#This Row],[Sales Date]], "mmmm")</f>
        <v>March</v>
      </c>
      <c r="D8525" s="1" t="s">
        <v>14</v>
      </c>
      <c r="E8525" s="1">
        <v>7</v>
      </c>
      <c r="F8525" s="1" t="str">
        <f>INDEX(Sales_Team[], MATCH(Sales_table[[#This Row],[Salesteamindex]], Sales_Team[Index], 0), MATCH(Sales_table[[#Headers],[Sales Person]], Sales_Team[#Headers], 0))</f>
        <v>Shawn Cook</v>
      </c>
      <c r="G8525" s="1">
        <v>141</v>
      </c>
      <c r="H8525" s="1" t="str">
        <f>INDEX(storelocation_table[], MATCH(Sales_table[[#This Row],[Storeindex]], storelocation_table[id], 0), MATCH(Sales_table[[#Headers],[Store Name]], storelocation_table[#Headers], 0))</f>
        <v>Augusta</v>
      </c>
      <c r="I8525" s="1" t="str">
        <f>INDEX(Sales_Team[], MATCH(Sales_table[[#This Row],[Salesteamindex]], Sales_Team[Index], 0), MATCH(Sales_table[[#Headers],[Region]], Sales_Team[#Headers], 0))</f>
        <v>Midwest</v>
      </c>
      <c r="J8525" s="1" t="str">
        <f>INDEX(storelocation_table[], MATCH(Sales_table[[#This Row],[Storeindex]], storelocation_table[id],0), MATCH(Sales_table[[#Headers],[State]], storelocation_table[#Headers], 0))</f>
        <v>Georgia</v>
      </c>
      <c r="K8525" s="1">
        <f>INDEX(storelocation_table[], MATCH(Sales_table[[#This Row],[Storeindex]], storelocation_table[id], 0), MATCH(Sales_table[[#Headers],[Population]], storelocation_table[#Headers], 0))</f>
        <v>201793</v>
      </c>
      <c r="L8525" s="1"/>
      <c r="M8525" s="1">
        <f>INDEX(storelocation_table[], MATCH(Sales_table[[#This Row],[Storeindex]], storelocation_table[id], 0), MATCH(Sales_table[[#Headers],[median_income]], storelocation_table[#Headers], 0))</f>
        <v>39464</v>
      </c>
      <c r="N8525" s="1">
        <v>45</v>
      </c>
      <c r="O8525" s="1" t="str">
        <f>INDEX(Product_table[], MATCH(Sales_table[[#This Row],[Productindex]], Product_table[Index], 0), MATCH(Sales_table[[#Headers],[Product Name]], Product_table[#Headers], 0))</f>
        <v>Home Fragrances</v>
      </c>
      <c r="P8525" s="1" t="str">
        <f>INDEX(Product_table[], MATCH(Sales_table[[#This Row],[Productindex]], Product_table[Index], 0), MATCH(Sales_table[[#Headers],[Product Category]], Product_table[#Headers], 0))</f>
        <v>Decoratives</v>
      </c>
      <c r="Q8525" s="1">
        <v>10</v>
      </c>
      <c r="R8525" s="10">
        <v>373.24919986724854</v>
      </c>
      <c r="S8525" s="10">
        <v>266.60657133374895</v>
      </c>
      <c r="T8525" s="10">
        <f>SUM(Sales_table[[#This Row],[unit price]] * Sales_table[[#This Row],[Order qty]])</f>
        <v>3732.4919986724854</v>
      </c>
      <c r="U8525" s="11">
        <f>SUM(Sales_table[[#This Row],[unit price]]-Sales_table[[#This Row],[unit cost]])</f>
        <v>106.64262853349959</v>
      </c>
      <c r="V8525" s="10">
        <f>SUM(Sales_table[[#This Row],[Unit Profit]]*Sales_table[[#This Row],[Order qty]])</f>
        <v>1066.426285334996</v>
      </c>
    </row>
    <row r="8526" spans="1:22" ht="14.25" customHeight="1" x14ac:dyDescent="0.25">
      <c r="A8526" s="1" t="s">
        <v>8537</v>
      </c>
      <c r="B8526" s="13">
        <v>43856</v>
      </c>
      <c r="C8526" s="13" t="str">
        <f>TEXT(Sales_table[[#This Row],[Sales Date]], "mmmm")</f>
        <v>January</v>
      </c>
      <c r="D8526" s="1" t="s">
        <v>10</v>
      </c>
      <c r="E8526" s="1">
        <v>2</v>
      </c>
      <c r="F8526" s="1" t="str">
        <f>INDEX(Sales_Team[], MATCH(Sales_table[[#This Row],[Salesteamindex]], Sales_Team[Index], 0), MATCH(Sales_table[[#Headers],[Sales Person]], Sales_Team[#Headers], 0))</f>
        <v>Keith Griffin</v>
      </c>
      <c r="G8526" s="1">
        <v>11</v>
      </c>
      <c r="H8526" s="1" t="str">
        <f>INDEX(storelocation_table[], MATCH(Sales_table[[#This Row],[Storeindex]], storelocation_table[id], 0), MATCH(Sales_table[[#Headers],[Store Name]], storelocation_table[#Headers], 0))</f>
        <v>Phoenix</v>
      </c>
      <c r="I8526" s="1" t="str">
        <f>INDEX(Sales_Team[], MATCH(Sales_table[[#This Row],[Salesteamindex]], Sales_Team[Index], 0), MATCH(Sales_table[[#Headers],[Region]], Sales_Team[#Headers], 0))</f>
        <v>Northeast</v>
      </c>
      <c r="J8526" s="1" t="str">
        <f>INDEX(storelocation_table[], MATCH(Sales_table[[#This Row],[Storeindex]], storelocation_table[id],0), MATCH(Sales_table[[#Headers],[State]], storelocation_table[#Headers], 0))</f>
        <v>Arizona</v>
      </c>
      <c r="K8526" s="1">
        <f>INDEX(storelocation_table[], MATCH(Sales_table[[#This Row],[Storeindex]], storelocation_table[id], 0), MATCH(Sales_table[[#Headers],[Population]], storelocation_table[#Headers], 0))</f>
        <v>1563025</v>
      </c>
      <c r="L8526" s="1"/>
      <c r="M8526" s="1">
        <f>INDEX(storelocation_table[], MATCH(Sales_table[[#This Row],[Storeindex]], storelocation_table[id], 0), MATCH(Sales_table[[#Headers],[median_income]], storelocation_table[#Headers], 0))</f>
        <v>47326</v>
      </c>
      <c r="N8526" s="1">
        <v>46</v>
      </c>
      <c r="O8526" s="1" t="str">
        <f>INDEX(Product_table[], MATCH(Sales_table[[#This Row],[Productindex]], Product_table[Index], 0), MATCH(Sales_table[[#Headers],[Product Name]], Product_table[#Headers], 0))</f>
        <v>Sculptures</v>
      </c>
      <c r="P8526" s="1" t="str">
        <f>INDEX(Product_table[], MATCH(Sales_table[[#This Row],[Productindex]], Product_table[Index], 0), MATCH(Sales_table[[#Headers],[Product Category]], Product_table[#Headers], 0))</f>
        <v>Decoratives</v>
      </c>
      <c r="Q8526" s="1">
        <v>9</v>
      </c>
      <c r="R8526" s="10">
        <v>460.4709615111351</v>
      </c>
      <c r="S8526" s="10">
        <v>328.90782965081081</v>
      </c>
      <c r="T8526" s="10">
        <f>SUM(Sales_table[[#This Row],[unit price]] * Sales_table[[#This Row],[Order qty]])</f>
        <v>4144.2386536002159</v>
      </c>
      <c r="U8526" s="11">
        <f>SUM(Sales_table[[#This Row],[unit price]]-Sales_table[[#This Row],[unit cost]])</f>
        <v>131.56313186032429</v>
      </c>
      <c r="V8526" s="10">
        <f>SUM(Sales_table[[#This Row],[Unit Profit]]*Sales_table[[#This Row],[Order qty]])</f>
        <v>1184.0681867429187</v>
      </c>
    </row>
    <row r="8527" spans="1:22" ht="14.25" customHeight="1" x14ac:dyDescent="0.25">
      <c r="A8527" s="1" t="s">
        <v>8538</v>
      </c>
      <c r="B8527" s="13">
        <v>43911</v>
      </c>
      <c r="C8527" s="13" t="str">
        <f>TEXT(Sales_table[[#This Row],[Sales Date]], "mmmm")</f>
        <v>March</v>
      </c>
      <c r="D8527" s="1" t="s">
        <v>10</v>
      </c>
      <c r="E8527" s="1">
        <v>11</v>
      </c>
      <c r="F8527" s="1" t="str">
        <f>INDEX(Sales_Team[], MATCH(Sales_table[[#This Row],[Salesteamindex]], Sales_Team[Index], 0), MATCH(Sales_table[[#Headers],[Sales Person]], Sales_Team[#Headers], 0))</f>
        <v>Joshua Little</v>
      </c>
      <c r="G8527" s="1">
        <v>126</v>
      </c>
      <c r="H8527" s="1" t="str">
        <f>INDEX(storelocation_table[], MATCH(Sales_table[[#This Row],[Storeindex]], storelocation_table[id], 0), MATCH(Sales_table[[#Headers],[Store Name]], storelocation_table[#Headers], 0))</f>
        <v>Miami</v>
      </c>
      <c r="I8527" s="1" t="str">
        <f>INDEX(Sales_Team[], MATCH(Sales_table[[#This Row],[Salesteamindex]], Sales_Team[Index], 0), MATCH(Sales_table[[#Headers],[Region]], Sales_Team[#Headers], 0))</f>
        <v>South</v>
      </c>
      <c r="J8527" s="1" t="str">
        <f>INDEX(storelocation_table[], MATCH(Sales_table[[#This Row],[Storeindex]], storelocation_table[id],0), MATCH(Sales_table[[#Headers],[State]], storelocation_table[#Headers], 0))</f>
        <v>Florida</v>
      </c>
      <c r="K8527" s="1">
        <f>INDEX(storelocation_table[], MATCH(Sales_table[[#This Row],[Storeindex]], storelocation_table[id], 0), MATCH(Sales_table[[#Headers],[Population]], storelocation_table[#Headers], 0))</f>
        <v>441003</v>
      </c>
      <c r="L8527" s="1"/>
      <c r="M8527" s="1">
        <f>INDEX(storelocation_table[], MATCH(Sales_table[[#This Row],[Storeindex]], storelocation_table[id], 0), MATCH(Sales_table[[#Headers],[median_income]], storelocation_table[#Headers], 0))</f>
        <v>31051</v>
      </c>
      <c r="N8527" s="1">
        <v>27</v>
      </c>
      <c r="O8527" s="1" t="str">
        <f>INDEX(Product_table[], MATCH(Sales_table[[#This Row],[Productindex]], Product_table[Index], 0), MATCH(Sales_table[[#Headers],[Product Name]], Product_table[#Headers], 0))</f>
        <v>Wreaths</v>
      </c>
      <c r="P8527" s="1" t="str">
        <f>INDEX(Product_table[], MATCH(Sales_table[[#This Row],[Productindex]], Product_table[Index], 0), MATCH(Sales_table[[#Headers],[Product Category]], Product_table[#Headers], 0))</f>
        <v>Decoratives</v>
      </c>
      <c r="Q8527" s="1">
        <v>4</v>
      </c>
      <c r="R8527" s="10">
        <v>257.11909210681915</v>
      </c>
      <c r="S8527" s="10">
        <v>183.65649436201369</v>
      </c>
      <c r="T8527" s="10">
        <f>SUM(Sales_table[[#This Row],[unit price]] * Sales_table[[#This Row],[Order qty]])</f>
        <v>1028.4763684272766</v>
      </c>
      <c r="U8527" s="11">
        <f>SUM(Sales_table[[#This Row],[unit price]]-Sales_table[[#This Row],[unit cost]])</f>
        <v>73.462597744805464</v>
      </c>
      <c r="V8527" s="10">
        <f>SUM(Sales_table[[#This Row],[Unit Profit]]*Sales_table[[#This Row],[Order qty]])</f>
        <v>293.85039097922186</v>
      </c>
    </row>
    <row r="8528" spans="1:22" ht="14.25" customHeight="1" x14ac:dyDescent="0.25">
      <c r="A8528" s="1" t="s">
        <v>8539</v>
      </c>
      <c r="B8528" s="13">
        <v>43900</v>
      </c>
      <c r="C8528" s="13" t="str">
        <f>TEXT(Sales_table[[#This Row],[Sales Date]], "mmmm")</f>
        <v>March</v>
      </c>
      <c r="D8528" s="1" t="s">
        <v>12</v>
      </c>
      <c r="E8528" s="1">
        <v>2</v>
      </c>
      <c r="F8528" s="1" t="str">
        <f>INDEX(Sales_Team[], MATCH(Sales_table[[#This Row],[Salesteamindex]], Sales_Team[Index], 0), MATCH(Sales_table[[#Headers],[Sales Person]], Sales_Team[#Headers], 0))</f>
        <v>Keith Griffin</v>
      </c>
      <c r="G8528" s="1">
        <v>309</v>
      </c>
      <c r="H8528" s="1" t="str">
        <f>INDEX(storelocation_table[], MATCH(Sales_table[[#This Row],[Storeindex]], storelocation_table[id], 0), MATCH(Sales_table[[#Headers],[Store Name]], storelocation_table[#Headers], 0))</f>
        <v>Arlington</v>
      </c>
      <c r="I8528" s="1" t="str">
        <f>INDEX(Sales_Team[], MATCH(Sales_table[[#This Row],[Salesteamindex]], Sales_Team[Index], 0), MATCH(Sales_table[[#Headers],[Region]], Sales_Team[#Headers], 0))</f>
        <v>Northeast</v>
      </c>
      <c r="J8528" s="1" t="str">
        <f>INDEX(storelocation_table[], MATCH(Sales_table[[#This Row],[Storeindex]], storelocation_table[id],0), MATCH(Sales_table[[#Headers],[State]], storelocation_table[#Headers], 0))</f>
        <v>Texas</v>
      </c>
      <c r="K8528" s="1">
        <f>INDEX(storelocation_table[], MATCH(Sales_table[[#This Row],[Storeindex]], storelocation_table[id], 0), MATCH(Sales_table[[#Headers],[Population]], storelocation_table[#Headers], 0))</f>
        <v>388125</v>
      </c>
      <c r="L8528" s="1"/>
      <c r="M8528" s="1">
        <f>INDEX(storelocation_table[], MATCH(Sales_table[[#This Row],[Storeindex]], storelocation_table[id], 0), MATCH(Sales_table[[#Headers],[median_income]], storelocation_table[#Headers], 0))</f>
        <v>53326</v>
      </c>
      <c r="N8528" s="1">
        <v>45</v>
      </c>
      <c r="O8528" s="1" t="str">
        <f>INDEX(Product_table[], MATCH(Sales_table[[#This Row],[Productindex]], Product_table[Index], 0), MATCH(Sales_table[[#Headers],[Product Name]], Product_table[#Headers], 0))</f>
        <v>Home Fragrances</v>
      </c>
      <c r="P8528" s="1" t="str">
        <f>INDEX(Product_table[], MATCH(Sales_table[[#This Row],[Productindex]], Product_table[Index], 0), MATCH(Sales_table[[#Headers],[Product Category]], Product_table[#Headers], 0))</f>
        <v>Decoratives</v>
      </c>
      <c r="Q8528" s="1">
        <v>6</v>
      </c>
      <c r="R8528" s="10">
        <v>285.17195373773575</v>
      </c>
      <c r="S8528" s="10">
        <v>203.69425266981125</v>
      </c>
      <c r="T8528" s="10">
        <f>SUM(Sales_table[[#This Row],[unit price]] * Sales_table[[#This Row],[Order qty]])</f>
        <v>1711.0317224264145</v>
      </c>
      <c r="U8528" s="11">
        <f>SUM(Sales_table[[#This Row],[unit price]]-Sales_table[[#This Row],[unit cost]])</f>
        <v>81.4777010679245</v>
      </c>
      <c r="V8528" s="10">
        <f>SUM(Sales_table[[#This Row],[Unit Profit]]*Sales_table[[#This Row],[Order qty]])</f>
        <v>488.866206407547</v>
      </c>
    </row>
    <row r="8529" spans="1:22" ht="14.25" customHeight="1" x14ac:dyDescent="0.25">
      <c r="A8529" s="1" t="s">
        <v>8540</v>
      </c>
      <c r="B8529" s="13">
        <v>43839</v>
      </c>
      <c r="C8529" s="13" t="str">
        <f>TEXT(Sales_table[[#This Row],[Sales Date]], "mmmm")</f>
        <v>January</v>
      </c>
      <c r="D8529" s="1" t="s">
        <v>12</v>
      </c>
      <c r="E8529" s="1">
        <v>11</v>
      </c>
      <c r="F8529" s="1" t="str">
        <f>INDEX(Sales_Team[], MATCH(Sales_table[[#This Row],[Salesteamindex]], Sales_Team[Index], 0), MATCH(Sales_table[[#Headers],[Sales Person]], Sales_Team[#Headers], 0))</f>
        <v>Joshua Little</v>
      </c>
      <c r="G8529" s="1">
        <v>169</v>
      </c>
      <c r="H8529" s="1" t="str">
        <f>INDEX(storelocation_table[], MATCH(Sales_table[[#This Row],[Storeindex]], storelocation_table[id], 0), MATCH(Sales_table[[#Headers],[Store Name]], storelocation_table[#Headers], 0))</f>
        <v>Palatine (Township)</v>
      </c>
      <c r="I8529" s="1" t="str">
        <f>INDEX(Sales_Team[], MATCH(Sales_table[[#This Row],[Salesteamindex]], Sales_Team[Index], 0), MATCH(Sales_table[[#Headers],[Region]], Sales_Team[#Headers], 0))</f>
        <v>South</v>
      </c>
      <c r="J8529" s="1" t="str">
        <f>INDEX(storelocation_table[], MATCH(Sales_table[[#This Row],[Storeindex]], storelocation_table[id],0), MATCH(Sales_table[[#Headers],[State]], storelocation_table[#Headers], 0))</f>
        <v>Illinois</v>
      </c>
      <c r="K8529" s="1">
        <f>INDEX(storelocation_table[], MATCH(Sales_table[[#This Row],[Storeindex]], storelocation_table[id], 0), MATCH(Sales_table[[#Headers],[Population]], storelocation_table[#Headers], 0))</f>
        <v>114057</v>
      </c>
      <c r="L8529" s="1"/>
      <c r="M8529" s="1">
        <f>INDEX(storelocation_table[], MATCH(Sales_table[[#This Row],[Storeindex]], storelocation_table[id], 0), MATCH(Sales_table[[#Headers],[median_income]], storelocation_table[#Headers], 0))</f>
        <v>77545</v>
      </c>
      <c r="N8529" s="1">
        <v>38</v>
      </c>
      <c r="O8529" s="1" t="str">
        <f>INDEX(Product_table[], MATCH(Sales_table[[#This Row],[Productindex]], Product_table[Index], 0), MATCH(Sales_table[[#Headers],[Product Name]], Product_table[#Headers], 0))</f>
        <v>Wardrobes</v>
      </c>
      <c r="P8529" s="1" t="str">
        <f>INDEX(Product_table[], MATCH(Sales_table[[#This Row],[Productindex]], Product_table[Index], 0), MATCH(Sales_table[[#Headers],[Product Category]], Product_table[#Headers], 0))</f>
        <v>Furniture</v>
      </c>
      <c r="Q8529" s="1">
        <v>10</v>
      </c>
      <c r="R8529" s="10">
        <v>162.20910859107971</v>
      </c>
      <c r="S8529" s="10">
        <v>115.86364899362837</v>
      </c>
      <c r="T8529" s="10">
        <f>SUM(Sales_table[[#This Row],[unit price]] * Sales_table[[#This Row],[Order qty]])</f>
        <v>1622.0910859107971</v>
      </c>
      <c r="U8529" s="11">
        <f>SUM(Sales_table[[#This Row],[unit price]]-Sales_table[[#This Row],[unit cost]])</f>
        <v>46.345459597451338</v>
      </c>
      <c r="V8529" s="10">
        <f>SUM(Sales_table[[#This Row],[Unit Profit]]*Sales_table[[#This Row],[Order qty]])</f>
        <v>463.45459597451338</v>
      </c>
    </row>
    <row r="8530" spans="1:22" ht="14.25" customHeight="1" x14ac:dyDescent="0.25">
      <c r="A8530" s="1" t="s">
        <v>8541</v>
      </c>
      <c r="B8530" s="13">
        <v>43951</v>
      </c>
      <c r="C8530" s="13" t="str">
        <f>TEXT(Sales_table[[#This Row],[Sales Date]], "mmmm")</f>
        <v>April</v>
      </c>
      <c r="D8530" s="1" t="s">
        <v>12</v>
      </c>
      <c r="E8530" s="1">
        <v>10</v>
      </c>
      <c r="F8530" s="1" t="str">
        <f>INDEX(Sales_Team[], MATCH(Sales_table[[#This Row],[Salesteamindex]], Sales_Team[Index], 0), MATCH(Sales_table[[#Headers],[Sales Person]], Sales_Team[#Headers], 0))</f>
        <v>Jonathan Hawkins</v>
      </c>
      <c r="G8530" s="1">
        <v>345</v>
      </c>
      <c r="H8530" s="1" t="str">
        <f>INDEX(storelocation_table[], MATCH(Sales_table[[#This Row],[Storeindex]], storelocation_table[id], 0), MATCH(Sales_table[[#Headers],[Store Name]], storelocation_table[#Headers], 0))</f>
        <v>Provo</v>
      </c>
      <c r="I8530" s="1" t="str">
        <f>INDEX(Sales_Team[], MATCH(Sales_table[[#This Row],[Salesteamindex]], Sales_Team[Index], 0), MATCH(Sales_table[[#Headers],[Region]], Sales_Team[#Headers], 0))</f>
        <v>West</v>
      </c>
      <c r="J8530" s="1" t="str">
        <f>INDEX(storelocation_table[], MATCH(Sales_table[[#This Row],[Storeindex]], storelocation_table[id],0), MATCH(Sales_table[[#Headers],[State]], storelocation_table[#Headers], 0))</f>
        <v>Utah</v>
      </c>
      <c r="K8530" s="1">
        <f>INDEX(storelocation_table[], MATCH(Sales_table[[#This Row],[Storeindex]], storelocation_table[id], 0), MATCH(Sales_table[[#Headers],[Population]], storelocation_table[#Headers], 0))</f>
        <v>115264</v>
      </c>
      <c r="L8530" s="1"/>
      <c r="M8530" s="1">
        <f>INDEX(storelocation_table[], MATCH(Sales_table[[#This Row],[Storeindex]], storelocation_table[id], 0), MATCH(Sales_table[[#Headers],[median_income]], storelocation_table[#Headers], 0))</f>
        <v>41291</v>
      </c>
      <c r="N8530" s="1">
        <v>46</v>
      </c>
      <c r="O8530" s="1" t="str">
        <f>INDEX(Product_table[], MATCH(Sales_table[[#This Row],[Productindex]], Product_table[Index], 0), MATCH(Sales_table[[#Headers],[Product Name]], Product_table[#Headers], 0))</f>
        <v>Sculptures</v>
      </c>
      <c r="P8530" s="1" t="str">
        <f>INDEX(Product_table[], MATCH(Sales_table[[#This Row],[Productindex]], Product_table[Index], 0), MATCH(Sales_table[[#Headers],[Product Category]], Product_table[#Headers], 0))</f>
        <v>Decoratives</v>
      </c>
      <c r="Q8530" s="1">
        <v>9</v>
      </c>
      <c r="R8530" s="10">
        <v>490.94792479276657</v>
      </c>
      <c r="S8530" s="10">
        <v>350.67708913769042</v>
      </c>
      <c r="T8530" s="10">
        <f>SUM(Sales_table[[#This Row],[unit price]] * Sales_table[[#This Row],[Order qty]])</f>
        <v>4418.5313231348991</v>
      </c>
      <c r="U8530" s="11">
        <f>SUM(Sales_table[[#This Row],[unit price]]-Sales_table[[#This Row],[unit cost]])</f>
        <v>140.27083565507616</v>
      </c>
      <c r="V8530" s="10">
        <f>SUM(Sales_table[[#This Row],[Unit Profit]]*Sales_table[[#This Row],[Order qty]])</f>
        <v>1262.4375208956853</v>
      </c>
    </row>
    <row r="8531" spans="1:22" ht="14.25" customHeight="1" x14ac:dyDescent="0.25">
      <c r="A8531" s="1" t="s">
        <v>8542</v>
      </c>
      <c r="B8531" s="13">
        <v>43969</v>
      </c>
      <c r="C8531" s="13" t="str">
        <f>TEXT(Sales_table[[#This Row],[Sales Date]], "mmmm")</f>
        <v>May</v>
      </c>
      <c r="D8531" s="1" t="s">
        <v>18</v>
      </c>
      <c r="E8531" s="1">
        <v>16</v>
      </c>
      <c r="F8531" s="1" t="str">
        <f>INDEX(Sales_Team[], MATCH(Sales_table[[#This Row],[Salesteamindex]], Sales_Team[Index], 0), MATCH(Sales_table[[#Headers],[Sales Person]], Sales_Team[#Headers], 0))</f>
        <v>Anthony Berry</v>
      </c>
      <c r="G8531" s="1">
        <v>160</v>
      </c>
      <c r="H8531" s="1" t="str">
        <f>INDEX(storelocation_table[], MATCH(Sales_table[[#This Row],[Storeindex]], storelocation_table[id], 0), MATCH(Sales_table[[#Headers],[Store Name]], storelocation_table[#Headers], 0))</f>
        <v>Hanover</v>
      </c>
      <c r="I8531" s="1" t="str">
        <f>INDEX(Sales_Team[], MATCH(Sales_table[[#This Row],[Salesteamindex]], Sales_Team[Index], 0), MATCH(Sales_table[[#Headers],[Region]], Sales_Team[#Headers], 0))</f>
        <v>West</v>
      </c>
      <c r="J8531" s="1" t="str">
        <f>INDEX(storelocation_table[], MATCH(Sales_table[[#This Row],[Storeindex]], storelocation_table[id],0), MATCH(Sales_table[[#Headers],[State]], storelocation_table[#Headers], 0))</f>
        <v>Illinois</v>
      </c>
      <c r="K8531" s="1">
        <f>INDEX(storelocation_table[], MATCH(Sales_table[[#This Row],[Storeindex]], storelocation_table[id], 0), MATCH(Sales_table[[#Headers],[Population]], storelocation_table[#Headers], 0))</f>
        <v>101296</v>
      </c>
      <c r="L8531" s="1"/>
      <c r="M8531" s="1">
        <f>INDEX(storelocation_table[], MATCH(Sales_table[[#This Row],[Storeindex]], storelocation_table[id], 0), MATCH(Sales_table[[#Headers],[median_income]], storelocation_table[#Headers], 0))</f>
        <v>73620</v>
      </c>
      <c r="N8531" s="1">
        <v>10</v>
      </c>
      <c r="O8531" s="1" t="str">
        <f>INDEX(Product_table[], MATCH(Sales_table[[#This Row],[Productindex]], Product_table[Index], 0), MATCH(Sales_table[[#Headers],[Product Name]], Product_table[#Headers], 0))</f>
        <v>Blankets</v>
      </c>
      <c r="P8531" s="1" t="str">
        <f>INDEX(Product_table[], MATCH(Sales_table[[#This Row],[Productindex]], Product_table[Index], 0), MATCH(Sales_table[[#Headers],[Product Category]], Product_table[#Headers], 0))</f>
        <v>Beddings</v>
      </c>
      <c r="Q8531" s="1">
        <v>8</v>
      </c>
      <c r="R8531" s="10">
        <v>595.86813390254974</v>
      </c>
      <c r="S8531" s="10">
        <v>425.62009564467843</v>
      </c>
      <c r="T8531" s="10">
        <f>SUM(Sales_table[[#This Row],[unit price]] * Sales_table[[#This Row],[Order qty]])</f>
        <v>4766.9450712203979</v>
      </c>
      <c r="U8531" s="11">
        <f>SUM(Sales_table[[#This Row],[unit price]]-Sales_table[[#This Row],[unit cost]])</f>
        <v>170.24803825787131</v>
      </c>
      <c r="V8531" s="10">
        <f>SUM(Sales_table[[#This Row],[Unit Profit]]*Sales_table[[#This Row],[Order qty]])</f>
        <v>1361.9843060629705</v>
      </c>
    </row>
    <row r="8532" spans="1:22" ht="14.25" customHeight="1" x14ac:dyDescent="0.25">
      <c r="A8532" s="1" t="s">
        <v>8543</v>
      </c>
      <c r="B8532" s="13">
        <v>43946</v>
      </c>
      <c r="C8532" s="13" t="str">
        <f>TEXT(Sales_table[[#This Row],[Sales Date]], "mmmm")</f>
        <v>April</v>
      </c>
      <c r="D8532" s="1" t="s">
        <v>14</v>
      </c>
      <c r="E8532" s="1">
        <v>17</v>
      </c>
      <c r="F8532" s="1" t="str">
        <f>INDEX(Sales_Team[], MATCH(Sales_table[[#This Row],[Salesteamindex]], Sales_Team[Index], 0), MATCH(Sales_table[[#Headers],[Sales Person]], Sales_Team[#Headers], 0))</f>
        <v>Frank Brown</v>
      </c>
      <c r="G8532" s="1">
        <v>120</v>
      </c>
      <c r="H8532" s="1" t="str">
        <f>INDEX(storelocation_table[], MATCH(Sales_table[[#This Row],[Storeindex]], storelocation_table[id], 0), MATCH(Sales_table[[#Headers],[Store Name]], storelocation_table[#Headers], 0))</f>
        <v>Gainesville</v>
      </c>
      <c r="I8532" s="1" t="str">
        <f>INDEX(Sales_Team[], MATCH(Sales_table[[#This Row],[Salesteamindex]], Sales_Team[Index], 0), MATCH(Sales_table[[#Headers],[Region]], Sales_Team[#Headers], 0))</f>
        <v>Northeast</v>
      </c>
      <c r="J8532" s="1" t="str">
        <f>INDEX(storelocation_table[], MATCH(Sales_table[[#This Row],[Storeindex]], storelocation_table[id],0), MATCH(Sales_table[[#Headers],[State]], storelocation_table[#Headers], 0))</f>
        <v>Florida</v>
      </c>
      <c r="K8532" s="1">
        <f>INDEX(storelocation_table[], MATCH(Sales_table[[#This Row],[Storeindex]], storelocation_table[id], 0), MATCH(Sales_table[[#Headers],[Population]], storelocation_table[#Headers], 0))</f>
        <v>130128</v>
      </c>
      <c r="L8532" s="1"/>
      <c r="M8532" s="1">
        <f>INDEX(storelocation_table[], MATCH(Sales_table[[#This Row],[Storeindex]], storelocation_table[id], 0), MATCH(Sales_table[[#Headers],[median_income]], storelocation_table[#Headers], 0))</f>
        <v>31818</v>
      </c>
      <c r="N8532" s="1">
        <v>21</v>
      </c>
      <c r="O8532" s="1" t="str">
        <f>INDEX(Product_table[], MATCH(Sales_table[[#This Row],[Productindex]], Product_table[Index], 0), MATCH(Sales_table[[#Headers],[Product Name]], Product_table[#Headers], 0))</f>
        <v>Floral</v>
      </c>
      <c r="P8532" s="1" t="str">
        <f>INDEX(Product_table[], MATCH(Sales_table[[#This Row],[Productindex]], Product_table[Index], 0), MATCH(Sales_table[[#Headers],[Product Category]], Product_table[#Headers], 0))</f>
        <v>Decoratives</v>
      </c>
      <c r="Q8532" s="1">
        <v>7</v>
      </c>
      <c r="R8532" s="10">
        <v>608.63503342866898</v>
      </c>
      <c r="S8532" s="10">
        <v>434.73930959190642</v>
      </c>
      <c r="T8532" s="10">
        <f>SUM(Sales_table[[#This Row],[unit price]] * Sales_table[[#This Row],[Order qty]])</f>
        <v>4260.4452340006828</v>
      </c>
      <c r="U8532" s="11">
        <f>SUM(Sales_table[[#This Row],[unit price]]-Sales_table[[#This Row],[unit cost]])</f>
        <v>173.89572383676256</v>
      </c>
      <c r="V8532" s="10">
        <f>SUM(Sales_table[[#This Row],[Unit Profit]]*Sales_table[[#This Row],[Order qty]])</f>
        <v>1217.270066857338</v>
      </c>
    </row>
    <row r="8533" spans="1:22" ht="14.25" customHeight="1" x14ac:dyDescent="0.25">
      <c r="A8533" s="1" t="s">
        <v>8544</v>
      </c>
      <c r="B8533" s="13">
        <v>43835</v>
      </c>
      <c r="C8533" s="13" t="str">
        <f>TEXT(Sales_table[[#This Row],[Sales Date]], "mmmm")</f>
        <v>January</v>
      </c>
      <c r="D8533" s="1" t="s">
        <v>10</v>
      </c>
      <c r="E8533" s="1">
        <v>15</v>
      </c>
      <c r="F8533" s="1" t="str">
        <f>INDEX(Sales_Team[], MATCH(Sales_table[[#This Row],[Salesteamindex]], Sales_Team[Index], 0), MATCH(Sales_table[[#Headers],[Sales Person]], Sales_Team[#Headers], 0))</f>
        <v>Roger Alexander</v>
      </c>
      <c r="G8533" s="1">
        <v>351</v>
      </c>
      <c r="H8533" s="1" t="str">
        <f>INDEX(storelocation_table[], MATCH(Sales_table[[#This Row],[Storeindex]], storelocation_table[id], 0), MATCH(Sales_table[[#Headers],[Store Name]], storelocation_table[#Headers], 0))</f>
        <v>Chesapeake</v>
      </c>
      <c r="I8533" s="1" t="str">
        <f>INDEX(Sales_Team[], MATCH(Sales_table[[#This Row],[Salesteamindex]], Sales_Team[Index], 0), MATCH(Sales_table[[#Headers],[Region]], Sales_Team[#Headers], 0))</f>
        <v>Midwest</v>
      </c>
      <c r="J8533" s="1" t="str">
        <f>INDEX(storelocation_table[], MATCH(Sales_table[[#This Row],[Storeindex]], storelocation_table[id],0), MATCH(Sales_table[[#Headers],[State]], storelocation_table[#Headers], 0))</f>
        <v>Virginia</v>
      </c>
      <c r="K8533" s="1">
        <f>INDEX(storelocation_table[], MATCH(Sales_table[[#This Row],[Storeindex]], storelocation_table[id], 0), MATCH(Sales_table[[#Headers],[Population]], storelocation_table[#Headers], 0))</f>
        <v>235429</v>
      </c>
      <c r="L8533" s="1"/>
      <c r="M8533" s="1">
        <f>INDEX(storelocation_table[], MATCH(Sales_table[[#This Row],[Storeindex]], storelocation_table[id], 0), MATCH(Sales_table[[#Headers],[median_income]], storelocation_table[#Headers], 0))</f>
        <v>68620</v>
      </c>
      <c r="N8533" s="1">
        <v>15</v>
      </c>
      <c r="O8533" s="1" t="str">
        <f>INDEX(Product_table[], MATCH(Sales_table[[#This Row],[Productindex]], Product_table[Index], 0), MATCH(Sales_table[[#Headers],[Product Name]], Product_table[#Headers], 0))</f>
        <v>Outdoor Furniture</v>
      </c>
      <c r="P8533" s="1" t="str">
        <f>INDEX(Product_table[], MATCH(Sales_table[[#This Row],[Productindex]], Product_table[Index], 0), MATCH(Sales_table[[#Headers],[Product Category]], Product_table[#Headers], 0))</f>
        <v>Furniture</v>
      </c>
      <c r="Q8533" s="1">
        <v>7</v>
      </c>
      <c r="R8533" s="10">
        <v>307.93925428390503</v>
      </c>
      <c r="S8533" s="10">
        <v>219.95661020278931</v>
      </c>
      <c r="T8533" s="10">
        <f>SUM(Sales_table[[#This Row],[unit price]] * Sales_table[[#This Row],[Order qty]])</f>
        <v>2155.5747799873352</v>
      </c>
      <c r="U8533" s="11">
        <f>SUM(Sales_table[[#This Row],[unit price]]-Sales_table[[#This Row],[unit cost]])</f>
        <v>87.982644081115723</v>
      </c>
      <c r="V8533" s="10">
        <f>SUM(Sales_table[[#This Row],[Unit Profit]]*Sales_table[[#This Row],[Order qty]])</f>
        <v>615.87850856781006</v>
      </c>
    </row>
    <row r="8534" spans="1:22" ht="14.25" customHeight="1" x14ac:dyDescent="0.25">
      <c r="A8534" s="1" t="s">
        <v>8545</v>
      </c>
      <c r="B8534" s="13">
        <v>43904</v>
      </c>
      <c r="C8534" s="13" t="str">
        <f>TEXT(Sales_table[[#This Row],[Sales Date]], "mmmm")</f>
        <v>March</v>
      </c>
      <c r="D8534" s="1" t="s">
        <v>14</v>
      </c>
      <c r="E8534" s="1">
        <v>11</v>
      </c>
      <c r="F8534" s="1" t="str">
        <f>INDEX(Sales_Team[], MATCH(Sales_table[[#This Row],[Salesteamindex]], Sales_Team[Index], 0), MATCH(Sales_table[[#Headers],[Sales Person]], Sales_Team[#Headers], 0))</f>
        <v>Joshua Little</v>
      </c>
      <c r="G8534" s="1">
        <v>317</v>
      </c>
      <c r="H8534" s="1" t="str">
        <f>INDEX(storelocation_table[], MATCH(Sales_table[[#This Row],[Storeindex]], storelocation_table[id], 0), MATCH(Sales_table[[#Headers],[Store Name]], storelocation_table[#Headers], 0))</f>
        <v>Denton</v>
      </c>
      <c r="I8534" s="1" t="str">
        <f>INDEX(Sales_Team[], MATCH(Sales_table[[#This Row],[Salesteamindex]], Sales_Team[Index], 0), MATCH(Sales_table[[#Headers],[Region]], Sales_Team[#Headers], 0))</f>
        <v>South</v>
      </c>
      <c r="J8534" s="1" t="str">
        <f>INDEX(storelocation_table[], MATCH(Sales_table[[#This Row],[Storeindex]], storelocation_table[id],0), MATCH(Sales_table[[#Headers],[State]], storelocation_table[#Headers], 0))</f>
        <v>Texas</v>
      </c>
      <c r="K8534" s="1">
        <f>INDEX(storelocation_table[], MATCH(Sales_table[[#This Row],[Storeindex]], storelocation_table[id], 0), MATCH(Sales_table[[#Headers],[Population]], storelocation_table[#Headers], 0))</f>
        <v>131044</v>
      </c>
      <c r="L8534" s="1"/>
      <c r="M8534" s="1">
        <f>INDEX(storelocation_table[], MATCH(Sales_table[[#This Row],[Storeindex]], storelocation_table[id], 0), MATCH(Sales_table[[#Headers],[median_income]], storelocation_table[#Headers], 0))</f>
        <v>49100</v>
      </c>
      <c r="N8534" s="1">
        <v>37</v>
      </c>
      <c r="O8534" s="1" t="str">
        <f>INDEX(Product_table[], MATCH(Sales_table[[#This Row],[Productindex]], Product_table[Index], 0), MATCH(Sales_table[[#Headers],[Product Name]], Product_table[#Headers], 0))</f>
        <v>Platters</v>
      </c>
      <c r="P8534" s="1" t="str">
        <f>INDEX(Product_table[], MATCH(Sales_table[[#This Row],[Productindex]], Product_table[Index], 0), MATCH(Sales_table[[#Headers],[Product Category]], Product_table[#Headers], 0))</f>
        <v>Kitchenery</v>
      </c>
      <c r="Q8534" s="1">
        <v>1</v>
      </c>
      <c r="R8534" s="10">
        <v>337.64933341741562</v>
      </c>
      <c r="S8534" s="10">
        <v>241.17809529815403</v>
      </c>
      <c r="T8534" s="10">
        <f>SUM(Sales_table[[#This Row],[unit price]] * Sales_table[[#This Row],[Order qty]])</f>
        <v>337.64933341741562</v>
      </c>
      <c r="U8534" s="11">
        <f>SUM(Sales_table[[#This Row],[unit price]]-Sales_table[[#This Row],[unit cost]])</f>
        <v>96.471238119261585</v>
      </c>
      <c r="V8534" s="10">
        <f>SUM(Sales_table[[#This Row],[Unit Profit]]*Sales_table[[#This Row],[Order qty]])</f>
        <v>96.471238119261585</v>
      </c>
    </row>
    <row r="8535" spans="1:22" ht="14.25" customHeight="1" x14ac:dyDescent="0.25">
      <c r="A8535" s="1" t="s">
        <v>8546</v>
      </c>
      <c r="B8535" s="13">
        <v>43876</v>
      </c>
      <c r="C8535" s="13" t="str">
        <f>TEXT(Sales_table[[#This Row],[Sales Date]], "mmmm")</f>
        <v>February</v>
      </c>
      <c r="D8535" s="1" t="s">
        <v>18</v>
      </c>
      <c r="E8535" s="1">
        <v>5</v>
      </c>
      <c r="F8535" s="1" t="str">
        <f>INDEX(Sales_Team[], MATCH(Sales_table[[#This Row],[Salesteamindex]], Sales_Team[Index], 0), MATCH(Sales_table[[#Headers],[Sales Person]], Sales_Team[#Headers], 0))</f>
        <v>Stephen Payne</v>
      </c>
      <c r="G8535" s="1">
        <v>250</v>
      </c>
      <c r="H8535" s="1" t="str">
        <f>INDEX(storelocation_table[], MATCH(Sales_table[[#This Row],[Storeindex]], storelocation_table[id], 0), MATCH(Sales_table[[#Headers],[Store Name]], storelocation_table[#Headers], 0))</f>
        <v>Enterprise</v>
      </c>
      <c r="I8535" s="1" t="str">
        <f>INDEX(Sales_Team[], MATCH(Sales_table[[#This Row],[Salesteamindex]], Sales_Team[Index], 0), MATCH(Sales_table[[#Headers],[Region]], Sales_Team[#Headers], 0))</f>
        <v>South</v>
      </c>
      <c r="J8535" s="1" t="str">
        <f>INDEX(storelocation_table[], MATCH(Sales_table[[#This Row],[Storeindex]], storelocation_table[id],0), MATCH(Sales_table[[#Headers],[State]], storelocation_table[#Headers], 0))</f>
        <v>Nevada</v>
      </c>
      <c r="K8535" s="1">
        <f>INDEX(storelocation_table[], MATCH(Sales_table[[#This Row],[Storeindex]], storelocation_table[id], 0), MATCH(Sales_table[[#Headers],[Population]], storelocation_table[#Headers], 0))</f>
        <v>124564</v>
      </c>
      <c r="L8535" s="1"/>
      <c r="M8535" s="1">
        <f>INDEX(storelocation_table[], MATCH(Sales_table[[#This Row],[Storeindex]], storelocation_table[id], 0), MATCH(Sales_table[[#Headers],[median_income]], storelocation_table[#Headers], 0))</f>
        <v>68137</v>
      </c>
      <c r="N8535" s="1">
        <v>3</v>
      </c>
      <c r="O8535" s="1" t="str">
        <f>INDEX(Product_table[], MATCH(Sales_table[[#This Row],[Productindex]], Product_table[Index], 0), MATCH(Sales_table[[#Headers],[Product Name]], Product_table[#Headers], 0))</f>
        <v>Table Lamps</v>
      </c>
      <c r="P8535" s="1" t="str">
        <f>INDEX(Product_table[], MATCH(Sales_table[[#This Row],[Productindex]], Product_table[Index], 0), MATCH(Sales_table[[#Headers],[Product Category]], Product_table[#Headers], 0))</f>
        <v>Lighting</v>
      </c>
      <c r="Q8535" s="1">
        <v>6</v>
      </c>
      <c r="R8535" s="10">
        <v>329.3383709192276</v>
      </c>
      <c r="S8535" s="10">
        <v>235.24169351373402</v>
      </c>
      <c r="T8535" s="10">
        <f>SUM(Sales_table[[#This Row],[unit price]] * Sales_table[[#This Row],[Order qty]])</f>
        <v>1976.0302255153656</v>
      </c>
      <c r="U8535" s="11">
        <f>SUM(Sales_table[[#This Row],[unit price]]-Sales_table[[#This Row],[unit cost]])</f>
        <v>94.09667740549358</v>
      </c>
      <c r="V8535" s="10">
        <f>SUM(Sales_table[[#This Row],[Unit Profit]]*Sales_table[[#This Row],[Order qty]])</f>
        <v>564.58006443296154</v>
      </c>
    </row>
    <row r="8536" spans="1:22" ht="14.25" customHeight="1" x14ac:dyDescent="0.25">
      <c r="A8536" s="1" t="s">
        <v>8547</v>
      </c>
      <c r="B8536" s="13">
        <v>43905</v>
      </c>
      <c r="C8536" s="13" t="str">
        <f>TEXT(Sales_table[[#This Row],[Sales Date]], "mmmm")</f>
        <v>March</v>
      </c>
      <c r="D8536" s="1" t="s">
        <v>10</v>
      </c>
      <c r="E8536" s="1">
        <v>24</v>
      </c>
      <c r="F8536" s="1" t="str">
        <f>INDEX(Sales_Team[], MATCH(Sales_table[[#This Row],[Salesteamindex]], Sales_Team[Index], 0), MATCH(Sales_table[[#Headers],[Sales Person]], Sales_Team[#Headers], 0))</f>
        <v>Roy Rice</v>
      </c>
      <c r="G8536" s="1">
        <v>287</v>
      </c>
      <c r="H8536" s="1" t="str">
        <f>INDEX(storelocation_table[], MATCH(Sales_table[[#This Row],[Storeindex]], storelocation_table[id], 0), MATCH(Sales_table[[#Headers],[Store Name]], storelocation_table[#Headers], 0))</f>
        <v>Tulsa</v>
      </c>
      <c r="I8536" s="1" t="str">
        <f>INDEX(Sales_Team[], MATCH(Sales_table[[#This Row],[Salesteamindex]], Sales_Team[Index], 0), MATCH(Sales_table[[#Headers],[Region]], Sales_Team[#Headers], 0))</f>
        <v>Midwest</v>
      </c>
      <c r="J8536" s="1" t="str">
        <f>INDEX(storelocation_table[], MATCH(Sales_table[[#This Row],[Storeindex]], storelocation_table[id],0), MATCH(Sales_table[[#Headers],[State]], storelocation_table[#Headers], 0))</f>
        <v>Oklahoma</v>
      </c>
      <c r="K8536" s="1">
        <f>INDEX(storelocation_table[], MATCH(Sales_table[[#This Row],[Storeindex]], storelocation_table[id], 0), MATCH(Sales_table[[#Headers],[Population]], storelocation_table[#Headers], 0))</f>
        <v>403505</v>
      </c>
      <c r="L8536" s="1"/>
      <c r="M8536" s="1">
        <f>INDEX(storelocation_table[], MATCH(Sales_table[[#This Row],[Storeindex]], storelocation_table[id], 0), MATCH(Sales_table[[#Headers],[median_income]], storelocation_table[#Headers], 0))</f>
        <v>42284</v>
      </c>
      <c r="N8536" s="1">
        <v>13</v>
      </c>
      <c r="O8536" s="1" t="str">
        <f>INDEX(Product_table[], MATCH(Sales_table[[#This Row],[Productindex]], Product_table[Index], 0), MATCH(Sales_table[[#Headers],[Product Name]], Product_table[#Headers], 0))</f>
        <v>Bakeware</v>
      </c>
      <c r="P8536" s="1" t="str">
        <f>INDEX(Product_table[], MATCH(Sales_table[[#This Row],[Productindex]], Product_table[Index], 0), MATCH(Sales_table[[#Headers],[Product Category]], Product_table[#Headers], 0))</f>
        <v>Kitchenery</v>
      </c>
      <c r="Q8536" s="1">
        <v>6</v>
      </c>
      <c r="R8536" s="10">
        <v>205.75093370676041</v>
      </c>
      <c r="S8536" s="10">
        <v>146.964952647686</v>
      </c>
      <c r="T8536" s="10">
        <f>SUM(Sales_table[[#This Row],[unit price]] * Sales_table[[#This Row],[Order qty]])</f>
        <v>1234.5056022405624</v>
      </c>
      <c r="U8536" s="11">
        <f>SUM(Sales_table[[#This Row],[unit price]]-Sales_table[[#This Row],[unit cost]])</f>
        <v>58.785981059074402</v>
      </c>
      <c r="V8536" s="10">
        <f>SUM(Sales_table[[#This Row],[Unit Profit]]*Sales_table[[#This Row],[Order qty]])</f>
        <v>352.71588635444641</v>
      </c>
    </row>
    <row r="8537" spans="1:22" ht="14.25" customHeight="1" x14ac:dyDescent="0.25">
      <c r="A8537" s="1" t="s">
        <v>8548</v>
      </c>
      <c r="B8537" s="13">
        <v>43899</v>
      </c>
      <c r="C8537" s="13" t="str">
        <f>TEXT(Sales_table[[#This Row],[Sales Date]], "mmmm")</f>
        <v>March</v>
      </c>
      <c r="D8537" s="1" t="s">
        <v>10</v>
      </c>
      <c r="E8537" s="1">
        <v>24</v>
      </c>
      <c r="F8537" s="1" t="str">
        <f>INDEX(Sales_Team[], MATCH(Sales_table[[#This Row],[Salesteamindex]], Sales_Team[Index], 0), MATCH(Sales_table[[#Headers],[Sales Person]], Sales_Team[#Headers], 0))</f>
        <v>Roy Rice</v>
      </c>
      <c r="G8537" s="1">
        <v>93</v>
      </c>
      <c r="H8537" s="1" t="str">
        <f>INDEX(storelocation_table[], MATCH(Sales_table[[#This Row],[Storeindex]], storelocation_table[id], 0), MATCH(Sales_table[[#Headers],[Store Name]], storelocation_table[#Headers], 0))</f>
        <v>Centennial</v>
      </c>
      <c r="I8537" s="1" t="str">
        <f>INDEX(Sales_Team[], MATCH(Sales_table[[#This Row],[Salesteamindex]], Sales_Team[Index], 0), MATCH(Sales_table[[#Headers],[Region]], Sales_Team[#Headers], 0))</f>
        <v>Midwest</v>
      </c>
      <c r="J8537" s="1" t="str">
        <f>INDEX(storelocation_table[], MATCH(Sales_table[[#This Row],[Storeindex]], storelocation_table[id],0), MATCH(Sales_table[[#Headers],[State]], storelocation_table[#Headers], 0))</f>
        <v>Colorado</v>
      </c>
      <c r="K8537" s="1">
        <f>INDEX(storelocation_table[], MATCH(Sales_table[[#This Row],[Storeindex]], storelocation_table[id], 0), MATCH(Sales_table[[#Headers],[Population]], storelocation_table[#Headers], 0))</f>
        <v>109741</v>
      </c>
      <c r="L8537" s="1"/>
      <c r="M8537" s="1">
        <f>INDEX(storelocation_table[], MATCH(Sales_table[[#This Row],[Storeindex]], storelocation_table[id], 0), MATCH(Sales_table[[#Headers],[median_income]], storelocation_table[#Headers], 0))</f>
        <v>91941</v>
      </c>
      <c r="N8537" s="1">
        <v>47</v>
      </c>
      <c r="O8537" s="1" t="str">
        <f>INDEX(Product_table[], MATCH(Sales_table[[#This Row],[Productindex]], Product_table[Index], 0), MATCH(Sales_table[[#Headers],[Product Name]], Product_table[#Headers], 0))</f>
        <v>Audio</v>
      </c>
      <c r="P8537" s="1" t="str">
        <f>INDEX(Product_table[], MATCH(Sales_table[[#This Row],[Productindex]], Product_table[Index], 0), MATCH(Sales_table[[#Headers],[Product Category]], Product_table[#Headers], 0))</f>
        <v>Electronics</v>
      </c>
      <c r="Q8537" s="1">
        <v>7</v>
      </c>
      <c r="R8537" s="10">
        <v>239.26171946525574</v>
      </c>
      <c r="S8537" s="10">
        <v>170.90122818946838</v>
      </c>
      <c r="T8537" s="10">
        <f>SUM(Sales_table[[#This Row],[unit price]] * Sales_table[[#This Row],[Order qty]])</f>
        <v>1674.8320362567902</v>
      </c>
      <c r="U8537" s="11">
        <f>SUM(Sales_table[[#This Row],[unit price]]-Sales_table[[#This Row],[unit cost]])</f>
        <v>68.360491275787354</v>
      </c>
      <c r="V8537" s="10">
        <f>SUM(Sales_table[[#This Row],[Unit Profit]]*Sales_table[[#This Row],[Order qty]])</f>
        <v>478.52343893051147</v>
      </c>
    </row>
    <row r="8538" spans="1:22" ht="14.25" customHeight="1" x14ac:dyDescent="0.25">
      <c r="A8538" s="1" t="s">
        <v>8549</v>
      </c>
      <c r="B8538" s="13">
        <v>43927</v>
      </c>
      <c r="C8538" s="13" t="str">
        <f>TEXT(Sales_table[[#This Row],[Sales Date]], "mmmm")</f>
        <v>April</v>
      </c>
      <c r="D8538" s="1" t="s">
        <v>10</v>
      </c>
      <c r="E8538" s="1">
        <v>3</v>
      </c>
      <c r="F8538" s="1" t="str">
        <f>INDEX(Sales_Team[], MATCH(Sales_table[[#This Row],[Salesteamindex]], Sales_Team[Index], 0), MATCH(Sales_table[[#Headers],[Sales Person]], Sales_Team[#Headers], 0))</f>
        <v>Jerry Green</v>
      </c>
      <c r="G8538" s="1">
        <v>79</v>
      </c>
      <c r="H8538" s="1" t="str">
        <f>INDEX(storelocation_table[], MATCH(Sales_table[[#This Row],[Storeindex]], storelocation_table[id], 0), MATCH(Sales_table[[#Headers],[Store Name]], storelocation_table[#Headers], 0))</f>
        <v>Simi Valley</v>
      </c>
      <c r="I8538" s="1" t="str">
        <f>INDEX(Sales_Team[], MATCH(Sales_table[[#This Row],[Salesteamindex]], Sales_Team[Index], 0), MATCH(Sales_table[[#Headers],[Region]], Sales_Team[#Headers], 0))</f>
        <v>West</v>
      </c>
      <c r="J8538" s="1" t="str">
        <f>INDEX(storelocation_table[], MATCH(Sales_table[[#This Row],[Storeindex]], storelocation_table[id],0), MATCH(Sales_table[[#Headers],[State]], storelocation_table[#Headers], 0))</f>
        <v>California</v>
      </c>
      <c r="K8538" s="1">
        <f>INDEX(storelocation_table[], MATCH(Sales_table[[#This Row],[Storeindex]], storelocation_table[id], 0), MATCH(Sales_table[[#Headers],[Population]], storelocation_table[#Headers], 0))</f>
        <v>126788</v>
      </c>
      <c r="L8538" s="1"/>
      <c r="M8538" s="1">
        <f>INDEX(storelocation_table[], MATCH(Sales_table[[#This Row],[Storeindex]], storelocation_table[id], 0), MATCH(Sales_table[[#Headers],[median_income]], storelocation_table[#Headers], 0))</f>
        <v>90210</v>
      </c>
      <c r="N8538" s="1">
        <v>17</v>
      </c>
      <c r="O8538" s="1" t="str">
        <f>INDEX(Product_table[], MATCH(Sales_table[[#This Row],[Productindex]], Product_table[Index], 0), MATCH(Sales_table[[#Headers],[Product Name]], Product_table[#Headers], 0))</f>
        <v>Furniture Cushions</v>
      </c>
      <c r="P8538" s="1" t="str">
        <f>INDEX(Product_table[], MATCH(Sales_table[[#This Row],[Productindex]], Product_table[Index], 0), MATCH(Sales_table[[#Headers],[Product Category]], Product_table[#Headers], 0))</f>
        <v>Furniture</v>
      </c>
      <c r="Q8538" s="1">
        <v>10</v>
      </c>
      <c r="R8538" s="10">
        <v>492.92143982648849</v>
      </c>
      <c r="S8538" s="10">
        <v>352.08674273320611</v>
      </c>
      <c r="T8538" s="10">
        <f>SUM(Sales_table[[#This Row],[unit price]] * Sales_table[[#This Row],[Order qty]])</f>
        <v>4929.2143982648849</v>
      </c>
      <c r="U8538" s="11">
        <f>SUM(Sales_table[[#This Row],[unit price]]-Sales_table[[#This Row],[unit cost]])</f>
        <v>140.83469709328239</v>
      </c>
      <c r="V8538" s="10">
        <f>SUM(Sales_table[[#This Row],[Unit Profit]]*Sales_table[[#This Row],[Order qty]])</f>
        <v>1408.3469709328238</v>
      </c>
    </row>
    <row r="8539" spans="1:22" ht="14.25" customHeight="1" x14ac:dyDescent="0.25">
      <c r="A8539" s="1" t="s">
        <v>8550</v>
      </c>
      <c r="B8539" s="13">
        <v>43953</v>
      </c>
      <c r="C8539" s="13" t="str">
        <f>TEXT(Sales_table[[#This Row],[Sales Date]], "mmmm")</f>
        <v>May</v>
      </c>
      <c r="D8539" s="1" t="s">
        <v>10</v>
      </c>
      <c r="E8539" s="1">
        <v>21</v>
      </c>
      <c r="F8539" s="1" t="str">
        <f>INDEX(Sales_Team[], MATCH(Sales_table[[#This Row],[Salesteamindex]], Sales_Team[Index], 0), MATCH(Sales_table[[#Headers],[Sales Person]], Sales_Team[#Headers], 0))</f>
        <v>Samuel Fowler</v>
      </c>
      <c r="G8539" s="1">
        <v>56</v>
      </c>
      <c r="H8539" s="1" t="str">
        <f>INDEX(storelocation_table[], MATCH(Sales_table[[#This Row],[Storeindex]], storelocation_table[id], 0), MATCH(Sales_table[[#Headers],[Store Name]], storelocation_table[#Headers], 0))</f>
        <v>Orange</v>
      </c>
      <c r="I8539" s="1" t="str">
        <f>INDEX(Sales_Team[], MATCH(Sales_table[[#This Row],[Salesteamindex]], Sales_Team[Index], 0), MATCH(Sales_table[[#Headers],[Region]], Sales_Team[#Headers], 0))</f>
        <v>Midwest</v>
      </c>
      <c r="J8539" s="1" t="str">
        <f>INDEX(storelocation_table[], MATCH(Sales_table[[#This Row],[Storeindex]], storelocation_table[id],0), MATCH(Sales_table[[#Headers],[State]], storelocation_table[#Headers], 0))</f>
        <v>California</v>
      </c>
      <c r="K8539" s="1">
        <f>INDEX(storelocation_table[], MATCH(Sales_table[[#This Row],[Storeindex]], storelocation_table[id], 0), MATCH(Sales_table[[#Headers],[Population]], storelocation_table[#Headers], 0))</f>
        <v>140992</v>
      </c>
      <c r="L8539" s="1"/>
      <c r="M8539" s="1">
        <f>INDEX(storelocation_table[], MATCH(Sales_table[[#This Row],[Storeindex]], storelocation_table[id], 0), MATCH(Sales_table[[#Headers],[median_income]], storelocation_table[#Headers], 0))</f>
        <v>78513</v>
      </c>
      <c r="N8539" s="1">
        <v>30</v>
      </c>
      <c r="O8539" s="1" t="str">
        <f>INDEX(Product_table[], MATCH(Sales_table[[#This Row],[Productindex]], Product_table[Index], 0), MATCH(Sales_table[[#Headers],[Product Name]], Product_table[#Headers], 0))</f>
        <v>Wall Coverings</v>
      </c>
      <c r="P8539" s="1" t="str">
        <f>INDEX(Product_table[], MATCH(Sales_table[[#This Row],[Productindex]], Product_table[Index], 0), MATCH(Sales_table[[#Headers],[Product Category]], Product_table[#Headers], 0))</f>
        <v>Decoratives</v>
      </c>
      <c r="Q8539" s="1">
        <v>1</v>
      </c>
      <c r="R8539" s="10">
        <v>642.05354583263397</v>
      </c>
      <c r="S8539" s="10">
        <v>458.60967559473858</v>
      </c>
      <c r="T8539" s="10">
        <f>SUM(Sales_table[[#This Row],[unit price]] * Sales_table[[#This Row],[Order qty]])</f>
        <v>642.05354583263397</v>
      </c>
      <c r="U8539" s="11">
        <f>SUM(Sales_table[[#This Row],[unit price]]-Sales_table[[#This Row],[unit cost]])</f>
        <v>183.4438702378954</v>
      </c>
      <c r="V8539" s="10">
        <f>SUM(Sales_table[[#This Row],[Unit Profit]]*Sales_table[[#This Row],[Order qty]])</f>
        <v>183.4438702378954</v>
      </c>
    </row>
    <row r="8540" spans="1:22" ht="14.25" customHeight="1" x14ac:dyDescent="0.25">
      <c r="A8540" s="1" t="s">
        <v>8551</v>
      </c>
      <c r="B8540" s="13">
        <v>43881</v>
      </c>
      <c r="C8540" s="13" t="str">
        <f>TEXT(Sales_table[[#This Row],[Sales Date]], "mmmm")</f>
        <v>February</v>
      </c>
      <c r="D8540" s="1" t="s">
        <v>14</v>
      </c>
      <c r="E8540" s="1">
        <v>3</v>
      </c>
      <c r="F8540" s="1" t="str">
        <f>INDEX(Sales_Team[], MATCH(Sales_table[[#This Row],[Salesteamindex]], Sales_Team[Index], 0), MATCH(Sales_table[[#Headers],[Sales Person]], Sales_Team[#Headers], 0))</f>
        <v>Jerry Green</v>
      </c>
      <c r="G8540" s="1">
        <v>19</v>
      </c>
      <c r="H8540" s="1" t="str">
        <f>INDEX(storelocation_table[], MATCH(Sales_table[[#This Row],[Storeindex]], storelocation_table[id], 0), MATCH(Sales_table[[#Headers],[Store Name]], storelocation_table[#Headers], 0))</f>
        <v>Berkeley</v>
      </c>
      <c r="I8540" s="1" t="str">
        <f>INDEX(Sales_Team[], MATCH(Sales_table[[#This Row],[Salesteamindex]], Sales_Team[Index], 0), MATCH(Sales_table[[#Headers],[Region]], Sales_Team[#Headers], 0))</f>
        <v>West</v>
      </c>
      <c r="J8540" s="1" t="str">
        <f>INDEX(storelocation_table[], MATCH(Sales_table[[#This Row],[Storeindex]], storelocation_table[id],0), MATCH(Sales_table[[#Headers],[State]], storelocation_table[#Headers], 0))</f>
        <v>California</v>
      </c>
      <c r="K8540" s="1">
        <f>INDEX(storelocation_table[], MATCH(Sales_table[[#This Row],[Storeindex]], storelocation_table[id], 0), MATCH(Sales_table[[#Headers],[Population]], storelocation_table[#Headers], 0))</f>
        <v>120972</v>
      </c>
      <c r="L8540" s="1"/>
      <c r="M8540" s="1">
        <f>INDEX(storelocation_table[], MATCH(Sales_table[[#This Row],[Storeindex]], storelocation_table[id], 0), MATCH(Sales_table[[#Headers],[median_income]], storelocation_table[#Headers], 0))</f>
        <v>66237</v>
      </c>
      <c r="N8540" s="1">
        <v>41</v>
      </c>
      <c r="O8540" s="1" t="str">
        <f>INDEX(Product_table[], MATCH(Sales_table[[#This Row],[Productindex]], Product_table[Index], 0), MATCH(Sales_table[[#Headers],[Product Name]], Product_table[#Headers], 0))</f>
        <v>Collectibles</v>
      </c>
      <c r="P8540" s="1" t="str">
        <f>INDEX(Product_table[], MATCH(Sales_table[[#This Row],[Productindex]], Product_table[Index], 0), MATCH(Sales_table[[#Headers],[Product Category]], Product_table[#Headers], 0))</f>
        <v>Collections</v>
      </c>
      <c r="Q8540" s="1">
        <v>2</v>
      </c>
      <c r="R8540" s="10">
        <v>564.26092654466629</v>
      </c>
      <c r="S8540" s="10">
        <v>403.04351896047592</v>
      </c>
      <c r="T8540" s="10">
        <f>SUM(Sales_table[[#This Row],[unit price]] * Sales_table[[#This Row],[Order qty]])</f>
        <v>1128.5218530893326</v>
      </c>
      <c r="U8540" s="11">
        <f>SUM(Sales_table[[#This Row],[unit price]]-Sales_table[[#This Row],[unit cost]])</f>
        <v>161.21740758419037</v>
      </c>
      <c r="V8540" s="10">
        <f>SUM(Sales_table[[#This Row],[Unit Profit]]*Sales_table[[#This Row],[Order qty]])</f>
        <v>322.43481516838074</v>
      </c>
    </row>
    <row r="8541" spans="1:22" ht="14.25" customHeight="1" x14ac:dyDescent="0.25">
      <c r="A8541" s="1" t="s">
        <v>8552</v>
      </c>
      <c r="B8541" s="13">
        <v>43840</v>
      </c>
      <c r="C8541" s="13" t="str">
        <f>TEXT(Sales_table[[#This Row],[Sales Date]], "mmmm")</f>
        <v>January</v>
      </c>
      <c r="D8541" s="1" t="s">
        <v>14</v>
      </c>
      <c r="E8541" s="1">
        <v>14</v>
      </c>
      <c r="F8541" s="1" t="str">
        <f>INDEX(Sales_Team[], MATCH(Sales_table[[#This Row],[Salesteamindex]], Sales_Team[Index], 0), MATCH(Sales_table[[#Headers],[Sales Person]], Sales_Team[#Headers], 0))</f>
        <v>Paul Holmes</v>
      </c>
      <c r="G8541" s="1">
        <v>240</v>
      </c>
      <c r="H8541" s="1" t="str">
        <f>INDEX(storelocation_table[], MATCH(Sales_table[[#This Row],[Storeindex]], storelocation_table[id], 0), MATCH(Sales_table[[#Headers],[Store Name]], storelocation_table[#Headers], 0))</f>
        <v>Omaha</v>
      </c>
      <c r="I8541" s="1" t="str">
        <f>INDEX(Sales_Team[], MATCH(Sales_table[[#This Row],[Salesteamindex]], Sales_Team[Index], 0), MATCH(Sales_table[[#Headers],[Region]], Sales_Team[#Headers], 0))</f>
        <v>Midwest</v>
      </c>
      <c r="J8541" s="1" t="str">
        <f>INDEX(storelocation_table[], MATCH(Sales_table[[#This Row],[Storeindex]], storelocation_table[id],0), MATCH(Sales_table[[#Headers],[State]], storelocation_table[#Headers], 0))</f>
        <v>Nebraska</v>
      </c>
      <c r="K8541" s="1">
        <f>INDEX(storelocation_table[], MATCH(Sales_table[[#This Row],[Storeindex]], storelocation_table[id], 0), MATCH(Sales_table[[#Headers],[Population]], storelocation_table[#Headers], 0))</f>
        <v>443885</v>
      </c>
      <c r="L8541" s="1"/>
      <c r="M8541" s="1">
        <f>INDEX(storelocation_table[], MATCH(Sales_table[[#This Row],[Storeindex]], storelocation_table[id], 0), MATCH(Sales_table[[#Headers],[median_income]], storelocation_table[#Headers], 0))</f>
        <v>49896</v>
      </c>
      <c r="N8541" s="1">
        <v>22</v>
      </c>
      <c r="O8541" s="1" t="str">
        <f>INDEX(Product_table[], MATCH(Sales_table[[#This Row],[Productindex]], Product_table[Index], 0), MATCH(Sales_table[[#Headers],[Product Name]], Product_table[#Headers], 0))</f>
        <v>Wine Storage</v>
      </c>
      <c r="P8541" s="1" t="str">
        <f>INDEX(Product_table[], MATCH(Sales_table[[#This Row],[Productindex]], Product_table[Index], 0), MATCH(Sales_table[[#Headers],[Product Category]], Product_table[#Headers], 0))</f>
        <v>Drinkware</v>
      </c>
      <c r="Q8541" s="1">
        <v>10</v>
      </c>
      <c r="R8541" s="10">
        <v>409.01518821716309</v>
      </c>
      <c r="S8541" s="10">
        <v>292.15370586940224</v>
      </c>
      <c r="T8541" s="10">
        <f>SUM(Sales_table[[#This Row],[unit price]] * Sales_table[[#This Row],[Order qty]])</f>
        <v>4090.1518821716309</v>
      </c>
      <c r="U8541" s="11">
        <f>SUM(Sales_table[[#This Row],[unit price]]-Sales_table[[#This Row],[unit cost]])</f>
        <v>116.86148234776084</v>
      </c>
      <c r="V8541" s="10">
        <f>SUM(Sales_table[[#This Row],[Unit Profit]]*Sales_table[[#This Row],[Order qty]])</f>
        <v>1168.6148234776083</v>
      </c>
    </row>
    <row r="8542" spans="1:22" ht="14.25" customHeight="1" x14ac:dyDescent="0.25">
      <c r="A8542" s="1" t="s">
        <v>8553</v>
      </c>
      <c r="B8542" s="13">
        <v>43927</v>
      </c>
      <c r="C8542" s="13" t="str">
        <f>TEXT(Sales_table[[#This Row],[Sales Date]], "mmmm")</f>
        <v>April</v>
      </c>
      <c r="D8542" s="1" t="s">
        <v>18</v>
      </c>
      <c r="E8542" s="1">
        <v>1</v>
      </c>
      <c r="F8542" s="1" t="str">
        <f>INDEX(Sales_Team[], MATCH(Sales_table[[#This Row],[Salesteamindex]], Sales_Team[Index], 0), MATCH(Sales_table[[#Headers],[Sales Person]], Sales_Team[#Headers], 0))</f>
        <v>Adam Hernandez</v>
      </c>
      <c r="G8542" s="1">
        <v>237</v>
      </c>
      <c r="H8542" s="1" t="str">
        <f>INDEX(storelocation_table[], MATCH(Sales_table[[#This Row],[Storeindex]], storelocation_table[id], 0), MATCH(Sales_table[[#Headers],[Store Name]], storelocation_table[#Headers], 0))</f>
        <v>Winston-Salem</v>
      </c>
      <c r="I8542" s="1" t="str">
        <f>INDEX(Sales_Team[], MATCH(Sales_table[[#This Row],[Salesteamindex]], Sales_Team[Index], 0), MATCH(Sales_table[[#Headers],[Region]], Sales_Team[#Headers], 0))</f>
        <v>Northeast</v>
      </c>
      <c r="J8542" s="1" t="str">
        <f>INDEX(storelocation_table[], MATCH(Sales_table[[#This Row],[Storeindex]], storelocation_table[id],0), MATCH(Sales_table[[#Headers],[State]], storelocation_table[#Headers], 0))</f>
        <v>North Carolina</v>
      </c>
      <c r="K8542" s="1">
        <f>INDEX(storelocation_table[], MATCH(Sales_table[[#This Row],[Storeindex]], storelocation_table[id], 0), MATCH(Sales_table[[#Headers],[Population]], storelocation_table[#Headers], 0))</f>
        <v>241218</v>
      </c>
      <c r="L8542" s="1"/>
      <c r="M8542" s="1">
        <f>INDEX(storelocation_table[], MATCH(Sales_table[[#This Row],[Storeindex]], storelocation_table[id], 0), MATCH(Sales_table[[#Headers],[median_income]], storelocation_table[#Headers], 0))</f>
        <v>39882</v>
      </c>
      <c r="N8542" s="1">
        <v>23</v>
      </c>
      <c r="O8542" s="1" t="str">
        <f>INDEX(Product_table[], MATCH(Sales_table[[#This Row],[Productindex]], Product_table[Index], 0), MATCH(Sales_table[[#Headers],[Product Name]], Product_table[#Headers], 0))</f>
        <v>Accessories</v>
      </c>
      <c r="P8542" s="1" t="str">
        <f>INDEX(Product_table[], MATCH(Sales_table[[#This Row],[Productindex]], Product_table[Index], 0), MATCH(Sales_table[[#Headers],[Product Category]], Product_table[#Headers], 0))</f>
        <v>Accessories</v>
      </c>
      <c r="Q8542" s="1">
        <v>4</v>
      </c>
      <c r="R8542" s="10">
        <v>381.06069177389145</v>
      </c>
      <c r="S8542" s="10">
        <v>272.18620840992247</v>
      </c>
      <c r="T8542" s="10">
        <f>SUM(Sales_table[[#This Row],[unit price]] * Sales_table[[#This Row],[Order qty]])</f>
        <v>1524.2427670955658</v>
      </c>
      <c r="U8542" s="11">
        <f>SUM(Sales_table[[#This Row],[unit price]]-Sales_table[[#This Row],[unit cost]])</f>
        <v>108.87448336396898</v>
      </c>
      <c r="V8542" s="10">
        <f>SUM(Sales_table[[#This Row],[Unit Profit]]*Sales_table[[#This Row],[Order qty]])</f>
        <v>435.49793345587591</v>
      </c>
    </row>
    <row r="8543" spans="1:22" ht="14.25" customHeight="1" x14ac:dyDescent="0.25">
      <c r="A8543" s="1" t="s">
        <v>8554</v>
      </c>
      <c r="B8543" s="13">
        <v>43919</v>
      </c>
      <c r="C8543" s="13" t="str">
        <f>TEXT(Sales_table[[#This Row],[Sales Date]], "mmmm")</f>
        <v>March</v>
      </c>
      <c r="D8543" s="1" t="s">
        <v>14</v>
      </c>
      <c r="E8543" s="1">
        <v>5</v>
      </c>
      <c r="F8543" s="1" t="str">
        <f>INDEX(Sales_Team[], MATCH(Sales_table[[#This Row],[Salesteamindex]], Sales_Team[Index], 0), MATCH(Sales_table[[#Headers],[Sales Person]], Sales_Team[#Headers], 0))</f>
        <v>Stephen Payne</v>
      </c>
      <c r="G8543" s="1">
        <v>72</v>
      </c>
      <c r="H8543" s="1" t="str">
        <f>INDEX(storelocation_table[], MATCH(Sales_table[[#This Row],[Storeindex]], storelocation_table[id], 0), MATCH(Sales_table[[#Headers],[Store Name]], storelocation_table[#Headers], 0))</f>
        <v>San Jose</v>
      </c>
      <c r="I8543" s="1" t="str">
        <f>INDEX(Sales_Team[], MATCH(Sales_table[[#This Row],[Salesteamindex]], Sales_Team[Index], 0), MATCH(Sales_table[[#Headers],[Region]], Sales_Team[#Headers], 0))</f>
        <v>South</v>
      </c>
      <c r="J8543" s="1" t="str">
        <f>INDEX(storelocation_table[], MATCH(Sales_table[[#This Row],[Storeindex]], storelocation_table[id],0), MATCH(Sales_table[[#Headers],[State]], storelocation_table[#Headers], 0))</f>
        <v>California</v>
      </c>
      <c r="K8543" s="1">
        <f>INDEX(storelocation_table[], MATCH(Sales_table[[#This Row],[Storeindex]], storelocation_table[id], 0), MATCH(Sales_table[[#Headers],[Population]], storelocation_table[#Headers], 0))</f>
        <v>1026908</v>
      </c>
      <c r="L8543" s="1"/>
      <c r="M8543" s="1">
        <f>INDEX(storelocation_table[], MATCH(Sales_table[[#This Row],[Storeindex]], storelocation_table[id], 0), MATCH(Sales_table[[#Headers],[median_income]], storelocation_table[#Headers], 0))</f>
        <v>84647</v>
      </c>
      <c r="N8543" s="1">
        <v>43</v>
      </c>
      <c r="O8543" s="1" t="str">
        <f>INDEX(Product_table[], MATCH(Sales_table[[#This Row],[Productindex]], Product_table[Index], 0), MATCH(Sales_table[[#Headers],[Product Name]], Product_table[#Headers], 0))</f>
        <v>Festive</v>
      </c>
      <c r="P8543" s="1" t="str">
        <f>INDEX(Product_table[], MATCH(Sales_table[[#This Row],[Productindex]], Product_table[Index], 0), MATCH(Sales_table[[#Headers],[Product Category]], Product_table[#Headers], 0))</f>
        <v>Decoratives</v>
      </c>
      <c r="Q8543" s="1">
        <v>7</v>
      </c>
      <c r="R8543" s="10">
        <v>411.68681538105011</v>
      </c>
      <c r="S8543" s="10">
        <v>294.06201098646437</v>
      </c>
      <c r="T8543" s="10">
        <f>SUM(Sales_table[[#This Row],[unit price]] * Sales_table[[#This Row],[Order qty]])</f>
        <v>2881.8077076673508</v>
      </c>
      <c r="U8543" s="11">
        <f>SUM(Sales_table[[#This Row],[unit price]]-Sales_table[[#This Row],[unit cost]])</f>
        <v>117.62480439458574</v>
      </c>
      <c r="V8543" s="10">
        <f>SUM(Sales_table[[#This Row],[Unit Profit]]*Sales_table[[#This Row],[Order qty]])</f>
        <v>823.37363076210022</v>
      </c>
    </row>
    <row r="8544" spans="1:22" ht="14.25" customHeight="1" x14ac:dyDescent="0.25">
      <c r="A8544" s="1" t="s">
        <v>8555</v>
      </c>
      <c r="B8544" s="13">
        <v>43972</v>
      </c>
      <c r="C8544" s="13" t="str">
        <f>TEXT(Sales_table[[#This Row],[Sales Date]], "mmmm")</f>
        <v>May</v>
      </c>
      <c r="D8544" s="1" t="s">
        <v>18</v>
      </c>
      <c r="E8544" s="1">
        <v>2</v>
      </c>
      <c r="F8544" s="1" t="str">
        <f>INDEX(Sales_Team[], MATCH(Sales_table[[#This Row],[Salesteamindex]], Sales_Team[Index], 0), MATCH(Sales_table[[#Headers],[Sales Person]], Sales_Team[#Headers], 0))</f>
        <v>Keith Griffin</v>
      </c>
      <c r="G8544" s="1">
        <v>56</v>
      </c>
      <c r="H8544" s="1" t="str">
        <f>INDEX(storelocation_table[], MATCH(Sales_table[[#This Row],[Storeindex]], storelocation_table[id], 0), MATCH(Sales_table[[#Headers],[Store Name]], storelocation_table[#Headers], 0))</f>
        <v>Orange</v>
      </c>
      <c r="I8544" s="1" t="str">
        <f>INDEX(Sales_Team[], MATCH(Sales_table[[#This Row],[Salesteamindex]], Sales_Team[Index], 0), MATCH(Sales_table[[#Headers],[Region]], Sales_Team[#Headers], 0))</f>
        <v>Northeast</v>
      </c>
      <c r="J8544" s="1" t="str">
        <f>INDEX(storelocation_table[], MATCH(Sales_table[[#This Row],[Storeindex]], storelocation_table[id],0), MATCH(Sales_table[[#Headers],[State]], storelocation_table[#Headers], 0))</f>
        <v>California</v>
      </c>
      <c r="K8544" s="1">
        <f>INDEX(storelocation_table[], MATCH(Sales_table[[#This Row],[Storeindex]], storelocation_table[id], 0), MATCH(Sales_table[[#Headers],[Population]], storelocation_table[#Headers], 0))</f>
        <v>140992</v>
      </c>
      <c r="L8544" s="1"/>
      <c r="M8544" s="1">
        <f>INDEX(storelocation_table[], MATCH(Sales_table[[#This Row],[Storeindex]], storelocation_table[id], 0), MATCH(Sales_table[[#Headers],[median_income]], storelocation_table[#Headers], 0))</f>
        <v>78513</v>
      </c>
      <c r="N8544" s="1">
        <v>20</v>
      </c>
      <c r="O8544" s="1" t="str">
        <f>INDEX(Product_table[], MATCH(Sales_table[[#This Row],[Productindex]], Product_table[Index], 0), MATCH(Sales_table[[#Headers],[Product Name]], Product_table[#Headers], 0))</f>
        <v>Bar Tools</v>
      </c>
      <c r="P8544" s="1" t="str">
        <f>INDEX(Product_table[], MATCH(Sales_table[[#This Row],[Productindex]], Product_table[Index], 0), MATCH(Sales_table[[#Headers],[Product Category]], Product_table[#Headers], 0))</f>
        <v>Drinkware</v>
      </c>
      <c r="Q8544" s="1">
        <v>10</v>
      </c>
      <c r="R8544" s="10">
        <v>573.45804172754288</v>
      </c>
      <c r="S8544" s="10">
        <v>409.61288694824492</v>
      </c>
      <c r="T8544" s="10">
        <f>SUM(Sales_table[[#This Row],[unit price]] * Sales_table[[#This Row],[Order qty]])</f>
        <v>5734.5804172754288</v>
      </c>
      <c r="U8544" s="11">
        <f>SUM(Sales_table[[#This Row],[unit price]]-Sales_table[[#This Row],[unit cost]])</f>
        <v>163.84515477929796</v>
      </c>
      <c r="V8544" s="10">
        <f>SUM(Sales_table[[#This Row],[Unit Profit]]*Sales_table[[#This Row],[Order qty]])</f>
        <v>1638.4515477929795</v>
      </c>
    </row>
    <row r="8545" spans="1:22" ht="14.25" customHeight="1" x14ac:dyDescent="0.25">
      <c r="A8545" s="1" t="s">
        <v>8556</v>
      </c>
      <c r="B8545" s="13">
        <v>43946</v>
      </c>
      <c r="C8545" s="13" t="str">
        <f>TEXT(Sales_table[[#This Row],[Sales Date]], "mmmm")</f>
        <v>April</v>
      </c>
      <c r="D8545" s="1" t="s">
        <v>18</v>
      </c>
      <c r="E8545" s="1">
        <v>19</v>
      </c>
      <c r="F8545" s="1" t="str">
        <f>INDEX(Sales_Team[], MATCH(Sales_table[[#This Row],[Salesteamindex]], Sales_Team[Index], 0), MATCH(Sales_table[[#Headers],[Sales Person]], Sales_Team[#Headers], 0))</f>
        <v>Nicholas Cunningham</v>
      </c>
      <c r="G8545" s="1">
        <v>329</v>
      </c>
      <c r="H8545" s="1" t="str">
        <f>INDEX(storelocation_table[], MATCH(Sales_table[[#This Row],[Storeindex]], storelocation_table[id], 0), MATCH(Sales_table[[#Headers],[Store Name]], storelocation_table[#Headers], 0))</f>
        <v>McAllen</v>
      </c>
      <c r="I8545" s="1" t="str">
        <f>INDEX(Sales_Team[], MATCH(Sales_table[[#This Row],[Salesteamindex]], Sales_Team[Index], 0), MATCH(Sales_table[[#Headers],[Region]], Sales_Team[#Headers], 0))</f>
        <v>South</v>
      </c>
      <c r="J8545" s="1" t="str">
        <f>INDEX(storelocation_table[], MATCH(Sales_table[[#This Row],[Storeindex]], storelocation_table[id],0), MATCH(Sales_table[[#Headers],[State]], storelocation_table[#Headers], 0))</f>
        <v>Texas</v>
      </c>
      <c r="K8545" s="1">
        <f>INDEX(storelocation_table[], MATCH(Sales_table[[#This Row],[Storeindex]], storelocation_table[id], 0), MATCH(Sales_table[[#Headers],[Population]], storelocation_table[#Headers], 0))</f>
        <v>140269</v>
      </c>
      <c r="L8545" s="1"/>
      <c r="M8545" s="1">
        <f>INDEX(storelocation_table[], MATCH(Sales_table[[#This Row],[Storeindex]], storelocation_table[id], 0), MATCH(Sales_table[[#Headers],[median_income]], storelocation_table[#Headers], 0))</f>
        <v>44254</v>
      </c>
      <c r="N8545" s="1">
        <v>42</v>
      </c>
      <c r="O8545" s="1" t="str">
        <f>INDEX(Product_table[], MATCH(Sales_table[[#This Row],[Productindex]], Product_table[Index], 0), MATCH(Sales_table[[#Headers],[Product Name]], Product_table[#Headers], 0))</f>
        <v>Bean Bags</v>
      </c>
      <c r="P8545" s="1" t="str">
        <f>INDEX(Product_table[], MATCH(Sales_table[[#This Row],[Productindex]], Product_table[Index], 0), MATCH(Sales_table[[#Headers],[Product Category]], Product_table[#Headers], 0))</f>
        <v>Furniture</v>
      </c>
      <c r="Q8545" s="1">
        <v>2</v>
      </c>
      <c r="R8545" s="10">
        <v>548.38307118415833</v>
      </c>
      <c r="S8545" s="10">
        <v>391.70219370297025</v>
      </c>
      <c r="T8545" s="10">
        <f>SUM(Sales_table[[#This Row],[unit price]] * Sales_table[[#This Row],[Order qty]])</f>
        <v>1096.7661423683167</v>
      </c>
      <c r="U8545" s="11">
        <f>SUM(Sales_table[[#This Row],[unit price]]-Sales_table[[#This Row],[unit cost]])</f>
        <v>156.68087748118808</v>
      </c>
      <c r="V8545" s="10">
        <f>SUM(Sales_table[[#This Row],[Unit Profit]]*Sales_table[[#This Row],[Order qty]])</f>
        <v>313.36175496237615</v>
      </c>
    </row>
    <row r="8546" spans="1:22" ht="14.25" customHeight="1" x14ac:dyDescent="0.25">
      <c r="A8546" s="1" t="s">
        <v>8557</v>
      </c>
      <c r="B8546" s="13">
        <v>43879</v>
      </c>
      <c r="C8546" s="13" t="str">
        <f>TEXT(Sales_table[[#This Row],[Sales Date]], "mmmm")</f>
        <v>February</v>
      </c>
      <c r="D8546" s="1" t="s">
        <v>14</v>
      </c>
      <c r="E8546" s="1">
        <v>18</v>
      </c>
      <c r="F8546" s="1" t="str">
        <f>INDEX(Sales_Team[], MATCH(Sales_table[[#This Row],[Salesteamindex]], Sales_Team[Index], 0), MATCH(Sales_table[[#Headers],[Sales Person]], Sales_Team[#Headers], 0))</f>
        <v>Shawn Wallace</v>
      </c>
      <c r="G8546" s="1">
        <v>188</v>
      </c>
      <c r="H8546" s="1" t="str">
        <f>INDEX(storelocation_table[], MATCH(Sales_table[[#This Row],[Storeindex]], storelocation_table[id], 0), MATCH(Sales_table[[#Headers],[Store Name]], storelocation_table[#Headers], 0))</f>
        <v>Perry</v>
      </c>
      <c r="I8546" s="1" t="str">
        <f>INDEX(Sales_Team[], MATCH(Sales_table[[#This Row],[Salesteamindex]], Sales_Team[Index], 0), MATCH(Sales_table[[#Headers],[Region]], Sales_Team[#Headers], 0))</f>
        <v>South</v>
      </c>
      <c r="J8546" s="1" t="str">
        <f>INDEX(storelocation_table[], MATCH(Sales_table[[#This Row],[Storeindex]], storelocation_table[id],0), MATCH(Sales_table[[#Headers],[State]], storelocation_table[#Headers], 0))</f>
        <v>Indiana</v>
      </c>
      <c r="K8546" s="1">
        <f>INDEX(storelocation_table[], MATCH(Sales_table[[#This Row],[Storeindex]], storelocation_table[id], 0), MATCH(Sales_table[[#Headers],[Population]], storelocation_table[#Headers], 0))</f>
        <v>113236</v>
      </c>
      <c r="L8546" s="1"/>
      <c r="M8546" s="1">
        <f>INDEX(storelocation_table[], MATCH(Sales_table[[#This Row],[Storeindex]], storelocation_table[id], 0), MATCH(Sales_table[[#Headers],[median_income]], storelocation_table[#Headers], 0))</f>
        <v>44302</v>
      </c>
      <c r="N8546" s="1">
        <v>12</v>
      </c>
      <c r="O8546" s="1" t="str">
        <f>INDEX(Product_table[], MATCH(Sales_table[[#This Row],[Productindex]], Product_table[Index], 0), MATCH(Sales_table[[#Headers],[Product Name]], Product_table[#Headers], 0))</f>
        <v>Dining Furniture</v>
      </c>
      <c r="P8546" s="1" t="str">
        <f>INDEX(Product_table[], MATCH(Sales_table[[#This Row],[Productindex]], Product_table[Index], 0), MATCH(Sales_table[[#Headers],[Product Category]], Product_table[#Headers], 0))</f>
        <v>Furniture</v>
      </c>
      <c r="Q8546" s="1">
        <v>3</v>
      </c>
      <c r="R8546" s="10">
        <v>589.32935732603073</v>
      </c>
      <c r="S8546" s="10">
        <v>420.94954094716485</v>
      </c>
      <c r="T8546" s="10">
        <f>SUM(Sales_table[[#This Row],[unit price]] * Sales_table[[#This Row],[Order qty]])</f>
        <v>1767.9880719780922</v>
      </c>
      <c r="U8546" s="11">
        <f>SUM(Sales_table[[#This Row],[unit price]]-Sales_table[[#This Row],[unit cost]])</f>
        <v>168.37981637886588</v>
      </c>
      <c r="V8546" s="10">
        <f>SUM(Sales_table[[#This Row],[Unit Profit]]*Sales_table[[#This Row],[Order qty]])</f>
        <v>505.13944913659765</v>
      </c>
    </row>
    <row r="8547" spans="1:22" ht="14.25" customHeight="1" x14ac:dyDescent="0.25">
      <c r="A8547" s="1" t="s">
        <v>8558</v>
      </c>
      <c r="B8547" s="13">
        <v>43895</v>
      </c>
      <c r="C8547" s="13" t="str">
        <f>TEXT(Sales_table[[#This Row],[Sales Date]], "mmmm")</f>
        <v>March</v>
      </c>
      <c r="D8547" s="1" t="s">
        <v>14</v>
      </c>
      <c r="E8547" s="1">
        <v>23</v>
      </c>
      <c r="F8547" s="1" t="str">
        <f>INDEX(Sales_Team[], MATCH(Sales_table[[#This Row],[Salesteamindex]], Sales_Team[Index], 0), MATCH(Sales_table[[#Headers],[Sales Person]], Sales_Team[#Headers], 0))</f>
        <v>Douglas Tucker</v>
      </c>
      <c r="G8547" s="1">
        <v>25</v>
      </c>
      <c r="H8547" s="1" t="str">
        <f>INDEX(storelocation_table[], MATCH(Sales_table[[#This Row],[Storeindex]], storelocation_table[id], 0), MATCH(Sales_table[[#Headers],[Store Name]], storelocation_table[#Headers], 0))</f>
        <v>Corona</v>
      </c>
      <c r="I8547" s="1" t="str">
        <f>INDEX(Sales_Team[], MATCH(Sales_table[[#This Row],[Salesteamindex]], Sales_Team[Index], 0), MATCH(Sales_table[[#Headers],[Region]], Sales_Team[#Headers], 0))</f>
        <v>Midwest</v>
      </c>
      <c r="J8547" s="1" t="str">
        <f>INDEX(storelocation_table[], MATCH(Sales_table[[#This Row],[Storeindex]], storelocation_table[id],0), MATCH(Sales_table[[#Headers],[State]], storelocation_table[#Headers], 0))</f>
        <v>California</v>
      </c>
      <c r="K8547" s="1">
        <f>INDEX(storelocation_table[], MATCH(Sales_table[[#This Row],[Storeindex]], storelocation_table[id], 0), MATCH(Sales_table[[#Headers],[Population]], storelocation_table[#Headers], 0))</f>
        <v>164226</v>
      </c>
      <c r="L8547" s="1"/>
      <c r="M8547" s="1">
        <f>INDEX(storelocation_table[], MATCH(Sales_table[[#This Row],[Storeindex]], storelocation_table[id], 0), MATCH(Sales_table[[#Headers],[median_income]], storelocation_table[#Headers], 0))</f>
        <v>74149</v>
      </c>
      <c r="N8547" s="1">
        <v>41</v>
      </c>
      <c r="O8547" s="1" t="str">
        <f>INDEX(Product_table[], MATCH(Sales_table[[#This Row],[Productindex]], Product_table[Index], 0), MATCH(Sales_table[[#Headers],[Product Name]], Product_table[#Headers], 0))</f>
        <v>Collectibles</v>
      </c>
      <c r="P8547" s="1" t="str">
        <f>INDEX(Product_table[], MATCH(Sales_table[[#This Row],[Productindex]], Product_table[Index], 0), MATCH(Sales_table[[#Headers],[Product Category]], Product_table[#Headers], 0))</f>
        <v>Collections</v>
      </c>
      <c r="Q8547" s="1">
        <v>1</v>
      </c>
      <c r="R8547" s="10">
        <v>538.01387536525726</v>
      </c>
      <c r="S8547" s="10">
        <v>384.29562526089808</v>
      </c>
      <c r="T8547" s="10">
        <f>SUM(Sales_table[[#This Row],[unit price]] * Sales_table[[#This Row],[Order qty]])</f>
        <v>538.01387536525726</v>
      </c>
      <c r="U8547" s="11">
        <f>SUM(Sales_table[[#This Row],[unit price]]-Sales_table[[#This Row],[unit cost]])</f>
        <v>153.71825010435919</v>
      </c>
      <c r="V8547" s="10">
        <f>SUM(Sales_table[[#This Row],[Unit Profit]]*Sales_table[[#This Row],[Order qty]])</f>
        <v>153.71825010435919</v>
      </c>
    </row>
    <row r="8548" spans="1:22" ht="14.25" customHeight="1" x14ac:dyDescent="0.25">
      <c r="A8548" s="1" t="s">
        <v>8559</v>
      </c>
      <c r="B8548" s="13">
        <v>43972</v>
      </c>
      <c r="C8548" s="13" t="str">
        <f>TEXT(Sales_table[[#This Row],[Sales Date]], "mmmm")</f>
        <v>May</v>
      </c>
      <c r="D8548" s="1" t="s">
        <v>12</v>
      </c>
      <c r="E8548" s="1">
        <v>6</v>
      </c>
      <c r="F8548" s="1" t="str">
        <f>INDEX(Sales_Team[], MATCH(Sales_table[[#This Row],[Salesteamindex]], Sales_Team[Index], 0), MATCH(Sales_table[[#Headers],[Sales Person]], Sales_Team[#Headers], 0))</f>
        <v>Joshua Bennett</v>
      </c>
      <c r="G8548" s="1">
        <v>141</v>
      </c>
      <c r="H8548" s="1" t="str">
        <f>INDEX(storelocation_table[], MATCH(Sales_table[[#This Row],[Storeindex]], storelocation_table[id], 0), MATCH(Sales_table[[#Headers],[Store Name]], storelocation_table[#Headers], 0))</f>
        <v>Augusta</v>
      </c>
      <c r="I8548" s="1" t="str">
        <f>INDEX(Sales_Team[], MATCH(Sales_table[[#This Row],[Salesteamindex]], Sales_Team[Index], 0), MATCH(Sales_table[[#Headers],[Region]], Sales_Team[#Headers], 0))</f>
        <v>Northeast</v>
      </c>
      <c r="J8548" s="1" t="str">
        <f>INDEX(storelocation_table[], MATCH(Sales_table[[#This Row],[Storeindex]], storelocation_table[id],0), MATCH(Sales_table[[#Headers],[State]], storelocation_table[#Headers], 0))</f>
        <v>Georgia</v>
      </c>
      <c r="K8548" s="1">
        <f>INDEX(storelocation_table[], MATCH(Sales_table[[#This Row],[Storeindex]], storelocation_table[id], 0), MATCH(Sales_table[[#Headers],[Population]], storelocation_table[#Headers], 0))</f>
        <v>201793</v>
      </c>
      <c r="L8548" s="1"/>
      <c r="M8548" s="1">
        <f>INDEX(storelocation_table[], MATCH(Sales_table[[#This Row],[Storeindex]], storelocation_table[id], 0), MATCH(Sales_table[[#Headers],[median_income]], storelocation_table[#Headers], 0))</f>
        <v>39464</v>
      </c>
      <c r="N8548" s="1">
        <v>3</v>
      </c>
      <c r="O8548" s="1" t="str">
        <f>INDEX(Product_table[], MATCH(Sales_table[[#This Row],[Productindex]], Product_table[Index], 0), MATCH(Sales_table[[#Headers],[Product Name]], Product_table[#Headers], 0))</f>
        <v>Table Lamps</v>
      </c>
      <c r="P8548" s="1" t="str">
        <f>INDEX(Product_table[], MATCH(Sales_table[[#This Row],[Productindex]], Product_table[Index], 0), MATCH(Sales_table[[#Headers],[Product Category]], Product_table[#Headers], 0))</f>
        <v>Lighting</v>
      </c>
      <c r="Q8548" s="1">
        <v>10</v>
      </c>
      <c r="R8548" s="10">
        <v>571.32769185304642</v>
      </c>
      <c r="S8548" s="10">
        <v>408.09120846646175</v>
      </c>
      <c r="T8548" s="10">
        <f>SUM(Sales_table[[#This Row],[unit price]] * Sales_table[[#This Row],[Order qty]])</f>
        <v>5713.2769185304642</v>
      </c>
      <c r="U8548" s="11">
        <f>SUM(Sales_table[[#This Row],[unit price]]-Sales_table[[#This Row],[unit cost]])</f>
        <v>163.23648338658467</v>
      </c>
      <c r="V8548" s="10">
        <f>SUM(Sales_table[[#This Row],[Unit Profit]]*Sales_table[[#This Row],[Order qty]])</f>
        <v>1632.3648338658468</v>
      </c>
    </row>
    <row r="8549" spans="1:22" ht="14.25" customHeight="1" x14ac:dyDescent="0.25">
      <c r="A8549" s="1" t="s">
        <v>8560</v>
      </c>
      <c r="B8549" s="13">
        <v>43892</v>
      </c>
      <c r="C8549" s="13" t="str">
        <f>TEXT(Sales_table[[#This Row],[Sales Date]], "mmmm")</f>
        <v>March</v>
      </c>
      <c r="D8549" s="1" t="s">
        <v>18</v>
      </c>
      <c r="E8549" s="1">
        <v>22</v>
      </c>
      <c r="F8549" s="1" t="str">
        <f>INDEX(Sales_Team[], MATCH(Sales_table[[#This Row],[Salesteamindex]], Sales_Team[Index], 0), MATCH(Sales_table[[#Headers],[Sales Person]], Sales_Team[#Headers], 0))</f>
        <v>Joe Price</v>
      </c>
      <c r="G8549" s="1">
        <v>337</v>
      </c>
      <c r="H8549" s="1" t="str">
        <f>INDEX(storelocation_table[], MATCH(Sales_table[[#This Row],[Storeindex]], storelocation_table[id], 0), MATCH(Sales_table[[#Headers],[Store Name]], storelocation_table[#Headers], 0))</f>
        <v>Richardson</v>
      </c>
      <c r="I8549" s="1" t="str">
        <f>INDEX(Sales_Team[], MATCH(Sales_table[[#This Row],[Salesteamindex]], Sales_Team[Index], 0), MATCH(Sales_table[[#Headers],[Region]], Sales_Team[#Headers], 0))</f>
        <v>Northeast</v>
      </c>
      <c r="J8549" s="1" t="str">
        <f>INDEX(storelocation_table[], MATCH(Sales_table[[#This Row],[Storeindex]], storelocation_table[id],0), MATCH(Sales_table[[#Headers],[State]], storelocation_table[#Headers], 0))</f>
        <v>Texas</v>
      </c>
      <c r="K8549" s="1">
        <f>INDEX(storelocation_table[], MATCH(Sales_table[[#This Row],[Storeindex]], storelocation_table[id], 0), MATCH(Sales_table[[#Headers],[Population]], storelocation_table[#Headers], 0))</f>
        <v>110815</v>
      </c>
      <c r="L8549" s="1"/>
      <c r="M8549" s="1">
        <f>INDEX(storelocation_table[], MATCH(Sales_table[[#This Row],[Storeindex]], storelocation_table[id], 0), MATCH(Sales_table[[#Headers],[median_income]], storelocation_table[#Headers], 0))</f>
        <v>72427</v>
      </c>
      <c r="N8549" s="1">
        <v>33</v>
      </c>
      <c r="O8549" s="1" t="str">
        <f>INDEX(Product_table[], MATCH(Sales_table[[#This Row],[Productindex]], Product_table[Index], 0), MATCH(Sales_table[[#Headers],[Product Name]], Product_table[#Headers], 0))</f>
        <v>Outdoor Decor</v>
      </c>
      <c r="P8549" s="1" t="str">
        <f>INDEX(Product_table[], MATCH(Sales_table[[#This Row],[Productindex]], Product_table[Index], 0), MATCH(Sales_table[[#Headers],[Product Category]], Product_table[#Headers], 0))</f>
        <v>Decoratives</v>
      </c>
      <c r="Q8549" s="1">
        <v>3</v>
      </c>
      <c r="R8549" s="10">
        <v>551.47163057327271</v>
      </c>
      <c r="S8549" s="10">
        <v>393.90830755233765</v>
      </c>
      <c r="T8549" s="10">
        <f>SUM(Sales_table[[#This Row],[unit price]] * Sales_table[[#This Row],[Order qty]])</f>
        <v>1654.4148917198181</v>
      </c>
      <c r="U8549" s="11">
        <f>SUM(Sales_table[[#This Row],[unit price]]-Sales_table[[#This Row],[unit cost]])</f>
        <v>157.56332302093506</v>
      </c>
      <c r="V8549" s="10">
        <f>SUM(Sales_table[[#This Row],[Unit Profit]]*Sales_table[[#This Row],[Order qty]])</f>
        <v>472.68996906280518</v>
      </c>
    </row>
    <row r="8550" spans="1:22" ht="14.25" customHeight="1" x14ac:dyDescent="0.25">
      <c r="A8550" s="1" t="s">
        <v>8561</v>
      </c>
      <c r="B8550" s="13">
        <v>43934</v>
      </c>
      <c r="C8550" s="13" t="str">
        <f>TEXT(Sales_table[[#This Row],[Sales Date]], "mmmm")</f>
        <v>April</v>
      </c>
      <c r="D8550" s="1" t="s">
        <v>14</v>
      </c>
      <c r="E8550" s="1">
        <v>13</v>
      </c>
      <c r="F8550" s="1" t="str">
        <f>INDEX(Sales_Team[], MATCH(Sales_table[[#This Row],[Salesteamindex]], Sales_Team[Index], 0), MATCH(Sales_table[[#Headers],[Sales Person]], Sales_Team[#Headers], 0))</f>
        <v>Todd Roberts</v>
      </c>
      <c r="G8550" s="1">
        <v>206</v>
      </c>
      <c r="H8550" s="1" t="str">
        <f>INDEX(storelocation_table[], MATCH(Sales_table[[#This Row],[Storeindex]], storelocation_table[id], 0), MATCH(Sales_table[[#Headers],[Store Name]], storelocation_table[#Headers], 0))</f>
        <v>Boston</v>
      </c>
      <c r="I8550" s="1" t="str">
        <f>INDEX(Sales_Team[], MATCH(Sales_table[[#This Row],[Salesteamindex]], Sales_Team[Index], 0), MATCH(Sales_table[[#Headers],[Region]], Sales_Team[#Headers], 0))</f>
        <v>West</v>
      </c>
      <c r="J8550" s="1" t="str">
        <f>INDEX(storelocation_table[], MATCH(Sales_table[[#This Row],[Storeindex]], storelocation_table[id],0), MATCH(Sales_table[[#Headers],[State]], storelocation_table[#Headers], 0))</f>
        <v>Massachusetts</v>
      </c>
      <c r="K8550" s="1">
        <f>INDEX(storelocation_table[], MATCH(Sales_table[[#This Row],[Storeindex]], storelocation_table[id], 0), MATCH(Sales_table[[#Headers],[Population]], storelocation_table[#Headers], 0))</f>
        <v>667137</v>
      </c>
      <c r="L8550" s="1"/>
      <c r="M8550" s="1">
        <f>INDEX(storelocation_table[], MATCH(Sales_table[[#This Row],[Storeindex]], storelocation_table[id], 0), MATCH(Sales_table[[#Headers],[median_income]], storelocation_table[#Headers], 0))</f>
        <v>55777</v>
      </c>
      <c r="N8550" s="1">
        <v>38</v>
      </c>
      <c r="O8550" s="1" t="str">
        <f>INDEX(Product_table[], MATCH(Sales_table[[#This Row],[Productindex]], Product_table[Index], 0), MATCH(Sales_table[[#Headers],[Product Name]], Product_table[#Headers], 0))</f>
        <v>Wardrobes</v>
      </c>
      <c r="P8550" s="1" t="str">
        <f>INDEX(Product_table[], MATCH(Sales_table[[#This Row],[Productindex]], Product_table[Index], 0), MATCH(Sales_table[[#Headers],[Product Category]], Product_table[#Headers], 0))</f>
        <v>Furniture</v>
      </c>
      <c r="Q8550" s="1">
        <v>1</v>
      </c>
      <c r="R8550" s="10">
        <v>214.22114986181259</v>
      </c>
      <c r="S8550" s="10">
        <v>153.01510704415185</v>
      </c>
      <c r="T8550" s="10">
        <f>SUM(Sales_table[[#This Row],[unit price]] * Sales_table[[#This Row],[Order qty]])</f>
        <v>214.22114986181259</v>
      </c>
      <c r="U8550" s="11">
        <f>SUM(Sales_table[[#This Row],[unit price]]-Sales_table[[#This Row],[unit cost]])</f>
        <v>61.206042817660745</v>
      </c>
      <c r="V8550" s="10">
        <f>SUM(Sales_table[[#This Row],[Unit Profit]]*Sales_table[[#This Row],[Order qty]])</f>
        <v>61.206042817660745</v>
      </c>
    </row>
    <row r="8551" spans="1:22" ht="14.25" customHeight="1" x14ac:dyDescent="0.25">
      <c r="A8551" s="1" t="s">
        <v>8562</v>
      </c>
      <c r="B8551" s="13">
        <v>43936</v>
      </c>
      <c r="C8551" s="13" t="str">
        <f>TEXT(Sales_table[[#This Row],[Sales Date]], "mmmm")</f>
        <v>April</v>
      </c>
      <c r="D8551" s="1" t="s">
        <v>18</v>
      </c>
      <c r="E8551" s="1">
        <v>1</v>
      </c>
      <c r="F8551" s="1" t="str">
        <f>INDEX(Sales_Team[], MATCH(Sales_table[[#This Row],[Salesteamindex]], Sales_Team[Index], 0), MATCH(Sales_table[[#Headers],[Sales Person]], Sales_Team[#Headers], 0))</f>
        <v>Adam Hernandez</v>
      </c>
      <c r="G8551" s="1">
        <v>304</v>
      </c>
      <c r="H8551" s="1" t="str">
        <f>INDEX(storelocation_table[], MATCH(Sales_table[[#This Row],[Storeindex]], storelocation_table[id], 0), MATCH(Sales_table[[#Headers],[Store Name]], storelocation_table[#Headers], 0))</f>
        <v>Memphis</v>
      </c>
      <c r="I8551" s="1" t="str">
        <f>INDEX(Sales_Team[], MATCH(Sales_table[[#This Row],[Salesteamindex]], Sales_Team[Index], 0), MATCH(Sales_table[[#Headers],[Region]], Sales_Team[#Headers], 0))</f>
        <v>Northeast</v>
      </c>
      <c r="J8551" s="1" t="str">
        <f>INDEX(storelocation_table[], MATCH(Sales_table[[#This Row],[Storeindex]], storelocation_table[id],0), MATCH(Sales_table[[#Headers],[State]], storelocation_table[#Headers], 0))</f>
        <v>Tennessee</v>
      </c>
      <c r="K8551" s="1">
        <f>INDEX(storelocation_table[], MATCH(Sales_table[[#This Row],[Storeindex]], storelocation_table[id], 0), MATCH(Sales_table[[#Headers],[Population]], storelocation_table[#Headers], 0))</f>
        <v>655770</v>
      </c>
      <c r="L8551" s="1"/>
      <c r="M8551" s="1">
        <f>INDEX(storelocation_table[], MATCH(Sales_table[[#This Row],[Storeindex]], storelocation_table[id], 0), MATCH(Sales_table[[#Headers],[median_income]], storelocation_table[#Headers], 0))</f>
        <v>36445</v>
      </c>
      <c r="N8551" s="1">
        <v>20</v>
      </c>
      <c r="O8551" s="1" t="str">
        <f>INDEX(Product_table[], MATCH(Sales_table[[#This Row],[Productindex]], Product_table[Index], 0), MATCH(Sales_table[[#Headers],[Product Name]], Product_table[#Headers], 0))</f>
        <v>Bar Tools</v>
      </c>
      <c r="P8551" s="1" t="str">
        <f>INDEX(Product_table[], MATCH(Sales_table[[#This Row],[Productindex]], Product_table[Index], 0), MATCH(Sales_table[[#Headers],[Product Category]], Product_table[#Headers], 0))</f>
        <v>Drinkware</v>
      </c>
      <c r="Q8551" s="1">
        <v>1</v>
      </c>
      <c r="R8551" s="10">
        <v>381.11608564853668</v>
      </c>
      <c r="S8551" s="10">
        <v>272.2257754632405</v>
      </c>
      <c r="T8551" s="10">
        <f>SUM(Sales_table[[#This Row],[unit price]] * Sales_table[[#This Row],[Order qty]])</f>
        <v>381.11608564853668</v>
      </c>
      <c r="U8551" s="11">
        <f>SUM(Sales_table[[#This Row],[unit price]]-Sales_table[[#This Row],[unit cost]])</f>
        <v>108.89031018529619</v>
      </c>
      <c r="V8551" s="10">
        <f>SUM(Sales_table[[#This Row],[Unit Profit]]*Sales_table[[#This Row],[Order qty]])</f>
        <v>108.89031018529619</v>
      </c>
    </row>
    <row r="8552" spans="1:22" ht="14.25" customHeight="1" x14ac:dyDescent="0.25">
      <c r="A8552" s="1" t="s">
        <v>8563</v>
      </c>
      <c r="B8552" s="13">
        <v>43881</v>
      </c>
      <c r="C8552" s="13" t="str">
        <f>TEXT(Sales_table[[#This Row],[Sales Date]], "mmmm")</f>
        <v>February</v>
      </c>
      <c r="D8552" s="1" t="s">
        <v>14</v>
      </c>
      <c r="E8552" s="1">
        <v>3</v>
      </c>
      <c r="F8552" s="1" t="str">
        <f>INDEX(Sales_Team[], MATCH(Sales_table[[#This Row],[Salesteamindex]], Sales_Team[Index], 0), MATCH(Sales_table[[#Headers],[Sales Person]], Sales_Team[#Headers], 0))</f>
        <v>Jerry Green</v>
      </c>
      <c r="G8552" s="1">
        <v>230</v>
      </c>
      <c r="H8552" s="1" t="str">
        <f>INDEX(storelocation_table[], MATCH(Sales_table[[#This Row],[Storeindex]], storelocation_table[id], 0), MATCH(Sales_table[[#Headers],[Store Name]], storelocation_table[#Headers], 0))</f>
        <v>Charlotte</v>
      </c>
      <c r="I8552" s="1" t="str">
        <f>INDEX(Sales_Team[], MATCH(Sales_table[[#This Row],[Salesteamindex]], Sales_Team[Index], 0), MATCH(Sales_table[[#Headers],[Region]], Sales_Team[#Headers], 0))</f>
        <v>West</v>
      </c>
      <c r="J8552" s="1" t="str">
        <f>INDEX(storelocation_table[], MATCH(Sales_table[[#This Row],[Storeindex]], storelocation_table[id],0), MATCH(Sales_table[[#Headers],[State]], storelocation_table[#Headers], 0))</f>
        <v>North Carolina</v>
      </c>
      <c r="K8552" s="1">
        <f>INDEX(storelocation_table[], MATCH(Sales_table[[#This Row],[Storeindex]], storelocation_table[id], 0), MATCH(Sales_table[[#Headers],[Population]], storelocation_table[#Headers], 0))</f>
        <v>827097</v>
      </c>
      <c r="L8552" s="1"/>
      <c r="M8552" s="1">
        <f>INDEX(storelocation_table[], MATCH(Sales_table[[#This Row],[Storeindex]], storelocation_table[id], 0), MATCH(Sales_table[[#Headers],[median_income]], storelocation_table[#Headers], 0))</f>
        <v>53637</v>
      </c>
      <c r="N8552" s="1">
        <v>6</v>
      </c>
      <c r="O8552" s="1" t="str">
        <f>INDEX(Product_table[], MATCH(Sales_table[[#This Row],[Productindex]], Product_table[Index], 0), MATCH(Sales_table[[#Headers],[Product Name]], Product_table[#Headers], 0))</f>
        <v>Computers</v>
      </c>
      <c r="P8552" s="1" t="str">
        <f>INDEX(Product_table[], MATCH(Sales_table[[#This Row],[Productindex]], Product_table[Index], 0), MATCH(Sales_table[[#Headers],[Product Category]], Product_table[#Headers], 0))</f>
        <v>Electronics</v>
      </c>
      <c r="Q8552" s="1">
        <v>7</v>
      </c>
      <c r="R8552" s="10">
        <v>504.93829733133316</v>
      </c>
      <c r="S8552" s="10">
        <v>360.67021237952372</v>
      </c>
      <c r="T8552" s="10">
        <f>SUM(Sales_table[[#This Row],[unit price]] * Sales_table[[#This Row],[Order qty]])</f>
        <v>3534.5680813193321</v>
      </c>
      <c r="U8552" s="11">
        <f>SUM(Sales_table[[#This Row],[unit price]]-Sales_table[[#This Row],[unit cost]])</f>
        <v>144.26808495180944</v>
      </c>
      <c r="V8552" s="10">
        <f>SUM(Sales_table[[#This Row],[Unit Profit]]*Sales_table[[#This Row],[Order qty]])</f>
        <v>1009.8765946626661</v>
      </c>
    </row>
    <row r="8553" spans="1:22" ht="14.25" customHeight="1" x14ac:dyDescent="0.25">
      <c r="A8553" s="1" t="s">
        <v>8564</v>
      </c>
      <c r="B8553" s="13">
        <v>43956</v>
      </c>
      <c r="C8553" s="13" t="str">
        <f>TEXT(Sales_table[[#This Row],[Sales Date]], "mmmm")</f>
        <v>May</v>
      </c>
      <c r="D8553" s="1" t="s">
        <v>18</v>
      </c>
      <c r="E8553" s="1">
        <v>11</v>
      </c>
      <c r="F8553" s="1" t="str">
        <f>INDEX(Sales_Team[], MATCH(Sales_table[[#This Row],[Salesteamindex]], Sales_Team[Index], 0), MATCH(Sales_table[[#Headers],[Sales Person]], Sales_Team[#Headers], 0))</f>
        <v>Joshua Little</v>
      </c>
      <c r="G8553" s="1">
        <v>320</v>
      </c>
      <c r="H8553" s="1" t="str">
        <f>INDEX(storelocation_table[], MATCH(Sales_table[[#This Row],[Storeindex]], storelocation_table[id], 0), MATCH(Sales_table[[#Headers],[Store Name]], storelocation_table[#Headers], 0))</f>
        <v>Frisco</v>
      </c>
      <c r="I8553" s="1" t="str">
        <f>INDEX(Sales_Team[], MATCH(Sales_table[[#This Row],[Salesteamindex]], Sales_Team[Index], 0), MATCH(Sales_table[[#Headers],[Region]], Sales_Team[#Headers], 0))</f>
        <v>South</v>
      </c>
      <c r="J8553" s="1" t="str">
        <f>INDEX(storelocation_table[], MATCH(Sales_table[[#This Row],[Storeindex]], storelocation_table[id],0), MATCH(Sales_table[[#Headers],[State]], storelocation_table[#Headers], 0))</f>
        <v>Texas</v>
      </c>
      <c r="K8553" s="1">
        <f>INDEX(storelocation_table[], MATCH(Sales_table[[#This Row],[Storeindex]], storelocation_table[id], 0), MATCH(Sales_table[[#Headers],[Population]], storelocation_table[#Headers], 0))</f>
        <v>154407</v>
      </c>
      <c r="L8553" s="1"/>
      <c r="M8553" s="1">
        <f>INDEX(storelocation_table[], MATCH(Sales_table[[#This Row],[Storeindex]], storelocation_table[id], 0), MATCH(Sales_table[[#Headers],[median_income]], storelocation_table[#Headers], 0))</f>
        <v>114098</v>
      </c>
      <c r="N8553" s="1">
        <v>36</v>
      </c>
      <c r="O8553" s="1" t="str">
        <f>INDEX(Product_table[], MATCH(Sales_table[[#This Row],[Productindex]], Product_table[Index], 0), MATCH(Sales_table[[#Headers],[Product Name]], Product_table[#Headers], 0))</f>
        <v>Clocks</v>
      </c>
      <c r="P8553" s="1" t="str">
        <f>INDEX(Product_table[], MATCH(Sales_table[[#This Row],[Productindex]], Product_table[Index], 0), MATCH(Sales_table[[#Headers],[Product Category]], Product_table[#Headers], 0))</f>
        <v>Accessories</v>
      </c>
      <c r="Q8553" s="1">
        <v>6</v>
      </c>
      <c r="R8553" s="10">
        <v>483.13810515403748</v>
      </c>
      <c r="S8553" s="10">
        <v>345.09864653859825</v>
      </c>
      <c r="T8553" s="10">
        <f>SUM(Sales_table[[#This Row],[unit price]] * Sales_table[[#This Row],[Order qty]])</f>
        <v>2898.8286309242249</v>
      </c>
      <c r="U8553" s="11">
        <f>SUM(Sales_table[[#This Row],[unit price]]-Sales_table[[#This Row],[unit cost]])</f>
        <v>138.03945861543923</v>
      </c>
      <c r="V8553" s="10">
        <f>SUM(Sales_table[[#This Row],[Unit Profit]]*Sales_table[[#This Row],[Order qty]])</f>
        <v>828.23675169263538</v>
      </c>
    </row>
    <row r="8554" spans="1:22" ht="14.25" customHeight="1" x14ac:dyDescent="0.25">
      <c r="A8554" s="1" t="s">
        <v>8565</v>
      </c>
      <c r="B8554" s="13">
        <v>43952</v>
      </c>
      <c r="C8554" s="13" t="str">
        <f>TEXT(Sales_table[[#This Row],[Sales Date]], "mmmm")</f>
        <v>May</v>
      </c>
      <c r="D8554" s="1" t="s">
        <v>14</v>
      </c>
      <c r="E8554" s="1">
        <v>15</v>
      </c>
      <c r="F8554" s="1" t="str">
        <f>INDEX(Sales_Team[], MATCH(Sales_table[[#This Row],[Salesteamindex]], Sales_Team[Index], 0), MATCH(Sales_table[[#Headers],[Sales Person]], Sales_Team[#Headers], 0))</f>
        <v>Roger Alexander</v>
      </c>
      <c r="G8554" s="1">
        <v>330</v>
      </c>
      <c r="H8554" s="1" t="str">
        <f>INDEX(storelocation_table[], MATCH(Sales_table[[#This Row],[Storeindex]], storelocation_table[id], 0), MATCH(Sales_table[[#Headers],[Store Name]], storelocation_table[#Headers], 0))</f>
        <v>McKinney</v>
      </c>
      <c r="I8554" s="1" t="str">
        <f>INDEX(Sales_Team[], MATCH(Sales_table[[#This Row],[Salesteamindex]], Sales_Team[Index], 0), MATCH(Sales_table[[#Headers],[Region]], Sales_Team[#Headers], 0))</f>
        <v>Midwest</v>
      </c>
      <c r="J8554" s="1" t="str">
        <f>INDEX(storelocation_table[], MATCH(Sales_table[[#This Row],[Storeindex]], storelocation_table[id],0), MATCH(Sales_table[[#Headers],[State]], storelocation_table[#Headers], 0))</f>
        <v>Texas</v>
      </c>
      <c r="K8554" s="1">
        <f>INDEX(storelocation_table[], MATCH(Sales_table[[#This Row],[Storeindex]], storelocation_table[id], 0), MATCH(Sales_table[[#Headers],[Population]], storelocation_table[#Headers], 0))</f>
        <v>162898</v>
      </c>
      <c r="L8554" s="1"/>
      <c r="M8554" s="1">
        <f>INDEX(storelocation_table[], MATCH(Sales_table[[#This Row],[Storeindex]], storelocation_table[id], 0), MATCH(Sales_table[[#Headers],[median_income]], storelocation_table[#Headers], 0))</f>
        <v>81459</v>
      </c>
      <c r="N8554" s="1">
        <v>11</v>
      </c>
      <c r="O8554" s="1" t="str">
        <f>INDEX(Product_table[], MATCH(Sales_table[[#This Row],[Productindex]], Product_table[Index], 0), MATCH(Sales_table[[#Headers],[Product Name]], Product_table[#Headers], 0))</f>
        <v>Ornaments</v>
      </c>
      <c r="P8554" s="1" t="str">
        <f>INDEX(Product_table[], MATCH(Sales_table[[#This Row],[Productindex]], Product_table[Index], 0), MATCH(Sales_table[[#Headers],[Product Category]], Product_table[#Headers], 0))</f>
        <v>Decoratives</v>
      </c>
      <c r="Q8554" s="1">
        <v>10</v>
      </c>
      <c r="R8554" s="10">
        <v>344.97685307264328</v>
      </c>
      <c r="S8554" s="10">
        <v>246.41203790903094</v>
      </c>
      <c r="T8554" s="10">
        <f>SUM(Sales_table[[#This Row],[unit price]] * Sales_table[[#This Row],[Order qty]])</f>
        <v>3449.7685307264328</v>
      </c>
      <c r="U8554" s="11">
        <f>SUM(Sales_table[[#This Row],[unit price]]-Sales_table[[#This Row],[unit cost]])</f>
        <v>98.564815163612337</v>
      </c>
      <c r="V8554" s="10">
        <f>SUM(Sales_table[[#This Row],[Unit Profit]]*Sales_table[[#This Row],[Order qty]])</f>
        <v>985.64815163612343</v>
      </c>
    </row>
    <row r="8555" spans="1:22" ht="14.25" customHeight="1" x14ac:dyDescent="0.25">
      <c r="A8555" s="1" t="s">
        <v>8566</v>
      </c>
      <c r="B8555" s="13">
        <v>43897</v>
      </c>
      <c r="C8555" s="13" t="str">
        <f>TEXT(Sales_table[[#This Row],[Sales Date]], "mmmm")</f>
        <v>March</v>
      </c>
      <c r="D8555" s="1" t="s">
        <v>12</v>
      </c>
      <c r="E8555" s="1">
        <v>19</v>
      </c>
      <c r="F8555" s="1" t="str">
        <f>INDEX(Sales_Team[], MATCH(Sales_table[[#This Row],[Salesteamindex]], Sales_Team[Index], 0), MATCH(Sales_table[[#Headers],[Sales Person]], Sales_Team[#Headers], 0))</f>
        <v>Nicholas Cunningham</v>
      </c>
      <c r="G8555" s="1">
        <v>174</v>
      </c>
      <c r="H8555" s="1" t="str">
        <f>INDEX(storelocation_table[], MATCH(Sales_table[[#This Row],[Storeindex]], storelocation_table[id], 0), MATCH(Sales_table[[#Headers],[Store Name]], storelocation_table[#Headers], 0))</f>
        <v>Rockford (Township)</v>
      </c>
      <c r="I8555" s="1" t="str">
        <f>INDEX(Sales_Team[], MATCH(Sales_table[[#This Row],[Salesteamindex]], Sales_Team[Index], 0), MATCH(Sales_table[[#Headers],[Region]], Sales_Team[#Headers], 0))</f>
        <v>South</v>
      </c>
      <c r="J8555" s="1" t="str">
        <f>INDEX(storelocation_table[], MATCH(Sales_table[[#This Row],[Storeindex]], storelocation_table[id],0), MATCH(Sales_table[[#Headers],[State]], storelocation_table[#Headers], 0))</f>
        <v>Illinois</v>
      </c>
      <c r="K8555" s="1">
        <f>INDEX(storelocation_table[], MATCH(Sales_table[[#This Row],[Storeindex]], storelocation_table[id], 0), MATCH(Sales_table[[#Headers],[Population]], storelocation_table[#Headers], 0))</f>
        <v>173110</v>
      </c>
      <c r="L8555" s="1"/>
      <c r="M8555" s="1">
        <f>INDEX(storelocation_table[], MATCH(Sales_table[[#This Row],[Storeindex]], storelocation_table[id], 0), MATCH(Sales_table[[#Headers],[median_income]], storelocation_table[#Headers], 0))</f>
        <v>40391</v>
      </c>
      <c r="N8555" s="1">
        <v>25</v>
      </c>
      <c r="O8555" s="1" t="str">
        <f>INDEX(Product_table[], MATCH(Sales_table[[#This Row],[Productindex]], Product_table[Index], 0), MATCH(Sales_table[[#Headers],[Product Name]], Product_table[#Headers], 0))</f>
        <v>TV and video</v>
      </c>
      <c r="P8555" s="1" t="str">
        <f>INDEX(Product_table[], MATCH(Sales_table[[#This Row],[Productindex]], Product_table[Index], 0), MATCH(Sales_table[[#Headers],[Product Category]], Product_table[#Headers], 0))</f>
        <v>Electronics</v>
      </c>
      <c r="Q8555" s="1">
        <v>7</v>
      </c>
      <c r="R8555" s="10">
        <v>336.83359515666962</v>
      </c>
      <c r="S8555" s="10">
        <v>240.59542511190688</v>
      </c>
      <c r="T8555" s="10">
        <f>SUM(Sales_table[[#This Row],[unit price]] * Sales_table[[#This Row],[Order qty]])</f>
        <v>2357.8351660966873</v>
      </c>
      <c r="U8555" s="11">
        <f>SUM(Sales_table[[#This Row],[unit price]]-Sales_table[[#This Row],[unit cost]])</f>
        <v>96.23817004476274</v>
      </c>
      <c r="V8555" s="10">
        <f>SUM(Sales_table[[#This Row],[Unit Profit]]*Sales_table[[#This Row],[Order qty]])</f>
        <v>673.66719031333923</v>
      </c>
    </row>
    <row r="8556" spans="1:22" ht="14.25" customHeight="1" x14ac:dyDescent="0.25">
      <c r="A8556" s="1" t="s">
        <v>8567</v>
      </c>
      <c r="B8556" s="13">
        <v>43838</v>
      </c>
      <c r="C8556" s="13" t="str">
        <f>TEXT(Sales_table[[#This Row],[Sales Date]], "mmmm")</f>
        <v>January</v>
      </c>
      <c r="D8556" s="1" t="s">
        <v>18</v>
      </c>
      <c r="E8556" s="1">
        <v>16</v>
      </c>
      <c r="F8556" s="1" t="str">
        <f>INDEX(Sales_Team[], MATCH(Sales_table[[#This Row],[Salesteamindex]], Sales_Team[Index], 0), MATCH(Sales_table[[#Headers],[Sales Person]], Sales_Team[#Headers], 0))</f>
        <v>Anthony Berry</v>
      </c>
      <c r="G8556" s="1">
        <v>347</v>
      </c>
      <c r="H8556" s="1" t="str">
        <f>INDEX(storelocation_table[], MATCH(Sales_table[[#This Row],[Storeindex]], storelocation_table[id], 0), MATCH(Sales_table[[#Headers],[Store Name]], storelocation_table[#Headers], 0))</f>
        <v>West Jordan</v>
      </c>
      <c r="I8556" s="1" t="str">
        <f>INDEX(Sales_Team[], MATCH(Sales_table[[#This Row],[Salesteamindex]], Sales_Team[Index], 0), MATCH(Sales_table[[#Headers],[Region]], Sales_Team[#Headers], 0))</f>
        <v>West</v>
      </c>
      <c r="J8556" s="1" t="str">
        <f>INDEX(storelocation_table[], MATCH(Sales_table[[#This Row],[Storeindex]], storelocation_table[id],0), MATCH(Sales_table[[#Headers],[State]], storelocation_table[#Headers], 0))</f>
        <v>Utah</v>
      </c>
      <c r="K8556" s="1">
        <f>INDEX(storelocation_table[], MATCH(Sales_table[[#This Row],[Storeindex]], storelocation_table[id], 0), MATCH(Sales_table[[#Headers],[Population]], storelocation_table[#Headers], 0))</f>
        <v>111946</v>
      </c>
      <c r="L8556" s="1"/>
      <c r="M8556" s="1">
        <f>INDEX(storelocation_table[], MATCH(Sales_table[[#This Row],[Storeindex]], storelocation_table[id], 0), MATCH(Sales_table[[#Headers],[median_income]], storelocation_table[#Headers], 0))</f>
        <v>68442</v>
      </c>
      <c r="N8556" s="1">
        <v>34</v>
      </c>
      <c r="O8556" s="1" t="str">
        <f>INDEX(Product_table[], MATCH(Sales_table[[#This Row],[Productindex]], Product_table[Index], 0), MATCH(Sales_table[[#Headers],[Product Name]], Product_table[#Headers], 0))</f>
        <v>Bedroom Furniture</v>
      </c>
      <c r="P8556" s="1" t="str">
        <f>INDEX(Product_table[], MATCH(Sales_table[[#This Row],[Productindex]], Product_table[Index], 0), MATCH(Sales_table[[#Headers],[Product Category]], Product_table[#Headers], 0))</f>
        <v>Furniture</v>
      </c>
      <c r="Q8556" s="1">
        <v>6</v>
      </c>
      <c r="R8556" s="10">
        <v>220.08191138505936</v>
      </c>
      <c r="S8556" s="10">
        <v>157.20136527504241</v>
      </c>
      <c r="T8556" s="10">
        <f>SUM(Sales_table[[#This Row],[unit price]] * Sales_table[[#This Row],[Order qty]])</f>
        <v>1320.4914683103561</v>
      </c>
      <c r="U8556" s="11">
        <f>SUM(Sales_table[[#This Row],[unit price]]-Sales_table[[#This Row],[unit cost]])</f>
        <v>62.880546110016951</v>
      </c>
      <c r="V8556" s="10">
        <f>SUM(Sales_table[[#This Row],[Unit Profit]]*Sales_table[[#This Row],[Order qty]])</f>
        <v>377.28327666010171</v>
      </c>
    </row>
    <row r="8557" spans="1:22" ht="14.25" customHeight="1" x14ac:dyDescent="0.25">
      <c r="A8557" s="1" t="s">
        <v>8568</v>
      </c>
      <c r="B8557" s="13">
        <v>43843</v>
      </c>
      <c r="C8557" s="13" t="str">
        <f>TEXT(Sales_table[[#This Row],[Sales Date]], "mmmm")</f>
        <v>January</v>
      </c>
      <c r="D8557" s="1" t="s">
        <v>12</v>
      </c>
      <c r="E8557" s="1">
        <v>8</v>
      </c>
      <c r="F8557" s="1" t="str">
        <f>INDEX(Sales_Team[], MATCH(Sales_table[[#This Row],[Salesteamindex]], Sales_Team[Index], 0), MATCH(Sales_table[[#Headers],[Sales Person]], Sales_Team[#Headers], 0))</f>
        <v>George Lewis</v>
      </c>
      <c r="G8557" s="1">
        <v>143</v>
      </c>
      <c r="H8557" s="1" t="str">
        <f>INDEX(storelocation_table[], MATCH(Sales_table[[#This Row],[Storeindex]], storelocation_table[id], 0), MATCH(Sales_table[[#Headers],[Store Name]], storelocation_table[#Headers], 0))</f>
        <v>Macon</v>
      </c>
      <c r="I8557" s="1" t="str">
        <f>INDEX(Sales_Team[], MATCH(Sales_table[[#This Row],[Salesteamindex]], Sales_Team[Index], 0), MATCH(Sales_table[[#Headers],[Region]], Sales_Team[#Headers], 0))</f>
        <v>West</v>
      </c>
      <c r="J8557" s="1" t="str">
        <f>INDEX(storelocation_table[], MATCH(Sales_table[[#This Row],[Storeindex]], storelocation_table[id],0), MATCH(Sales_table[[#Headers],[State]], storelocation_table[#Headers], 0))</f>
        <v>Georgia</v>
      </c>
      <c r="K8557" s="1">
        <f>INDEX(storelocation_table[], MATCH(Sales_table[[#This Row],[Storeindex]], storelocation_table[id], 0), MATCH(Sales_table[[#Headers],[Population]], storelocation_table[#Headers], 0))</f>
        <v>153515</v>
      </c>
      <c r="L8557" s="1"/>
      <c r="M8557" s="1">
        <f>INDEX(storelocation_table[], MATCH(Sales_table[[#This Row],[Storeindex]], storelocation_table[id], 0), MATCH(Sales_table[[#Headers],[median_income]], storelocation_table[#Headers], 0))</f>
        <v>36568</v>
      </c>
      <c r="N8557" s="1">
        <v>22</v>
      </c>
      <c r="O8557" s="1" t="str">
        <f>INDEX(Product_table[], MATCH(Sales_table[[#This Row],[Productindex]], Product_table[Index], 0), MATCH(Sales_table[[#Headers],[Product Name]], Product_table[#Headers], 0))</f>
        <v>Wine Storage</v>
      </c>
      <c r="P8557" s="1" t="str">
        <f>INDEX(Product_table[], MATCH(Sales_table[[#This Row],[Productindex]], Product_table[Index], 0), MATCH(Sales_table[[#Headers],[Product Category]], Product_table[#Headers], 0))</f>
        <v>Drinkware</v>
      </c>
      <c r="Q8557" s="1">
        <v>6</v>
      </c>
      <c r="R8557" s="10">
        <v>211.06883525848389</v>
      </c>
      <c r="S8557" s="10">
        <v>150.76345375605993</v>
      </c>
      <c r="T8557" s="10">
        <f>SUM(Sales_table[[#This Row],[unit price]] * Sales_table[[#This Row],[Order qty]])</f>
        <v>1266.4130115509033</v>
      </c>
      <c r="U8557" s="11">
        <f>SUM(Sales_table[[#This Row],[unit price]]-Sales_table[[#This Row],[unit cost]])</f>
        <v>60.305381502423955</v>
      </c>
      <c r="V8557" s="10">
        <f>SUM(Sales_table[[#This Row],[Unit Profit]]*Sales_table[[#This Row],[Order qty]])</f>
        <v>361.83228901454373</v>
      </c>
    </row>
    <row r="8558" spans="1:22" ht="14.25" customHeight="1" x14ac:dyDescent="0.25">
      <c r="A8558" s="1" t="s">
        <v>8569</v>
      </c>
      <c r="B8558" s="13">
        <v>43842</v>
      </c>
      <c r="C8558" s="13" t="str">
        <f>TEXT(Sales_table[[#This Row],[Sales Date]], "mmmm")</f>
        <v>January</v>
      </c>
      <c r="D8558" s="1" t="s">
        <v>12</v>
      </c>
      <c r="E8558" s="1">
        <v>24</v>
      </c>
      <c r="F8558" s="1" t="str">
        <f>INDEX(Sales_Team[], MATCH(Sales_table[[#This Row],[Salesteamindex]], Sales_Team[Index], 0), MATCH(Sales_table[[#Headers],[Sales Person]], Sales_Team[#Headers], 0))</f>
        <v>Roy Rice</v>
      </c>
      <c r="G8558" s="1">
        <v>69</v>
      </c>
      <c r="H8558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8558" s="1" t="str">
        <f>INDEX(Sales_Team[], MATCH(Sales_table[[#This Row],[Salesteamindex]], Sales_Team[Index], 0), MATCH(Sales_table[[#Headers],[Region]], Sales_Team[#Headers], 0))</f>
        <v>Midwest</v>
      </c>
      <c r="J8558" s="1" t="str">
        <f>INDEX(storelocation_table[], MATCH(Sales_table[[#This Row],[Storeindex]], storelocation_table[id],0), MATCH(Sales_table[[#Headers],[State]], storelocation_table[#Headers], 0))</f>
        <v>California</v>
      </c>
      <c r="K8558" s="1">
        <f>INDEX(storelocation_table[], MATCH(Sales_table[[#This Row],[Storeindex]], storelocation_table[id], 0), MATCH(Sales_table[[#Headers],[Population]], storelocation_table[#Headers], 0))</f>
        <v>109708</v>
      </c>
      <c r="L8558" s="1"/>
      <c r="M8558" s="1">
        <f>INDEX(storelocation_table[], MATCH(Sales_table[[#This Row],[Storeindex]], storelocation_table[id], 0), MATCH(Sales_table[[#Headers],[median_income]], storelocation_table[#Headers], 0))</f>
        <v>66995</v>
      </c>
      <c r="N8558" s="1">
        <v>41</v>
      </c>
      <c r="O8558" s="1" t="str">
        <f>INDEX(Product_table[], MATCH(Sales_table[[#This Row],[Productindex]], Product_table[Index], 0), MATCH(Sales_table[[#Headers],[Product Name]], Product_table[#Headers], 0))</f>
        <v>Collectibles</v>
      </c>
      <c r="P8558" s="1" t="str">
        <f>INDEX(Product_table[], MATCH(Sales_table[[#This Row],[Productindex]], Product_table[Index], 0), MATCH(Sales_table[[#Headers],[Product Category]], Product_table[#Headers], 0))</f>
        <v>Collections</v>
      </c>
      <c r="Q8558" s="1">
        <v>9</v>
      </c>
      <c r="R8558" s="10">
        <v>157.34994596242905</v>
      </c>
      <c r="S8558" s="10">
        <v>112.39281854459219</v>
      </c>
      <c r="T8558" s="10">
        <f>SUM(Sales_table[[#This Row],[unit price]] * Sales_table[[#This Row],[Order qty]])</f>
        <v>1416.1495136618614</v>
      </c>
      <c r="U8558" s="11">
        <f>SUM(Sales_table[[#This Row],[unit price]]-Sales_table[[#This Row],[unit cost]])</f>
        <v>44.957127417836858</v>
      </c>
      <c r="V8558" s="10">
        <f>SUM(Sales_table[[#This Row],[Unit Profit]]*Sales_table[[#This Row],[Order qty]])</f>
        <v>404.61414676053175</v>
      </c>
    </row>
    <row r="8559" spans="1:22" ht="14.25" customHeight="1" x14ac:dyDescent="0.25">
      <c r="A8559" s="1" t="s">
        <v>8570</v>
      </c>
      <c r="B8559" s="13">
        <v>43950</v>
      </c>
      <c r="C8559" s="13" t="str">
        <f>TEXT(Sales_table[[#This Row],[Sales Date]], "mmmm")</f>
        <v>April</v>
      </c>
      <c r="D8559" s="1" t="s">
        <v>12</v>
      </c>
      <c r="E8559" s="1">
        <v>5</v>
      </c>
      <c r="F8559" s="1" t="str">
        <f>INDEX(Sales_Team[], MATCH(Sales_table[[#This Row],[Salesteamindex]], Sales_Team[Index], 0), MATCH(Sales_table[[#Headers],[Sales Person]], Sales_Team[#Headers], 0))</f>
        <v>Stephen Payne</v>
      </c>
      <c r="G8559" s="1">
        <v>127</v>
      </c>
      <c r="H8559" s="1" t="str">
        <f>INDEX(storelocation_table[], MATCH(Sales_table[[#This Row],[Storeindex]], storelocation_table[id], 0), MATCH(Sales_table[[#Headers],[Store Name]], storelocation_table[#Headers], 0))</f>
        <v>Miami Gardens</v>
      </c>
      <c r="I8559" s="1" t="str">
        <f>INDEX(Sales_Team[], MATCH(Sales_table[[#This Row],[Salesteamindex]], Sales_Team[Index], 0), MATCH(Sales_table[[#Headers],[Region]], Sales_Team[#Headers], 0))</f>
        <v>South</v>
      </c>
      <c r="J8559" s="1" t="str">
        <f>INDEX(storelocation_table[], MATCH(Sales_table[[#This Row],[Storeindex]], storelocation_table[id],0), MATCH(Sales_table[[#Headers],[State]], storelocation_table[#Headers], 0))</f>
        <v>Florida</v>
      </c>
      <c r="K8559" s="1">
        <f>INDEX(storelocation_table[], MATCH(Sales_table[[#This Row],[Storeindex]], storelocation_table[id], 0), MATCH(Sales_table[[#Headers],[Population]], storelocation_table[#Headers], 0))</f>
        <v>113187</v>
      </c>
      <c r="L8559" s="1"/>
      <c r="M8559" s="1">
        <f>INDEX(storelocation_table[], MATCH(Sales_table[[#This Row],[Storeindex]], storelocation_table[id], 0), MATCH(Sales_table[[#Headers],[median_income]], storelocation_table[#Headers], 0))</f>
        <v>38253</v>
      </c>
      <c r="N8559" s="1">
        <v>29</v>
      </c>
      <c r="O8559" s="1" t="str">
        <f>INDEX(Product_table[], MATCH(Sales_table[[#This Row],[Productindex]], Product_table[Index], 0), MATCH(Sales_table[[#Headers],[Product Name]], Product_table[#Headers], 0))</f>
        <v>Pendants</v>
      </c>
      <c r="P8559" s="1" t="str">
        <f>INDEX(Product_table[], MATCH(Sales_table[[#This Row],[Productindex]], Product_table[Index], 0), MATCH(Sales_table[[#Headers],[Product Category]], Product_table[#Headers], 0))</f>
        <v>Collections</v>
      </c>
      <c r="Q8559" s="1">
        <v>3</v>
      </c>
      <c r="R8559" s="10">
        <v>529.46846687793732</v>
      </c>
      <c r="S8559" s="10">
        <v>378.19176205566953</v>
      </c>
      <c r="T8559" s="10">
        <f>SUM(Sales_table[[#This Row],[unit price]] * Sales_table[[#This Row],[Order qty]])</f>
        <v>1588.405400633812</v>
      </c>
      <c r="U8559" s="11">
        <f>SUM(Sales_table[[#This Row],[unit price]]-Sales_table[[#This Row],[unit cost]])</f>
        <v>151.27670482226779</v>
      </c>
      <c r="V8559" s="10">
        <f>SUM(Sales_table[[#This Row],[Unit Profit]]*Sales_table[[#This Row],[Order qty]])</f>
        <v>453.83011446680337</v>
      </c>
    </row>
    <row r="8560" spans="1:22" ht="14.25" customHeight="1" x14ac:dyDescent="0.25">
      <c r="A8560" s="1" t="s">
        <v>8571</v>
      </c>
      <c r="B8560" s="13">
        <v>43946</v>
      </c>
      <c r="C8560" s="13" t="str">
        <f>TEXT(Sales_table[[#This Row],[Sales Date]], "mmmm")</f>
        <v>April</v>
      </c>
      <c r="D8560" s="1" t="s">
        <v>14</v>
      </c>
      <c r="E8560" s="1">
        <v>5</v>
      </c>
      <c r="F8560" s="1" t="str">
        <f>INDEX(Sales_Team[], MATCH(Sales_table[[#This Row],[Salesteamindex]], Sales_Team[Index], 0), MATCH(Sales_table[[#Headers],[Sales Person]], Sales_Team[#Headers], 0))</f>
        <v>Stephen Payne</v>
      </c>
      <c r="G8560" s="1">
        <v>145</v>
      </c>
      <c r="H8560" s="1" t="str">
        <f>INDEX(storelocation_table[], MATCH(Sales_table[[#This Row],[Storeindex]], storelocation_table[id], 0), MATCH(Sales_table[[#Headers],[Store Name]], storelocation_table[#Headers], 0))</f>
        <v>Savannah</v>
      </c>
      <c r="I8560" s="1" t="str">
        <f>INDEX(Sales_Team[], MATCH(Sales_table[[#This Row],[Salesteamindex]], Sales_Team[Index], 0), MATCH(Sales_table[[#Headers],[Region]], Sales_Team[#Headers], 0))</f>
        <v>South</v>
      </c>
      <c r="J8560" s="1" t="str">
        <f>INDEX(storelocation_table[], MATCH(Sales_table[[#This Row],[Storeindex]], storelocation_table[id],0), MATCH(Sales_table[[#Headers],[State]], storelocation_table[#Headers], 0))</f>
        <v>Georgia</v>
      </c>
      <c r="K8560" s="1">
        <f>INDEX(storelocation_table[], MATCH(Sales_table[[#This Row],[Storeindex]], storelocation_table[id], 0), MATCH(Sales_table[[#Headers],[Population]], storelocation_table[#Headers], 0))</f>
        <v>145674</v>
      </c>
      <c r="L8560" s="1"/>
      <c r="M8560" s="1">
        <f>INDEX(storelocation_table[], MATCH(Sales_table[[#This Row],[Storeindex]], storelocation_table[id], 0), MATCH(Sales_table[[#Headers],[median_income]], storelocation_table[#Headers], 0))</f>
        <v>36466</v>
      </c>
      <c r="N8560" s="1">
        <v>29</v>
      </c>
      <c r="O8560" s="1" t="str">
        <f>INDEX(Product_table[], MATCH(Sales_table[[#This Row],[Productindex]], Product_table[Index], 0), MATCH(Sales_table[[#Headers],[Product Name]], Product_table[#Headers], 0))</f>
        <v>Pendants</v>
      </c>
      <c r="P8560" s="1" t="str">
        <f>INDEX(Product_table[], MATCH(Sales_table[[#This Row],[Productindex]], Product_table[Index], 0), MATCH(Sales_table[[#Headers],[Product Category]], Product_table[#Headers], 0))</f>
        <v>Collections</v>
      </c>
      <c r="Q8560" s="1">
        <v>10</v>
      </c>
      <c r="R8560" s="10">
        <v>377.16484504938126</v>
      </c>
      <c r="S8560" s="10">
        <v>269.40346074955806</v>
      </c>
      <c r="T8560" s="10">
        <f>SUM(Sales_table[[#This Row],[unit price]] * Sales_table[[#This Row],[Order qty]])</f>
        <v>3771.6484504938126</v>
      </c>
      <c r="U8560" s="11">
        <f>SUM(Sales_table[[#This Row],[unit price]]-Sales_table[[#This Row],[unit cost]])</f>
        <v>107.76138429982319</v>
      </c>
      <c r="V8560" s="10">
        <f>SUM(Sales_table[[#This Row],[Unit Profit]]*Sales_table[[#This Row],[Order qty]])</f>
        <v>1077.613842998232</v>
      </c>
    </row>
    <row r="8561" spans="1:22" ht="14.25" customHeight="1" x14ac:dyDescent="0.25">
      <c r="A8561" s="1" t="s">
        <v>8572</v>
      </c>
      <c r="B8561" s="13">
        <v>43977</v>
      </c>
      <c r="C8561" s="13" t="str">
        <f>TEXT(Sales_table[[#This Row],[Sales Date]], "mmmm")</f>
        <v>May</v>
      </c>
      <c r="D8561" s="1" t="s">
        <v>14</v>
      </c>
      <c r="E8561" s="1">
        <v>4</v>
      </c>
      <c r="F8561" s="1" t="str">
        <f>INDEX(Sales_Team[], MATCH(Sales_table[[#This Row],[Salesteamindex]], Sales_Team[Index], 0), MATCH(Sales_table[[#Headers],[Sales Person]], Sales_Team[#Headers], 0))</f>
        <v>Chris Armstrong</v>
      </c>
      <c r="G8561" s="1">
        <v>38</v>
      </c>
      <c r="H8561" s="1" t="str">
        <f>INDEX(storelocation_table[], MATCH(Sales_table[[#This Row],[Storeindex]], storelocation_table[id], 0), MATCH(Sales_table[[#Headers],[Store Name]], storelocation_table[#Headers], 0))</f>
        <v>Fullerton</v>
      </c>
      <c r="I8561" s="1" t="str">
        <f>INDEX(Sales_Team[], MATCH(Sales_table[[#This Row],[Salesteamindex]], Sales_Team[Index], 0), MATCH(Sales_table[[#Headers],[Region]], Sales_Team[#Headers], 0))</f>
        <v>Northeast</v>
      </c>
      <c r="J8561" s="1" t="str">
        <f>INDEX(storelocation_table[], MATCH(Sales_table[[#This Row],[Storeindex]], storelocation_table[id],0), MATCH(Sales_table[[#Headers],[State]], storelocation_table[#Headers], 0))</f>
        <v>California</v>
      </c>
      <c r="K8561" s="1">
        <f>INDEX(storelocation_table[], MATCH(Sales_table[[#This Row],[Storeindex]], storelocation_table[id], 0), MATCH(Sales_table[[#Headers],[Population]], storelocation_table[#Headers], 0))</f>
        <v>140847</v>
      </c>
      <c r="L8561" s="1"/>
      <c r="M8561" s="1">
        <f>INDEX(storelocation_table[], MATCH(Sales_table[[#This Row],[Storeindex]], storelocation_table[id], 0), MATCH(Sales_table[[#Headers],[median_income]], storelocation_table[#Headers], 0))</f>
        <v>65974</v>
      </c>
      <c r="N8561" s="1">
        <v>17</v>
      </c>
      <c r="O8561" s="1" t="str">
        <f>INDEX(Product_table[], MATCH(Sales_table[[#This Row],[Productindex]], Product_table[Index], 0), MATCH(Sales_table[[#Headers],[Product Name]], Product_table[#Headers], 0))</f>
        <v>Furniture Cushions</v>
      </c>
      <c r="P8561" s="1" t="str">
        <f>INDEX(Product_table[], MATCH(Sales_table[[#This Row],[Productindex]], Product_table[Index], 0), MATCH(Sales_table[[#Headers],[Product Category]], Product_table[#Headers], 0))</f>
        <v>Furniture</v>
      </c>
      <c r="Q8561" s="1">
        <v>5</v>
      </c>
      <c r="R8561" s="10">
        <v>165.10738778114319</v>
      </c>
      <c r="S8561" s="10">
        <v>117.93384841510229</v>
      </c>
      <c r="T8561" s="10">
        <f>SUM(Sales_table[[#This Row],[unit price]] * Sales_table[[#This Row],[Order qty]])</f>
        <v>825.53693890571594</v>
      </c>
      <c r="U8561" s="11">
        <f>SUM(Sales_table[[#This Row],[unit price]]-Sales_table[[#This Row],[unit cost]])</f>
        <v>47.173539366040899</v>
      </c>
      <c r="V8561" s="10">
        <f>SUM(Sales_table[[#This Row],[Unit Profit]]*Sales_table[[#This Row],[Order qty]])</f>
        <v>235.86769683020449</v>
      </c>
    </row>
    <row r="8562" spans="1:22" ht="14.25" customHeight="1" x14ac:dyDescent="0.25">
      <c r="A8562" s="1" t="s">
        <v>8573</v>
      </c>
      <c r="B8562" s="13">
        <v>43930</v>
      </c>
      <c r="C8562" s="13" t="str">
        <f>TEXT(Sales_table[[#This Row],[Sales Date]], "mmmm")</f>
        <v>April</v>
      </c>
      <c r="D8562" s="1" t="s">
        <v>12</v>
      </c>
      <c r="E8562" s="1">
        <v>24</v>
      </c>
      <c r="F8562" s="1" t="str">
        <f>INDEX(Sales_Team[], MATCH(Sales_table[[#This Row],[Salesteamindex]], Sales_Team[Index], 0), MATCH(Sales_table[[#Headers],[Sales Person]], Sales_Team[#Headers], 0))</f>
        <v>Roy Rice</v>
      </c>
      <c r="G8562" s="1">
        <v>33</v>
      </c>
      <c r="H8562" s="1" t="str">
        <f>INDEX(storelocation_table[], MATCH(Sales_table[[#This Row],[Storeindex]], storelocation_table[id], 0), MATCH(Sales_table[[#Headers],[Store Name]], storelocation_table[#Headers], 0))</f>
        <v>Escondido</v>
      </c>
      <c r="I8562" s="1" t="str">
        <f>INDEX(Sales_Team[], MATCH(Sales_table[[#This Row],[Salesteamindex]], Sales_Team[Index], 0), MATCH(Sales_table[[#Headers],[Region]], Sales_Team[#Headers], 0))</f>
        <v>Midwest</v>
      </c>
      <c r="J8562" s="1" t="str">
        <f>INDEX(storelocation_table[], MATCH(Sales_table[[#This Row],[Storeindex]], storelocation_table[id],0), MATCH(Sales_table[[#Headers],[State]], storelocation_table[#Headers], 0))</f>
        <v>California</v>
      </c>
      <c r="K8562" s="1">
        <f>INDEX(storelocation_table[], MATCH(Sales_table[[#This Row],[Storeindex]], storelocation_table[id], 0), MATCH(Sales_table[[#Headers],[Population]], storelocation_table[#Headers], 0))</f>
        <v>151451</v>
      </c>
      <c r="L8562" s="1"/>
      <c r="M8562" s="1">
        <f>INDEX(storelocation_table[], MATCH(Sales_table[[#This Row],[Storeindex]], storelocation_table[id], 0), MATCH(Sales_table[[#Headers],[median_income]], storelocation_table[#Headers], 0))</f>
        <v>50899</v>
      </c>
      <c r="N8562" s="1">
        <v>30</v>
      </c>
      <c r="O8562" s="1" t="str">
        <f>INDEX(Product_table[], MATCH(Sales_table[[#This Row],[Productindex]], Product_table[Index], 0), MATCH(Sales_table[[#Headers],[Product Name]], Product_table[#Headers], 0))</f>
        <v>Wall Coverings</v>
      </c>
      <c r="P8562" s="1" t="str">
        <f>INDEX(Product_table[], MATCH(Sales_table[[#This Row],[Productindex]], Product_table[Index], 0), MATCH(Sales_table[[#Headers],[Product Category]], Product_table[#Headers], 0))</f>
        <v>Decoratives</v>
      </c>
      <c r="Q8562" s="1">
        <v>9</v>
      </c>
      <c r="R8562" s="10">
        <v>647.62222784757614</v>
      </c>
      <c r="S8562" s="10">
        <v>462.58730560541159</v>
      </c>
      <c r="T8562" s="10">
        <f>SUM(Sales_table[[#This Row],[unit price]] * Sales_table[[#This Row],[Order qty]])</f>
        <v>5828.6000506281853</v>
      </c>
      <c r="U8562" s="11">
        <f>SUM(Sales_table[[#This Row],[unit price]]-Sales_table[[#This Row],[unit cost]])</f>
        <v>185.03492224216455</v>
      </c>
      <c r="V8562" s="10">
        <f>SUM(Sales_table[[#This Row],[Unit Profit]]*Sales_table[[#This Row],[Order qty]])</f>
        <v>1665.3143001794811</v>
      </c>
    </row>
    <row r="8563" spans="1:22" ht="14.25" customHeight="1" x14ac:dyDescent="0.25">
      <c r="A8563" s="1" t="s">
        <v>8574</v>
      </c>
      <c r="B8563" s="13">
        <v>43920</v>
      </c>
      <c r="C8563" s="13" t="str">
        <f>TEXT(Sales_table[[#This Row],[Sales Date]], "mmmm")</f>
        <v>March</v>
      </c>
      <c r="D8563" s="1" t="s">
        <v>10</v>
      </c>
      <c r="E8563" s="1">
        <v>12</v>
      </c>
      <c r="F8563" s="1" t="str">
        <f>INDEX(Sales_Team[], MATCH(Sales_table[[#This Row],[Salesteamindex]], Sales_Team[Index], 0), MATCH(Sales_table[[#Headers],[Sales Person]], Sales_Team[#Headers], 0))</f>
        <v>Carl Nguyen</v>
      </c>
      <c r="G8563" s="1">
        <v>274</v>
      </c>
      <c r="H8563" s="1" t="str">
        <f>INDEX(storelocation_table[], MATCH(Sales_table[[#This Row],[Storeindex]], storelocation_table[id], 0), MATCH(Sales_table[[#Headers],[Store Name]], storelocation_table[#Headers], 0))</f>
        <v>Staten Island</v>
      </c>
      <c r="I8563" s="1" t="str">
        <f>INDEX(Sales_Team[], MATCH(Sales_table[[#This Row],[Salesteamindex]], Sales_Team[Index], 0), MATCH(Sales_table[[#Headers],[Region]], Sales_Team[#Headers], 0))</f>
        <v>Midwest</v>
      </c>
      <c r="J8563" s="1" t="str">
        <f>INDEX(storelocation_table[], MATCH(Sales_table[[#This Row],[Storeindex]], storelocation_table[id],0), MATCH(Sales_table[[#Headers],[State]], storelocation_table[#Headers], 0))</f>
        <v>New York</v>
      </c>
      <c r="K8563" s="1">
        <f>INDEX(storelocation_table[], MATCH(Sales_table[[#This Row],[Storeindex]], storelocation_table[id], 0), MATCH(Sales_table[[#Headers],[Population]], storelocation_table[#Headers], 0))</f>
        <v>474558</v>
      </c>
      <c r="L8563" s="1"/>
      <c r="M8563" s="1">
        <f>INDEX(storelocation_table[], MATCH(Sales_table[[#This Row],[Storeindex]], storelocation_table[id], 0), MATCH(Sales_table[[#Headers],[median_income]], storelocation_table[#Headers], 0))</f>
        <v>55039</v>
      </c>
      <c r="N8563" s="1">
        <v>13</v>
      </c>
      <c r="O8563" s="1" t="str">
        <f>INDEX(Product_table[], MATCH(Sales_table[[#This Row],[Productindex]], Product_table[Index], 0), MATCH(Sales_table[[#Headers],[Product Name]], Product_table[#Headers], 0))</f>
        <v>Bakeware</v>
      </c>
      <c r="P8563" s="1" t="str">
        <f>INDEX(Product_table[], MATCH(Sales_table[[#This Row],[Productindex]], Product_table[Index], 0), MATCH(Sales_table[[#Headers],[Product Category]], Product_table[#Headers], 0))</f>
        <v>Kitchenery</v>
      </c>
      <c r="Q8563" s="1">
        <v>8</v>
      </c>
      <c r="R8563" s="10">
        <v>631.73780286312103</v>
      </c>
      <c r="S8563" s="10">
        <v>451.2412877593722</v>
      </c>
      <c r="T8563" s="10">
        <f>SUM(Sales_table[[#This Row],[unit price]] * Sales_table[[#This Row],[Order qty]])</f>
        <v>5053.9024229049683</v>
      </c>
      <c r="U8563" s="11">
        <f>SUM(Sales_table[[#This Row],[unit price]]-Sales_table[[#This Row],[unit cost]])</f>
        <v>180.49651510374883</v>
      </c>
      <c r="V8563" s="10">
        <f>SUM(Sales_table[[#This Row],[Unit Profit]]*Sales_table[[#This Row],[Order qty]])</f>
        <v>1443.9721208299907</v>
      </c>
    </row>
    <row r="8564" spans="1:22" ht="14.25" customHeight="1" x14ac:dyDescent="0.25">
      <c r="A8564" s="1" t="s">
        <v>8575</v>
      </c>
      <c r="B8564" s="13">
        <v>43975</v>
      </c>
      <c r="C8564" s="13" t="str">
        <f>TEXT(Sales_table[[#This Row],[Sales Date]], "mmmm")</f>
        <v>May</v>
      </c>
      <c r="D8564" s="1" t="s">
        <v>18</v>
      </c>
      <c r="E8564" s="1">
        <v>15</v>
      </c>
      <c r="F8564" s="1" t="str">
        <f>INDEX(Sales_Team[], MATCH(Sales_table[[#This Row],[Salesteamindex]], Sales_Team[Index], 0), MATCH(Sales_table[[#Headers],[Sales Person]], Sales_Team[#Headers], 0))</f>
        <v>Roger Alexander</v>
      </c>
      <c r="G8564" s="1">
        <v>44</v>
      </c>
      <c r="H8564" s="1" t="str">
        <f>INDEX(storelocation_table[], MATCH(Sales_table[[#This Row],[Storeindex]], storelocation_table[id], 0), MATCH(Sales_table[[#Headers],[Store Name]], storelocation_table[#Headers], 0))</f>
        <v>Irvine</v>
      </c>
      <c r="I8564" s="1" t="str">
        <f>INDEX(Sales_Team[], MATCH(Sales_table[[#This Row],[Salesteamindex]], Sales_Team[Index], 0), MATCH(Sales_table[[#Headers],[Region]], Sales_Team[#Headers], 0))</f>
        <v>Midwest</v>
      </c>
      <c r="J8564" s="1" t="str">
        <f>INDEX(storelocation_table[], MATCH(Sales_table[[#This Row],[Storeindex]], storelocation_table[id],0), MATCH(Sales_table[[#Headers],[State]], storelocation_table[#Headers], 0))</f>
        <v>California</v>
      </c>
      <c r="K8564" s="1">
        <f>INDEX(storelocation_table[], MATCH(Sales_table[[#This Row],[Storeindex]], storelocation_table[id], 0), MATCH(Sales_table[[#Headers],[Population]], storelocation_table[#Headers], 0))</f>
        <v>256927</v>
      </c>
      <c r="L8564" s="1"/>
      <c r="M8564" s="1">
        <f>INDEX(storelocation_table[], MATCH(Sales_table[[#This Row],[Storeindex]], storelocation_table[id], 0), MATCH(Sales_table[[#Headers],[median_income]], storelocation_table[#Headers], 0))</f>
        <v>92278</v>
      </c>
      <c r="N8564" s="1">
        <v>13</v>
      </c>
      <c r="O8564" s="1" t="str">
        <f>INDEX(Product_table[], MATCH(Sales_table[[#This Row],[Productindex]], Product_table[Index], 0), MATCH(Sales_table[[#Headers],[Product Name]], Product_table[#Headers], 0))</f>
        <v>Bakeware</v>
      </c>
      <c r="P8564" s="1" t="str">
        <f>INDEX(Product_table[], MATCH(Sales_table[[#This Row],[Productindex]], Product_table[Index], 0), MATCH(Sales_table[[#Headers],[Product Category]], Product_table[#Headers], 0))</f>
        <v>Kitchenery</v>
      </c>
      <c r="Q8564" s="1">
        <v>7</v>
      </c>
      <c r="R8564" s="10">
        <v>486.34829217195511</v>
      </c>
      <c r="S8564" s="10">
        <v>347.39163726568222</v>
      </c>
      <c r="T8564" s="10">
        <f>SUM(Sales_table[[#This Row],[unit price]] * Sales_table[[#This Row],[Order qty]])</f>
        <v>3404.4380452036858</v>
      </c>
      <c r="U8564" s="11">
        <f>SUM(Sales_table[[#This Row],[unit price]]-Sales_table[[#This Row],[unit cost]])</f>
        <v>138.95665490627289</v>
      </c>
      <c r="V8564" s="10">
        <f>SUM(Sales_table[[#This Row],[Unit Profit]]*Sales_table[[#This Row],[Order qty]])</f>
        <v>972.69658434391022</v>
      </c>
    </row>
    <row r="8565" spans="1:22" ht="14.25" customHeight="1" x14ac:dyDescent="0.25">
      <c r="A8565" s="1" t="s">
        <v>8576</v>
      </c>
      <c r="B8565" s="13">
        <v>43952</v>
      </c>
      <c r="C8565" s="13" t="str">
        <f>TEXT(Sales_table[[#This Row],[Sales Date]], "mmmm")</f>
        <v>May</v>
      </c>
      <c r="D8565" s="1" t="s">
        <v>18</v>
      </c>
      <c r="E8565" s="1">
        <v>11</v>
      </c>
      <c r="F8565" s="1" t="str">
        <f>INDEX(Sales_Team[], MATCH(Sales_table[[#This Row],[Salesteamindex]], Sales_Team[Index], 0), MATCH(Sales_table[[#Headers],[Sales Person]], Sales_Team[#Headers], 0))</f>
        <v>Joshua Little</v>
      </c>
      <c r="G8565" s="1">
        <v>150</v>
      </c>
      <c r="H8565" s="1" t="str">
        <f>INDEX(storelocation_table[], MATCH(Sales_table[[#This Row],[Storeindex]], storelocation_table[id], 0), MATCH(Sales_table[[#Headers],[Store Name]], storelocation_table[#Headers], 0))</f>
        <v>Boise City</v>
      </c>
      <c r="I8565" s="1" t="str">
        <f>INDEX(Sales_Team[], MATCH(Sales_table[[#This Row],[Salesteamindex]], Sales_Team[Index], 0), MATCH(Sales_table[[#Headers],[Region]], Sales_Team[#Headers], 0))</f>
        <v>South</v>
      </c>
      <c r="J8565" s="1" t="str">
        <f>INDEX(storelocation_table[], MATCH(Sales_table[[#This Row],[Storeindex]], storelocation_table[id],0), MATCH(Sales_table[[#Headers],[State]], storelocation_table[#Headers], 0))</f>
        <v>Idaho</v>
      </c>
      <c r="K8565" s="1">
        <f>INDEX(storelocation_table[], MATCH(Sales_table[[#This Row],[Storeindex]], storelocation_table[id], 0), MATCH(Sales_table[[#Headers],[Population]], storelocation_table[#Headers], 0))</f>
        <v>218281</v>
      </c>
      <c r="L8565" s="1"/>
      <c r="M8565" s="1">
        <f>INDEX(storelocation_table[], MATCH(Sales_table[[#This Row],[Storeindex]], storelocation_table[id], 0), MATCH(Sales_table[[#Headers],[median_income]], storelocation_table[#Headers], 0))</f>
        <v>50323</v>
      </c>
      <c r="N8565" s="1">
        <v>42</v>
      </c>
      <c r="O8565" s="1" t="str">
        <f>INDEX(Product_table[], MATCH(Sales_table[[#This Row],[Productindex]], Product_table[Index], 0), MATCH(Sales_table[[#Headers],[Product Name]], Product_table[#Headers], 0))</f>
        <v>Bean Bags</v>
      </c>
      <c r="P8565" s="1" t="str">
        <f>INDEX(Product_table[], MATCH(Sales_table[[#This Row],[Productindex]], Product_table[Index], 0), MATCH(Sales_table[[#Headers],[Product Category]], Product_table[#Headers], 0))</f>
        <v>Furniture</v>
      </c>
      <c r="Q8565" s="1">
        <v>9</v>
      </c>
      <c r="R8565" s="10">
        <v>217.83268117904663</v>
      </c>
      <c r="S8565" s="10">
        <v>155.5947722707476</v>
      </c>
      <c r="T8565" s="10">
        <f>SUM(Sales_table[[#This Row],[unit price]] * Sales_table[[#This Row],[Order qty]])</f>
        <v>1960.4941306114197</v>
      </c>
      <c r="U8565" s="11">
        <f>SUM(Sales_table[[#This Row],[unit price]]-Sales_table[[#This Row],[unit cost]])</f>
        <v>62.237908908299033</v>
      </c>
      <c r="V8565" s="10">
        <f>SUM(Sales_table[[#This Row],[Unit Profit]]*Sales_table[[#This Row],[Order qty]])</f>
        <v>560.14118017469127</v>
      </c>
    </row>
    <row r="8566" spans="1:22" ht="14.25" customHeight="1" x14ac:dyDescent="0.25">
      <c r="A8566" s="1" t="s">
        <v>8577</v>
      </c>
      <c r="B8566" s="13">
        <v>43854</v>
      </c>
      <c r="C8566" s="13" t="str">
        <f>TEXT(Sales_table[[#This Row],[Sales Date]], "mmmm")</f>
        <v>January</v>
      </c>
      <c r="D8566" s="1" t="s">
        <v>10</v>
      </c>
      <c r="E8566" s="1">
        <v>3</v>
      </c>
      <c r="F8566" s="1" t="str">
        <f>INDEX(Sales_Team[], MATCH(Sales_table[[#This Row],[Salesteamindex]], Sales_Team[Index], 0), MATCH(Sales_table[[#Headers],[Sales Person]], Sales_Team[#Headers], 0))</f>
        <v>Jerry Green</v>
      </c>
      <c r="G8566" s="1">
        <v>363</v>
      </c>
      <c r="H8566" s="1" t="str">
        <f>INDEX(storelocation_table[], MATCH(Sales_table[[#This Row],[Storeindex]], storelocation_table[id], 0), MATCH(Sales_table[[#Headers],[Store Name]], storelocation_table[#Headers], 0))</f>
        <v>Tacoma</v>
      </c>
      <c r="I8566" s="1" t="str">
        <f>INDEX(Sales_Team[], MATCH(Sales_table[[#This Row],[Salesteamindex]], Sales_Team[Index], 0), MATCH(Sales_table[[#Headers],[Region]], Sales_Team[#Headers], 0))</f>
        <v>West</v>
      </c>
      <c r="J8566" s="1" t="str">
        <f>INDEX(storelocation_table[], MATCH(Sales_table[[#This Row],[Storeindex]], storelocation_table[id],0), MATCH(Sales_table[[#Headers],[State]], storelocation_table[#Headers], 0))</f>
        <v>Washington</v>
      </c>
      <c r="K8566" s="1">
        <f>INDEX(storelocation_table[], MATCH(Sales_table[[#This Row],[Storeindex]], storelocation_table[id], 0), MATCH(Sales_table[[#Headers],[Population]], storelocation_table[#Headers], 0))</f>
        <v>207948</v>
      </c>
      <c r="L8566" s="1"/>
      <c r="M8566" s="1">
        <f>INDEX(storelocation_table[], MATCH(Sales_table[[#This Row],[Storeindex]], storelocation_table[id], 0), MATCH(Sales_table[[#Headers],[median_income]], storelocation_table[#Headers], 0))</f>
        <v>52042</v>
      </c>
      <c r="N8566" s="1">
        <v>36</v>
      </c>
      <c r="O8566" s="1" t="str">
        <f>INDEX(Product_table[], MATCH(Sales_table[[#This Row],[Productindex]], Product_table[Index], 0), MATCH(Sales_table[[#Headers],[Product Name]], Product_table[#Headers], 0))</f>
        <v>Clocks</v>
      </c>
      <c r="P8566" s="1" t="str">
        <f>INDEX(Product_table[], MATCH(Sales_table[[#This Row],[Productindex]], Product_table[Index], 0), MATCH(Sales_table[[#Headers],[Product Category]], Product_table[#Headers], 0))</f>
        <v>Accessories</v>
      </c>
      <c r="Q8566" s="1">
        <v>3</v>
      </c>
      <c r="R8566" s="10">
        <v>475.86944335699081</v>
      </c>
      <c r="S8566" s="10">
        <v>339.90674525499344</v>
      </c>
      <c r="T8566" s="10">
        <f>SUM(Sales_table[[#This Row],[unit price]] * Sales_table[[#This Row],[Order qty]])</f>
        <v>1427.6083300709724</v>
      </c>
      <c r="U8566" s="11">
        <f>SUM(Sales_table[[#This Row],[unit price]]-Sales_table[[#This Row],[unit cost]])</f>
        <v>135.96269810199738</v>
      </c>
      <c r="V8566" s="10">
        <f>SUM(Sales_table[[#This Row],[Unit Profit]]*Sales_table[[#This Row],[Order qty]])</f>
        <v>407.88809430599213</v>
      </c>
    </row>
    <row r="8567" spans="1:22" ht="14.25" customHeight="1" x14ac:dyDescent="0.25">
      <c r="A8567" s="1" t="s">
        <v>8578</v>
      </c>
      <c r="B8567" s="13">
        <v>43880</v>
      </c>
      <c r="C8567" s="13" t="str">
        <f>TEXT(Sales_table[[#This Row],[Sales Date]], "mmmm")</f>
        <v>February</v>
      </c>
      <c r="D8567" s="1" t="s">
        <v>10</v>
      </c>
      <c r="E8567" s="1">
        <v>11</v>
      </c>
      <c r="F8567" s="1" t="str">
        <f>INDEX(Sales_Team[], MATCH(Sales_table[[#This Row],[Salesteamindex]], Sales_Team[Index], 0), MATCH(Sales_table[[#Headers],[Sales Person]], Sales_Team[#Headers], 0))</f>
        <v>Joshua Little</v>
      </c>
      <c r="G8567" s="1">
        <v>311</v>
      </c>
      <c r="H8567" s="1" t="str">
        <f>INDEX(storelocation_table[], MATCH(Sales_table[[#This Row],[Storeindex]], storelocation_table[id], 0), MATCH(Sales_table[[#Headers],[Store Name]], storelocation_table[#Headers], 0))</f>
        <v>Beaumont</v>
      </c>
      <c r="I8567" s="1" t="str">
        <f>INDEX(Sales_Team[], MATCH(Sales_table[[#This Row],[Salesteamindex]], Sales_Team[Index], 0), MATCH(Sales_table[[#Headers],[Region]], Sales_Team[#Headers], 0))</f>
        <v>South</v>
      </c>
      <c r="J8567" s="1" t="str">
        <f>INDEX(storelocation_table[], MATCH(Sales_table[[#This Row],[Storeindex]], storelocation_table[id],0), MATCH(Sales_table[[#Headers],[State]], storelocation_table[#Headers], 0))</f>
        <v>Texas</v>
      </c>
      <c r="K8567" s="1">
        <f>INDEX(storelocation_table[], MATCH(Sales_table[[#This Row],[Storeindex]], storelocation_table[id], 0), MATCH(Sales_table[[#Headers],[Population]], storelocation_table[#Headers], 0))</f>
        <v>118129</v>
      </c>
      <c r="L8567" s="1"/>
      <c r="M8567" s="1">
        <f>INDEX(storelocation_table[], MATCH(Sales_table[[#This Row],[Storeindex]], storelocation_table[id], 0), MATCH(Sales_table[[#Headers],[median_income]], storelocation_table[#Headers], 0))</f>
        <v>40992</v>
      </c>
      <c r="N8567" s="1">
        <v>45</v>
      </c>
      <c r="O8567" s="1" t="str">
        <f>INDEX(Product_table[], MATCH(Sales_table[[#This Row],[Productindex]], Product_table[Index], 0), MATCH(Sales_table[[#Headers],[Product Name]], Product_table[#Headers], 0))</f>
        <v>Home Fragrances</v>
      </c>
      <c r="P8567" s="1" t="str">
        <f>INDEX(Product_table[], MATCH(Sales_table[[#This Row],[Productindex]], Product_table[Index], 0), MATCH(Sales_table[[#Headers],[Product Category]], Product_table[#Headers], 0))</f>
        <v>Decoratives</v>
      </c>
      <c r="Q8567" s="1">
        <v>1</v>
      </c>
      <c r="R8567" s="10">
        <v>310.97686922550201</v>
      </c>
      <c r="S8567" s="10">
        <v>222.12633516107289</v>
      </c>
      <c r="T8567" s="10">
        <f>SUM(Sales_table[[#This Row],[unit price]] * Sales_table[[#This Row],[Order qty]])</f>
        <v>310.97686922550201</v>
      </c>
      <c r="U8567" s="11">
        <f>SUM(Sales_table[[#This Row],[unit price]]-Sales_table[[#This Row],[unit cost]])</f>
        <v>88.850534064429127</v>
      </c>
      <c r="V8567" s="10">
        <f>SUM(Sales_table[[#This Row],[Unit Profit]]*Sales_table[[#This Row],[Order qty]])</f>
        <v>88.850534064429127</v>
      </c>
    </row>
    <row r="8568" spans="1:22" ht="14.25" customHeight="1" x14ac:dyDescent="0.25">
      <c r="A8568" s="1" t="s">
        <v>8579</v>
      </c>
      <c r="B8568" s="13">
        <v>43874</v>
      </c>
      <c r="C8568" s="13" t="str">
        <f>TEXT(Sales_table[[#This Row],[Sales Date]], "mmmm")</f>
        <v>February</v>
      </c>
      <c r="D8568" s="1" t="s">
        <v>14</v>
      </c>
      <c r="E8568" s="1">
        <v>11</v>
      </c>
      <c r="F8568" s="1" t="str">
        <f>INDEX(Sales_Team[], MATCH(Sales_table[[#This Row],[Salesteamindex]], Sales_Team[Index], 0), MATCH(Sales_table[[#Headers],[Sales Person]], Sales_Team[#Headers], 0))</f>
        <v>Joshua Little</v>
      </c>
      <c r="G8568" s="1">
        <v>244</v>
      </c>
      <c r="H8568" s="1" t="str">
        <f>INDEX(storelocation_table[], MATCH(Sales_table[[#This Row],[Storeindex]], storelocation_table[id], 0), MATCH(Sales_table[[#Headers],[Store Name]], storelocation_table[#Headers], 0))</f>
        <v>Jersey City</v>
      </c>
      <c r="I8568" s="1" t="str">
        <f>INDEX(Sales_Team[], MATCH(Sales_table[[#This Row],[Salesteamindex]], Sales_Team[Index], 0), MATCH(Sales_table[[#Headers],[Region]], Sales_Team[#Headers], 0))</f>
        <v>South</v>
      </c>
      <c r="J8568" s="1" t="str">
        <f>INDEX(storelocation_table[], MATCH(Sales_table[[#This Row],[Storeindex]], storelocation_table[id],0), MATCH(Sales_table[[#Headers],[State]], storelocation_table[#Headers], 0))</f>
        <v>New Jersey</v>
      </c>
      <c r="K8568" s="1">
        <f>INDEX(storelocation_table[], MATCH(Sales_table[[#This Row],[Storeindex]], storelocation_table[id], 0), MATCH(Sales_table[[#Headers],[Population]], storelocation_table[#Headers], 0))</f>
        <v>264290</v>
      </c>
      <c r="L8568" s="1"/>
      <c r="M8568" s="1">
        <f>INDEX(storelocation_table[], MATCH(Sales_table[[#This Row],[Storeindex]], storelocation_table[id], 0), MATCH(Sales_table[[#Headers],[median_income]], storelocation_table[#Headers], 0))</f>
        <v>59537</v>
      </c>
      <c r="N8568" s="1">
        <v>9</v>
      </c>
      <c r="O8568" s="1" t="str">
        <f>INDEX(Product_table[], MATCH(Sales_table[[#This Row],[Productindex]], Product_table[Index], 0), MATCH(Sales_table[[#Headers],[Product Name]], Product_table[#Headers], 0))</f>
        <v>Baseball</v>
      </c>
      <c r="P8568" s="1" t="str">
        <f>INDEX(Product_table[], MATCH(Sales_table[[#This Row],[Productindex]], Product_table[Index], 0), MATCH(Sales_table[[#Headers],[Product Category]], Product_table[#Headers], 0))</f>
        <v>Sports</v>
      </c>
      <c r="Q8568" s="1">
        <v>2</v>
      </c>
      <c r="R8568" s="10">
        <v>574.93895441293716</v>
      </c>
      <c r="S8568" s="10">
        <v>410.67068172352657</v>
      </c>
      <c r="T8568" s="10">
        <f>SUM(Sales_table[[#This Row],[unit price]] * Sales_table[[#This Row],[Order qty]])</f>
        <v>1149.8779088258743</v>
      </c>
      <c r="U8568" s="11">
        <f>SUM(Sales_table[[#This Row],[unit price]]-Sales_table[[#This Row],[unit cost]])</f>
        <v>164.26827268941059</v>
      </c>
      <c r="V8568" s="10">
        <f>SUM(Sales_table[[#This Row],[Unit Profit]]*Sales_table[[#This Row],[Order qty]])</f>
        <v>328.53654537882119</v>
      </c>
    </row>
    <row r="8569" spans="1:22" ht="14.25" customHeight="1" x14ac:dyDescent="0.25">
      <c r="A8569" s="1" t="s">
        <v>8580</v>
      </c>
      <c r="B8569" s="13">
        <v>43895</v>
      </c>
      <c r="C8569" s="13" t="str">
        <f>TEXT(Sales_table[[#This Row],[Sales Date]], "mmmm")</f>
        <v>March</v>
      </c>
      <c r="D8569" s="1" t="s">
        <v>14</v>
      </c>
      <c r="E8569" s="1">
        <v>26</v>
      </c>
      <c r="F8569" s="1" t="str">
        <f>INDEX(Sales_Team[], MATCH(Sales_table[[#This Row],[Salesteamindex]], Sales_Team[Index], 0), MATCH(Sales_table[[#Headers],[Sales Person]], Sales_Team[#Headers], 0))</f>
        <v>Donald Reynolds</v>
      </c>
      <c r="G8569" s="1">
        <v>176</v>
      </c>
      <c r="H8569" s="1" t="str">
        <f>INDEX(storelocation_table[], MATCH(Sales_table[[#This Row],[Storeindex]], storelocation_table[id], 0), MATCH(Sales_table[[#Headers],[Store Name]], storelocation_table[#Headers], 0))</f>
        <v>Springfield</v>
      </c>
      <c r="I8569" s="1" t="str">
        <f>INDEX(Sales_Team[], MATCH(Sales_table[[#This Row],[Salesteamindex]], Sales_Team[Index], 0), MATCH(Sales_table[[#Headers],[Region]], Sales_Team[#Headers], 0))</f>
        <v>South</v>
      </c>
      <c r="J8569" s="1" t="str">
        <f>INDEX(storelocation_table[], MATCH(Sales_table[[#This Row],[Storeindex]], storelocation_table[id],0), MATCH(Sales_table[[#Headers],[State]], storelocation_table[#Headers], 0))</f>
        <v>Illinois</v>
      </c>
      <c r="K8569" s="1">
        <f>INDEX(storelocation_table[], MATCH(Sales_table[[#This Row],[Storeindex]], storelocation_table[id], 0), MATCH(Sales_table[[#Headers],[Population]], storelocation_table[#Headers], 0))</f>
        <v>116565</v>
      </c>
      <c r="L8569" s="1"/>
      <c r="M8569" s="1">
        <f>INDEX(storelocation_table[], MATCH(Sales_table[[#This Row],[Storeindex]], storelocation_table[id], 0), MATCH(Sales_table[[#Headers],[median_income]], storelocation_table[#Headers], 0))</f>
        <v>49868</v>
      </c>
      <c r="N8569" s="1">
        <v>19</v>
      </c>
      <c r="O8569" s="1" t="str">
        <f>INDEX(Product_table[], MATCH(Sales_table[[#This Row],[Productindex]], Product_table[Index], 0), MATCH(Sales_table[[#Headers],[Product Name]], Product_table[#Headers], 0))</f>
        <v>Vanities</v>
      </c>
      <c r="P8569" s="1" t="str">
        <f>INDEX(Product_table[], MATCH(Sales_table[[#This Row],[Productindex]], Product_table[Index], 0), MATCH(Sales_table[[#Headers],[Product Category]], Product_table[#Headers], 0))</f>
        <v>Collections</v>
      </c>
      <c r="Q8569" s="1">
        <v>3</v>
      </c>
      <c r="R8569" s="10">
        <v>193.38711047172546</v>
      </c>
      <c r="S8569" s="10">
        <v>138.13365033694677</v>
      </c>
      <c r="T8569" s="10">
        <f>SUM(Sales_table[[#This Row],[unit price]] * Sales_table[[#This Row],[Order qty]])</f>
        <v>580.16133141517639</v>
      </c>
      <c r="U8569" s="11">
        <f>SUM(Sales_table[[#This Row],[unit price]]-Sales_table[[#This Row],[unit cost]])</f>
        <v>55.253460134778692</v>
      </c>
      <c r="V8569" s="10">
        <f>SUM(Sales_table[[#This Row],[Unit Profit]]*Sales_table[[#This Row],[Order qty]])</f>
        <v>165.76038040433608</v>
      </c>
    </row>
    <row r="8570" spans="1:22" ht="14.25" customHeight="1" x14ac:dyDescent="0.25">
      <c r="A8570" s="1" t="s">
        <v>8581</v>
      </c>
      <c r="B8570" s="13">
        <v>43923</v>
      </c>
      <c r="C8570" s="13" t="str">
        <f>TEXT(Sales_table[[#This Row],[Sales Date]], "mmmm")</f>
        <v>April</v>
      </c>
      <c r="D8570" s="1" t="s">
        <v>10</v>
      </c>
      <c r="E8570" s="1">
        <v>26</v>
      </c>
      <c r="F8570" s="1" t="str">
        <f>INDEX(Sales_Team[], MATCH(Sales_table[[#This Row],[Salesteamindex]], Sales_Team[Index], 0), MATCH(Sales_table[[#Headers],[Sales Person]], Sales_Team[#Headers], 0))</f>
        <v>Donald Reynolds</v>
      </c>
      <c r="G8570" s="1">
        <v>341</v>
      </c>
      <c r="H8570" s="1" t="str">
        <f>INDEX(storelocation_table[], MATCH(Sales_table[[#This Row],[Storeindex]], storelocation_table[id], 0), MATCH(Sales_table[[#Headers],[Store Name]], storelocation_table[#Headers], 0))</f>
        <v>The Woodlands</v>
      </c>
      <c r="I8570" s="1" t="str">
        <f>INDEX(Sales_Team[], MATCH(Sales_table[[#This Row],[Salesteamindex]], Sales_Team[Index], 0), MATCH(Sales_table[[#Headers],[Region]], Sales_Team[#Headers], 0))</f>
        <v>South</v>
      </c>
      <c r="J8570" s="1" t="str">
        <f>INDEX(storelocation_table[], MATCH(Sales_table[[#This Row],[Storeindex]], storelocation_table[id],0), MATCH(Sales_table[[#Headers],[State]], storelocation_table[#Headers], 0))</f>
        <v>Texas</v>
      </c>
      <c r="K8570" s="1">
        <f>INDEX(storelocation_table[], MATCH(Sales_table[[#This Row],[Storeindex]], storelocation_table[id], 0), MATCH(Sales_table[[#Headers],[Population]], storelocation_table[#Headers], 0))</f>
        <v>102911</v>
      </c>
      <c r="L8570" s="1"/>
      <c r="M8570" s="1">
        <f>INDEX(storelocation_table[], MATCH(Sales_table[[#This Row],[Storeindex]], storelocation_table[id], 0), MATCH(Sales_table[[#Headers],[median_income]], storelocation_table[#Headers], 0))</f>
        <v>109917</v>
      </c>
      <c r="N8570" s="1">
        <v>38</v>
      </c>
      <c r="O8570" s="1" t="str">
        <f>INDEX(Product_table[], MATCH(Sales_table[[#This Row],[Productindex]], Product_table[Index], 0), MATCH(Sales_table[[#Headers],[Product Name]], Product_table[#Headers], 0))</f>
        <v>Wardrobes</v>
      </c>
      <c r="P8570" s="1" t="str">
        <f>INDEX(Product_table[], MATCH(Sales_table[[#This Row],[Productindex]], Product_table[Index], 0), MATCH(Sales_table[[#Headers],[Product Category]], Product_table[#Headers], 0))</f>
        <v>Furniture</v>
      </c>
      <c r="Q8570" s="1">
        <v>1</v>
      </c>
      <c r="R8570" s="10">
        <v>451.47690743207932</v>
      </c>
      <c r="S8570" s="10">
        <v>322.48350530862808</v>
      </c>
      <c r="T8570" s="10">
        <f>SUM(Sales_table[[#This Row],[unit price]] * Sales_table[[#This Row],[Order qty]])</f>
        <v>451.47690743207932</v>
      </c>
      <c r="U8570" s="11">
        <f>SUM(Sales_table[[#This Row],[unit price]]-Sales_table[[#This Row],[unit cost]])</f>
        <v>128.99340212345123</v>
      </c>
      <c r="V8570" s="10">
        <f>SUM(Sales_table[[#This Row],[Unit Profit]]*Sales_table[[#This Row],[Order qty]])</f>
        <v>128.99340212345123</v>
      </c>
    </row>
    <row r="8571" spans="1:22" ht="14.25" customHeight="1" x14ac:dyDescent="0.25">
      <c r="A8571" s="1" t="s">
        <v>8582</v>
      </c>
      <c r="B8571" s="13">
        <v>43862</v>
      </c>
      <c r="C8571" s="13" t="str">
        <f>TEXT(Sales_table[[#This Row],[Sales Date]], "mmmm")</f>
        <v>February</v>
      </c>
      <c r="D8571" s="1" t="s">
        <v>18</v>
      </c>
      <c r="E8571" s="1">
        <v>19</v>
      </c>
      <c r="F8571" s="1" t="str">
        <f>INDEX(Sales_Team[], MATCH(Sales_table[[#This Row],[Salesteamindex]], Sales_Team[Index], 0), MATCH(Sales_table[[#Headers],[Sales Person]], Sales_Team[#Headers], 0))</f>
        <v>Nicholas Cunningham</v>
      </c>
      <c r="G8571" s="1">
        <v>304</v>
      </c>
      <c r="H8571" s="1" t="str">
        <f>INDEX(storelocation_table[], MATCH(Sales_table[[#This Row],[Storeindex]], storelocation_table[id], 0), MATCH(Sales_table[[#Headers],[Store Name]], storelocation_table[#Headers], 0))</f>
        <v>Memphis</v>
      </c>
      <c r="I8571" s="1" t="str">
        <f>INDEX(Sales_Team[], MATCH(Sales_table[[#This Row],[Salesteamindex]], Sales_Team[Index], 0), MATCH(Sales_table[[#Headers],[Region]], Sales_Team[#Headers], 0))</f>
        <v>South</v>
      </c>
      <c r="J8571" s="1" t="str">
        <f>INDEX(storelocation_table[], MATCH(Sales_table[[#This Row],[Storeindex]], storelocation_table[id],0), MATCH(Sales_table[[#Headers],[State]], storelocation_table[#Headers], 0))</f>
        <v>Tennessee</v>
      </c>
      <c r="K8571" s="1">
        <f>INDEX(storelocation_table[], MATCH(Sales_table[[#This Row],[Storeindex]], storelocation_table[id], 0), MATCH(Sales_table[[#Headers],[Population]], storelocation_table[#Headers], 0))</f>
        <v>655770</v>
      </c>
      <c r="L8571" s="1"/>
      <c r="M8571" s="1">
        <f>INDEX(storelocation_table[], MATCH(Sales_table[[#This Row],[Storeindex]], storelocation_table[id], 0), MATCH(Sales_table[[#Headers],[median_income]], storelocation_table[#Headers], 0))</f>
        <v>36445</v>
      </c>
      <c r="N8571" s="1">
        <v>18</v>
      </c>
      <c r="O8571" s="1" t="str">
        <f>INDEX(Product_table[], MATCH(Sales_table[[#This Row],[Productindex]], Product_table[Index], 0), MATCH(Sales_table[[#Headers],[Product Name]], Product_table[#Headers], 0))</f>
        <v>Basketball</v>
      </c>
      <c r="P8571" s="1" t="str">
        <f>INDEX(Product_table[], MATCH(Sales_table[[#This Row],[Productindex]], Product_table[Index], 0), MATCH(Sales_table[[#Headers],[Product Category]], Product_table[#Headers], 0))</f>
        <v>Sports</v>
      </c>
      <c r="Q8571" s="1">
        <v>1</v>
      </c>
      <c r="R8571" s="10">
        <v>301.59222114086151</v>
      </c>
      <c r="S8571" s="10">
        <v>215.42301510061537</v>
      </c>
      <c r="T8571" s="10">
        <f>SUM(Sales_table[[#This Row],[unit price]] * Sales_table[[#This Row],[Order qty]])</f>
        <v>301.59222114086151</v>
      </c>
      <c r="U8571" s="11">
        <f>SUM(Sales_table[[#This Row],[unit price]]-Sales_table[[#This Row],[unit cost]])</f>
        <v>86.169206040246138</v>
      </c>
      <c r="V8571" s="10">
        <f>SUM(Sales_table[[#This Row],[Unit Profit]]*Sales_table[[#This Row],[Order qty]])</f>
        <v>86.169206040246138</v>
      </c>
    </row>
    <row r="8572" spans="1:22" ht="14.25" customHeight="1" x14ac:dyDescent="0.25">
      <c r="A8572" s="1" t="s">
        <v>8583</v>
      </c>
      <c r="B8572" s="13">
        <v>43855</v>
      </c>
      <c r="C8572" s="13" t="str">
        <f>TEXT(Sales_table[[#This Row],[Sales Date]], "mmmm")</f>
        <v>January</v>
      </c>
      <c r="D8572" s="1" t="s">
        <v>10</v>
      </c>
      <c r="E8572" s="1">
        <v>18</v>
      </c>
      <c r="F8572" s="1" t="str">
        <f>INDEX(Sales_Team[], MATCH(Sales_table[[#This Row],[Salesteamindex]], Sales_Team[Index], 0), MATCH(Sales_table[[#Headers],[Sales Person]], Sales_Team[#Headers], 0))</f>
        <v>Shawn Wallace</v>
      </c>
      <c r="G8572" s="1">
        <v>205</v>
      </c>
      <c r="H8572" s="1" t="str">
        <f>INDEX(storelocation_table[], MATCH(Sales_table[[#This Row],[Storeindex]], storelocation_table[id], 0), MATCH(Sales_table[[#Headers],[Store Name]], storelocation_table[#Headers], 0))</f>
        <v>Shreveport</v>
      </c>
      <c r="I8572" s="1" t="str">
        <f>INDEX(Sales_Team[], MATCH(Sales_table[[#This Row],[Salesteamindex]], Sales_Team[Index], 0), MATCH(Sales_table[[#Headers],[Region]], Sales_Team[#Headers], 0))</f>
        <v>South</v>
      </c>
      <c r="J8572" s="1" t="str">
        <f>INDEX(storelocation_table[], MATCH(Sales_table[[#This Row],[Storeindex]], storelocation_table[id],0), MATCH(Sales_table[[#Headers],[State]], storelocation_table[#Headers], 0))</f>
        <v>Louisiana</v>
      </c>
      <c r="K8572" s="1">
        <f>INDEX(storelocation_table[], MATCH(Sales_table[[#This Row],[Storeindex]], storelocation_table[id], 0), MATCH(Sales_table[[#Headers],[Population]], storelocation_table[#Headers], 0))</f>
        <v>197204</v>
      </c>
      <c r="L8572" s="1"/>
      <c r="M8572" s="1">
        <f>INDEX(storelocation_table[], MATCH(Sales_table[[#This Row],[Storeindex]], storelocation_table[id], 0), MATCH(Sales_table[[#Headers],[median_income]], storelocation_table[#Headers], 0))</f>
        <v>38583</v>
      </c>
      <c r="N8572" s="1">
        <v>21</v>
      </c>
      <c r="O8572" s="1" t="str">
        <f>INDEX(Product_table[], MATCH(Sales_table[[#This Row],[Productindex]], Product_table[Index], 0), MATCH(Sales_table[[#Headers],[Product Name]], Product_table[#Headers], 0))</f>
        <v>Floral</v>
      </c>
      <c r="P8572" s="1" t="str">
        <f>INDEX(Product_table[], MATCH(Sales_table[[#This Row],[Productindex]], Product_table[Index], 0), MATCH(Sales_table[[#Headers],[Product Category]], Product_table[#Headers], 0))</f>
        <v>Decoratives</v>
      </c>
      <c r="Q8572" s="1">
        <v>10</v>
      </c>
      <c r="R8572" s="10">
        <v>475.02966624498367</v>
      </c>
      <c r="S8572" s="10">
        <v>339.30690446070264</v>
      </c>
      <c r="T8572" s="10">
        <f>SUM(Sales_table[[#This Row],[unit price]] * Sales_table[[#This Row],[Order qty]])</f>
        <v>4750.2966624498367</v>
      </c>
      <c r="U8572" s="11">
        <f>SUM(Sales_table[[#This Row],[unit price]]-Sales_table[[#This Row],[unit cost]])</f>
        <v>135.72276178428103</v>
      </c>
      <c r="V8572" s="10">
        <f>SUM(Sales_table[[#This Row],[Unit Profit]]*Sales_table[[#This Row],[Order qty]])</f>
        <v>1357.2276178428103</v>
      </c>
    </row>
    <row r="8573" spans="1:22" ht="14.25" customHeight="1" x14ac:dyDescent="0.25">
      <c r="A8573" s="1" t="s">
        <v>8584</v>
      </c>
      <c r="B8573" s="13">
        <v>43904</v>
      </c>
      <c r="C8573" s="13" t="str">
        <f>TEXT(Sales_table[[#This Row],[Sales Date]], "mmmm")</f>
        <v>March</v>
      </c>
      <c r="D8573" s="1" t="s">
        <v>14</v>
      </c>
      <c r="E8573" s="1">
        <v>24</v>
      </c>
      <c r="F8573" s="1" t="str">
        <f>INDEX(Sales_Team[], MATCH(Sales_table[[#This Row],[Salesteamindex]], Sales_Team[Index], 0), MATCH(Sales_table[[#Headers],[Sales Person]], Sales_Team[#Headers], 0))</f>
        <v>Roy Rice</v>
      </c>
      <c r="G8573" s="1">
        <v>194</v>
      </c>
      <c r="H8573" s="1" t="str">
        <f>INDEX(storelocation_table[], MATCH(Sales_table[[#This Row],[Storeindex]], storelocation_table[id], 0), MATCH(Sales_table[[#Headers],[Store Name]], storelocation_table[#Headers], 0))</f>
        <v>Kansas City</v>
      </c>
      <c r="I8573" s="1" t="str">
        <f>INDEX(Sales_Team[], MATCH(Sales_table[[#This Row],[Salesteamindex]], Sales_Team[Index], 0), MATCH(Sales_table[[#Headers],[Region]], Sales_Team[#Headers], 0))</f>
        <v>Midwest</v>
      </c>
      <c r="J8573" s="1" t="str">
        <f>INDEX(storelocation_table[], MATCH(Sales_table[[#This Row],[Storeindex]], storelocation_table[id],0), MATCH(Sales_table[[#Headers],[State]], storelocation_table[#Headers], 0))</f>
        <v>Kansas</v>
      </c>
      <c r="K8573" s="1">
        <f>INDEX(storelocation_table[], MATCH(Sales_table[[#This Row],[Storeindex]], storelocation_table[id], 0), MATCH(Sales_table[[#Headers],[Population]], storelocation_table[#Headers], 0))</f>
        <v>151306</v>
      </c>
      <c r="L8573" s="1"/>
      <c r="M8573" s="1">
        <f>INDEX(storelocation_table[], MATCH(Sales_table[[#This Row],[Storeindex]], storelocation_table[id], 0), MATCH(Sales_table[[#Headers],[median_income]], storelocation_table[#Headers], 0))</f>
        <v>38749</v>
      </c>
      <c r="N8573" s="1">
        <v>17</v>
      </c>
      <c r="O8573" s="1" t="str">
        <f>INDEX(Product_table[], MATCH(Sales_table[[#This Row],[Productindex]], Product_table[Index], 0), MATCH(Sales_table[[#Headers],[Product Name]], Product_table[#Headers], 0))</f>
        <v>Furniture Cushions</v>
      </c>
      <c r="P8573" s="1" t="str">
        <f>INDEX(Product_table[], MATCH(Sales_table[[#This Row],[Productindex]], Product_table[Index], 0), MATCH(Sales_table[[#Headers],[Product Category]], Product_table[#Headers], 0))</f>
        <v>Furniture</v>
      </c>
      <c r="Q8573" s="1">
        <v>5</v>
      </c>
      <c r="R8573" s="10">
        <v>501.55467224121094</v>
      </c>
      <c r="S8573" s="10">
        <v>358.2533373151507</v>
      </c>
      <c r="T8573" s="10">
        <f>SUM(Sales_table[[#This Row],[unit price]] * Sales_table[[#This Row],[Order qty]])</f>
        <v>2507.7733612060547</v>
      </c>
      <c r="U8573" s="11">
        <f>SUM(Sales_table[[#This Row],[unit price]]-Sales_table[[#This Row],[unit cost]])</f>
        <v>143.30133492606024</v>
      </c>
      <c r="V8573" s="10">
        <f>SUM(Sales_table[[#This Row],[Unit Profit]]*Sales_table[[#This Row],[Order qty]])</f>
        <v>716.50667463030118</v>
      </c>
    </row>
    <row r="8574" spans="1:22" ht="14.25" customHeight="1" x14ac:dyDescent="0.25">
      <c r="A8574" s="1" t="s">
        <v>8585</v>
      </c>
      <c r="B8574" s="13">
        <v>43931</v>
      </c>
      <c r="C8574" s="13" t="str">
        <f>TEXT(Sales_table[[#This Row],[Sales Date]], "mmmm")</f>
        <v>April</v>
      </c>
      <c r="D8574" s="1" t="s">
        <v>18</v>
      </c>
      <c r="E8574" s="1">
        <v>11</v>
      </c>
      <c r="F8574" s="1" t="str">
        <f>INDEX(Sales_Team[], MATCH(Sales_table[[#This Row],[Salesteamindex]], Sales_Team[Index], 0), MATCH(Sales_table[[#Headers],[Sales Person]], Sales_Team[#Headers], 0))</f>
        <v>Joshua Little</v>
      </c>
      <c r="G8574" s="1">
        <v>303</v>
      </c>
      <c r="H8574" s="1" t="str">
        <f>INDEX(storelocation_table[], MATCH(Sales_table[[#This Row],[Storeindex]], storelocation_table[id], 0), MATCH(Sales_table[[#Headers],[Store Name]], storelocation_table[#Headers], 0))</f>
        <v>Knoxville</v>
      </c>
      <c r="I8574" s="1" t="str">
        <f>INDEX(Sales_Team[], MATCH(Sales_table[[#This Row],[Salesteamindex]], Sales_Team[Index], 0), MATCH(Sales_table[[#Headers],[Region]], Sales_Team[#Headers], 0))</f>
        <v>South</v>
      </c>
      <c r="J8574" s="1" t="str">
        <f>INDEX(storelocation_table[], MATCH(Sales_table[[#This Row],[Storeindex]], storelocation_table[id],0), MATCH(Sales_table[[#Headers],[State]], storelocation_table[#Headers], 0))</f>
        <v>Tennessee</v>
      </c>
      <c r="K8574" s="1">
        <f>INDEX(storelocation_table[], MATCH(Sales_table[[#This Row],[Storeindex]], storelocation_table[id], 0), MATCH(Sales_table[[#Headers],[Population]], storelocation_table[#Headers], 0))</f>
        <v>185291</v>
      </c>
      <c r="L8574" s="1"/>
      <c r="M8574" s="1">
        <f>INDEX(storelocation_table[], MATCH(Sales_table[[#This Row],[Storeindex]], storelocation_table[id], 0), MATCH(Sales_table[[#Headers],[median_income]], storelocation_table[#Headers], 0))</f>
        <v>34226</v>
      </c>
      <c r="N8574" s="1">
        <v>40</v>
      </c>
      <c r="O8574" s="1" t="str">
        <f>INDEX(Product_table[], MATCH(Sales_table[[#This Row],[Productindex]], Product_table[Index], 0), MATCH(Sales_table[[#Headers],[Product Name]], Product_table[#Headers], 0))</f>
        <v>Rugs</v>
      </c>
      <c r="P8574" s="1" t="str">
        <f>INDEX(Product_table[], MATCH(Sales_table[[#This Row],[Productindex]], Product_table[Index], 0), MATCH(Sales_table[[#Headers],[Product Category]], Product_table[#Headers], 0))</f>
        <v>Decoratives</v>
      </c>
      <c r="Q8574" s="1">
        <v>4</v>
      </c>
      <c r="R8574" s="10">
        <v>628.90513032674789</v>
      </c>
      <c r="S8574" s="10">
        <v>449.21795023339138</v>
      </c>
      <c r="T8574" s="10">
        <f>SUM(Sales_table[[#This Row],[unit price]] * Sales_table[[#This Row],[Order qty]])</f>
        <v>2515.6205213069916</v>
      </c>
      <c r="U8574" s="11">
        <f>SUM(Sales_table[[#This Row],[unit price]]-Sales_table[[#This Row],[unit cost]])</f>
        <v>179.68718009335652</v>
      </c>
      <c r="V8574" s="10">
        <f>SUM(Sales_table[[#This Row],[Unit Profit]]*Sales_table[[#This Row],[Order qty]])</f>
        <v>718.74872037342607</v>
      </c>
    </row>
    <row r="8575" spans="1:22" ht="14.25" customHeight="1" x14ac:dyDescent="0.25">
      <c r="A8575" s="1" t="s">
        <v>8586</v>
      </c>
      <c r="B8575" s="13">
        <v>43924</v>
      </c>
      <c r="C8575" s="13" t="str">
        <f>TEXT(Sales_table[[#This Row],[Sales Date]], "mmmm")</f>
        <v>April</v>
      </c>
      <c r="D8575" s="1" t="s">
        <v>12</v>
      </c>
      <c r="E8575" s="1">
        <v>9</v>
      </c>
      <c r="F8575" s="1" t="str">
        <f>INDEX(Sales_Team[], MATCH(Sales_table[[#This Row],[Salesteamindex]], Sales_Team[Index], 0), MATCH(Sales_table[[#Headers],[Sales Person]], Sales_Team[#Headers], 0))</f>
        <v>Joshua Ryan</v>
      </c>
      <c r="G8575" s="1">
        <v>96</v>
      </c>
      <c r="H8575" s="1" t="str">
        <f>INDEX(storelocation_table[], MATCH(Sales_table[[#This Row],[Storeindex]], storelocation_table[id], 0), MATCH(Sales_table[[#Headers],[Store Name]], storelocation_table[#Headers], 0))</f>
        <v>Fort Collins</v>
      </c>
      <c r="I8575" s="1" t="str">
        <f>INDEX(Sales_Team[], MATCH(Sales_table[[#This Row],[Salesteamindex]], Sales_Team[Index], 0), MATCH(Sales_table[[#Headers],[Region]], Sales_Team[#Headers], 0))</f>
        <v>Midwest</v>
      </c>
      <c r="J8575" s="1" t="str">
        <f>INDEX(storelocation_table[], MATCH(Sales_table[[#This Row],[Storeindex]], storelocation_table[id],0), MATCH(Sales_table[[#Headers],[State]], storelocation_table[#Headers], 0))</f>
        <v>Colorado</v>
      </c>
      <c r="K8575" s="1">
        <f>INDEX(storelocation_table[], MATCH(Sales_table[[#This Row],[Storeindex]], storelocation_table[id], 0), MATCH(Sales_table[[#Headers],[Population]], storelocation_table[#Headers], 0))</f>
        <v>161175</v>
      </c>
      <c r="L8575" s="1"/>
      <c r="M8575" s="1">
        <f>INDEX(storelocation_table[], MATCH(Sales_table[[#This Row],[Storeindex]], storelocation_table[id], 0), MATCH(Sales_table[[#Headers],[median_income]], storelocation_table[#Headers], 0))</f>
        <v>55647</v>
      </c>
      <c r="N8575" s="1">
        <v>32</v>
      </c>
      <c r="O8575" s="1" t="str">
        <f>INDEX(Product_table[], MATCH(Sales_table[[#This Row],[Productindex]], Product_table[Index], 0), MATCH(Sales_table[[#Headers],[Product Name]], Product_table[#Headers], 0))</f>
        <v>Vases</v>
      </c>
      <c r="P8575" s="1" t="str">
        <f>INDEX(Product_table[], MATCH(Sales_table[[#This Row],[Productindex]], Product_table[Index], 0), MATCH(Sales_table[[#Headers],[Product Category]], Product_table[#Headers], 0))</f>
        <v>Decoratives</v>
      </c>
      <c r="Q8575" s="1">
        <v>9</v>
      </c>
      <c r="R8575" s="10">
        <v>596.76482784748077</v>
      </c>
      <c r="S8575" s="10">
        <v>426.26059131962916</v>
      </c>
      <c r="T8575" s="10">
        <f>SUM(Sales_table[[#This Row],[unit price]] * Sales_table[[#This Row],[Order qty]])</f>
        <v>5370.883450627327</v>
      </c>
      <c r="U8575" s="11">
        <f>SUM(Sales_table[[#This Row],[unit price]]-Sales_table[[#This Row],[unit cost]])</f>
        <v>170.50423652785162</v>
      </c>
      <c r="V8575" s="10">
        <f>SUM(Sales_table[[#This Row],[Unit Profit]]*Sales_table[[#This Row],[Order qty]])</f>
        <v>1534.5381287506646</v>
      </c>
    </row>
    <row r="8576" spans="1:22" ht="14.25" customHeight="1" x14ac:dyDescent="0.25">
      <c r="A8576" s="1" t="s">
        <v>8587</v>
      </c>
      <c r="B8576" s="13">
        <v>43909</v>
      </c>
      <c r="C8576" s="13" t="str">
        <f>TEXT(Sales_table[[#This Row],[Sales Date]], "mmmm")</f>
        <v>March</v>
      </c>
      <c r="D8576" s="1" t="s">
        <v>14</v>
      </c>
      <c r="E8576" s="1">
        <v>14</v>
      </c>
      <c r="F8576" s="1" t="str">
        <f>INDEX(Sales_Team[], MATCH(Sales_table[[#This Row],[Salesteamindex]], Sales_Team[Index], 0), MATCH(Sales_table[[#Headers],[Sales Person]], Sales_Team[#Headers], 0))</f>
        <v>Paul Holmes</v>
      </c>
      <c r="G8576" s="1">
        <v>56</v>
      </c>
      <c r="H8576" s="1" t="str">
        <f>INDEX(storelocation_table[], MATCH(Sales_table[[#This Row],[Storeindex]], storelocation_table[id], 0), MATCH(Sales_table[[#Headers],[Store Name]], storelocation_table[#Headers], 0))</f>
        <v>Orange</v>
      </c>
      <c r="I8576" s="1" t="str">
        <f>INDEX(Sales_Team[], MATCH(Sales_table[[#This Row],[Salesteamindex]], Sales_Team[Index], 0), MATCH(Sales_table[[#Headers],[Region]], Sales_Team[#Headers], 0))</f>
        <v>Midwest</v>
      </c>
      <c r="J8576" s="1" t="str">
        <f>INDEX(storelocation_table[], MATCH(Sales_table[[#This Row],[Storeindex]], storelocation_table[id],0), MATCH(Sales_table[[#Headers],[State]], storelocation_table[#Headers], 0))</f>
        <v>California</v>
      </c>
      <c r="K8576" s="1">
        <f>INDEX(storelocation_table[], MATCH(Sales_table[[#This Row],[Storeindex]], storelocation_table[id], 0), MATCH(Sales_table[[#Headers],[Population]], storelocation_table[#Headers], 0))</f>
        <v>140992</v>
      </c>
      <c r="L8576" s="1"/>
      <c r="M8576" s="1">
        <f>INDEX(storelocation_table[], MATCH(Sales_table[[#This Row],[Storeindex]], storelocation_table[id], 0), MATCH(Sales_table[[#Headers],[median_income]], storelocation_table[#Headers], 0))</f>
        <v>78513</v>
      </c>
      <c r="N8576" s="1">
        <v>29</v>
      </c>
      <c r="O8576" s="1" t="str">
        <f>INDEX(Product_table[], MATCH(Sales_table[[#This Row],[Productindex]], Product_table[Index], 0), MATCH(Sales_table[[#Headers],[Product Name]], Product_table[#Headers], 0))</f>
        <v>Pendants</v>
      </c>
      <c r="P8576" s="1" t="str">
        <f>INDEX(Product_table[], MATCH(Sales_table[[#This Row],[Productindex]], Product_table[Index], 0), MATCH(Sales_table[[#Headers],[Product Category]], Product_table[#Headers], 0))</f>
        <v>Collections</v>
      </c>
      <c r="Q8576" s="1">
        <v>1</v>
      </c>
      <c r="R8576" s="10">
        <v>238.39001995325089</v>
      </c>
      <c r="S8576" s="10">
        <v>170.27858568089351</v>
      </c>
      <c r="T8576" s="10">
        <f>SUM(Sales_table[[#This Row],[unit price]] * Sales_table[[#This Row],[Order qty]])</f>
        <v>238.39001995325089</v>
      </c>
      <c r="U8576" s="11">
        <f>SUM(Sales_table[[#This Row],[unit price]]-Sales_table[[#This Row],[unit cost]])</f>
        <v>68.111434272357371</v>
      </c>
      <c r="V8576" s="10">
        <f>SUM(Sales_table[[#This Row],[Unit Profit]]*Sales_table[[#This Row],[Order qty]])</f>
        <v>68.111434272357371</v>
      </c>
    </row>
    <row r="8577" spans="1:22" ht="14.25" customHeight="1" x14ac:dyDescent="0.25">
      <c r="A8577" s="1" t="s">
        <v>8588</v>
      </c>
      <c r="B8577" s="13">
        <v>43971</v>
      </c>
      <c r="C8577" s="13" t="str">
        <f>TEXT(Sales_table[[#This Row],[Sales Date]], "mmmm")</f>
        <v>May</v>
      </c>
      <c r="D8577" s="1" t="s">
        <v>14</v>
      </c>
      <c r="E8577" s="1">
        <v>13</v>
      </c>
      <c r="F8577" s="1" t="str">
        <f>INDEX(Sales_Team[], MATCH(Sales_table[[#This Row],[Salesteamindex]], Sales_Team[Index], 0), MATCH(Sales_table[[#Headers],[Sales Person]], Sales_Team[#Headers], 0))</f>
        <v>Todd Roberts</v>
      </c>
      <c r="G8577" s="1">
        <v>122</v>
      </c>
      <c r="H8577" s="1" t="str">
        <f>INDEX(storelocation_table[], MATCH(Sales_table[[#This Row],[Storeindex]], storelocation_table[id], 0), MATCH(Sales_table[[#Headers],[Store Name]], storelocation_table[#Headers], 0))</f>
        <v>Hollywood</v>
      </c>
      <c r="I8577" s="1" t="str">
        <f>INDEX(Sales_Team[], MATCH(Sales_table[[#This Row],[Salesteamindex]], Sales_Team[Index], 0), MATCH(Sales_table[[#Headers],[Region]], Sales_Team[#Headers], 0))</f>
        <v>West</v>
      </c>
      <c r="J8577" s="1" t="str">
        <f>INDEX(storelocation_table[], MATCH(Sales_table[[#This Row],[Storeindex]], storelocation_table[id],0), MATCH(Sales_table[[#Headers],[State]], storelocation_table[#Headers], 0))</f>
        <v>Florida</v>
      </c>
      <c r="K8577" s="1">
        <f>INDEX(storelocation_table[], MATCH(Sales_table[[#This Row],[Storeindex]], storelocation_table[id], 0), MATCH(Sales_table[[#Headers],[Population]], storelocation_table[#Headers], 0))</f>
        <v>149728</v>
      </c>
      <c r="L8577" s="1"/>
      <c r="M8577" s="1">
        <f>INDEX(storelocation_table[], MATCH(Sales_table[[#This Row],[Storeindex]], storelocation_table[id], 0), MATCH(Sales_table[[#Headers],[median_income]], storelocation_table[#Headers], 0))</f>
        <v>46791</v>
      </c>
      <c r="N8577" s="1">
        <v>47</v>
      </c>
      <c r="O8577" s="1" t="str">
        <f>INDEX(Product_table[], MATCH(Sales_table[[#This Row],[Productindex]], Product_table[Index], 0), MATCH(Sales_table[[#Headers],[Product Name]], Product_table[#Headers], 0))</f>
        <v>Audio</v>
      </c>
      <c r="P8577" s="1" t="str">
        <f>INDEX(Product_table[], MATCH(Sales_table[[#This Row],[Productindex]], Product_table[Index], 0), MATCH(Sales_table[[#Headers],[Product Category]], Product_table[#Headers], 0))</f>
        <v>Electronics</v>
      </c>
      <c r="Q8577" s="1">
        <v>1</v>
      </c>
      <c r="R8577" s="10">
        <v>392.0890896320343</v>
      </c>
      <c r="S8577" s="10">
        <v>280.06363545145308</v>
      </c>
      <c r="T8577" s="10">
        <f>SUM(Sales_table[[#This Row],[unit price]] * Sales_table[[#This Row],[Order qty]])</f>
        <v>392.0890896320343</v>
      </c>
      <c r="U8577" s="11">
        <f>SUM(Sales_table[[#This Row],[unit price]]-Sales_table[[#This Row],[unit cost]])</f>
        <v>112.02545418058122</v>
      </c>
      <c r="V8577" s="10">
        <f>SUM(Sales_table[[#This Row],[Unit Profit]]*Sales_table[[#This Row],[Order qty]])</f>
        <v>112.02545418058122</v>
      </c>
    </row>
    <row r="8578" spans="1:22" ht="14.25" customHeight="1" x14ac:dyDescent="0.25">
      <c r="A8578" s="1" t="s">
        <v>8589</v>
      </c>
      <c r="B8578" s="13">
        <v>43835</v>
      </c>
      <c r="C8578" s="13" t="str">
        <f>TEXT(Sales_table[[#This Row],[Sales Date]], "mmmm")</f>
        <v>January</v>
      </c>
      <c r="D8578" s="1" t="s">
        <v>10</v>
      </c>
      <c r="E8578" s="1">
        <v>21</v>
      </c>
      <c r="F8578" s="1" t="str">
        <f>INDEX(Sales_Team[], MATCH(Sales_table[[#This Row],[Salesteamindex]], Sales_Team[Index], 0), MATCH(Sales_table[[#Headers],[Sales Person]], Sales_Team[#Headers], 0))</f>
        <v>Samuel Fowler</v>
      </c>
      <c r="G8578" s="1">
        <v>335</v>
      </c>
      <c r="H8578" s="1" t="str">
        <f>INDEX(storelocation_table[], MATCH(Sales_table[[#This Row],[Storeindex]], storelocation_table[id], 0), MATCH(Sales_table[[#Headers],[Store Name]], storelocation_table[#Headers], 0))</f>
        <v>Pearland</v>
      </c>
      <c r="I8578" s="1" t="str">
        <f>INDEX(Sales_Team[], MATCH(Sales_table[[#This Row],[Salesteamindex]], Sales_Team[Index], 0), MATCH(Sales_table[[#Headers],[Region]], Sales_Team[#Headers], 0))</f>
        <v>Midwest</v>
      </c>
      <c r="J8578" s="1" t="str">
        <f>INDEX(storelocation_table[], MATCH(Sales_table[[#This Row],[Storeindex]], storelocation_table[id],0), MATCH(Sales_table[[#Headers],[State]], storelocation_table[#Headers], 0))</f>
        <v>Texas</v>
      </c>
      <c r="K8578" s="1">
        <f>INDEX(storelocation_table[], MATCH(Sales_table[[#This Row],[Storeindex]], storelocation_table[id], 0), MATCH(Sales_table[[#Headers],[Population]], storelocation_table[#Headers], 0))</f>
        <v>108821</v>
      </c>
      <c r="L8578" s="1"/>
      <c r="M8578" s="1">
        <f>INDEX(storelocation_table[], MATCH(Sales_table[[#This Row],[Storeindex]], storelocation_table[id], 0), MATCH(Sales_table[[#Headers],[median_income]], storelocation_table[#Headers], 0))</f>
        <v>95972</v>
      </c>
      <c r="N8578" s="1">
        <v>40</v>
      </c>
      <c r="O8578" s="1" t="str">
        <f>INDEX(Product_table[], MATCH(Sales_table[[#This Row],[Productindex]], Product_table[Index], 0), MATCH(Sales_table[[#Headers],[Product Name]], Product_table[#Headers], 0))</f>
        <v>Rugs</v>
      </c>
      <c r="P8578" s="1" t="str">
        <f>INDEX(Product_table[], MATCH(Sales_table[[#This Row],[Productindex]], Product_table[Index], 0), MATCH(Sales_table[[#Headers],[Product Category]], Product_table[#Headers], 0))</f>
        <v>Decoratives</v>
      </c>
      <c r="Q8578" s="1">
        <v>10</v>
      </c>
      <c r="R8578" s="10">
        <v>534.7054426074028</v>
      </c>
      <c r="S8578" s="10">
        <v>381.93245900528774</v>
      </c>
      <c r="T8578" s="10">
        <f>SUM(Sales_table[[#This Row],[unit price]] * Sales_table[[#This Row],[Order qty]])</f>
        <v>5347.054426074028</v>
      </c>
      <c r="U8578" s="11">
        <f>SUM(Sales_table[[#This Row],[unit price]]-Sales_table[[#This Row],[unit cost]])</f>
        <v>152.77298360211506</v>
      </c>
      <c r="V8578" s="10">
        <f>SUM(Sales_table[[#This Row],[Unit Profit]]*Sales_table[[#This Row],[Order qty]])</f>
        <v>1527.7298360211507</v>
      </c>
    </row>
    <row r="8579" spans="1:22" ht="14.25" customHeight="1" x14ac:dyDescent="0.25">
      <c r="A8579" s="1" t="s">
        <v>8590</v>
      </c>
      <c r="B8579" s="13">
        <v>43936</v>
      </c>
      <c r="C8579" s="13" t="str">
        <f>TEXT(Sales_table[[#This Row],[Sales Date]], "mmmm")</f>
        <v>April</v>
      </c>
      <c r="D8579" s="1" t="s">
        <v>18</v>
      </c>
      <c r="E8579" s="1">
        <v>5</v>
      </c>
      <c r="F8579" s="1" t="str">
        <f>INDEX(Sales_Team[], MATCH(Sales_table[[#This Row],[Salesteamindex]], Sales_Team[Index], 0), MATCH(Sales_table[[#Headers],[Sales Person]], Sales_Team[#Headers], 0))</f>
        <v>Stephen Payne</v>
      </c>
      <c r="G8579" s="1">
        <v>276</v>
      </c>
      <c r="H8579" s="1" t="str">
        <f>INDEX(storelocation_table[], MATCH(Sales_table[[#This Row],[Storeindex]], storelocation_table[id], 0), MATCH(Sales_table[[#Headers],[Store Name]], storelocation_table[#Headers], 0))</f>
        <v>The Bronx</v>
      </c>
      <c r="I8579" s="1" t="str">
        <f>INDEX(Sales_Team[], MATCH(Sales_table[[#This Row],[Salesteamindex]], Sales_Team[Index], 0), MATCH(Sales_table[[#Headers],[Region]], Sales_Team[#Headers], 0))</f>
        <v>South</v>
      </c>
      <c r="J8579" s="1" t="str">
        <f>INDEX(storelocation_table[], MATCH(Sales_table[[#This Row],[Storeindex]], storelocation_table[id],0), MATCH(Sales_table[[#Headers],[State]], storelocation_table[#Headers], 0))</f>
        <v>New York</v>
      </c>
      <c r="K8579" s="1">
        <f>INDEX(storelocation_table[], MATCH(Sales_table[[#This Row],[Storeindex]], storelocation_table[id], 0), MATCH(Sales_table[[#Headers],[Population]], storelocation_table[#Headers], 0))</f>
        <v>1455444</v>
      </c>
      <c r="L8579" s="1"/>
      <c r="M8579" s="1">
        <f>INDEX(storelocation_table[], MATCH(Sales_table[[#This Row],[Storeindex]], storelocation_table[id], 0), MATCH(Sales_table[[#Headers],[median_income]], storelocation_table[#Headers], 0))</f>
        <v>34299</v>
      </c>
      <c r="N8579" s="1">
        <v>9</v>
      </c>
      <c r="O8579" s="1" t="str">
        <f>INDEX(Product_table[], MATCH(Sales_table[[#This Row],[Productindex]], Product_table[Index], 0), MATCH(Sales_table[[#Headers],[Product Name]], Product_table[#Headers], 0))</f>
        <v>Baseball</v>
      </c>
      <c r="P8579" s="1" t="str">
        <f>INDEX(Product_table[], MATCH(Sales_table[[#This Row],[Productindex]], Product_table[Index], 0), MATCH(Sales_table[[#Headers],[Product Category]], Product_table[#Headers], 0))</f>
        <v>Sports</v>
      </c>
      <c r="Q8579" s="1">
        <v>3</v>
      </c>
      <c r="R8579" s="10">
        <v>268.40319764614105</v>
      </c>
      <c r="S8579" s="10">
        <v>191.71656974724362</v>
      </c>
      <c r="T8579" s="10">
        <f>SUM(Sales_table[[#This Row],[unit price]] * Sales_table[[#This Row],[Order qty]])</f>
        <v>805.20959293842316</v>
      </c>
      <c r="U8579" s="11">
        <f>SUM(Sales_table[[#This Row],[unit price]]-Sales_table[[#This Row],[unit cost]])</f>
        <v>76.686627898897427</v>
      </c>
      <c r="V8579" s="10">
        <f>SUM(Sales_table[[#This Row],[Unit Profit]]*Sales_table[[#This Row],[Order qty]])</f>
        <v>230.05988369669228</v>
      </c>
    </row>
    <row r="8580" spans="1:22" ht="14.25" customHeight="1" x14ac:dyDescent="0.25">
      <c r="A8580" s="1" t="s">
        <v>8591</v>
      </c>
      <c r="B8580" s="13">
        <v>43977</v>
      </c>
      <c r="C8580" s="13" t="str">
        <f>TEXT(Sales_table[[#This Row],[Sales Date]], "mmmm")</f>
        <v>May</v>
      </c>
      <c r="D8580" s="1" t="s">
        <v>12</v>
      </c>
      <c r="E8580" s="1">
        <v>9</v>
      </c>
      <c r="F8580" s="1" t="str">
        <f>INDEX(Sales_Team[], MATCH(Sales_table[[#This Row],[Salesteamindex]], Sales_Team[Index], 0), MATCH(Sales_table[[#Headers],[Sales Person]], Sales_Team[#Headers], 0))</f>
        <v>Joshua Ryan</v>
      </c>
      <c r="G8580" s="1">
        <v>249</v>
      </c>
      <c r="H8580" s="1" t="str">
        <f>INDEX(storelocation_table[], MATCH(Sales_table[[#This Row],[Storeindex]], storelocation_table[id], 0), MATCH(Sales_table[[#Headers],[Store Name]], storelocation_table[#Headers], 0))</f>
        <v>Las Cruces</v>
      </c>
      <c r="I8580" s="1" t="str">
        <f>INDEX(Sales_Team[], MATCH(Sales_table[[#This Row],[Salesteamindex]], Sales_Team[Index], 0), MATCH(Sales_table[[#Headers],[Region]], Sales_Team[#Headers], 0))</f>
        <v>Midwest</v>
      </c>
      <c r="J8580" s="1" t="str">
        <f>INDEX(storelocation_table[], MATCH(Sales_table[[#This Row],[Storeindex]], storelocation_table[id],0), MATCH(Sales_table[[#Headers],[State]], storelocation_table[#Headers], 0))</f>
        <v>New Mexico</v>
      </c>
      <c r="K8580" s="1">
        <f>INDEX(storelocation_table[], MATCH(Sales_table[[#This Row],[Storeindex]], storelocation_table[id], 0), MATCH(Sales_table[[#Headers],[Population]], storelocation_table[#Headers], 0))</f>
        <v>101643</v>
      </c>
      <c r="L8580" s="1"/>
      <c r="M8580" s="1">
        <f>INDEX(storelocation_table[], MATCH(Sales_table[[#This Row],[Storeindex]], storelocation_table[id], 0), MATCH(Sales_table[[#Headers],[median_income]], storelocation_table[#Headers], 0))</f>
        <v>41330</v>
      </c>
      <c r="N8580" s="1">
        <v>34</v>
      </c>
      <c r="O8580" s="1" t="str">
        <f>INDEX(Product_table[], MATCH(Sales_table[[#This Row],[Productindex]], Product_table[Index], 0), MATCH(Sales_table[[#Headers],[Product Name]], Product_table[#Headers], 0))</f>
        <v>Bedroom Furniture</v>
      </c>
      <c r="P8580" s="1" t="str">
        <f>INDEX(Product_table[], MATCH(Sales_table[[#This Row],[Productindex]], Product_table[Index], 0), MATCH(Sales_table[[#Headers],[Product Category]], Product_table[#Headers], 0))</f>
        <v>Furniture</v>
      </c>
      <c r="Q8580" s="1">
        <v>1</v>
      </c>
      <c r="R8580" s="10">
        <v>175.60699063539505</v>
      </c>
      <c r="S8580" s="10">
        <v>125.4335647395679</v>
      </c>
      <c r="T8580" s="10">
        <f>SUM(Sales_table[[#This Row],[unit price]] * Sales_table[[#This Row],[Order qty]])</f>
        <v>175.60699063539505</v>
      </c>
      <c r="U8580" s="11">
        <f>SUM(Sales_table[[#This Row],[unit price]]-Sales_table[[#This Row],[unit cost]])</f>
        <v>50.173425895827151</v>
      </c>
      <c r="V8580" s="10">
        <f>SUM(Sales_table[[#This Row],[Unit Profit]]*Sales_table[[#This Row],[Order qty]])</f>
        <v>50.173425895827151</v>
      </c>
    </row>
    <row r="8581" spans="1:22" ht="14.25" customHeight="1" x14ac:dyDescent="0.25">
      <c r="A8581" s="1" t="s">
        <v>8592</v>
      </c>
      <c r="B8581" s="13">
        <v>43947</v>
      </c>
      <c r="C8581" s="13" t="str">
        <f>TEXT(Sales_table[[#This Row],[Sales Date]], "mmmm")</f>
        <v>April</v>
      </c>
      <c r="D8581" s="1" t="s">
        <v>10</v>
      </c>
      <c r="E8581" s="1">
        <v>8</v>
      </c>
      <c r="F8581" s="1" t="str">
        <f>INDEX(Sales_Team[], MATCH(Sales_table[[#This Row],[Salesteamindex]], Sales_Team[Index], 0), MATCH(Sales_table[[#Headers],[Sales Person]], Sales_Team[#Headers], 0))</f>
        <v>George Lewis</v>
      </c>
      <c r="G8581" s="1">
        <v>365</v>
      </c>
      <c r="H8581" s="1" t="str">
        <f>INDEX(storelocation_table[], MATCH(Sales_table[[#This Row],[Storeindex]], storelocation_table[id], 0), MATCH(Sales_table[[#Headers],[Store Name]], storelocation_table[#Headers], 0))</f>
        <v>Green Bay</v>
      </c>
      <c r="I8581" s="1" t="str">
        <f>INDEX(Sales_Team[], MATCH(Sales_table[[#This Row],[Salesteamindex]], Sales_Team[Index], 0), MATCH(Sales_table[[#Headers],[Region]], Sales_Team[#Headers], 0))</f>
        <v>West</v>
      </c>
      <c r="J8581" s="1" t="str">
        <f>INDEX(storelocation_table[], MATCH(Sales_table[[#This Row],[Storeindex]], storelocation_table[id],0), MATCH(Sales_table[[#Headers],[State]], storelocation_table[#Headers], 0))</f>
        <v>Wisconsin</v>
      </c>
      <c r="K8581" s="1">
        <f>INDEX(storelocation_table[], MATCH(Sales_table[[#This Row],[Storeindex]], storelocation_table[id], 0), MATCH(Sales_table[[#Headers],[Population]], storelocation_table[#Headers], 0))</f>
        <v>105207</v>
      </c>
      <c r="L8581" s="1"/>
      <c r="M8581" s="1">
        <f>INDEX(storelocation_table[], MATCH(Sales_table[[#This Row],[Storeindex]], storelocation_table[id], 0), MATCH(Sales_table[[#Headers],[median_income]], storelocation_table[#Headers], 0))</f>
        <v>42826</v>
      </c>
      <c r="N8581" s="1">
        <v>44</v>
      </c>
      <c r="O8581" s="1" t="str">
        <f>INDEX(Product_table[], MATCH(Sales_table[[#This Row],[Productindex]], Product_table[Index], 0), MATCH(Sales_table[[#Headers],[Product Name]], Product_table[#Headers], 0))</f>
        <v>Pillows</v>
      </c>
      <c r="P8581" s="1" t="str">
        <f>INDEX(Product_table[], MATCH(Sales_table[[#This Row],[Productindex]], Product_table[Index], 0), MATCH(Sales_table[[#Headers],[Product Category]], Product_table[#Headers], 0))</f>
        <v>Beddings</v>
      </c>
      <c r="Q8581" s="1">
        <v>2</v>
      </c>
      <c r="R8581" s="10">
        <v>342.29193735122681</v>
      </c>
      <c r="S8581" s="10">
        <v>244.49424096516202</v>
      </c>
      <c r="T8581" s="10">
        <f>SUM(Sales_table[[#This Row],[unit price]] * Sales_table[[#This Row],[Order qty]])</f>
        <v>684.58387470245361</v>
      </c>
      <c r="U8581" s="11">
        <f>SUM(Sales_table[[#This Row],[unit price]]-Sales_table[[#This Row],[unit cost]])</f>
        <v>97.797696386064786</v>
      </c>
      <c r="V8581" s="10">
        <f>SUM(Sales_table[[#This Row],[Unit Profit]]*Sales_table[[#This Row],[Order qty]])</f>
        <v>195.59539277212957</v>
      </c>
    </row>
    <row r="8582" spans="1:22" ht="14.25" customHeight="1" x14ac:dyDescent="0.25">
      <c r="A8582" s="1" t="s">
        <v>8593</v>
      </c>
      <c r="B8582" s="13">
        <v>43862</v>
      </c>
      <c r="C8582" s="13" t="str">
        <f>TEXT(Sales_table[[#This Row],[Sales Date]], "mmmm")</f>
        <v>February</v>
      </c>
      <c r="D8582" s="1" t="s">
        <v>14</v>
      </c>
      <c r="E8582" s="1">
        <v>26</v>
      </c>
      <c r="F8582" s="1" t="str">
        <f>INDEX(Sales_Team[], MATCH(Sales_table[[#This Row],[Salesteamindex]], Sales_Team[Index], 0), MATCH(Sales_table[[#Headers],[Sales Person]], Sales_Team[#Headers], 0))</f>
        <v>Donald Reynolds</v>
      </c>
      <c r="G8582" s="1">
        <v>164</v>
      </c>
      <c r="H8582" s="1" t="str">
        <f>INDEX(storelocation_table[], MATCH(Sales_table[[#This Row],[Storeindex]], storelocation_table[id], 0), MATCH(Sales_table[[#Headers],[Store Name]], storelocation_table[#Headers], 0))</f>
        <v>Maine</v>
      </c>
      <c r="I8582" s="1" t="str">
        <f>INDEX(Sales_Team[], MATCH(Sales_table[[#This Row],[Salesteamindex]], Sales_Team[Index], 0), MATCH(Sales_table[[#Headers],[Region]], Sales_Team[#Headers], 0))</f>
        <v>South</v>
      </c>
      <c r="J8582" s="1" t="str">
        <f>INDEX(storelocation_table[], MATCH(Sales_table[[#This Row],[Storeindex]], storelocation_table[id],0), MATCH(Sales_table[[#Headers],[State]], storelocation_table[#Headers], 0))</f>
        <v>Illinois</v>
      </c>
      <c r="K8582" s="1">
        <f>INDEX(storelocation_table[], MATCH(Sales_table[[#This Row],[Storeindex]], storelocation_table[id], 0), MATCH(Sales_table[[#Headers],[Population]], storelocation_table[#Headers], 0))</f>
        <v>136667</v>
      </c>
      <c r="L8582" s="1"/>
      <c r="M8582" s="1">
        <f>INDEX(storelocation_table[], MATCH(Sales_table[[#This Row],[Storeindex]], storelocation_table[id], 0), MATCH(Sales_table[[#Headers],[median_income]], storelocation_table[#Headers], 0))</f>
        <v>65608</v>
      </c>
      <c r="N8582" s="1">
        <v>22</v>
      </c>
      <c r="O8582" s="1" t="str">
        <f>INDEX(Product_table[], MATCH(Sales_table[[#This Row],[Productindex]], Product_table[Index], 0), MATCH(Sales_table[[#Headers],[Product Name]], Product_table[#Headers], 0))</f>
        <v>Wine Storage</v>
      </c>
      <c r="P8582" s="1" t="str">
        <f>INDEX(Product_table[], MATCH(Sales_table[[#This Row],[Productindex]], Product_table[Index], 0), MATCH(Sales_table[[#Headers],[Product Category]], Product_table[#Headers], 0))</f>
        <v>Drinkware</v>
      </c>
      <c r="Q8582" s="1">
        <v>10</v>
      </c>
      <c r="R8582" s="10">
        <v>521.78562015295029</v>
      </c>
      <c r="S8582" s="10">
        <v>372.70401439496453</v>
      </c>
      <c r="T8582" s="10">
        <f>SUM(Sales_table[[#This Row],[unit price]] * Sales_table[[#This Row],[Order qty]])</f>
        <v>5217.8562015295029</v>
      </c>
      <c r="U8582" s="11">
        <f>SUM(Sales_table[[#This Row],[unit price]]-Sales_table[[#This Row],[unit cost]])</f>
        <v>149.08160575798576</v>
      </c>
      <c r="V8582" s="10">
        <f>SUM(Sales_table[[#This Row],[Unit Profit]]*Sales_table[[#This Row],[Order qty]])</f>
        <v>1490.8160575798574</v>
      </c>
    </row>
    <row r="8583" spans="1:22" ht="14.25" customHeight="1" x14ac:dyDescent="0.25">
      <c r="A8583" s="1" t="s">
        <v>8594</v>
      </c>
      <c r="B8583" s="13">
        <v>43874</v>
      </c>
      <c r="C8583" s="13" t="str">
        <f>TEXT(Sales_table[[#This Row],[Sales Date]], "mmmm")</f>
        <v>February</v>
      </c>
      <c r="D8583" s="1" t="s">
        <v>18</v>
      </c>
      <c r="E8583" s="1">
        <v>25</v>
      </c>
      <c r="F8583" s="1" t="str">
        <f>INDEX(Sales_Team[], MATCH(Sales_table[[#This Row],[Salesteamindex]], Sales_Team[Index], 0), MATCH(Sales_table[[#Headers],[Sales Person]], Sales_Team[#Headers], 0))</f>
        <v>Patrick Graham</v>
      </c>
      <c r="G8583" s="1">
        <v>308</v>
      </c>
      <c r="H8583" s="1" t="str">
        <f>INDEX(storelocation_table[], MATCH(Sales_table[[#This Row],[Storeindex]], storelocation_table[id], 0), MATCH(Sales_table[[#Headers],[Store Name]], storelocation_table[#Headers], 0))</f>
        <v>Amarillo</v>
      </c>
      <c r="I8583" s="1" t="str">
        <f>INDEX(Sales_Team[], MATCH(Sales_table[[#This Row],[Salesteamindex]], Sales_Team[Index], 0), MATCH(Sales_table[[#Headers],[Region]], Sales_Team[#Headers], 0))</f>
        <v>South</v>
      </c>
      <c r="J8583" s="1" t="str">
        <f>INDEX(storelocation_table[], MATCH(Sales_table[[#This Row],[Storeindex]], storelocation_table[id],0), MATCH(Sales_table[[#Headers],[State]], storelocation_table[#Headers], 0))</f>
        <v>Texas</v>
      </c>
      <c r="K8583" s="1">
        <f>INDEX(storelocation_table[], MATCH(Sales_table[[#This Row],[Storeindex]], storelocation_table[id], 0), MATCH(Sales_table[[#Headers],[Population]], storelocation_table[#Headers], 0))</f>
        <v>198645</v>
      </c>
      <c r="L8583" s="1"/>
      <c r="M8583" s="1">
        <f>INDEX(storelocation_table[], MATCH(Sales_table[[#This Row],[Storeindex]], storelocation_table[id], 0), MATCH(Sales_table[[#Headers],[median_income]], storelocation_table[#Headers], 0))</f>
        <v>47735</v>
      </c>
      <c r="N8583" s="1">
        <v>14</v>
      </c>
      <c r="O8583" s="1" t="str">
        <f>INDEX(Product_table[], MATCH(Sales_table[[#This Row],[Productindex]], Product_table[Index], 0), MATCH(Sales_table[[#Headers],[Product Name]], Product_table[#Headers], 0))</f>
        <v>Mirrors</v>
      </c>
      <c r="P8583" s="1" t="str">
        <f>INDEX(Product_table[], MATCH(Sales_table[[#This Row],[Productindex]], Product_table[Index], 0), MATCH(Sales_table[[#Headers],[Product Category]], Product_table[#Headers], 0))</f>
        <v>Accessories</v>
      </c>
      <c r="Q8583" s="1">
        <v>6</v>
      </c>
      <c r="R8583" s="10">
        <v>418.3465029001236</v>
      </c>
      <c r="S8583" s="10">
        <v>298.81893064294542</v>
      </c>
      <c r="T8583" s="10">
        <f>SUM(Sales_table[[#This Row],[unit price]] * Sales_table[[#This Row],[Order qty]])</f>
        <v>2510.0790174007416</v>
      </c>
      <c r="U8583" s="11">
        <f>SUM(Sales_table[[#This Row],[unit price]]-Sales_table[[#This Row],[unit cost]])</f>
        <v>119.52757225717818</v>
      </c>
      <c r="V8583" s="10">
        <f>SUM(Sales_table[[#This Row],[Unit Profit]]*Sales_table[[#This Row],[Order qty]])</f>
        <v>717.16543354306907</v>
      </c>
    </row>
    <row r="8584" spans="1:22" ht="14.25" customHeight="1" x14ac:dyDescent="0.25">
      <c r="A8584" s="1" t="s">
        <v>8595</v>
      </c>
      <c r="B8584" s="13">
        <v>43840</v>
      </c>
      <c r="C8584" s="13" t="str">
        <f>TEXT(Sales_table[[#This Row],[Sales Date]], "mmmm")</f>
        <v>January</v>
      </c>
      <c r="D8584" s="1" t="s">
        <v>10</v>
      </c>
      <c r="E8584" s="1">
        <v>3</v>
      </c>
      <c r="F8584" s="1" t="str">
        <f>INDEX(Sales_Team[], MATCH(Sales_table[[#This Row],[Salesteamindex]], Sales_Team[Index], 0), MATCH(Sales_table[[#Headers],[Sales Person]], Sales_Team[#Headers], 0))</f>
        <v>Jerry Green</v>
      </c>
      <c r="G8584" s="1">
        <v>220</v>
      </c>
      <c r="H8584" s="1" t="str">
        <f>INDEX(storelocation_table[], MATCH(Sales_table[[#This Row],[Storeindex]], storelocation_table[id], 0), MATCH(Sales_table[[#Headers],[Store Name]], storelocation_table[#Headers], 0))</f>
        <v>Rochester</v>
      </c>
      <c r="I8584" s="1" t="str">
        <f>INDEX(Sales_Team[], MATCH(Sales_table[[#This Row],[Salesteamindex]], Sales_Team[Index], 0), MATCH(Sales_table[[#Headers],[Region]], Sales_Team[#Headers], 0))</f>
        <v>West</v>
      </c>
      <c r="J8584" s="1" t="str">
        <f>INDEX(storelocation_table[], MATCH(Sales_table[[#This Row],[Storeindex]], storelocation_table[id],0), MATCH(Sales_table[[#Headers],[State]], storelocation_table[#Headers], 0))</f>
        <v>Minnesota</v>
      </c>
      <c r="K8584" s="1">
        <f>INDEX(storelocation_table[], MATCH(Sales_table[[#This Row],[Storeindex]], storelocation_table[id], 0), MATCH(Sales_table[[#Headers],[Population]], storelocation_table[#Headers], 0))</f>
        <v>112225</v>
      </c>
      <c r="L8584" s="1"/>
      <c r="M8584" s="1">
        <f>INDEX(storelocation_table[], MATCH(Sales_table[[#This Row],[Storeindex]], storelocation_table[id], 0), MATCH(Sales_table[[#Headers],[median_income]], storelocation_table[#Headers], 0))</f>
        <v>64554</v>
      </c>
      <c r="N8584" s="1">
        <v>33</v>
      </c>
      <c r="O8584" s="1" t="str">
        <f>INDEX(Product_table[], MATCH(Sales_table[[#This Row],[Productindex]], Product_table[Index], 0), MATCH(Sales_table[[#Headers],[Product Name]], Product_table[#Headers], 0))</f>
        <v>Outdoor Decor</v>
      </c>
      <c r="P8584" s="1" t="str">
        <f>INDEX(Product_table[], MATCH(Sales_table[[#This Row],[Productindex]], Product_table[Index], 0), MATCH(Sales_table[[#Headers],[Product Category]], Product_table[#Headers], 0))</f>
        <v>Decoratives</v>
      </c>
      <c r="Q8584" s="1">
        <v>6</v>
      </c>
      <c r="R8584" s="10">
        <v>519.47556120157242</v>
      </c>
      <c r="S8584" s="10">
        <v>371.05397228683745</v>
      </c>
      <c r="T8584" s="10">
        <f>SUM(Sales_table[[#This Row],[unit price]] * Sales_table[[#This Row],[Order qty]])</f>
        <v>3116.8533672094345</v>
      </c>
      <c r="U8584" s="11">
        <f>SUM(Sales_table[[#This Row],[unit price]]-Sales_table[[#This Row],[unit cost]])</f>
        <v>148.42158891473497</v>
      </c>
      <c r="V8584" s="10">
        <f>SUM(Sales_table[[#This Row],[Unit Profit]]*Sales_table[[#This Row],[Order qty]])</f>
        <v>890.52953348840981</v>
      </c>
    </row>
    <row r="8585" spans="1:22" ht="14.25" customHeight="1" x14ac:dyDescent="0.25">
      <c r="A8585" s="1" t="s">
        <v>8596</v>
      </c>
      <c r="B8585" s="13">
        <v>43850</v>
      </c>
      <c r="C8585" s="13" t="str">
        <f>TEXT(Sales_table[[#This Row],[Sales Date]], "mmmm")</f>
        <v>January</v>
      </c>
      <c r="D8585" s="1" t="s">
        <v>18</v>
      </c>
      <c r="E8585" s="1">
        <v>3</v>
      </c>
      <c r="F8585" s="1" t="str">
        <f>INDEX(Sales_Team[], MATCH(Sales_table[[#This Row],[Salesteamindex]], Sales_Team[Index], 0), MATCH(Sales_table[[#Headers],[Sales Person]], Sales_Team[#Headers], 0))</f>
        <v>Jerry Green</v>
      </c>
      <c r="G8585" s="1">
        <v>350</v>
      </c>
      <c r="H8585" s="1" t="str">
        <f>INDEX(storelocation_table[], MATCH(Sales_table[[#This Row],[Storeindex]], storelocation_table[id], 0), MATCH(Sales_table[[#Headers],[Store Name]], storelocation_table[#Headers], 0))</f>
        <v>Arlington</v>
      </c>
      <c r="I8585" s="1" t="str">
        <f>INDEX(Sales_Team[], MATCH(Sales_table[[#This Row],[Salesteamindex]], Sales_Team[Index], 0), MATCH(Sales_table[[#Headers],[Region]], Sales_Team[#Headers], 0))</f>
        <v>West</v>
      </c>
      <c r="J8585" s="1" t="str">
        <f>INDEX(storelocation_table[], MATCH(Sales_table[[#This Row],[Storeindex]], storelocation_table[id],0), MATCH(Sales_table[[#Headers],[State]], storelocation_table[#Headers], 0))</f>
        <v>Virginia</v>
      </c>
      <c r="K8585" s="1">
        <f>INDEX(storelocation_table[], MATCH(Sales_table[[#This Row],[Storeindex]], storelocation_table[id], 0), MATCH(Sales_table[[#Headers],[Population]], storelocation_table[#Headers], 0))</f>
        <v>220173</v>
      </c>
      <c r="L8585" s="1"/>
      <c r="M8585" s="1">
        <f>INDEX(storelocation_table[], MATCH(Sales_table[[#This Row],[Storeindex]], storelocation_table[id], 0), MATCH(Sales_table[[#Headers],[median_income]], storelocation_table[#Headers], 0))</f>
        <v>105763</v>
      </c>
      <c r="N8585" s="1">
        <v>13</v>
      </c>
      <c r="O8585" s="1" t="str">
        <f>INDEX(Product_table[], MATCH(Sales_table[[#This Row],[Productindex]], Product_table[Index], 0), MATCH(Sales_table[[#Headers],[Product Name]], Product_table[#Headers], 0))</f>
        <v>Bakeware</v>
      </c>
      <c r="P8585" s="1" t="str">
        <f>INDEX(Product_table[], MATCH(Sales_table[[#This Row],[Productindex]], Product_table[Index], 0), MATCH(Sales_table[[#Headers],[Product Category]], Product_table[#Headers], 0))</f>
        <v>Kitchenery</v>
      </c>
      <c r="Q8585" s="1">
        <v>6</v>
      </c>
      <c r="R8585" s="10">
        <v>561.8407666683197</v>
      </c>
      <c r="S8585" s="10">
        <v>401.31483333451411</v>
      </c>
      <c r="T8585" s="10">
        <f>SUM(Sales_table[[#This Row],[unit price]] * Sales_table[[#This Row],[Order qty]])</f>
        <v>3371.0446000099182</v>
      </c>
      <c r="U8585" s="11">
        <f>SUM(Sales_table[[#This Row],[unit price]]-Sales_table[[#This Row],[unit cost]])</f>
        <v>160.5259333338056</v>
      </c>
      <c r="V8585" s="10">
        <f>SUM(Sales_table[[#This Row],[Unit Profit]]*Sales_table[[#This Row],[Order qty]])</f>
        <v>963.15560000283358</v>
      </c>
    </row>
    <row r="8586" spans="1:22" ht="14.25" customHeight="1" x14ac:dyDescent="0.25">
      <c r="A8586" s="1" t="s">
        <v>8597</v>
      </c>
      <c r="B8586" s="13">
        <v>43894</v>
      </c>
      <c r="C8586" s="13" t="str">
        <f>TEXT(Sales_table[[#This Row],[Sales Date]], "mmmm")</f>
        <v>March</v>
      </c>
      <c r="D8586" s="1" t="s">
        <v>18</v>
      </c>
      <c r="E8586" s="1">
        <v>8</v>
      </c>
      <c r="F8586" s="1" t="str">
        <f>INDEX(Sales_Team[], MATCH(Sales_table[[#This Row],[Salesteamindex]], Sales_Team[Index], 0), MATCH(Sales_table[[#Headers],[Sales Person]], Sales_Team[#Headers], 0))</f>
        <v>George Lewis</v>
      </c>
      <c r="G8586" s="1">
        <v>245</v>
      </c>
      <c r="H8586" s="1" t="str">
        <f>INDEX(storelocation_table[], MATCH(Sales_table[[#This Row],[Storeindex]], storelocation_table[id], 0), MATCH(Sales_table[[#Headers],[Store Name]], storelocation_table[#Headers], 0))</f>
        <v>Newark</v>
      </c>
      <c r="I8586" s="1" t="str">
        <f>INDEX(Sales_Team[], MATCH(Sales_table[[#This Row],[Salesteamindex]], Sales_Team[Index], 0), MATCH(Sales_table[[#Headers],[Region]], Sales_Team[#Headers], 0))</f>
        <v>West</v>
      </c>
      <c r="J8586" s="1" t="str">
        <f>INDEX(storelocation_table[], MATCH(Sales_table[[#This Row],[Storeindex]], storelocation_table[id],0), MATCH(Sales_table[[#Headers],[State]], storelocation_table[#Headers], 0))</f>
        <v>New Jersey</v>
      </c>
      <c r="K8586" s="1">
        <f>INDEX(storelocation_table[], MATCH(Sales_table[[#This Row],[Storeindex]], storelocation_table[id], 0), MATCH(Sales_table[[#Headers],[Population]], storelocation_table[#Headers], 0))</f>
        <v>281944</v>
      </c>
      <c r="L8586" s="1"/>
      <c r="M8586" s="1">
        <f>INDEX(storelocation_table[], MATCH(Sales_table[[#This Row],[Storeindex]], storelocation_table[id], 0), MATCH(Sales_table[[#Headers],[median_income]], storelocation_table[#Headers], 0))</f>
        <v>33139</v>
      </c>
      <c r="N8586" s="1">
        <v>44</v>
      </c>
      <c r="O8586" s="1" t="str">
        <f>INDEX(Product_table[], MATCH(Sales_table[[#This Row],[Productindex]], Product_table[Index], 0), MATCH(Sales_table[[#Headers],[Product Name]], Product_table[#Headers], 0))</f>
        <v>Pillows</v>
      </c>
      <c r="P8586" s="1" t="str">
        <f>INDEX(Product_table[], MATCH(Sales_table[[#This Row],[Productindex]], Product_table[Index], 0), MATCH(Sales_table[[#Headers],[Product Category]], Product_table[#Headers], 0))</f>
        <v>Beddings</v>
      </c>
      <c r="Q8586" s="1">
        <v>6</v>
      </c>
      <c r="R8586" s="10">
        <v>242.9255091547966</v>
      </c>
      <c r="S8586" s="10">
        <v>173.51822082485472</v>
      </c>
      <c r="T8586" s="10">
        <f>SUM(Sales_table[[#This Row],[unit price]] * Sales_table[[#This Row],[Order qty]])</f>
        <v>1457.5530549287796</v>
      </c>
      <c r="U8586" s="11">
        <f>SUM(Sales_table[[#This Row],[unit price]]-Sales_table[[#This Row],[unit cost]])</f>
        <v>69.407288329941878</v>
      </c>
      <c r="V8586" s="10">
        <f>SUM(Sales_table[[#This Row],[Unit Profit]]*Sales_table[[#This Row],[Order qty]])</f>
        <v>416.44372997965127</v>
      </c>
    </row>
    <row r="8587" spans="1:22" ht="14.25" customHeight="1" x14ac:dyDescent="0.25">
      <c r="A8587" s="1" t="s">
        <v>8598</v>
      </c>
      <c r="B8587" s="13">
        <v>43835</v>
      </c>
      <c r="C8587" s="13" t="str">
        <f>TEXT(Sales_table[[#This Row],[Sales Date]], "mmmm")</f>
        <v>January</v>
      </c>
      <c r="D8587" s="1" t="s">
        <v>12</v>
      </c>
      <c r="E8587" s="1">
        <v>5</v>
      </c>
      <c r="F8587" s="1" t="str">
        <f>INDEX(Sales_Team[], MATCH(Sales_table[[#This Row],[Salesteamindex]], Sales_Team[Index], 0), MATCH(Sales_table[[#Headers],[Sales Person]], Sales_Team[#Headers], 0))</f>
        <v>Stephen Payne</v>
      </c>
      <c r="G8587" s="1">
        <v>45</v>
      </c>
      <c r="H8587" s="1" t="str">
        <f>INDEX(storelocation_table[], MATCH(Sales_table[[#This Row],[Storeindex]], storelocation_table[id], 0), MATCH(Sales_table[[#Headers],[Store Name]], storelocation_table[#Headers], 0))</f>
        <v>Jurupa Valley</v>
      </c>
      <c r="I8587" s="1" t="str">
        <f>INDEX(Sales_Team[], MATCH(Sales_table[[#This Row],[Salesteamindex]], Sales_Team[Index], 0), MATCH(Sales_table[[#Headers],[Region]], Sales_Team[#Headers], 0))</f>
        <v>South</v>
      </c>
      <c r="J8587" s="1" t="str">
        <f>INDEX(storelocation_table[], MATCH(Sales_table[[#This Row],[Storeindex]], storelocation_table[id],0), MATCH(Sales_table[[#Headers],[State]], storelocation_table[#Headers], 0))</f>
        <v>California</v>
      </c>
      <c r="K8587" s="1">
        <f>INDEX(storelocation_table[], MATCH(Sales_table[[#This Row],[Storeindex]], storelocation_table[id], 0), MATCH(Sales_table[[#Headers],[Population]], storelocation_table[#Headers], 0))</f>
        <v>100314</v>
      </c>
      <c r="L8587" s="1"/>
      <c r="M8587" s="1">
        <f>INDEX(storelocation_table[], MATCH(Sales_table[[#This Row],[Storeindex]], storelocation_table[id], 0), MATCH(Sales_table[[#Headers],[median_income]], storelocation_table[#Headers], 0))</f>
        <v>57749</v>
      </c>
      <c r="N8587" s="1">
        <v>29</v>
      </c>
      <c r="O8587" s="1" t="str">
        <f>INDEX(Product_table[], MATCH(Sales_table[[#This Row],[Productindex]], Product_table[Index], 0), MATCH(Sales_table[[#Headers],[Product Name]], Product_table[#Headers], 0))</f>
        <v>Pendants</v>
      </c>
      <c r="P8587" s="1" t="str">
        <f>INDEX(Product_table[], MATCH(Sales_table[[#This Row],[Productindex]], Product_table[Index], 0), MATCH(Sales_table[[#Headers],[Product Category]], Product_table[#Headers], 0))</f>
        <v>Collections</v>
      </c>
      <c r="Q8587" s="1">
        <v>5</v>
      </c>
      <c r="R8587" s="10">
        <v>240.81770503520966</v>
      </c>
      <c r="S8587" s="10">
        <v>172.0126464537212</v>
      </c>
      <c r="T8587" s="10">
        <f>SUM(Sales_table[[#This Row],[unit price]] * Sales_table[[#This Row],[Order qty]])</f>
        <v>1204.0885251760483</v>
      </c>
      <c r="U8587" s="11">
        <f>SUM(Sales_table[[#This Row],[unit price]]-Sales_table[[#This Row],[unit cost]])</f>
        <v>68.805058581488453</v>
      </c>
      <c r="V8587" s="10">
        <f>SUM(Sales_table[[#This Row],[Unit Profit]]*Sales_table[[#This Row],[Order qty]])</f>
        <v>344.02529290744224</v>
      </c>
    </row>
    <row r="8588" spans="1:22" ht="14.25" customHeight="1" x14ac:dyDescent="0.25">
      <c r="A8588" s="1" t="s">
        <v>8599</v>
      </c>
      <c r="B8588" s="13">
        <v>43971</v>
      </c>
      <c r="C8588" s="13" t="str">
        <f>TEXT(Sales_table[[#This Row],[Sales Date]], "mmmm")</f>
        <v>May</v>
      </c>
      <c r="D8588" s="1" t="s">
        <v>14</v>
      </c>
      <c r="E8588" s="1">
        <v>3</v>
      </c>
      <c r="F8588" s="1" t="str">
        <f>INDEX(Sales_Team[], MATCH(Sales_table[[#This Row],[Salesteamindex]], Sales_Team[Index], 0), MATCH(Sales_table[[#Headers],[Sales Person]], Sales_Team[#Headers], 0))</f>
        <v>Jerry Green</v>
      </c>
      <c r="G8588" s="1">
        <v>60</v>
      </c>
      <c r="H8588" s="1" t="str">
        <f>INDEX(storelocation_table[], MATCH(Sales_table[[#This Row],[Storeindex]], storelocation_table[id], 0), MATCH(Sales_table[[#Headers],[Store Name]], storelocation_table[#Headers], 0))</f>
        <v>Pomona</v>
      </c>
      <c r="I8588" s="1" t="str">
        <f>INDEX(Sales_Team[], MATCH(Sales_table[[#This Row],[Salesteamindex]], Sales_Team[Index], 0), MATCH(Sales_table[[#Headers],[Region]], Sales_Team[#Headers], 0))</f>
        <v>West</v>
      </c>
      <c r="J8588" s="1" t="str">
        <f>INDEX(storelocation_table[], MATCH(Sales_table[[#This Row],[Storeindex]], storelocation_table[id],0), MATCH(Sales_table[[#Headers],[State]], storelocation_table[#Headers], 0))</f>
        <v>California</v>
      </c>
      <c r="K8588" s="1">
        <f>INDEX(storelocation_table[], MATCH(Sales_table[[#This Row],[Storeindex]], storelocation_table[id], 0), MATCH(Sales_table[[#Headers],[Population]], storelocation_table[#Headers], 0))</f>
        <v>153266</v>
      </c>
      <c r="L8588" s="1"/>
      <c r="M8588" s="1">
        <f>INDEX(storelocation_table[], MATCH(Sales_table[[#This Row],[Storeindex]], storelocation_table[id], 0), MATCH(Sales_table[[#Headers],[median_income]], storelocation_table[#Headers], 0))</f>
        <v>49186</v>
      </c>
      <c r="N8588" s="1">
        <v>40</v>
      </c>
      <c r="O8588" s="1" t="str">
        <f>INDEX(Product_table[], MATCH(Sales_table[[#This Row],[Productindex]], Product_table[Index], 0), MATCH(Sales_table[[#Headers],[Product Name]], Product_table[#Headers], 0))</f>
        <v>Rugs</v>
      </c>
      <c r="P8588" s="1" t="str">
        <f>INDEX(Product_table[], MATCH(Sales_table[[#This Row],[Productindex]], Product_table[Index], 0), MATCH(Sales_table[[#Headers],[Product Category]], Product_table[#Headers], 0))</f>
        <v>Decoratives</v>
      </c>
      <c r="Q8588" s="1">
        <v>8</v>
      </c>
      <c r="R8588" s="10">
        <v>211.63934737443924</v>
      </c>
      <c r="S8588" s="10">
        <v>151.17096241031376</v>
      </c>
      <c r="T8588" s="10">
        <f>SUM(Sales_table[[#This Row],[unit price]] * Sales_table[[#This Row],[Order qty]])</f>
        <v>1693.1147789955139</v>
      </c>
      <c r="U8588" s="11">
        <f>SUM(Sales_table[[#This Row],[unit price]]-Sales_table[[#This Row],[unit cost]])</f>
        <v>60.468384964125477</v>
      </c>
      <c r="V8588" s="10">
        <f>SUM(Sales_table[[#This Row],[Unit Profit]]*Sales_table[[#This Row],[Order qty]])</f>
        <v>483.74707971300381</v>
      </c>
    </row>
    <row r="8589" spans="1:22" ht="14.25" customHeight="1" x14ac:dyDescent="0.25">
      <c r="A8589" s="1" t="s">
        <v>8600</v>
      </c>
      <c r="B8589" s="13">
        <v>43903</v>
      </c>
      <c r="C8589" s="13" t="str">
        <f>TEXT(Sales_table[[#This Row],[Sales Date]], "mmmm")</f>
        <v>March</v>
      </c>
      <c r="D8589" s="1" t="s">
        <v>14</v>
      </c>
      <c r="E8589" s="1">
        <v>4</v>
      </c>
      <c r="F8589" s="1" t="str">
        <f>INDEX(Sales_Team[], MATCH(Sales_table[[#This Row],[Salesteamindex]], Sales_Team[Index], 0), MATCH(Sales_table[[#Headers],[Sales Person]], Sales_Team[#Headers], 0))</f>
        <v>Chris Armstrong</v>
      </c>
      <c r="G8589" s="1">
        <v>96</v>
      </c>
      <c r="H8589" s="1" t="str">
        <f>INDEX(storelocation_table[], MATCH(Sales_table[[#This Row],[Storeindex]], storelocation_table[id], 0), MATCH(Sales_table[[#Headers],[Store Name]], storelocation_table[#Headers], 0))</f>
        <v>Fort Collins</v>
      </c>
      <c r="I8589" s="1" t="str">
        <f>INDEX(Sales_Team[], MATCH(Sales_table[[#This Row],[Salesteamindex]], Sales_Team[Index], 0), MATCH(Sales_table[[#Headers],[Region]], Sales_Team[#Headers], 0))</f>
        <v>Northeast</v>
      </c>
      <c r="J8589" s="1" t="str">
        <f>INDEX(storelocation_table[], MATCH(Sales_table[[#This Row],[Storeindex]], storelocation_table[id],0), MATCH(Sales_table[[#Headers],[State]], storelocation_table[#Headers], 0))</f>
        <v>Colorado</v>
      </c>
      <c r="K8589" s="1">
        <f>INDEX(storelocation_table[], MATCH(Sales_table[[#This Row],[Storeindex]], storelocation_table[id], 0), MATCH(Sales_table[[#Headers],[Population]], storelocation_table[#Headers], 0))</f>
        <v>161175</v>
      </c>
      <c r="L8589" s="1"/>
      <c r="M8589" s="1">
        <f>INDEX(storelocation_table[], MATCH(Sales_table[[#This Row],[Storeindex]], storelocation_table[id], 0), MATCH(Sales_table[[#Headers],[median_income]], storelocation_table[#Headers], 0))</f>
        <v>55647</v>
      </c>
      <c r="N8589" s="1">
        <v>41</v>
      </c>
      <c r="O8589" s="1" t="str">
        <f>INDEX(Product_table[], MATCH(Sales_table[[#This Row],[Productindex]], Product_table[Index], 0), MATCH(Sales_table[[#Headers],[Product Name]], Product_table[#Headers], 0))</f>
        <v>Collectibles</v>
      </c>
      <c r="P8589" s="1" t="str">
        <f>INDEX(Product_table[], MATCH(Sales_table[[#This Row],[Productindex]], Product_table[Index], 0), MATCH(Sales_table[[#Headers],[Product Category]], Product_table[#Headers], 0))</f>
        <v>Collections</v>
      </c>
      <c r="Q8589" s="1">
        <v>10</v>
      </c>
      <c r="R8589" s="10">
        <v>624.86723041534424</v>
      </c>
      <c r="S8589" s="10">
        <v>446.33373601096019</v>
      </c>
      <c r="T8589" s="10">
        <f>SUM(Sales_table[[#This Row],[unit price]] * Sales_table[[#This Row],[Order qty]])</f>
        <v>6248.6723041534424</v>
      </c>
      <c r="U8589" s="11">
        <f>SUM(Sales_table[[#This Row],[unit price]]-Sales_table[[#This Row],[unit cost]])</f>
        <v>178.53349440438404</v>
      </c>
      <c r="V8589" s="10">
        <f>SUM(Sales_table[[#This Row],[Unit Profit]]*Sales_table[[#This Row],[Order qty]])</f>
        <v>1785.3349440438406</v>
      </c>
    </row>
    <row r="8590" spans="1:22" ht="14.25" customHeight="1" x14ac:dyDescent="0.25">
      <c r="A8590" s="1" t="s">
        <v>8601</v>
      </c>
      <c r="B8590" s="13">
        <v>43954</v>
      </c>
      <c r="C8590" s="13" t="str">
        <f>TEXT(Sales_table[[#This Row],[Sales Date]], "mmmm")</f>
        <v>May</v>
      </c>
      <c r="D8590" s="1" t="s">
        <v>14</v>
      </c>
      <c r="E8590" s="1">
        <v>12</v>
      </c>
      <c r="F8590" s="1" t="str">
        <f>INDEX(Sales_Team[], MATCH(Sales_table[[#This Row],[Salesteamindex]], Sales_Team[Index], 0), MATCH(Sales_table[[#Headers],[Sales Person]], Sales_Team[#Headers], 0))</f>
        <v>Carl Nguyen</v>
      </c>
      <c r="G8590" s="1">
        <v>363</v>
      </c>
      <c r="H8590" s="1" t="str">
        <f>INDEX(storelocation_table[], MATCH(Sales_table[[#This Row],[Storeindex]], storelocation_table[id], 0), MATCH(Sales_table[[#Headers],[Store Name]], storelocation_table[#Headers], 0))</f>
        <v>Tacoma</v>
      </c>
      <c r="I8590" s="1" t="str">
        <f>INDEX(Sales_Team[], MATCH(Sales_table[[#This Row],[Salesteamindex]], Sales_Team[Index], 0), MATCH(Sales_table[[#Headers],[Region]], Sales_Team[#Headers], 0))</f>
        <v>Midwest</v>
      </c>
      <c r="J8590" s="1" t="str">
        <f>INDEX(storelocation_table[], MATCH(Sales_table[[#This Row],[Storeindex]], storelocation_table[id],0), MATCH(Sales_table[[#Headers],[State]], storelocation_table[#Headers], 0))</f>
        <v>Washington</v>
      </c>
      <c r="K8590" s="1">
        <f>INDEX(storelocation_table[], MATCH(Sales_table[[#This Row],[Storeindex]], storelocation_table[id], 0), MATCH(Sales_table[[#Headers],[Population]], storelocation_table[#Headers], 0))</f>
        <v>207948</v>
      </c>
      <c r="L8590" s="1"/>
      <c r="M8590" s="1">
        <f>INDEX(storelocation_table[], MATCH(Sales_table[[#This Row],[Storeindex]], storelocation_table[id], 0), MATCH(Sales_table[[#Headers],[median_income]], storelocation_table[#Headers], 0))</f>
        <v>52042</v>
      </c>
      <c r="N8590" s="1">
        <v>15</v>
      </c>
      <c r="O8590" s="1" t="str">
        <f>INDEX(Product_table[], MATCH(Sales_table[[#This Row],[Productindex]], Product_table[Index], 0), MATCH(Sales_table[[#Headers],[Product Name]], Product_table[#Headers], 0))</f>
        <v>Outdoor Furniture</v>
      </c>
      <c r="P8590" s="1" t="str">
        <f>INDEX(Product_table[], MATCH(Sales_table[[#This Row],[Productindex]], Product_table[Index], 0), MATCH(Sales_table[[#Headers],[Product Category]], Product_table[#Headers], 0))</f>
        <v>Furniture</v>
      </c>
      <c r="Q8590" s="1">
        <v>4</v>
      </c>
      <c r="R8590" s="10">
        <v>255.54265111684799</v>
      </c>
      <c r="S8590" s="10">
        <v>182.53046508346287</v>
      </c>
      <c r="T8590" s="10">
        <f>SUM(Sales_table[[#This Row],[unit price]] * Sales_table[[#This Row],[Order qty]])</f>
        <v>1022.170604467392</v>
      </c>
      <c r="U8590" s="11">
        <f>SUM(Sales_table[[#This Row],[unit price]]-Sales_table[[#This Row],[unit cost]])</f>
        <v>73.01218603338512</v>
      </c>
      <c r="V8590" s="10">
        <f>SUM(Sales_table[[#This Row],[Unit Profit]]*Sales_table[[#This Row],[Order qty]])</f>
        <v>292.04874413354048</v>
      </c>
    </row>
    <row r="8591" spans="1:22" ht="14.25" customHeight="1" x14ac:dyDescent="0.25">
      <c r="A8591" s="1" t="s">
        <v>8602</v>
      </c>
      <c r="B8591" s="13">
        <v>43951</v>
      </c>
      <c r="C8591" s="13" t="str">
        <f>TEXT(Sales_table[[#This Row],[Sales Date]], "mmmm")</f>
        <v>April</v>
      </c>
      <c r="D8591" s="1" t="s">
        <v>12</v>
      </c>
      <c r="E8591" s="1">
        <v>25</v>
      </c>
      <c r="F8591" s="1" t="str">
        <f>INDEX(Sales_Team[], MATCH(Sales_table[[#This Row],[Salesteamindex]], Sales_Team[Index], 0), MATCH(Sales_table[[#Headers],[Sales Person]], Sales_Team[#Headers], 0))</f>
        <v>Patrick Graham</v>
      </c>
      <c r="G8591" s="1">
        <v>244</v>
      </c>
      <c r="H8591" s="1" t="str">
        <f>INDEX(storelocation_table[], MATCH(Sales_table[[#This Row],[Storeindex]], storelocation_table[id], 0), MATCH(Sales_table[[#Headers],[Store Name]], storelocation_table[#Headers], 0))</f>
        <v>Jersey City</v>
      </c>
      <c r="I8591" s="1" t="str">
        <f>INDEX(Sales_Team[], MATCH(Sales_table[[#This Row],[Salesteamindex]], Sales_Team[Index], 0), MATCH(Sales_table[[#Headers],[Region]], Sales_Team[#Headers], 0))</f>
        <v>South</v>
      </c>
      <c r="J8591" s="1" t="str">
        <f>INDEX(storelocation_table[], MATCH(Sales_table[[#This Row],[Storeindex]], storelocation_table[id],0), MATCH(Sales_table[[#Headers],[State]], storelocation_table[#Headers], 0))</f>
        <v>New Jersey</v>
      </c>
      <c r="K8591" s="1">
        <f>INDEX(storelocation_table[], MATCH(Sales_table[[#This Row],[Storeindex]], storelocation_table[id], 0), MATCH(Sales_table[[#Headers],[Population]], storelocation_table[#Headers], 0))</f>
        <v>264290</v>
      </c>
      <c r="L8591" s="1"/>
      <c r="M8591" s="1">
        <f>INDEX(storelocation_table[], MATCH(Sales_table[[#This Row],[Storeindex]], storelocation_table[id], 0), MATCH(Sales_table[[#Headers],[median_income]], storelocation_table[#Headers], 0))</f>
        <v>59537</v>
      </c>
      <c r="N8591" s="1">
        <v>13</v>
      </c>
      <c r="O8591" s="1" t="str">
        <f>INDEX(Product_table[], MATCH(Sales_table[[#This Row],[Productindex]], Product_table[Index], 0), MATCH(Sales_table[[#Headers],[Product Name]], Product_table[#Headers], 0))</f>
        <v>Bakeware</v>
      </c>
      <c r="P8591" s="1" t="str">
        <f>INDEX(Product_table[], MATCH(Sales_table[[#This Row],[Productindex]], Product_table[Index], 0), MATCH(Sales_table[[#Headers],[Product Category]], Product_table[#Headers], 0))</f>
        <v>Kitchenery</v>
      </c>
      <c r="Q8591" s="1">
        <v>1</v>
      </c>
      <c r="R8591" s="10">
        <v>224.12667953968048</v>
      </c>
      <c r="S8591" s="10">
        <v>160.09048538548606</v>
      </c>
      <c r="T8591" s="10">
        <f>SUM(Sales_table[[#This Row],[unit price]] * Sales_table[[#This Row],[Order qty]])</f>
        <v>224.12667953968048</v>
      </c>
      <c r="U8591" s="11">
        <f>SUM(Sales_table[[#This Row],[unit price]]-Sales_table[[#This Row],[unit cost]])</f>
        <v>64.036194154194419</v>
      </c>
      <c r="V8591" s="10">
        <f>SUM(Sales_table[[#This Row],[Unit Profit]]*Sales_table[[#This Row],[Order qty]])</f>
        <v>64.036194154194419</v>
      </c>
    </row>
    <row r="8592" spans="1:22" ht="14.25" customHeight="1" x14ac:dyDescent="0.25">
      <c r="A8592" s="1" t="s">
        <v>8603</v>
      </c>
      <c r="B8592" s="13">
        <v>43838</v>
      </c>
      <c r="C8592" s="13" t="str">
        <f>TEXT(Sales_table[[#This Row],[Sales Date]], "mmmm")</f>
        <v>January</v>
      </c>
      <c r="D8592" s="1" t="s">
        <v>14</v>
      </c>
      <c r="E8592" s="1">
        <v>11</v>
      </c>
      <c r="F8592" s="1" t="str">
        <f>INDEX(Sales_Team[], MATCH(Sales_table[[#This Row],[Salesteamindex]], Sales_Team[Index], 0), MATCH(Sales_table[[#Headers],[Sales Person]], Sales_Team[#Headers], 0))</f>
        <v>Joshua Little</v>
      </c>
      <c r="G8592" s="1">
        <v>93</v>
      </c>
      <c r="H8592" s="1" t="str">
        <f>INDEX(storelocation_table[], MATCH(Sales_table[[#This Row],[Storeindex]], storelocation_table[id], 0), MATCH(Sales_table[[#Headers],[Store Name]], storelocation_table[#Headers], 0))</f>
        <v>Centennial</v>
      </c>
      <c r="I8592" s="1" t="str">
        <f>INDEX(Sales_Team[], MATCH(Sales_table[[#This Row],[Salesteamindex]], Sales_Team[Index], 0), MATCH(Sales_table[[#Headers],[Region]], Sales_Team[#Headers], 0))</f>
        <v>South</v>
      </c>
      <c r="J8592" s="1" t="str">
        <f>INDEX(storelocation_table[], MATCH(Sales_table[[#This Row],[Storeindex]], storelocation_table[id],0), MATCH(Sales_table[[#Headers],[State]], storelocation_table[#Headers], 0))</f>
        <v>Colorado</v>
      </c>
      <c r="K8592" s="1">
        <f>INDEX(storelocation_table[], MATCH(Sales_table[[#This Row],[Storeindex]], storelocation_table[id], 0), MATCH(Sales_table[[#Headers],[Population]], storelocation_table[#Headers], 0))</f>
        <v>109741</v>
      </c>
      <c r="L8592" s="1"/>
      <c r="M8592" s="1">
        <f>INDEX(storelocation_table[], MATCH(Sales_table[[#This Row],[Storeindex]], storelocation_table[id], 0), MATCH(Sales_table[[#Headers],[median_income]], storelocation_table[#Headers], 0))</f>
        <v>91941</v>
      </c>
      <c r="N8592" s="1">
        <v>35</v>
      </c>
      <c r="O8592" s="1" t="str">
        <f>INDEX(Product_table[], MATCH(Sales_table[[#This Row],[Productindex]], Product_table[Index], 0), MATCH(Sales_table[[#Headers],[Product Name]], Product_table[#Headers], 0))</f>
        <v>Table Linens</v>
      </c>
      <c r="P8592" s="1" t="str">
        <f>INDEX(Product_table[], MATCH(Sales_table[[#This Row],[Productindex]], Product_table[Index], 0), MATCH(Sales_table[[#Headers],[Product Category]], Product_table[#Headers], 0))</f>
        <v>Decoratives</v>
      </c>
      <c r="Q8592" s="1">
        <v>1</v>
      </c>
      <c r="R8592" s="10">
        <v>323.48122268915176</v>
      </c>
      <c r="S8592" s="10">
        <v>231.05801620653699</v>
      </c>
      <c r="T8592" s="10">
        <f>SUM(Sales_table[[#This Row],[unit price]] * Sales_table[[#This Row],[Order qty]])</f>
        <v>323.48122268915176</v>
      </c>
      <c r="U8592" s="11">
        <f>SUM(Sales_table[[#This Row],[unit price]]-Sales_table[[#This Row],[unit cost]])</f>
        <v>92.423206482614773</v>
      </c>
      <c r="V8592" s="10">
        <f>SUM(Sales_table[[#This Row],[Unit Profit]]*Sales_table[[#This Row],[Order qty]])</f>
        <v>92.423206482614773</v>
      </c>
    </row>
    <row r="8593" spans="1:22" ht="14.25" customHeight="1" x14ac:dyDescent="0.25">
      <c r="A8593" s="1" t="s">
        <v>8604</v>
      </c>
      <c r="B8593" s="13">
        <v>43853</v>
      </c>
      <c r="C8593" s="13" t="str">
        <f>TEXT(Sales_table[[#This Row],[Sales Date]], "mmmm")</f>
        <v>January</v>
      </c>
      <c r="D8593" s="1" t="s">
        <v>12</v>
      </c>
      <c r="E8593" s="1">
        <v>19</v>
      </c>
      <c r="F8593" s="1" t="str">
        <f>INDEX(Sales_Team[], MATCH(Sales_table[[#This Row],[Salesteamindex]], Sales_Team[Index], 0), MATCH(Sales_table[[#Headers],[Sales Person]], Sales_Team[#Headers], 0))</f>
        <v>Nicholas Cunningham</v>
      </c>
      <c r="G8593" s="1">
        <v>32</v>
      </c>
      <c r="H8593" s="1" t="str">
        <f>INDEX(storelocation_table[], MATCH(Sales_table[[#This Row],[Storeindex]], storelocation_table[id], 0), MATCH(Sales_table[[#Headers],[Store Name]], storelocation_table[#Headers], 0))</f>
        <v>El Monte</v>
      </c>
      <c r="I8593" s="1" t="str">
        <f>INDEX(Sales_Team[], MATCH(Sales_table[[#This Row],[Salesteamindex]], Sales_Team[Index], 0), MATCH(Sales_table[[#Headers],[Region]], Sales_Team[#Headers], 0))</f>
        <v>South</v>
      </c>
      <c r="J8593" s="1" t="str">
        <f>INDEX(storelocation_table[], MATCH(Sales_table[[#This Row],[Storeindex]], storelocation_table[id],0), MATCH(Sales_table[[#Headers],[State]], storelocation_table[#Headers], 0))</f>
        <v>California</v>
      </c>
      <c r="K8593" s="1">
        <f>INDEX(storelocation_table[], MATCH(Sales_table[[#This Row],[Storeindex]], storelocation_table[id], 0), MATCH(Sales_table[[#Headers],[Population]], storelocation_table[#Headers], 0))</f>
        <v>116732</v>
      </c>
      <c r="L8593" s="1"/>
      <c r="M8593" s="1">
        <f>INDEX(storelocation_table[], MATCH(Sales_table[[#This Row],[Storeindex]], storelocation_table[id], 0), MATCH(Sales_table[[#Headers],[median_income]], storelocation_table[#Headers], 0))</f>
        <v>38085</v>
      </c>
      <c r="N8593" s="1">
        <v>38</v>
      </c>
      <c r="O8593" s="1" t="str">
        <f>INDEX(Product_table[], MATCH(Sales_table[[#This Row],[Productindex]], Product_table[Index], 0), MATCH(Sales_table[[#Headers],[Product Name]], Product_table[#Headers], 0))</f>
        <v>Wardrobes</v>
      </c>
      <c r="P8593" s="1" t="str">
        <f>INDEX(Product_table[], MATCH(Sales_table[[#This Row],[Productindex]], Product_table[Index], 0), MATCH(Sales_table[[#Headers],[Product Category]], Product_table[#Headers], 0))</f>
        <v>Furniture</v>
      </c>
      <c r="Q8593" s="1">
        <v>4</v>
      </c>
      <c r="R8593" s="10">
        <v>229.28520798683167</v>
      </c>
      <c r="S8593" s="10">
        <v>163.77514856202262</v>
      </c>
      <c r="T8593" s="10">
        <f>SUM(Sales_table[[#This Row],[unit price]] * Sales_table[[#This Row],[Order qty]])</f>
        <v>917.14083194732666</v>
      </c>
      <c r="U8593" s="11">
        <f>SUM(Sales_table[[#This Row],[unit price]]-Sales_table[[#This Row],[unit cost]])</f>
        <v>65.510059424809043</v>
      </c>
      <c r="V8593" s="10">
        <f>SUM(Sales_table[[#This Row],[Unit Profit]]*Sales_table[[#This Row],[Order qty]])</f>
        <v>262.04023769923617</v>
      </c>
    </row>
    <row r="8594" spans="1:22" ht="14.25" customHeight="1" x14ac:dyDescent="0.25">
      <c r="A8594" s="1" t="s">
        <v>8605</v>
      </c>
      <c r="B8594" s="13">
        <v>43972</v>
      </c>
      <c r="C8594" s="13" t="str">
        <f>TEXT(Sales_table[[#This Row],[Sales Date]], "mmmm")</f>
        <v>May</v>
      </c>
      <c r="D8594" s="1" t="s">
        <v>14</v>
      </c>
      <c r="E8594" s="1">
        <v>8</v>
      </c>
      <c r="F8594" s="1" t="str">
        <f>INDEX(Sales_Team[], MATCH(Sales_table[[#This Row],[Salesteamindex]], Sales_Team[Index], 0), MATCH(Sales_table[[#Headers],[Sales Person]], Sales_Team[#Headers], 0))</f>
        <v>George Lewis</v>
      </c>
      <c r="G8594" s="1">
        <v>171</v>
      </c>
      <c r="H8594" s="1" t="str">
        <f>INDEX(storelocation_table[], MATCH(Sales_table[[#This Row],[Storeindex]], storelocation_table[id], 0), MATCH(Sales_table[[#Headers],[Store Name]], storelocation_table[#Headers], 0))</f>
        <v>Peoria City</v>
      </c>
      <c r="I8594" s="1" t="str">
        <f>INDEX(Sales_Team[], MATCH(Sales_table[[#This Row],[Salesteamindex]], Sales_Team[Index], 0), MATCH(Sales_table[[#Headers],[Region]], Sales_Team[#Headers], 0))</f>
        <v>West</v>
      </c>
      <c r="J8594" s="1" t="str">
        <f>INDEX(storelocation_table[], MATCH(Sales_table[[#This Row],[Storeindex]], storelocation_table[id],0), MATCH(Sales_table[[#Headers],[State]], storelocation_table[#Headers], 0))</f>
        <v>Illinois</v>
      </c>
      <c r="K8594" s="1">
        <f>INDEX(storelocation_table[], MATCH(Sales_table[[#This Row],[Storeindex]], storelocation_table[id], 0), MATCH(Sales_table[[#Headers],[Population]], storelocation_table[#Headers], 0))</f>
        <v>104291</v>
      </c>
      <c r="L8594" s="1"/>
      <c r="M8594" s="1">
        <f>INDEX(storelocation_table[], MATCH(Sales_table[[#This Row],[Storeindex]], storelocation_table[id], 0), MATCH(Sales_table[[#Headers],[median_income]], storelocation_table[#Headers], 0))</f>
        <v>42041</v>
      </c>
      <c r="N8594" s="1">
        <v>43</v>
      </c>
      <c r="O8594" s="1" t="str">
        <f>INDEX(Product_table[], MATCH(Sales_table[[#This Row],[Productindex]], Product_table[Index], 0), MATCH(Sales_table[[#Headers],[Product Name]], Product_table[#Headers], 0))</f>
        <v>Festive</v>
      </c>
      <c r="P8594" s="1" t="str">
        <f>INDEX(Product_table[], MATCH(Sales_table[[#This Row],[Productindex]], Product_table[Index], 0), MATCH(Sales_table[[#Headers],[Product Category]], Product_table[#Headers], 0))</f>
        <v>Decoratives</v>
      </c>
      <c r="Q8594" s="1">
        <v>1</v>
      </c>
      <c r="R8594" s="10">
        <v>244.70790785551071</v>
      </c>
      <c r="S8594" s="10">
        <v>174.79136275393623</v>
      </c>
      <c r="T8594" s="10">
        <f>SUM(Sales_table[[#This Row],[unit price]] * Sales_table[[#This Row],[Order qty]])</f>
        <v>244.70790785551071</v>
      </c>
      <c r="U8594" s="11">
        <f>SUM(Sales_table[[#This Row],[unit price]]-Sales_table[[#This Row],[unit cost]])</f>
        <v>69.916545101574485</v>
      </c>
      <c r="V8594" s="10">
        <f>SUM(Sales_table[[#This Row],[Unit Profit]]*Sales_table[[#This Row],[Order qty]])</f>
        <v>69.916545101574485</v>
      </c>
    </row>
    <row r="8595" spans="1:22" ht="14.25" customHeight="1" x14ac:dyDescent="0.25">
      <c r="A8595" s="1" t="s">
        <v>8606</v>
      </c>
      <c r="B8595" s="13">
        <v>43872</v>
      </c>
      <c r="C8595" s="13" t="str">
        <f>TEXT(Sales_table[[#This Row],[Sales Date]], "mmmm")</f>
        <v>February</v>
      </c>
      <c r="D8595" s="1" t="s">
        <v>10</v>
      </c>
      <c r="E8595" s="1">
        <v>3</v>
      </c>
      <c r="F8595" s="1" t="str">
        <f>INDEX(Sales_Team[], MATCH(Sales_table[[#This Row],[Salesteamindex]], Sales_Team[Index], 0), MATCH(Sales_table[[#Headers],[Sales Person]], Sales_Team[#Headers], 0))</f>
        <v>Jerry Green</v>
      </c>
      <c r="G8595" s="1">
        <v>229</v>
      </c>
      <c r="H8595" s="1" t="str">
        <f>INDEX(storelocation_table[], MATCH(Sales_table[[#This Row],[Storeindex]], storelocation_table[id], 0), MATCH(Sales_table[[#Headers],[Store Name]], storelocation_table[#Headers], 0))</f>
        <v>Cary</v>
      </c>
      <c r="I8595" s="1" t="str">
        <f>INDEX(Sales_Team[], MATCH(Sales_table[[#This Row],[Salesteamindex]], Sales_Team[Index], 0), MATCH(Sales_table[[#Headers],[Region]], Sales_Team[#Headers], 0))</f>
        <v>West</v>
      </c>
      <c r="J8595" s="1" t="str">
        <f>INDEX(storelocation_table[], MATCH(Sales_table[[#This Row],[Storeindex]], storelocation_table[id],0), MATCH(Sales_table[[#Headers],[State]], storelocation_table[#Headers], 0))</f>
        <v>North Carolina</v>
      </c>
      <c r="K8595" s="1">
        <f>INDEX(storelocation_table[], MATCH(Sales_table[[#This Row],[Storeindex]], storelocation_table[id], 0), MATCH(Sales_table[[#Headers],[Population]], storelocation_table[#Headers], 0))</f>
        <v>159769</v>
      </c>
      <c r="L8595" s="1"/>
      <c r="M8595" s="1">
        <f>INDEX(storelocation_table[], MATCH(Sales_table[[#This Row],[Storeindex]], storelocation_table[id], 0), MATCH(Sales_table[[#Headers],[median_income]], storelocation_table[#Headers], 0))</f>
        <v>91579</v>
      </c>
      <c r="N8595" s="1">
        <v>31</v>
      </c>
      <c r="O8595" s="1" t="str">
        <f>INDEX(Product_table[], MATCH(Sales_table[[#This Row],[Productindex]], Product_table[Index], 0), MATCH(Sales_table[[#Headers],[Product Name]], Product_table[#Headers], 0))</f>
        <v>Candleholders</v>
      </c>
      <c r="P8595" s="1" t="str">
        <f>INDEX(Product_table[], MATCH(Sales_table[[#This Row],[Productindex]], Product_table[Index], 0), MATCH(Sales_table[[#Headers],[Product Category]], Product_table[#Headers], 0))</f>
        <v>Decoratives</v>
      </c>
      <c r="Q8595" s="1">
        <v>10</v>
      </c>
      <c r="R8595" s="10">
        <v>467.62334096431732</v>
      </c>
      <c r="S8595" s="10">
        <v>334.01667211736952</v>
      </c>
      <c r="T8595" s="10">
        <f>SUM(Sales_table[[#This Row],[unit price]] * Sales_table[[#This Row],[Order qty]])</f>
        <v>4676.2334096431732</v>
      </c>
      <c r="U8595" s="11">
        <f>SUM(Sales_table[[#This Row],[unit price]]-Sales_table[[#This Row],[unit cost]])</f>
        <v>133.6066688469478</v>
      </c>
      <c r="V8595" s="10">
        <f>SUM(Sales_table[[#This Row],[Unit Profit]]*Sales_table[[#This Row],[Order qty]])</f>
        <v>1336.0666884694779</v>
      </c>
    </row>
    <row r="8596" spans="1:22" ht="14.25" customHeight="1" x14ac:dyDescent="0.25">
      <c r="A8596" s="1" t="s">
        <v>8607</v>
      </c>
      <c r="B8596" s="13">
        <v>43887</v>
      </c>
      <c r="C8596" s="13" t="str">
        <f>TEXT(Sales_table[[#This Row],[Sales Date]], "mmmm")</f>
        <v>February</v>
      </c>
      <c r="D8596" s="1" t="s">
        <v>12</v>
      </c>
      <c r="E8596" s="1">
        <v>10</v>
      </c>
      <c r="F8596" s="1" t="str">
        <f>INDEX(Sales_Team[], MATCH(Sales_table[[#This Row],[Salesteamindex]], Sales_Team[Index], 0), MATCH(Sales_table[[#Headers],[Sales Person]], Sales_Team[#Headers], 0))</f>
        <v>Jonathan Hawkins</v>
      </c>
      <c r="G8596" s="1">
        <v>167</v>
      </c>
      <c r="H8596" s="1" t="str">
        <f>INDEX(storelocation_table[], MATCH(Sales_table[[#This Row],[Storeindex]], storelocation_table[id], 0), MATCH(Sales_table[[#Headers],[Store Name]], storelocation_table[#Headers], 0))</f>
        <v>Naperville (Township)</v>
      </c>
      <c r="I8596" s="1" t="str">
        <f>INDEX(Sales_Team[], MATCH(Sales_table[[#This Row],[Salesteamindex]], Sales_Team[Index], 0), MATCH(Sales_table[[#Headers],[Region]], Sales_Team[#Headers], 0))</f>
        <v>West</v>
      </c>
      <c r="J8596" s="1" t="str">
        <f>INDEX(storelocation_table[], MATCH(Sales_table[[#This Row],[Storeindex]], storelocation_table[id],0), MATCH(Sales_table[[#Headers],[State]], storelocation_table[#Headers], 0))</f>
        <v>Illinois</v>
      </c>
      <c r="K8596" s="1">
        <f>INDEX(storelocation_table[], MATCH(Sales_table[[#This Row],[Storeindex]], storelocation_table[id], 0), MATCH(Sales_table[[#Headers],[Population]], storelocation_table[#Headers], 0))</f>
        <v>102708</v>
      </c>
      <c r="L8596" s="1"/>
      <c r="M8596" s="1">
        <f>INDEX(storelocation_table[], MATCH(Sales_table[[#This Row],[Storeindex]], storelocation_table[id], 0), MATCH(Sales_table[[#Headers],[median_income]], storelocation_table[#Headers], 0))</f>
        <v>88282</v>
      </c>
      <c r="N8596" s="1">
        <v>15</v>
      </c>
      <c r="O8596" s="1" t="str">
        <f>INDEX(Product_table[], MATCH(Sales_table[[#This Row],[Productindex]], Product_table[Index], 0), MATCH(Sales_table[[#Headers],[Product Name]], Product_table[#Headers], 0))</f>
        <v>Outdoor Furniture</v>
      </c>
      <c r="P8596" s="1" t="str">
        <f>INDEX(Product_table[], MATCH(Sales_table[[#This Row],[Productindex]], Product_table[Index], 0), MATCH(Sales_table[[#Headers],[Product Category]], Product_table[#Headers], 0))</f>
        <v>Furniture</v>
      </c>
      <c r="Q8596" s="1">
        <v>6</v>
      </c>
      <c r="R8596" s="10">
        <v>588.26394349336624</v>
      </c>
      <c r="S8596" s="10">
        <v>420.18853106669019</v>
      </c>
      <c r="T8596" s="10">
        <f>SUM(Sales_table[[#This Row],[unit price]] * Sales_table[[#This Row],[Order qty]])</f>
        <v>3529.5836609601974</v>
      </c>
      <c r="U8596" s="11">
        <f>SUM(Sales_table[[#This Row],[unit price]]-Sales_table[[#This Row],[unit cost]])</f>
        <v>168.07541242667605</v>
      </c>
      <c r="V8596" s="10">
        <f>SUM(Sales_table[[#This Row],[Unit Profit]]*Sales_table[[#This Row],[Order qty]])</f>
        <v>1008.4524745600563</v>
      </c>
    </row>
    <row r="8597" spans="1:22" ht="14.25" customHeight="1" x14ac:dyDescent="0.25">
      <c r="A8597" s="1" t="s">
        <v>8608</v>
      </c>
      <c r="B8597" s="13">
        <v>43851</v>
      </c>
      <c r="C8597" s="13" t="str">
        <f>TEXT(Sales_table[[#This Row],[Sales Date]], "mmmm")</f>
        <v>January</v>
      </c>
      <c r="D8597" s="1" t="s">
        <v>10</v>
      </c>
      <c r="E8597" s="1">
        <v>22</v>
      </c>
      <c r="F8597" s="1" t="str">
        <f>INDEX(Sales_Team[], MATCH(Sales_table[[#This Row],[Salesteamindex]], Sales_Team[Index], 0), MATCH(Sales_table[[#Headers],[Sales Person]], Sales_Team[#Headers], 0))</f>
        <v>Joe Price</v>
      </c>
      <c r="G8597" s="1">
        <v>179</v>
      </c>
      <c r="H8597" s="1" t="str">
        <f>INDEX(storelocation_table[], MATCH(Sales_table[[#This Row],[Storeindex]], storelocation_table[id], 0), MATCH(Sales_table[[#Headers],[Store Name]], storelocation_table[#Headers], 0))</f>
        <v>Worth (Township)</v>
      </c>
      <c r="I8597" s="1" t="str">
        <f>INDEX(Sales_Team[], MATCH(Sales_table[[#This Row],[Salesteamindex]], Sales_Team[Index], 0), MATCH(Sales_table[[#Headers],[Region]], Sales_Team[#Headers], 0))</f>
        <v>Northeast</v>
      </c>
      <c r="J8597" s="1" t="str">
        <f>INDEX(storelocation_table[], MATCH(Sales_table[[#This Row],[Storeindex]], storelocation_table[id],0), MATCH(Sales_table[[#Headers],[State]], storelocation_table[#Headers], 0))</f>
        <v>Illinois</v>
      </c>
      <c r="K8597" s="1">
        <f>INDEX(storelocation_table[], MATCH(Sales_table[[#This Row],[Storeindex]], storelocation_table[id], 0), MATCH(Sales_table[[#Headers],[Population]], storelocation_table[#Headers], 0))</f>
        <v>152861</v>
      </c>
      <c r="L8597" s="1"/>
      <c r="M8597" s="1">
        <f>INDEX(storelocation_table[], MATCH(Sales_table[[#This Row],[Storeindex]], storelocation_table[id], 0), MATCH(Sales_table[[#Headers],[median_income]], storelocation_table[#Headers], 0))</f>
        <v>54124</v>
      </c>
      <c r="N8597" s="1">
        <v>7</v>
      </c>
      <c r="O8597" s="1" t="str">
        <f>INDEX(Product_table[], MATCH(Sales_table[[#This Row],[Productindex]], Product_table[Index], 0), MATCH(Sales_table[[#Headers],[Product Name]], Product_table[#Headers], 0))</f>
        <v>Dinnerware</v>
      </c>
      <c r="P8597" s="1" t="str">
        <f>INDEX(Product_table[], MATCH(Sales_table[[#This Row],[Productindex]], Product_table[Index], 0), MATCH(Sales_table[[#Headers],[Product Category]], Product_table[#Headers], 0))</f>
        <v>Kitchenery</v>
      </c>
      <c r="Q8597" s="1">
        <v>9</v>
      </c>
      <c r="R8597" s="10">
        <v>582.36893033981323</v>
      </c>
      <c r="S8597" s="10">
        <v>415.97780738558089</v>
      </c>
      <c r="T8597" s="10">
        <f>SUM(Sales_table[[#This Row],[unit price]] * Sales_table[[#This Row],[Order qty]])</f>
        <v>5241.3203730583191</v>
      </c>
      <c r="U8597" s="11">
        <f>SUM(Sales_table[[#This Row],[unit price]]-Sales_table[[#This Row],[unit cost]])</f>
        <v>166.39112295423234</v>
      </c>
      <c r="V8597" s="10">
        <f>SUM(Sales_table[[#This Row],[Unit Profit]]*Sales_table[[#This Row],[Order qty]])</f>
        <v>1497.520106588091</v>
      </c>
    </row>
    <row r="8598" spans="1:22" ht="14.25" customHeight="1" x14ac:dyDescent="0.25">
      <c r="A8598" s="1" t="s">
        <v>8609</v>
      </c>
      <c r="B8598" s="13">
        <v>43889</v>
      </c>
      <c r="C8598" s="13" t="str">
        <f>TEXT(Sales_table[[#This Row],[Sales Date]], "mmmm")</f>
        <v>February</v>
      </c>
      <c r="D8598" s="1" t="s">
        <v>12</v>
      </c>
      <c r="E8598" s="1">
        <v>7</v>
      </c>
      <c r="F8598" s="1" t="str">
        <f>INDEX(Sales_Team[], MATCH(Sales_table[[#This Row],[Salesteamindex]], Sales_Team[Index], 0), MATCH(Sales_table[[#Headers],[Sales Person]], Sales_Team[#Headers], 0))</f>
        <v>Shawn Cook</v>
      </c>
      <c r="G8598" s="1">
        <v>178</v>
      </c>
      <c r="H8598" s="1" t="str">
        <f>INDEX(storelocation_table[], MATCH(Sales_table[[#This Row],[Storeindex]], storelocation_table[id], 0), MATCH(Sales_table[[#Headers],[Store Name]], storelocation_table[#Headers], 0))</f>
        <v>Wheeling (Township)</v>
      </c>
      <c r="I8598" s="1" t="str">
        <f>INDEX(Sales_Team[], MATCH(Sales_table[[#This Row],[Salesteamindex]], Sales_Team[Index], 0), MATCH(Sales_table[[#Headers],[Region]], Sales_Team[#Headers], 0))</f>
        <v>Midwest</v>
      </c>
      <c r="J8598" s="1" t="str">
        <f>INDEX(storelocation_table[], MATCH(Sales_table[[#This Row],[Storeindex]], storelocation_table[id],0), MATCH(Sales_table[[#Headers],[State]], storelocation_table[#Headers], 0))</f>
        <v>Illinois</v>
      </c>
      <c r="K8598" s="1">
        <f>INDEX(storelocation_table[], MATCH(Sales_table[[#This Row],[Storeindex]], storelocation_table[id], 0), MATCH(Sales_table[[#Headers],[Population]], storelocation_table[#Headers], 0))</f>
        <v>155286</v>
      </c>
      <c r="L8598" s="1"/>
      <c r="M8598" s="1">
        <f>INDEX(storelocation_table[], MATCH(Sales_table[[#This Row],[Storeindex]], storelocation_table[id], 0), MATCH(Sales_table[[#Headers],[median_income]], storelocation_table[#Headers], 0))</f>
        <v>73977</v>
      </c>
      <c r="N8598" s="1">
        <v>47</v>
      </c>
      <c r="O8598" s="1" t="str">
        <f>INDEX(Product_table[], MATCH(Sales_table[[#This Row],[Productindex]], Product_table[Index], 0), MATCH(Sales_table[[#Headers],[Product Name]], Product_table[#Headers], 0))</f>
        <v>Audio</v>
      </c>
      <c r="P8598" s="1" t="str">
        <f>INDEX(Product_table[], MATCH(Sales_table[[#This Row],[Productindex]], Product_table[Index], 0), MATCH(Sales_table[[#Headers],[Product Category]], Product_table[#Headers], 0))</f>
        <v>Electronics</v>
      </c>
      <c r="Q8598" s="1">
        <v>7</v>
      </c>
      <c r="R8598" s="10">
        <v>377.41108649969101</v>
      </c>
      <c r="S8598" s="10">
        <v>269.57934749977932</v>
      </c>
      <c r="T8598" s="10">
        <f>SUM(Sales_table[[#This Row],[unit price]] * Sales_table[[#This Row],[Order qty]])</f>
        <v>2641.8776054978371</v>
      </c>
      <c r="U8598" s="11">
        <f>SUM(Sales_table[[#This Row],[unit price]]-Sales_table[[#This Row],[unit cost]])</f>
        <v>107.83173899991169</v>
      </c>
      <c r="V8598" s="10">
        <f>SUM(Sales_table[[#This Row],[Unit Profit]]*Sales_table[[#This Row],[Order qty]])</f>
        <v>754.82217299938179</v>
      </c>
    </row>
    <row r="8599" spans="1:22" ht="14.25" customHeight="1" x14ac:dyDescent="0.25">
      <c r="A8599" s="1" t="s">
        <v>8610</v>
      </c>
      <c r="B8599" s="13">
        <v>43971</v>
      </c>
      <c r="C8599" s="13" t="str">
        <f>TEXT(Sales_table[[#This Row],[Sales Date]], "mmmm")</f>
        <v>May</v>
      </c>
      <c r="D8599" s="1" t="s">
        <v>10</v>
      </c>
      <c r="E8599" s="1">
        <v>12</v>
      </c>
      <c r="F8599" s="1" t="str">
        <f>INDEX(Sales_Team[], MATCH(Sales_table[[#This Row],[Salesteamindex]], Sales_Team[Index], 0), MATCH(Sales_table[[#Headers],[Sales Person]], Sales_Team[#Headers], 0))</f>
        <v>Carl Nguyen</v>
      </c>
      <c r="G8599" s="1">
        <v>55</v>
      </c>
      <c r="H8599" s="1" t="str">
        <f>INDEX(storelocation_table[], MATCH(Sales_table[[#This Row],[Storeindex]], storelocation_table[id], 0), MATCH(Sales_table[[#Headers],[Store Name]], storelocation_table[#Headers], 0))</f>
        <v>Ontario</v>
      </c>
      <c r="I8599" s="1" t="str">
        <f>INDEX(Sales_Team[], MATCH(Sales_table[[#This Row],[Salesteamindex]], Sales_Team[Index], 0), MATCH(Sales_table[[#Headers],[Region]], Sales_Team[#Headers], 0))</f>
        <v>Midwest</v>
      </c>
      <c r="J8599" s="1" t="str">
        <f>INDEX(storelocation_table[], MATCH(Sales_table[[#This Row],[Storeindex]], storelocation_table[id],0), MATCH(Sales_table[[#Headers],[State]], storelocation_table[#Headers], 0))</f>
        <v>California</v>
      </c>
      <c r="K8599" s="1">
        <f>INDEX(storelocation_table[], MATCH(Sales_table[[#This Row],[Storeindex]], storelocation_table[id], 0), MATCH(Sales_table[[#Headers],[Population]], storelocation_table[#Headers], 0))</f>
        <v>171214</v>
      </c>
      <c r="L8599" s="1"/>
      <c r="M8599" s="1">
        <f>INDEX(storelocation_table[], MATCH(Sales_table[[#This Row],[Storeindex]], storelocation_table[id], 0), MATCH(Sales_table[[#Headers],[median_income]], storelocation_table[#Headers], 0))</f>
        <v>54114</v>
      </c>
      <c r="N8599" s="1">
        <v>14</v>
      </c>
      <c r="O8599" s="1" t="str">
        <f>INDEX(Product_table[], MATCH(Sales_table[[#This Row],[Productindex]], Product_table[Index], 0), MATCH(Sales_table[[#Headers],[Product Name]], Product_table[#Headers], 0))</f>
        <v>Mirrors</v>
      </c>
      <c r="P8599" s="1" t="str">
        <f>INDEX(Product_table[], MATCH(Sales_table[[#This Row],[Productindex]], Product_table[Index], 0), MATCH(Sales_table[[#Headers],[Product Category]], Product_table[#Headers], 0))</f>
        <v>Accessories</v>
      </c>
      <c r="Q8599" s="1">
        <v>2</v>
      </c>
      <c r="R8599" s="10">
        <v>626.90076792240143</v>
      </c>
      <c r="S8599" s="10">
        <v>447.78626280171534</v>
      </c>
      <c r="T8599" s="10">
        <f>SUM(Sales_table[[#This Row],[unit price]] * Sales_table[[#This Row],[Order qty]])</f>
        <v>1253.8015358448029</v>
      </c>
      <c r="U8599" s="11">
        <f>SUM(Sales_table[[#This Row],[unit price]]-Sales_table[[#This Row],[unit cost]])</f>
        <v>179.11450512068609</v>
      </c>
      <c r="V8599" s="10">
        <f>SUM(Sales_table[[#This Row],[Unit Profit]]*Sales_table[[#This Row],[Order qty]])</f>
        <v>358.22901024137218</v>
      </c>
    </row>
    <row r="8600" spans="1:22" ht="14.25" customHeight="1" x14ac:dyDescent="0.25">
      <c r="A8600" s="1" t="s">
        <v>8611</v>
      </c>
      <c r="B8600" s="13">
        <v>43924</v>
      </c>
      <c r="C8600" s="13" t="str">
        <f>TEXT(Sales_table[[#This Row],[Sales Date]], "mmmm")</f>
        <v>April</v>
      </c>
      <c r="D8600" s="1" t="s">
        <v>14</v>
      </c>
      <c r="E8600" s="1">
        <v>16</v>
      </c>
      <c r="F8600" s="1" t="str">
        <f>INDEX(Sales_Team[], MATCH(Sales_table[[#This Row],[Salesteamindex]], Sales_Team[Index], 0), MATCH(Sales_table[[#Headers],[Sales Person]], Sales_Team[#Headers], 0))</f>
        <v>Anthony Berry</v>
      </c>
      <c r="G8600" s="1">
        <v>142</v>
      </c>
      <c r="H8600" s="1" t="str">
        <f>INDEX(storelocation_table[], MATCH(Sales_table[[#This Row],[Storeindex]], storelocation_table[id], 0), MATCH(Sales_table[[#Headers],[Store Name]], storelocation_table[#Headers], 0))</f>
        <v>Columbus</v>
      </c>
      <c r="I8600" s="1" t="str">
        <f>INDEX(Sales_Team[], MATCH(Sales_table[[#This Row],[Salesteamindex]], Sales_Team[Index], 0), MATCH(Sales_table[[#Headers],[Region]], Sales_Team[#Headers], 0))</f>
        <v>West</v>
      </c>
      <c r="J8600" s="1" t="str">
        <f>INDEX(storelocation_table[], MATCH(Sales_table[[#This Row],[Storeindex]], storelocation_table[id],0), MATCH(Sales_table[[#Headers],[State]], storelocation_table[#Headers], 0))</f>
        <v>Georgia</v>
      </c>
      <c r="K8600" s="1">
        <f>INDEX(storelocation_table[], MATCH(Sales_table[[#This Row],[Storeindex]], storelocation_table[id], 0), MATCH(Sales_table[[#Headers],[Population]], storelocation_table[#Headers], 0))</f>
        <v>200579</v>
      </c>
      <c r="L8600" s="1"/>
      <c r="M8600" s="1">
        <f>INDEX(storelocation_table[], MATCH(Sales_table[[#This Row],[Storeindex]], storelocation_table[id], 0), MATCH(Sales_table[[#Headers],[median_income]], storelocation_table[#Headers], 0))</f>
        <v>42306</v>
      </c>
      <c r="N8600" s="1">
        <v>4</v>
      </c>
      <c r="O8600" s="1" t="str">
        <f>INDEX(Product_table[], MATCH(Sales_table[[#This Row],[Productindex]], Product_table[Index], 0), MATCH(Sales_table[[#Headers],[Product Name]], Product_table[#Headers], 0))</f>
        <v>Serveware</v>
      </c>
      <c r="P8600" s="1" t="str">
        <f>INDEX(Product_table[], MATCH(Sales_table[[#This Row],[Productindex]], Product_table[Index], 0), MATCH(Sales_table[[#Headers],[Product Category]], Product_table[#Headers], 0))</f>
        <v>Kitchenery</v>
      </c>
      <c r="Q8600" s="1">
        <v>9</v>
      </c>
      <c r="R8600" s="10">
        <v>567.52077394723892</v>
      </c>
      <c r="S8600" s="10">
        <v>405.37198139088497</v>
      </c>
      <c r="T8600" s="10">
        <f>SUM(Sales_table[[#This Row],[unit price]] * Sales_table[[#This Row],[Order qty]])</f>
        <v>5107.6869655251503</v>
      </c>
      <c r="U8600" s="11">
        <f>SUM(Sales_table[[#This Row],[unit price]]-Sales_table[[#This Row],[unit cost]])</f>
        <v>162.14879255635395</v>
      </c>
      <c r="V8600" s="10">
        <f>SUM(Sales_table[[#This Row],[Unit Profit]]*Sales_table[[#This Row],[Order qty]])</f>
        <v>1459.3391330071856</v>
      </c>
    </row>
    <row r="8601" spans="1:22" ht="14.25" customHeight="1" x14ac:dyDescent="0.25">
      <c r="A8601" s="1" t="s">
        <v>8612</v>
      </c>
      <c r="B8601" s="13">
        <v>43840</v>
      </c>
      <c r="C8601" s="13" t="str">
        <f>TEXT(Sales_table[[#This Row],[Sales Date]], "mmmm")</f>
        <v>January</v>
      </c>
      <c r="D8601" s="1" t="s">
        <v>14</v>
      </c>
      <c r="E8601" s="1">
        <v>8</v>
      </c>
      <c r="F8601" s="1" t="str">
        <f>INDEX(Sales_Team[], MATCH(Sales_table[[#This Row],[Salesteamindex]], Sales_Team[Index], 0), MATCH(Sales_table[[#Headers],[Sales Person]], Sales_Team[#Headers], 0))</f>
        <v>George Lewis</v>
      </c>
      <c r="G8601" s="1">
        <v>157</v>
      </c>
      <c r="H8601" s="1" t="str">
        <f>INDEX(storelocation_table[], MATCH(Sales_table[[#This Row],[Storeindex]], storelocation_table[id], 0), MATCH(Sales_table[[#Headers],[Store Name]], storelocation_table[#Headers], 0))</f>
        <v>Downers Grove (Township)</v>
      </c>
      <c r="I8601" s="1" t="str">
        <f>INDEX(Sales_Team[], MATCH(Sales_table[[#This Row],[Salesteamindex]], Sales_Team[Index], 0), MATCH(Sales_table[[#Headers],[Region]], Sales_Team[#Headers], 0))</f>
        <v>West</v>
      </c>
      <c r="J8601" s="1" t="str">
        <f>INDEX(storelocation_table[], MATCH(Sales_table[[#This Row],[Storeindex]], storelocation_table[id],0), MATCH(Sales_table[[#Headers],[State]], storelocation_table[#Headers], 0))</f>
        <v>Illinois</v>
      </c>
      <c r="K8601" s="1">
        <f>INDEX(storelocation_table[], MATCH(Sales_table[[#This Row],[Storeindex]], storelocation_table[id], 0), MATCH(Sales_table[[#Headers],[Population]], storelocation_table[#Headers], 0))</f>
        <v>149401</v>
      </c>
      <c r="L8601" s="1"/>
      <c r="M8601" s="1">
        <f>INDEX(storelocation_table[], MATCH(Sales_table[[#This Row],[Storeindex]], storelocation_table[id], 0), MATCH(Sales_table[[#Headers],[median_income]], storelocation_table[#Headers], 0))</f>
        <v>81535</v>
      </c>
      <c r="N8601" s="1">
        <v>2</v>
      </c>
      <c r="O8601" s="1" t="str">
        <f>INDEX(Product_table[], MATCH(Sales_table[[#This Row],[Productindex]], Product_table[Index], 0), MATCH(Sales_table[[#Headers],[Product Name]], Product_table[#Headers], 0))</f>
        <v>Photo Frames</v>
      </c>
      <c r="P8601" s="1" t="str">
        <f>INDEX(Product_table[], MATCH(Sales_table[[#This Row],[Productindex]], Product_table[Index], 0), MATCH(Sales_table[[#Headers],[Product Category]], Product_table[#Headers], 0))</f>
        <v>Decoratives</v>
      </c>
      <c r="Q8601" s="1">
        <v>7</v>
      </c>
      <c r="R8601" s="10">
        <v>400.58110499382019</v>
      </c>
      <c r="S8601" s="10">
        <v>286.12936070987161</v>
      </c>
      <c r="T8601" s="10">
        <f>SUM(Sales_table[[#This Row],[unit price]] * Sales_table[[#This Row],[Order qty]])</f>
        <v>2804.0677349567413</v>
      </c>
      <c r="U8601" s="11">
        <f>SUM(Sales_table[[#This Row],[unit price]]-Sales_table[[#This Row],[unit cost]])</f>
        <v>114.45174428394859</v>
      </c>
      <c r="V8601" s="10">
        <f>SUM(Sales_table[[#This Row],[Unit Profit]]*Sales_table[[#This Row],[Order qty]])</f>
        <v>801.16220998764015</v>
      </c>
    </row>
    <row r="8602" spans="1:22" ht="14.25" customHeight="1" x14ac:dyDescent="0.25">
      <c r="A8602" s="1" t="s">
        <v>8613</v>
      </c>
      <c r="B8602" s="13">
        <v>43959</v>
      </c>
      <c r="C8602" s="13" t="str">
        <f>TEXT(Sales_table[[#This Row],[Sales Date]], "mmmm")</f>
        <v>May</v>
      </c>
      <c r="D8602" s="1" t="s">
        <v>14</v>
      </c>
      <c r="E8602" s="1">
        <v>15</v>
      </c>
      <c r="F8602" s="1" t="str">
        <f>INDEX(Sales_Team[], MATCH(Sales_table[[#This Row],[Salesteamindex]], Sales_Team[Index], 0), MATCH(Sales_table[[#Headers],[Sales Person]], Sales_Team[#Headers], 0))</f>
        <v>Roger Alexander</v>
      </c>
      <c r="G8602" s="1">
        <v>266</v>
      </c>
      <c r="H8602" s="1" t="str">
        <f>INDEX(storelocation_table[], MATCH(Sales_table[[#This Row],[Storeindex]], storelocation_table[id], 0), MATCH(Sales_table[[#Headers],[Store Name]], storelocation_table[#Headers], 0))</f>
        <v>Manhattan</v>
      </c>
      <c r="I8602" s="1" t="str">
        <f>INDEX(Sales_Team[], MATCH(Sales_table[[#This Row],[Salesteamindex]], Sales_Team[Index], 0), MATCH(Sales_table[[#Headers],[Region]], Sales_Team[#Headers], 0))</f>
        <v>Midwest</v>
      </c>
      <c r="J8602" s="1" t="str">
        <f>INDEX(storelocation_table[], MATCH(Sales_table[[#This Row],[Storeindex]], storelocation_table[id],0), MATCH(Sales_table[[#Headers],[State]], storelocation_table[#Headers], 0))</f>
        <v>New York</v>
      </c>
      <c r="K8602" s="1">
        <f>INDEX(storelocation_table[], MATCH(Sales_table[[#This Row],[Storeindex]], storelocation_table[id], 0), MATCH(Sales_table[[#Headers],[Population]], storelocation_table[#Headers], 0))</f>
        <v>1644518</v>
      </c>
      <c r="L8602" s="1"/>
      <c r="M8602" s="1">
        <f>INDEX(storelocation_table[], MATCH(Sales_table[[#This Row],[Storeindex]], storelocation_table[id], 0), MATCH(Sales_table[[#Headers],[median_income]], storelocation_table[#Headers], 0))</f>
        <v>47030</v>
      </c>
      <c r="N8602" s="1">
        <v>35</v>
      </c>
      <c r="O8602" s="1" t="str">
        <f>INDEX(Product_table[], MATCH(Sales_table[[#This Row],[Productindex]], Product_table[Index], 0), MATCH(Sales_table[[#Headers],[Product Name]], Product_table[#Headers], 0))</f>
        <v>Table Linens</v>
      </c>
      <c r="P8602" s="1" t="str">
        <f>INDEX(Product_table[], MATCH(Sales_table[[#This Row],[Productindex]], Product_table[Index], 0), MATCH(Sales_table[[#Headers],[Product Category]], Product_table[#Headers], 0))</f>
        <v>Decoratives</v>
      </c>
      <c r="Q8602" s="1">
        <v>1</v>
      </c>
      <c r="R8602" s="10">
        <v>277.07656449079514</v>
      </c>
      <c r="S8602" s="10">
        <v>197.91183177913939</v>
      </c>
      <c r="T8602" s="10">
        <f>SUM(Sales_table[[#This Row],[unit price]] * Sales_table[[#This Row],[Order qty]])</f>
        <v>277.07656449079514</v>
      </c>
      <c r="U8602" s="11">
        <f>SUM(Sales_table[[#This Row],[unit price]]-Sales_table[[#This Row],[unit cost]])</f>
        <v>79.164732711655745</v>
      </c>
      <c r="V8602" s="10">
        <f>SUM(Sales_table[[#This Row],[Unit Profit]]*Sales_table[[#This Row],[Order qty]])</f>
        <v>79.164732711655745</v>
      </c>
    </row>
    <row r="8603" spans="1:22" ht="14.25" customHeight="1" x14ac:dyDescent="0.25">
      <c r="A8603" s="1" t="s">
        <v>8614</v>
      </c>
      <c r="B8603" s="13">
        <v>43840</v>
      </c>
      <c r="C8603" s="13" t="str">
        <f>TEXT(Sales_table[[#This Row],[Sales Date]], "mmmm")</f>
        <v>January</v>
      </c>
      <c r="D8603" s="1" t="s">
        <v>10</v>
      </c>
      <c r="E8603" s="1">
        <v>22</v>
      </c>
      <c r="F8603" s="1" t="str">
        <f>INDEX(Sales_Team[], MATCH(Sales_table[[#This Row],[Salesteamindex]], Sales_Team[Index], 0), MATCH(Sales_table[[#Headers],[Sales Person]], Sales_Team[#Headers], 0))</f>
        <v>Joe Price</v>
      </c>
      <c r="G8603" s="1">
        <v>190</v>
      </c>
      <c r="H8603" s="1" t="str">
        <f>INDEX(storelocation_table[], MATCH(Sales_table[[#This Row],[Storeindex]], storelocation_table[id], 0), MATCH(Sales_table[[#Headers],[Store Name]], storelocation_table[#Headers], 0))</f>
        <v>Warren</v>
      </c>
      <c r="I8603" s="1" t="str">
        <f>INDEX(Sales_Team[], MATCH(Sales_table[[#This Row],[Salesteamindex]], Sales_Team[Index], 0), MATCH(Sales_table[[#Headers],[Region]], Sales_Team[#Headers], 0))</f>
        <v>Northeast</v>
      </c>
      <c r="J8603" s="1" t="str">
        <f>INDEX(storelocation_table[], MATCH(Sales_table[[#This Row],[Storeindex]], storelocation_table[id],0), MATCH(Sales_table[[#Headers],[State]], storelocation_table[#Headers], 0))</f>
        <v>Indiana</v>
      </c>
      <c r="K8603" s="1">
        <f>INDEX(storelocation_table[], MATCH(Sales_table[[#This Row],[Storeindex]], storelocation_table[id], 0), MATCH(Sales_table[[#Headers],[Population]], storelocation_table[#Headers], 0))</f>
        <v>103365</v>
      </c>
      <c r="L8603" s="1"/>
      <c r="M8603" s="1">
        <f>INDEX(storelocation_table[], MATCH(Sales_table[[#This Row],[Storeindex]], storelocation_table[id], 0), MATCH(Sales_table[[#Headers],[median_income]], storelocation_table[#Headers], 0))</f>
        <v>41504</v>
      </c>
      <c r="N8603" s="1">
        <v>43</v>
      </c>
      <c r="O8603" s="1" t="str">
        <f>INDEX(Product_table[], MATCH(Sales_table[[#This Row],[Productindex]], Product_table[Index], 0), MATCH(Sales_table[[#Headers],[Product Name]], Product_table[#Headers], 0))</f>
        <v>Festive</v>
      </c>
      <c r="P8603" s="1" t="str">
        <f>INDEX(Product_table[], MATCH(Sales_table[[#This Row],[Productindex]], Product_table[Index], 0), MATCH(Sales_table[[#Headers],[Product Category]], Product_table[#Headers], 0))</f>
        <v>Decoratives</v>
      </c>
      <c r="Q8603" s="1">
        <v>8</v>
      </c>
      <c r="R8603" s="10">
        <v>485.24832808971405</v>
      </c>
      <c r="S8603" s="10">
        <v>346.60594863551006</v>
      </c>
      <c r="T8603" s="10">
        <f>SUM(Sales_table[[#This Row],[unit price]] * Sales_table[[#This Row],[Order qty]])</f>
        <v>3881.9866247177124</v>
      </c>
      <c r="U8603" s="11">
        <f>SUM(Sales_table[[#This Row],[unit price]]-Sales_table[[#This Row],[unit cost]])</f>
        <v>138.64237945420399</v>
      </c>
      <c r="V8603" s="10">
        <f>SUM(Sales_table[[#This Row],[Unit Profit]]*Sales_table[[#This Row],[Order qty]])</f>
        <v>1109.1390356336319</v>
      </c>
    </row>
    <row r="8604" spans="1:22" ht="14.25" customHeight="1" x14ac:dyDescent="0.25">
      <c r="A8604" s="1" t="s">
        <v>8615</v>
      </c>
      <c r="B8604" s="13">
        <v>43964</v>
      </c>
      <c r="C8604" s="13" t="str">
        <f>TEXT(Sales_table[[#This Row],[Sales Date]], "mmmm")</f>
        <v>May</v>
      </c>
      <c r="D8604" s="1" t="s">
        <v>12</v>
      </c>
      <c r="E8604" s="1">
        <v>22</v>
      </c>
      <c r="F8604" s="1" t="str">
        <f>INDEX(Sales_Team[], MATCH(Sales_table[[#This Row],[Salesteamindex]], Sales_Team[Index], 0), MATCH(Sales_table[[#Headers],[Sales Person]], Sales_Team[#Headers], 0))</f>
        <v>Joe Price</v>
      </c>
      <c r="G8604" s="1">
        <v>101</v>
      </c>
      <c r="H8604" s="1" t="str">
        <f>INDEX(storelocation_table[], MATCH(Sales_table[[#This Row],[Storeindex]], storelocation_table[id], 0), MATCH(Sales_table[[#Headers],[Store Name]], storelocation_table[#Headers], 0))</f>
        <v>Thornton</v>
      </c>
      <c r="I8604" s="1" t="str">
        <f>INDEX(Sales_Team[], MATCH(Sales_table[[#This Row],[Salesteamindex]], Sales_Team[Index], 0), MATCH(Sales_table[[#Headers],[Region]], Sales_Team[#Headers], 0))</f>
        <v>Northeast</v>
      </c>
      <c r="J8604" s="1" t="str">
        <f>INDEX(storelocation_table[], MATCH(Sales_table[[#This Row],[Storeindex]], storelocation_table[id],0), MATCH(Sales_table[[#Headers],[State]], storelocation_table[#Headers], 0))</f>
        <v>Colorado</v>
      </c>
      <c r="K8604" s="1">
        <f>INDEX(storelocation_table[], MATCH(Sales_table[[#This Row],[Storeindex]], storelocation_table[id], 0), MATCH(Sales_table[[#Headers],[Population]], storelocation_table[#Headers], 0))</f>
        <v>133451</v>
      </c>
      <c r="L8604" s="1"/>
      <c r="M8604" s="1">
        <f>INDEX(storelocation_table[], MATCH(Sales_table[[#This Row],[Storeindex]], storelocation_table[id], 0), MATCH(Sales_table[[#Headers],[median_income]], storelocation_table[#Headers], 0))</f>
        <v>66948</v>
      </c>
      <c r="N8604" s="1">
        <v>42</v>
      </c>
      <c r="O8604" s="1" t="str">
        <f>INDEX(Product_table[], MATCH(Sales_table[[#This Row],[Productindex]], Product_table[Index], 0), MATCH(Sales_table[[#Headers],[Product Name]], Product_table[#Headers], 0))</f>
        <v>Bean Bags</v>
      </c>
      <c r="P8604" s="1" t="str">
        <f>INDEX(Product_table[], MATCH(Sales_table[[#This Row],[Productindex]], Product_table[Index], 0), MATCH(Sales_table[[#Headers],[Product Category]], Product_table[#Headers], 0))</f>
        <v>Furniture</v>
      </c>
      <c r="Q8604" s="1">
        <v>4</v>
      </c>
      <c r="R8604" s="10">
        <v>441.69611102342606</v>
      </c>
      <c r="S8604" s="10">
        <v>315.49722215959008</v>
      </c>
      <c r="T8604" s="10">
        <f>SUM(Sales_table[[#This Row],[unit price]] * Sales_table[[#This Row],[Order qty]])</f>
        <v>1766.7844440937042</v>
      </c>
      <c r="U8604" s="11">
        <f>SUM(Sales_table[[#This Row],[unit price]]-Sales_table[[#This Row],[unit cost]])</f>
        <v>126.19888886383598</v>
      </c>
      <c r="V8604" s="10">
        <f>SUM(Sales_table[[#This Row],[Unit Profit]]*Sales_table[[#This Row],[Order qty]])</f>
        <v>504.7955554553439</v>
      </c>
    </row>
    <row r="8605" spans="1:22" ht="14.25" customHeight="1" x14ac:dyDescent="0.25">
      <c r="A8605" s="1" t="s">
        <v>8616</v>
      </c>
      <c r="B8605" s="13">
        <v>43904</v>
      </c>
      <c r="C8605" s="13" t="str">
        <f>TEXT(Sales_table[[#This Row],[Sales Date]], "mmmm")</f>
        <v>March</v>
      </c>
      <c r="D8605" s="1" t="s">
        <v>12</v>
      </c>
      <c r="E8605" s="1">
        <v>24</v>
      </c>
      <c r="F8605" s="1" t="str">
        <f>INDEX(Sales_Team[], MATCH(Sales_table[[#This Row],[Salesteamindex]], Sales_Team[Index], 0), MATCH(Sales_table[[#Headers],[Sales Person]], Sales_Team[#Headers], 0))</f>
        <v>Roy Rice</v>
      </c>
      <c r="G8605" s="1">
        <v>13</v>
      </c>
      <c r="H8605" s="1" t="str">
        <f>INDEX(storelocation_table[], MATCH(Sales_table[[#This Row],[Storeindex]], storelocation_table[id], 0), MATCH(Sales_table[[#Headers],[Store Name]], storelocation_table[#Headers], 0))</f>
        <v>Surprise</v>
      </c>
      <c r="I8605" s="1" t="str">
        <f>INDEX(Sales_Team[], MATCH(Sales_table[[#This Row],[Salesteamindex]], Sales_Team[Index], 0), MATCH(Sales_table[[#Headers],[Region]], Sales_Team[#Headers], 0))</f>
        <v>Midwest</v>
      </c>
      <c r="J8605" s="1" t="str">
        <f>INDEX(storelocation_table[], MATCH(Sales_table[[#This Row],[Storeindex]], storelocation_table[id],0), MATCH(Sales_table[[#Headers],[State]], storelocation_table[#Headers], 0))</f>
        <v>Arizona</v>
      </c>
      <c r="K8605" s="1">
        <f>INDEX(storelocation_table[], MATCH(Sales_table[[#This Row],[Storeindex]], storelocation_table[id], 0), MATCH(Sales_table[[#Headers],[Population]], storelocation_table[#Headers], 0))</f>
        <v>128422</v>
      </c>
      <c r="L8605" s="1"/>
      <c r="M8605" s="1">
        <f>INDEX(storelocation_table[], MATCH(Sales_table[[#This Row],[Storeindex]], storelocation_table[id], 0), MATCH(Sales_table[[#Headers],[median_income]], storelocation_table[#Headers], 0))</f>
        <v>59916</v>
      </c>
      <c r="N8605" s="1">
        <v>44</v>
      </c>
      <c r="O8605" s="1" t="str">
        <f>INDEX(Product_table[], MATCH(Sales_table[[#This Row],[Productindex]], Product_table[Index], 0), MATCH(Sales_table[[#Headers],[Product Name]], Product_table[#Headers], 0))</f>
        <v>Pillows</v>
      </c>
      <c r="P8605" s="1" t="str">
        <f>INDEX(Product_table[], MATCH(Sales_table[[#This Row],[Productindex]], Product_table[Index], 0), MATCH(Sales_table[[#Headers],[Product Category]], Product_table[#Headers], 0))</f>
        <v>Beddings</v>
      </c>
      <c r="Q8605" s="1">
        <v>6</v>
      </c>
      <c r="R8605" s="10">
        <v>551.65104103088379</v>
      </c>
      <c r="S8605" s="10">
        <v>394.03645787920271</v>
      </c>
      <c r="T8605" s="10">
        <f>SUM(Sales_table[[#This Row],[unit price]] * Sales_table[[#This Row],[Order qty]])</f>
        <v>3309.9062461853027</v>
      </c>
      <c r="U8605" s="11">
        <f>SUM(Sales_table[[#This Row],[unit price]]-Sales_table[[#This Row],[unit cost]])</f>
        <v>157.61458315168107</v>
      </c>
      <c r="V8605" s="10">
        <f>SUM(Sales_table[[#This Row],[Unit Profit]]*Sales_table[[#This Row],[Order qty]])</f>
        <v>945.68749891008645</v>
      </c>
    </row>
    <row r="8606" spans="1:22" ht="14.25" customHeight="1" x14ac:dyDescent="0.25">
      <c r="A8606" s="1" t="s">
        <v>8617</v>
      </c>
      <c r="B8606" s="13">
        <v>43864</v>
      </c>
      <c r="C8606" s="13" t="str">
        <f>TEXT(Sales_table[[#This Row],[Sales Date]], "mmmm")</f>
        <v>February</v>
      </c>
      <c r="D8606" s="1" t="s">
        <v>10</v>
      </c>
      <c r="E8606" s="1">
        <v>7</v>
      </c>
      <c r="F8606" s="1" t="str">
        <f>INDEX(Sales_Team[], MATCH(Sales_table[[#This Row],[Salesteamindex]], Sales_Team[Index], 0), MATCH(Sales_table[[#Headers],[Sales Person]], Sales_Team[#Headers], 0))</f>
        <v>Shawn Cook</v>
      </c>
      <c r="G8606" s="1">
        <v>130</v>
      </c>
      <c r="H8606" s="1" t="str">
        <f>INDEX(storelocation_table[], MATCH(Sales_table[[#This Row],[Storeindex]], storelocation_table[id], 0), MATCH(Sales_table[[#Headers],[Store Name]], storelocation_table[#Headers], 0))</f>
        <v>Palm Bay</v>
      </c>
      <c r="I8606" s="1" t="str">
        <f>INDEX(Sales_Team[], MATCH(Sales_table[[#This Row],[Salesteamindex]], Sales_Team[Index], 0), MATCH(Sales_table[[#Headers],[Region]], Sales_Team[#Headers], 0))</f>
        <v>Midwest</v>
      </c>
      <c r="J8606" s="1" t="str">
        <f>INDEX(storelocation_table[], MATCH(Sales_table[[#This Row],[Storeindex]], storelocation_table[id],0), MATCH(Sales_table[[#Headers],[State]], storelocation_table[#Headers], 0))</f>
        <v>Florida</v>
      </c>
      <c r="K8606" s="1">
        <f>INDEX(storelocation_table[], MATCH(Sales_table[[#This Row],[Storeindex]], storelocation_table[id], 0), MATCH(Sales_table[[#Headers],[Population]], storelocation_table[#Headers], 0))</f>
        <v>107888</v>
      </c>
      <c r="L8606" s="1"/>
      <c r="M8606" s="1">
        <f>INDEX(storelocation_table[], MATCH(Sales_table[[#This Row],[Storeindex]], storelocation_table[id], 0), MATCH(Sales_table[[#Headers],[median_income]], storelocation_table[#Headers], 0))</f>
        <v>43163</v>
      </c>
      <c r="N8606" s="1">
        <v>22</v>
      </c>
      <c r="O8606" s="1" t="str">
        <f>INDEX(Product_table[], MATCH(Sales_table[[#This Row],[Productindex]], Product_table[Index], 0), MATCH(Sales_table[[#Headers],[Product Name]], Product_table[#Headers], 0))</f>
        <v>Wine Storage</v>
      </c>
      <c r="P8606" s="1" t="str">
        <f>INDEX(Product_table[], MATCH(Sales_table[[#This Row],[Productindex]], Product_table[Index], 0), MATCH(Sales_table[[#Headers],[Product Category]], Product_table[#Headers], 0))</f>
        <v>Drinkware</v>
      </c>
      <c r="Q8606" s="1">
        <v>5</v>
      </c>
      <c r="R8606" s="10">
        <v>628.32891458272934</v>
      </c>
      <c r="S8606" s="10">
        <v>448.80636755909239</v>
      </c>
      <c r="T8606" s="10">
        <f>SUM(Sales_table[[#This Row],[unit price]] * Sales_table[[#This Row],[Order qty]])</f>
        <v>3141.6445729136467</v>
      </c>
      <c r="U8606" s="11">
        <f>SUM(Sales_table[[#This Row],[unit price]]-Sales_table[[#This Row],[unit cost]])</f>
        <v>179.52254702363695</v>
      </c>
      <c r="V8606" s="10">
        <f>SUM(Sales_table[[#This Row],[Unit Profit]]*Sales_table[[#This Row],[Order qty]])</f>
        <v>897.61273511818467</v>
      </c>
    </row>
    <row r="8607" spans="1:22" ht="14.25" customHeight="1" x14ac:dyDescent="0.25">
      <c r="A8607" s="1" t="s">
        <v>8618</v>
      </c>
      <c r="B8607" s="13">
        <v>43875</v>
      </c>
      <c r="C8607" s="13" t="str">
        <f>TEXT(Sales_table[[#This Row],[Sales Date]], "mmmm")</f>
        <v>February</v>
      </c>
      <c r="D8607" s="1" t="s">
        <v>12</v>
      </c>
      <c r="E8607" s="1">
        <v>11</v>
      </c>
      <c r="F8607" s="1" t="str">
        <f>INDEX(Sales_Team[], MATCH(Sales_table[[#This Row],[Salesteamindex]], Sales_Team[Index], 0), MATCH(Sales_table[[#Headers],[Sales Person]], Sales_Team[#Headers], 0))</f>
        <v>Joshua Little</v>
      </c>
      <c r="G8607" s="1">
        <v>195</v>
      </c>
      <c r="H8607" s="1" t="str">
        <f>INDEX(storelocation_table[], MATCH(Sales_table[[#This Row],[Storeindex]], storelocation_table[id], 0), MATCH(Sales_table[[#Headers],[Store Name]], storelocation_table[#Headers], 0))</f>
        <v>Olathe</v>
      </c>
      <c r="I8607" s="1" t="str">
        <f>INDEX(Sales_Team[], MATCH(Sales_table[[#This Row],[Salesteamindex]], Sales_Team[Index], 0), MATCH(Sales_table[[#Headers],[Region]], Sales_Team[#Headers], 0))</f>
        <v>South</v>
      </c>
      <c r="J8607" s="1" t="str">
        <f>INDEX(storelocation_table[], MATCH(Sales_table[[#This Row],[Storeindex]], storelocation_table[id],0), MATCH(Sales_table[[#Headers],[State]], storelocation_table[#Headers], 0))</f>
        <v>Kansas</v>
      </c>
      <c r="K8607" s="1">
        <f>INDEX(storelocation_table[], MATCH(Sales_table[[#This Row],[Storeindex]], storelocation_table[id], 0), MATCH(Sales_table[[#Headers],[Population]], storelocation_table[#Headers], 0))</f>
        <v>134305</v>
      </c>
      <c r="L8607" s="1"/>
      <c r="M8607" s="1">
        <f>INDEX(storelocation_table[], MATCH(Sales_table[[#This Row],[Storeindex]], storelocation_table[id], 0), MATCH(Sales_table[[#Headers],[median_income]], storelocation_table[#Headers], 0))</f>
        <v>77335</v>
      </c>
      <c r="N8607" s="1">
        <v>43</v>
      </c>
      <c r="O8607" s="1" t="str">
        <f>INDEX(Product_table[], MATCH(Sales_table[[#This Row],[Productindex]], Product_table[Index], 0), MATCH(Sales_table[[#Headers],[Product Name]], Product_table[#Headers], 0))</f>
        <v>Festive</v>
      </c>
      <c r="P8607" s="1" t="str">
        <f>INDEX(Product_table[], MATCH(Sales_table[[#This Row],[Productindex]], Product_table[Index], 0), MATCH(Sales_table[[#Headers],[Product Category]], Product_table[#Headers], 0))</f>
        <v>Decoratives</v>
      </c>
      <c r="Q8607" s="1">
        <v>9</v>
      </c>
      <c r="R8607" s="10">
        <v>650.35480320453644</v>
      </c>
      <c r="S8607" s="10">
        <v>464.5391451460975</v>
      </c>
      <c r="T8607" s="10">
        <f>SUM(Sales_table[[#This Row],[unit price]] * Sales_table[[#This Row],[Order qty]])</f>
        <v>5853.1932288408279</v>
      </c>
      <c r="U8607" s="11">
        <f>SUM(Sales_table[[#This Row],[unit price]]-Sales_table[[#This Row],[unit cost]])</f>
        <v>185.81565805843894</v>
      </c>
      <c r="V8607" s="10">
        <f>SUM(Sales_table[[#This Row],[Unit Profit]]*Sales_table[[#This Row],[Order qty]])</f>
        <v>1672.3409225259504</v>
      </c>
    </row>
    <row r="8608" spans="1:22" ht="14.25" customHeight="1" x14ac:dyDescent="0.25">
      <c r="A8608" s="1" t="s">
        <v>8619</v>
      </c>
      <c r="B8608" s="13">
        <v>43895</v>
      </c>
      <c r="C8608" s="13" t="str">
        <f>TEXT(Sales_table[[#This Row],[Sales Date]], "mmmm")</f>
        <v>March</v>
      </c>
      <c r="D8608" s="1" t="s">
        <v>18</v>
      </c>
      <c r="E8608" s="1">
        <v>12</v>
      </c>
      <c r="F8608" s="1" t="str">
        <f>INDEX(Sales_Team[], MATCH(Sales_table[[#This Row],[Salesteamindex]], Sales_Team[Index], 0), MATCH(Sales_table[[#Headers],[Sales Person]], Sales_Team[#Headers], 0))</f>
        <v>Carl Nguyen</v>
      </c>
      <c r="G8608" s="1">
        <v>287</v>
      </c>
      <c r="H8608" s="1" t="str">
        <f>INDEX(storelocation_table[], MATCH(Sales_table[[#This Row],[Storeindex]], storelocation_table[id], 0), MATCH(Sales_table[[#Headers],[Store Name]], storelocation_table[#Headers], 0))</f>
        <v>Tulsa</v>
      </c>
      <c r="I8608" s="1" t="str">
        <f>INDEX(Sales_Team[], MATCH(Sales_table[[#This Row],[Salesteamindex]], Sales_Team[Index], 0), MATCH(Sales_table[[#Headers],[Region]], Sales_Team[#Headers], 0))</f>
        <v>Midwest</v>
      </c>
      <c r="J8608" s="1" t="str">
        <f>INDEX(storelocation_table[], MATCH(Sales_table[[#This Row],[Storeindex]], storelocation_table[id],0), MATCH(Sales_table[[#Headers],[State]], storelocation_table[#Headers], 0))</f>
        <v>Oklahoma</v>
      </c>
      <c r="K8608" s="1">
        <f>INDEX(storelocation_table[], MATCH(Sales_table[[#This Row],[Storeindex]], storelocation_table[id], 0), MATCH(Sales_table[[#Headers],[Population]], storelocation_table[#Headers], 0))</f>
        <v>403505</v>
      </c>
      <c r="L8608" s="1"/>
      <c r="M8608" s="1">
        <f>INDEX(storelocation_table[], MATCH(Sales_table[[#This Row],[Storeindex]], storelocation_table[id], 0), MATCH(Sales_table[[#Headers],[median_income]], storelocation_table[#Headers], 0))</f>
        <v>42284</v>
      </c>
      <c r="N8608" s="1">
        <v>28</v>
      </c>
      <c r="O8608" s="1" t="str">
        <f>INDEX(Product_table[], MATCH(Sales_table[[#This Row],[Productindex]], Product_table[Index], 0), MATCH(Sales_table[[#Headers],[Product Name]], Product_table[#Headers], 0))</f>
        <v>Phones</v>
      </c>
      <c r="P8608" s="1" t="str">
        <f>INDEX(Product_table[], MATCH(Sales_table[[#This Row],[Productindex]], Product_table[Index], 0), MATCH(Sales_table[[#Headers],[Product Category]], Product_table[#Headers], 0))</f>
        <v>Electronics</v>
      </c>
      <c r="Q8608" s="1">
        <v>1</v>
      </c>
      <c r="R8608" s="10">
        <v>423.03610950708389</v>
      </c>
      <c r="S8608" s="10">
        <v>302.16864964791711</v>
      </c>
      <c r="T8608" s="10">
        <f>SUM(Sales_table[[#This Row],[unit price]] * Sales_table[[#This Row],[Order qty]])</f>
        <v>423.03610950708389</v>
      </c>
      <c r="U8608" s="11">
        <f>SUM(Sales_table[[#This Row],[unit price]]-Sales_table[[#This Row],[unit cost]])</f>
        <v>120.86745985916679</v>
      </c>
      <c r="V8608" s="10">
        <f>SUM(Sales_table[[#This Row],[Unit Profit]]*Sales_table[[#This Row],[Order qty]])</f>
        <v>120.86745985916679</v>
      </c>
    </row>
    <row r="8609" spans="1:22" ht="14.25" customHeight="1" x14ac:dyDescent="0.25">
      <c r="A8609" s="1" t="s">
        <v>8620</v>
      </c>
      <c r="B8609" s="13">
        <v>43889</v>
      </c>
      <c r="C8609" s="13" t="str">
        <f>TEXT(Sales_table[[#This Row],[Sales Date]], "mmmm")</f>
        <v>February</v>
      </c>
      <c r="D8609" s="1" t="s">
        <v>10</v>
      </c>
      <c r="E8609" s="1">
        <v>3</v>
      </c>
      <c r="F8609" s="1" t="str">
        <f>INDEX(Sales_Team[], MATCH(Sales_table[[#This Row],[Salesteamindex]], Sales_Team[Index], 0), MATCH(Sales_table[[#Headers],[Sales Person]], Sales_Team[#Headers], 0))</f>
        <v>Jerry Green</v>
      </c>
      <c r="G8609" s="1">
        <v>45</v>
      </c>
      <c r="H8609" s="1" t="str">
        <f>INDEX(storelocation_table[], MATCH(Sales_table[[#This Row],[Storeindex]], storelocation_table[id], 0), MATCH(Sales_table[[#Headers],[Store Name]], storelocation_table[#Headers], 0))</f>
        <v>Jurupa Valley</v>
      </c>
      <c r="I8609" s="1" t="str">
        <f>INDEX(Sales_Team[], MATCH(Sales_table[[#This Row],[Salesteamindex]], Sales_Team[Index], 0), MATCH(Sales_table[[#Headers],[Region]], Sales_Team[#Headers], 0))</f>
        <v>West</v>
      </c>
      <c r="J8609" s="1" t="str">
        <f>INDEX(storelocation_table[], MATCH(Sales_table[[#This Row],[Storeindex]], storelocation_table[id],0), MATCH(Sales_table[[#Headers],[State]], storelocation_table[#Headers], 0))</f>
        <v>California</v>
      </c>
      <c r="K8609" s="1">
        <f>INDEX(storelocation_table[], MATCH(Sales_table[[#This Row],[Storeindex]], storelocation_table[id], 0), MATCH(Sales_table[[#Headers],[Population]], storelocation_table[#Headers], 0))</f>
        <v>100314</v>
      </c>
      <c r="L8609" s="1"/>
      <c r="M8609" s="1">
        <f>INDEX(storelocation_table[], MATCH(Sales_table[[#This Row],[Storeindex]], storelocation_table[id], 0), MATCH(Sales_table[[#Headers],[median_income]], storelocation_table[#Headers], 0))</f>
        <v>57749</v>
      </c>
      <c r="N8609" s="1">
        <v>47</v>
      </c>
      <c r="O8609" s="1" t="str">
        <f>INDEX(Product_table[], MATCH(Sales_table[[#This Row],[Productindex]], Product_table[Index], 0), MATCH(Sales_table[[#Headers],[Product Name]], Product_table[#Headers], 0))</f>
        <v>Audio</v>
      </c>
      <c r="P8609" s="1" t="str">
        <f>INDEX(Product_table[], MATCH(Sales_table[[#This Row],[Productindex]], Product_table[Index], 0), MATCH(Sales_table[[#Headers],[Product Category]], Product_table[#Headers], 0))</f>
        <v>Electronics</v>
      </c>
      <c r="Q8609" s="1">
        <v>3</v>
      </c>
      <c r="R8609" s="10">
        <v>304.90277409553528</v>
      </c>
      <c r="S8609" s="10">
        <v>217.78769578252522</v>
      </c>
      <c r="T8609" s="10">
        <f>SUM(Sales_table[[#This Row],[unit price]] * Sales_table[[#This Row],[Order qty]])</f>
        <v>914.70832228660583</v>
      </c>
      <c r="U8609" s="11">
        <f>SUM(Sales_table[[#This Row],[unit price]]-Sales_table[[#This Row],[unit cost]])</f>
        <v>87.115078313010059</v>
      </c>
      <c r="V8609" s="10">
        <f>SUM(Sales_table[[#This Row],[Unit Profit]]*Sales_table[[#This Row],[Order qty]])</f>
        <v>261.34523493903021</v>
      </c>
    </row>
    <row r="8610" spans="1:22" ht="14.25" customHeight="1" x14ac:dyDescent="0.25">
      <c r="A8610" s="1" t="s">
        <v>8621</v>
      </c>
      <c r="B8610" s="13">
        <v>43846</v>
      </c>
      <c r="C8610" s="13" t="str">
        <f>TEXT(Sales_table[[#This Row],[Sales Date]], "mmmm")</f>
        <v>January</v>
      </c>
      <c r="D8610" s="1" t="s">
        <v>10</v>
      </c>
      <c r="E8610" s="1">
        <v>17</v>
      </c>
      <c r="F8610" s="1" t="str">
        <f>INDEX(Sales_Team[], MATCH(Sales_table[[#This Row],[Salesteamindex]], Sales_Team[Index], 0), MATCH(Sales_table[[#Headers],[Sales Person]], Sales_Team[#Headers], 0))</f>
        <v>Frank Brown</v>
      </c>
      <c r="G8610" s="1">
        <v>181</v>
      </c>
      <c r="H8610" s="1" t="str">
        <f>INDEX(storelocation_table[], MATCH(Sales_table[[#This Row],[Storeindex]], storelocation_table[id], 0), MATCH(Sales_table[[#Headers],[Store Name]], storelocation_table[#Headers], 0))</f>
        <v>Calumet</v>
      </c>
      <c r="I8610" s="1" t="str">
        <f>INDEX(Sales_Team[], MATCH(Sales_table[[#This Row],[Salesteamindex]], Sales_Team[Index], 0), MATCH(Sales_table[[#Headers],[Region]], Sales_Team[#Headers], 0))</f>
        <v>Northeast</v>
      </c>
      <c r="J8610" s="1" t="str">
        <f>INDEX(storelocation_table[], MATCH(Sales_table[[#This Row],[Storeindex]], storelocation_table[id],0), MATCH(Sales_table[[#Headers],[State]], storelocation_table[#Headers], 0))</f>
        <v>Indiana</v>
      </c>
      <c r="K8610" s="1">
        <f>INDEX(storelocation_table[], MATCH(Sales_table[[#This Row],[Storeindex]], storelocation_table[id], 0), MATCH(Sales_table[[#Headers],[Population]], storelocation_table[#Headers], 0))</f>
        <v>100453</v>
      </c>
      <c r="L8610" s="1"/>
      <c r="M8610" s="1">
        <f>INDEX(storelocation_table[], MATCH(Sales_table[[#This Row],[Storeindex]], storelocation_table[id], 0), MATCH(Sales_table[[#Headers],[median_income]], storelocation_table[#Headers], 0))</f>
        <v>31332</v>
      </c>
      <c r="N8610" s="1">
        <v>2</v>
      </c>
      <c r="O8610" s="1" t="str">
        <f>INDEX(Product_table[], MATCH(Sales_table[[#This Row],[Productindex]], Product_table[Index], 0), MATCH(Sales_table[[#Headers],[Product Name]], Product_table[#Headers], 0))</f>
        <v>Photo Frames</v>
      </c>
      <c r="P8610" s="1" t="str">
        <f>INDEX(Product_table[], MATCH(Sales_table[[#This Row],[Productindex]], Product_table[Index], 0), MATCH(Sales_table[[#Headers],[Product Category]], Product_table[#Headers], 0))</f>
        <v>Decoratives</v>
      </c>
      <c r="Q8610" s="1">
        <v>7</v>
      </c>
      <c r="R8610" s="10">
        <v>398.00852984189987</v>
      </c>
      <c r="S8610" s="10">
        <v>284.29180702992852</v>
      </c>
      <c r="T8610" s="10">
        <f>SUM(Sales_table[[#This Row],[unit price]] * Sales_table[[#This Row],[Order qty]])</f>
        <v>2786.0597088932991</v>
      </c>
      <c r="U8610" s="11">
        <f>SUM(Sales_table[[#This Row],[unit price]]-Sales_table[[#This Row],[unit cost]])</f>
        <v>113.71672281197135</v>
      </c>
      <c r="V8610" s="10">
        <f>SUM(Sales_table[[#This Row],[Unit Profit]]*Sales_table[[#This Row],[Order qty]])</f>
        <v>796.01705968379952</v>
      </c>
    </row>
    <row r="8611" spans="1:22" ht="14.25" customHeight="1" x14ac:dyDescent="0.25">
      <c r="A8611" s="1" t="s">
        <v>8622</v>
      </c>
      <c r="B8611" s="13">
        <v>43848</v>
      </c>
      <c r="C8611" s="13" t="str">
        <f>TEXT(Sales_table[[#This Row],[Sales Date]], "mmmm")</f>
        <v>January</v>
      </c>
      <c r="D8611" s="1" t="s">
        <v>10</v>
      </c>
      <c r="E8611" s="1">
        <v>12</v>
      </c>
      <c r="F8611" s="1" t="str">
        <f>INDEX(Sales_Team[], MATCH(Sales_table[[#This Row],[Salesteamindex]], Sales_Team[Index], 0), MATCH(Sales_table[[#Headers],[Sales Person]], Sales_Team[#Headers], 0))</f>
        <v>Carl Nguyen</v>
      </c>
      <c r="G8611" s="1">
        <v>53</v>
      </c>
      <c r="H8611" s="1" t="str">
        <f>INDEX(storelocation_table[], MATCH(Sales_table[[#This Row],[Storeindex]], storelocation_table[id], 0), MATCH(Sales_table[[#Headers],[Store Name]], storelocation_table[#Headers], 0))</f>
        <v>Oakland</v>
      </c>
      <c r="I8611" s="1" t="str">
        <f>INDEX(Sales_Team[], MATCH(Sales_table[[#This Row],[Salesteamindex]], Sales_Team[Index], 0), MATCH(Sales_table[[#Headers],[Region]], Sales_Team[#Headers], 0))</f>
        <v>Midwest</v>
      </c>
      <c r="J8611" s="1" t="str">
        <f>INDEX(storelocation_table[], MATCH(Sales_table[[#This Row],[Storeindex]], storelocation_table[id],0), MATCH(Sales_table[[#Headers],[State]], storelocation_table[#Headers], 0))</f>
        <v>California</v>
      </c>
      <c r="K8611" s="1">
        <f>INDEX(storelocation_table[], MATCH(Sales_table[[#This Row],[Storeindex]], storelocation_table[id], 0), MATCH(Sales_table[[#Headers],[Population]], storelocation_table[#Headers], 0))</f>
        <v>419267</v>
      </c>
      <c r="L8611" s="1"/>
      <c r="M8611" s="1">
        <f>INDEX(storelocation_table[], MATCH(Sales_table[[#This Row],[Storeindex]], storelocation_table[id], 0), MATCH(Sales_table[[#Headers],[median_income]], storelocation_table[#Headers], 0))</f>
        <v>54618</v>
      </c>
      <c r="N8611" s="1">
        <v>46</v>
      </c>
      <c r="O8611" s="1" t="str">
        <f>INDEX(Product_table[], MATCH(Sales_table[[#This Row],[Productindex]], Product_table[Index], 0), MATCH(Sales_table[[#Headers],[Product Name]], Product_table[#Headers], 0))</f>
        <v>Sculptures</v>
      </c>
      <c r="P8611" s="1" t="str">
        <f>INDEX(Product_table[], MATCH(Sales_table[[#This Row],[Productindex]], Product_table[Index], 0), MATCH(Sales_table[[#Headers],[Product Category]], Product_table[#Headers], 0))</f>
        <v>Decoratives</v>
      </c>
      <c r="Q8611" s="1">
        <v>8</v>
      </c>
      <c r="R8611" s="10">
        <v>370.26151406764984</v>
      </c>
      <c r="S8611" s="10">
        <v>264.47251004832134</v>
      </c>
      <c r="T8611" s="10">
        <f>SUM(Sales_table[[#This Row],[unit price]] * Sales_table[[#This Row],[Order qty]])</f>
        <v>2962.0921125411987</v>
      </c>
      <c r="U8611" s="11">
        <f>SUM(Sales_table[[#This Row],[unit price]]-Sales_table[[#This Row],[unit cost]])</f>
        <v>105.7890040193285</v>
      </c>
      <c r="V8611" s="10">
        <f>SUM(Sales_table[[#This Row],[Unit Profit]]*Sales_table[[#This Row],[Order qty]])</f>
        <v>846.31203215462801</v>
      </c>
    </row>
    <row r="8612" spans="1:22" ht="14.25" customHeight="1" x14ac:dyDescent="0.25">
      <c r="A8612" s="1" t="s">
        <v>8623</v>
      </c>
      <c r="B8612" s="13">
        <v>43953</v>
      </c>
      <c r="C8612" s="13" t="str">
        <f>TEXT(Sales_table[[#This Row],[Sales Date]], "mmmm")</f>
        <v>May</v>
      </c>
      <c r="D8612" s="1" t="s">
        <v>10</v>
      </c>
      <c r="E8612" s="1">
        <v>23</v>
      </c>
      <c r="F8612" s="1" t="str">
        <f>INDEX(Sales_Team[], MATCH(Sales_table[[#This Row],[Salesteamindex]], Sales_Team[Index], 0), MATCH(Sales_table[[#Headers],[Sales Person]], Sales_Team[#Headers], 0))</f>
        <v>Douglas Tucker</v>
      </c>
      <c r="G8612" s="1">
        <v>35</v>
      </c>
      <c r="H8612" s="1" t="str">
        <f>INDEX(storelocation_table[], MATCH(Sales_table[[#This Row],[Storeindex]], storelocation_table[id], 0), MATCH(Sales_table[[#Headers],[Store Name]], storelocation_table[#Headers], 0))</f>
        <v>Fontana</v>
      </c>
      <c r="I8612" s="1" t="str">
        <f>INDEX(Sales_Team[], MATCH(Sales_table[[#This Row],[Salesteamindex]], Sales_Team[Index], 0), MATCH(Sales_table[[#Headers],[Region]], Sales_Team[#Headers], 0))</f>
        <v>Midwest</v>
      </c>
      <c r="J8612" s="1" t="str">
        <f>INDEX(storelocation_table[], MATCH(Sales_table[[#This Row],[Storeindex]], storelocation_table[id],0), MATCH(Sales_table[[#Headers],[State]], storelocation_table[#Headers], 0))</f>
        <v>California</v>
      </c>
      <c r="K8612" s="1">
        <f>INDEX(storelocation_table[], MATCH(Sales_table[[#This Row],[Storeindex]], storelocation_table[id], 0), MATCH(Sales_table[[#Headers],[Population]], storelocation_table[#Headers], 0))</f>
        <v>207460</v>
      </c>
      <c r="L8612" s="1"/>
      <c r="M8612" s="1">
        <f>INDEX(storelocation_table[], MATCH(Sales_table[[#This Row],[Storeindex]], storelocation_table[id], 0), MATCH(Sales_table[[#Headers],[median_income]], storelocation_table[#Headers], 0))</f>
        <v>64824</v>
      </c>
      <c r="N8612" s="1">
        <v>8</v>
      </c>
      <c r="O8612" s="1" t="str">
        <f>INDEX(Product_table[], MATCH(Sales_table[[#This Row],[Productindex]], Product_table[Index], 0), MATCH(Sales_table[[#Headers],[Product Name]], Product_table[#Headers], 0))</f>
        <v>Cocktail Glasses</v>
      </c>
      <c r="P8612" s="1" t="str">
        <f>INDEX(Product_table[], MATCH(Sales_table[[#This Row],[Productindex]], Product_table[Index], 0), MATCH(Sales_table[[#Headers],[Product Category]], Product_table[#Headers], 0))</f>
        <v>Drinkware</v>
      </c>
      <c r="Q8612" s="1">
        <v>8</v>
      </c>
      <c r="R8612" s="10">
        <v>293.72930699586868</v>
      </c>
      <c r="S8612" s="10">
        <v>209.80664785419194</v>
      </c>
      <c r="T8612" s="10">
        <f>SUM(Sales_table[[#This Row],[unit price]] * Sales_table[[#This Row],[Order qty]])</f>
        <v>2349.8344559669495</v>
      </c>
      <c r="U8612" s="11">
        <f>SUM(Sales_table[[#This Row],[unit price]]-Sales_table[[#This Row],[unit cost]])</f>
        <v>83.922659141676746</v>
      </c>
      <c r="V8612" s="10">
        <f>SUM(Sales_table[[#This Row],[Unit Profit]]*Sales_table[[#This Row],[Order qty]])</f>
        <v>671.38127313341397</v>
      </c>
    </row>
    <row r="8613" spans="1:22" ht="14.25" customHeight="1" x14ac:dyDescent="0.25">
      <c r="A8613" s="1" t="s">
        <v>8624</v>
      </c>
      <c r="B8613" s="13">
        <v>43976</v>
      </c>
      <c r="C8613" s="13" t="str">
        <f>TEXT(Sales_table[[#This Row],[Sales Date]], "mmmm")</f>
        <v>May</v>
      </c>
      <c r="D8613" s="1" t="s">
        <v>14</v>
      </c>
      <c r="E8613" s="1">
        <v>16</v>
      </c>
      <c r="F8613" s="1" t="str">
        <f>INDEX(Sales_Team[], MATCH(Sales_table[[#This Row],[Salesteamindex]], Sales_Team[Index], 0), MATCH(Sales_table[[#Headers],[Sales Person]], Sales_Team[#Headers], 0))</f>
        <v>Anthony Berry</v>
      </c>
      <c r="G8613" s="1">
        <v>353</v>
      </c>
      <c r="H8613" s="1" t="str">
        <f>INDEX(storelocation_table[], MATCH(Sales_table[[#This Row],[Storeindex]], storelocation_table[id], 0), MATCH(Sales_table[[#Headers],[Store Name]], storelocation_table[#Headers], 0))</f>
        <v>Newport News</v>
      </c>
      <c r="I8613" s="1" t="str">
        <f>INDEX(Sales_Team[], MATCH(Sales_table[[#This Row],[Salesteamindex]], Sales_Team[Index], 0), MATCH(Sales_table[[#Headers],[Region]], Sales_Team[#Headers], 0))</f>
        <v>West</v>
      </c>
      <c r="J8613" s="1" t="str">
        <f>INDEX(storelocation_table[], MATCH(Sales_table[[#This Row],[Storeindex]], storelocation_table[id],0), MATCH(Sales_table[[#Headers],[State]], storelocation_table[#Headers], 0))</f>
        <v>Virginia</v>
      </c>
      <c r="K8613" s="1">
        <f>INDEX(storelocation_table[], MATCH(Sales_table[[#This Row],[Storeindex]], storelocation_table[id], 0), MATCH(Sales_table[[#Headers],[Population]], storelocation_table[#Headers], 0))</f>
        <v>182385</v>
      </c>
      <c r="L8613" s="1"/>
      <c r="M8613" s="1">
        <f>INDEX(storelocation_table[], MATCH(Sales_table[[#This Row],[Storeindex]], storelocation_table[id], 0), MATCH(Sales_table[[#Headers],[median_income]], storelocation_table[#Headers], 0))</f>
        <v>50077</v>
      </c>
      <c r="N8613" s="1">
        <v>4</v>
      </c>
      <c r="O8613" s="1" t="str">
        <f>INDEX(Product_table[], MATCH(Sales_table[[#This Row],[Productindex]], Product_table[Index], 0), MATCH(Sales_table[[#Headers],[Product Name]], Product_table[#Headers], 0))</f>
        <v>Serveware</v>
      </c>
      <c r="P8613" s="1" t="str">
        <f>INDEX(Product_table[], MATCH(Sales_table[[#This Row],[Productindex]], Product_table[Index], 0), MATCH(Sales_table[[#Headers],[Product Category]], Product_table[#Headers], 0))</f>
        <v>Kitchenery</v>
      </c>
      <c r="Q8613" s="1">
        <v>10</v>
      </c>
      <c r="R8613" s="10">
        <v>219.83319139480591</v>
      </c>
      <c r="S8613" s="10">
        <v>157.02370813914709</v>
      </c>
      <c r="T8613" s="10">
        <f>SUM(Sales_table[[#This Row],[unit price]] * Sales_table[[#This Row],[Order qty]])</f>
        <v>2198.3319139480591</v>
      </c>
      <c r="U8613" s="11">
        <f>SUM(Sales_table[[#This Row],[unit price]]-Sales_table[[#This Row],[unit cost]])</f>
        <v>62.809483255658819</v>
      </c>
      <c r="V8613" s="10">
        <f>SUM(Sales_table[[#This Row],[Unit Profit]]*Sales_table[[#This Row],[Order qty]])</f>
        <v>628.09483255658824</v>
      </c>
    </row>
    <row r="8614" spans="1:22" ht="14.25" customHeight="1" x14ac:dyDescent="0.25">
      <c r="A8614" s="1" t="s">
        <v>8625</v>
      </c>
      <c r="B8614" s="13">
        <v>43906</v>
      </c>
      <c r="C8614" s="13" t="str">
        <f>TEXT(Sales_table[[#This Row],[Sales Date]], "mmmm")</f>
        <v>March</v>
      </c>
      <c r="D8614" s="1" t="s">
        <v>12</v>
      </c>
      <c r="E8614" s="1">
        <v>5</v>
      </c>
      <c r="F8614" s="1" t="str">
        <f>INDEX(Sales_Team[], MATCH(Sales_table[[#This Row],[Salesteamindex]], Sales_Team[Index], 0), MATCH(Sales_table[[#Headers],[Sales Person]], Sales_Team[#Headers], 0))</f>
        <v>Stephen Payne</v>
      </c>
      <c r="G8614" s="1">
        <v>333</v>
      </c>
      <c r="H8614" s="1" t="str">
        <f>INDEX(storelocation_table[], MATCH(Sales_table[[#This Row],[Storeindex]], storelocation_table[id], 0), MATCH(Sales_table[[#Headers],[Store Name]], storelocation_table[#Headers], 0))</f>
        <v>Odessa</v>
      </c>
      <c r="I8614" s="1" t="str">
        <f>INDEX(Sales_Team[], MATCH(Sales_table[[#This Row],[Salesteamindex]], Sales_Team[Index], 0), MATCH(Sales_table[[#Headers],[Region]], Sales_Team[#Headers], 0))</f>
        <v>South</v>
      </c>
      <c r="J8614" s="1" t="str">
        <f>INDEX(storelocation_table[], MATCH(Sales_table[[#This Row],[Storeindex]], storelocation_table[id],0), MATCH(Sales_table[[#Headers],[State]], storelocation_table[#Headers], 0))</f>
        <v>Texas</v>
      </c>
      <c r="K8614" s="1">
        <f>INDEX(storelocation_table[], MATCH(Sales_table[[#This Row],[Storeindex]], storelocation_table[id], 0), MATCH(Sales_table[[#Headers],[Population]], storelocation_table[#Headers], 0))</f>
        <v>118968</v>
      </c>
      <c r="L8614" s="1"/>
      <c r="M8614" s="1">
        <f>INDEX(storelocation_table[], MATCH(Sales_table[[#This Row],[Storeindex]], storelocation_table[id], 0), MATCH(Sales_table[[#Headers],[median_income]], storelocation_table[#Headers], 0))</f>
        <v>59337</v>
      </c>
      <c r="N8614" s="1">
        <v>30</v>
      </c>
      <c r="O8614" s="1" t="str">
        <f>INDEX(Product_table[], MATCH(Sales_table[[#This Row],[Productindex]], Product_table[Index], 0), MATCH(Sales_table[[#Headers],[Product Name]], Product_table[#Headers], 0))</f>
        <v>Wall Coverings</v>
      </c>
      <c r="P8614" s="1" t="str">
        <f>INDEX(Product_table[], MATCH(Sales_table[[#This Row],[Productindex]], Product_table[Index], 0), MATCH(Sales_table[[#Headers],[Product Category]], Product_table[#Headers], 0))</f>
        <v>Decoratives</v>
      </c>
      <c r="Q8614" s="1">
        <v>3</v>
      </c>
      <c r="R8614" s="10">
        <v>193.43724864721298</v>
      </c>
      <c r="S8614" s="10">
        <v>138.16946331943785</v>
      </c>
      <c r="T8614" s="10">
        <f>SUM(Sales_table[[#This Row],[unit price]] * Sales_table[[#This Row],[Order qty]])</f>
        <v>580.31174594163895</v>
      </c>
      <c r="U8614" s="11">
        <f>SUM(Sales_table[[#This Row],[unit price]]-Sales_table[[#This Row],[unit cost]])</f>
        <v>55.26778532777513</v>
      </c>
      <c r="V8614" s="10">
        <f>SUM(Sales_table[[#This Row],[Unit Profit]]*Sales_table[[#This Row],[Order qty]])</f>
        <v>165.80335598332539</v>
      </c>
    </row>
    <row r="8615" spans="1:22" ht="14.25" customHeight="1" x14ac:dyDescent="0.25">
      <c r="A8615" s="1" t="s">
        <v>8626</v>
      </c>
      <c r="B8615" s="13">
        <v>43958</v>
      </c>
      <c r="C8615" s="13" t="str">
        <f>TEXT(Sales_table[[#This Row],[Sales Date]], "mmmm")</f>
        <v>May</v>
      </c>
      <c r="D8615" s="1" t="s">
        <v>10</v>
      </c>
      <c r="E8615" s="1">
        <v>3</v>
      </c>
      <c r="F8615" s="1" t="str">
        <f>INDEX(Sales_Team[], MATCH(Sales_table[[#This Row],[Salesteamindex]], Sales_Team[Index], 0), MATCH(Sales_table[[#Headers],[Sales Person]], Sales_Team[#Headers], 0))</f>
        <v>Jerry Green</v>
      </c>
      <c r="G8615" s="1">
        <v>138</v>
      </c>
      <c r="H8615" s="1" t="str">
        <f>INDEX(storelocation_table[], MATCH(Sales_table[[#This Row],[Storeindex]], storelocation_table[id], 0), MATCH(Sales_table[[#Headers],[Store Name]], storelocation_table[#Headers], 0))</f>
        <v>West Palm Beach</v>
      </c>
      <c r="I8615" s="1" t="str">
        <f>INDEX(Sales_Team[], MATCH(Sales_table[[#This Row],[Salesteamindex]], Sales_Team[Index], 0), MATCH(Sales_table[[#Headers],[Region]], Sales_Team[#Headers], 0))</f>
        <v>West</v>
      </c>
      <c r="J8615" s="1" t="str">
        <f>INDEX(storelocation_table[], MATCH(Sales_table[[#This Row],[Storeindex]], storelocation_table[id],0), MATCH(Sales_table[[#Headers],[State]], storelocation_table[#Headers], 0))</f>
        <v>Florida</v>
      </c>
      <c r="K8615" s="1">
        <f>INDEX(storelocation_table[], MATCH(Sales_table[[#This Row],[Storeindex]], storelocation_table[id], 0), MATCH(Sales_table[[#Headers],[Population]], storelocation_table[#Headers], 0))</f>
        <v>106779</v>
      </c>
      <c r="L8615" s="1"/>
      <c r="M8615" s="1">
        <f>INDEX(storelocation_table[], MATCH(Sales_table[[#This Row],[Storeindex]], storelocation_table[id], 0), MATCH(Sales_table[[#Headers],[median_income]], storelocation_table[#Headers], 0))</f>
        <v>45800</v>
      </c>
      <c r="N8615" s="1">
        <v>47</v>
      </c>
      <c r="O8615" s="1" t="str">
        <f>INDEX(Product_table[], MATCH(Sales_table[[#This Row],[Productindex]], Product_table[Index], 0), MATCH(Sales_table[[#Headers],[Product Name]], Product_table[#Headers], 0))</f>
        <v>Audio</v>
      </c>
      <c r="P8615" s="1" t="str">
        <f>INDEX(Product_table[], MATCH(Sales_table[[#This Row],[Productindex]], Product_table[Index], 0), MATCH(Sales_table[[#Headers],[Product Category]], Product_table[#Headers], 0))</f>
        <v>Electronics</v>
      </c>
      <c r="Q8615" s="1">
        <v>3</v>
      </c>
      <c r="R8615" s="10">
        <v>484.56544554233551</v>
      </c>
      <c r="S8615" s="10">
        <v>346.11817538738251</v>
      </c>
      <c r="T8615" s="10">
        <f>SUM(Sales_table[[#This Row],[unit price]] * Sales_table[[#This Row],[Order qty]])</f>
        <v>1453.6963366270065</v>
      </c>
      <c r="U8615" s="11">
        <f>SUM(Sales_table[[#This Row],[unit price]]-Sales_table[[#This Row],[unit cost]])</f>
        <v>138.447270154953</v>
      </c>
      <c r="V8615" s="10">
        <f>SUM(Sales_table[[#This Row],[Unit Profit]]*Sales_table[[#This Row],[Order qty]])</f>
        <v>415.34181046485901</v>
      </c>
    </row>
    <row r="8616" spans="1:22" ht="14.25" customHeight="1" x14ac:dyDescent="0.25">
      <c r="A8616" s="1" t="s">
        <v>8627</v>
      </c>
      <c r="B8616" s="13">
        <v>43854</v>
      </c>
      <c r="C8616" s="13" t="str">
        <f>TEXT(Sales_table[[#This Row],[Sales Date]], "mmmm")</f>
        <v>January</v>
      </c>
      <c r="D8616" s="1" t="s">
        <v>18</v>
      </c>
      <c r="E8616" s="1">
        <v>17</v>
      </c>
      <c r="F8616" s="1" t="str">
        <f>INDEX(Sales_Team[], MATCH(Sales_table[[#This Row],[Salesteamindex]], Sales_Team[Index], 0), MATCH(Sales_table[[#Headers],[Sales Person]], Sales_Team[#Headers], 0))</f>
        <v>Frank Brown</v>
      </c>
      <c r="G8616" s="1">
        <v>88</v>
      </c>
      <c r="H8616" s="1" t="str">
        <f>INDEX(storelocation_table[], MATCH(Sales_table[[#This Row],[Storeindex]], storelocation_table[id], 0), MATCH(Sales_table[[#Headers],[Store Name]], storelocation_table[#Headers], 0))</f>
        <v>Vista</v>
      </c>
      <c r="I8616" s="1" t="str">
        <f>INDEX(Sales_Team[], MATCH(Sales_table[[#This Row],[Salesteamindex]], Sales_Team[Index], 0), MATCH(Sales_table[[#Headers],[Region]], Sales_Team[#Headers], 0))</f>
        <v>Northeast</v>
      </c>
      <c r="J8616" s="1" t="str">
        <f>INDEX(storelocation_table[], MATCH(Sales_table[[#This Row],[Storeindex]], storelocation_table[id],0), MATCH(Sales_table[[#Headers],[State]], storelocation_table[#Headers], 0))</f>
        <v>California</v>
      </c>
      <c r="K8616" s="1">
        <f>INDEX(storelocation_table[], MATCH(Sales_table[[#This Row],[Storeindex]], storelocation_table[id], 0), MATCH(Sales_table[[#Headers],[Population]], storelocation_table[#Headers], 0))</f>
        <v>100890</v>
      </c>
      <c r="L8616" s="1"/>
      <c r="M8616" s="1">
        <f>INDEX(storelocation_table[], MATCH(Sales_table[[#This Row],[Storeindex]], storelocation_table[id], 0), MATCH(Sales_table[[#Headers],[median_income]], storelocation_table[#Headers], 0))</f>
        <v>50601</v>
      </c>
      <c r="N8616" s="1">
        <v>5</v>
      </c>
      <c r="O8616" s="1" t="str">
        <f>INDEX(Product_table[], MATCH(Sales_table[[#This Row],[Productindex]], Product_table[Index], 0), MATCH(Sales_table[[#Headers],[Product Name]], Product_table[#Headers], 0))</f>
        <v>Bathroom Furniture</v>
      </c>
      <c r="P8616" s="1" t="str">
        <f>INDEX(Product_table[], MATCH(Sales_table[[#This Row],[Productindex]], Product_table[Index], 0), MATCH(Sales_table[[#Headers],[Product Category]], Product_table[#Headers], 0))</f>
        <v>Furniture</v>
      </c>
      <c r="Q8616" s="1">
        <v>4</v>
      </c>
      <c r="R8616" s="10">
        <v>572.29724889993668</v>
      </c>
      <c r="S8616" s="10">
        <v>408.78374921424052</v>
      </c>
      <c r="T8616" s="10">
        <f>SUM(Sales_table[[#This Row],[unit price]] * Sales_table[[#This Row],[Order qty]])</f>
        <v>2289.1889955997467</v>
      </c>
      <c r="U8616" s="11">
        <f>SUM(Sales_table[[#This Row],[unit price]]-Sales_table[[#This Row],[unit cost]])</f>
        <v>163.51349968569616</v>
      </c>
      <c r="V8616" s="10">
        <f>SUM(Sales_table[[#This Row],[Unit Profit]]*Sales_table[[#This Row],[Order qty]])</f>
        <v>654.05399874278464</v>
      </c>
    </row>
    <row r="8617" spans="1:22" ht="14.25" customHeight="1" x14ac:dyDescent="0.25">
      <c r="A8617" s="1" t="s">
        <v>8628</v>
      </c>
      <c r="B8617" s="13">
        <v>43922</v>
      </c>
      <c r="C8617" s="13" t="str">
        <f>TEXT(Sales_table[[#This Row],[Sales Date]], "mmmm")</f>
        <v>April</v>
      </c>
      <c r="D8617" s="1" t="s">
        <v>14</v>
      </c>
      <c r="E8617" s="1">
        <v>13</v>
      </c>
      <c r="F8617" s="1" t="str">
        <f>INDEX(Sales_Team[], MATCH(Sales_table[[#This Row],[Salesteamindex]], Sales_Team[Index], 0), MATCH(Sales_table[[#Headers],[Sales Person]], Sales_Team[#Headers], 0))</f>
        <v>Todd Roberts</v>
      </c>
      <c r="G8617" s="1">
        <v>102</v>
      </c>
      <c r="H8617" s="1" t="str">
        <f>INDEX(storelocation_table[], MATCH(Sales_table[[#This Row],[Storeindex]], storelocation_table[id], 0), MATCH(Sales_table[[#Headers],[Store Name]], storelocation_table[#Headers], 0))</f>
        <v>Westminster</v>
      </c>
      <c r="I8617" s="1" t="str">
        <f>INDEX(Sales_Team[], MATCH(Sales_table[[#This Row],[Salesteamindex]], Sales_Team[Index], 0), MATCH(Sales_table[[#Headers],[Region]], Sales_Team[#Headers], 0))</f>
        <v>West</v>
      </c>
      <c r="J8617" s="1" t="str">
        <f>INDEX(storelocation_table[], MATCH(Sales_table[[#This Row],[Storeindex]], storelocation_table[id],0), MATCH(Sales_table[[#Headers],[State]], storelocation_table[#Headers], 0))</f>
        <v>Colorado</v>
      </c>
      <c r="K8617" s="1">
        <f>INDEX(storelocation_table[], MATCH(Sales_table[[#This Row],[Storeindex]], storelocation_table[id], 0), MATCH(Sales_table[[#Headers],[Population]], storelocation_table[#Headers], 0))</f>
        <v>113130</v>
      </c>
      <c r="L8617" s="1"/>
      <c r="M8617" s="1">
        <f>INDEX(storelocation_table[], MATCH(Sales_table[[#This Row],[Storeindex]], storelocation_table[id], 0), MATCH(Sales_table[[#Headers],[median_income]], storelocation_table[#Headers], 0))</f>
        <v>67081</v>
      </c>
      <c r="N8617" s="1">
        <v>27</v>
      </c>
      <c r="O8617" s="1" t="str">
        <f>INDEX(Product_table[], MATCH(Sales_table[[#This Row],[Productindex]], Product_table[Index], 0), MATCH(Sales_table[[#Headers],[Product Name]], Product_table[#Headers], 0))</f>
        <v>Wreaths</v>
      </c>
      <c r="P8617" s="1" t="str">
        <f>INDEX(Product_table[], MATCH(Sales_table[[#This Row],[Productindex]], Product_table[Index], 0), MATCH(Sales_table[[#Headers],[Product Category]], Product_table[#Headers], 0))</f>
        <v>Decoratives</v>
      </c>
      <c r="Q8617" s="1">
        <v>9</v>
      </c>
      <c r="R8617" s="10">
        <v>650.94015669822693</v>
      </c>
      <c r="S8617" s="10">
        <v>464.95725478444785</v>
      </c>
      <c r="T8617" s="10">
        <f>SUM(Sales_table[[#This Row],[unit price]] * Sales_table[[#This Row],[Order qty]])</f>
        <v>5858.4614102840424</v>
      </c>
      <c r="U8617" s="11">
        <f>SUM(Sales_table[[#This Row],[unit price]]-Sales_table[[#This Row],[unit cost]])</f>
        <v>185.98290191377907</v>
      </c>
      <c r="V8617" s="10">
        <f>SUM(Sales_table[[#This Row],[Unit Profit]]*Sales_table[[#This Row],[Order qty]])</f>
        <v>1673.8461172240118</v>
      </c>
    </row>
    <row r="8618" spans="1:22" ht="14.25" customHeight="1" x14ac:dyDescent="0.25">
      <c r="A8618" s="1" t="s">
        <v>8629</v>
      </c>
      <c r="B8618" s="13">
        <v>43945</v>
      </c>
      <c r="C8618" s="13" t="str">
        <f>TEXT(Sales_table[[#This Row],[Sales Date]], "mmmm")</f>
        <v>April</v>
      </c>
      <c r="D8618" s="1" t="s">
        <v>10</v>
      </c>
      <c r="E8618" s="1">
        <v>5</v>
      </c>
      <c r="F8618" s="1" t="str">
        <f>INDEX(Sales_Team[], MATCH(Sales_table[[#This Row],[Salesteamindex]], Sales_Team[Index], 0), MATCH(Sales_table[[#Headers],[Sales Person]], Sales_Team[#Headers], 0))</f>
        <v>Stephen Payne</v>
      </c>
      <c r="G8618" s="1">
        <v>354</v>
      </c>
      <c r="H8618" s="1" t="str">
        <f>INDEX(storelocation_table[], MATCH(Sales_table[[#This Row],[Storeindex]], storelocation_table[id], 0), MATCH(Sales_table[[#Headers],[Store Name]], storelocation_table[#Headers], 0))</f>
        <v>Norfolk</v>
      </c>
      <c r="I8618" s="1" t="str">
        <f>INDEX(Sales_Team[], MATCH(Sales_table[[#This Row],[Salesteamindex]], Sales_Team[Index], 0), MATCH(Sales_table[[#Headers],[Region]], Sales_Team[#Headers], 0))</f>
        <v>South</v>
      </c>
      <c r="J8618" s="1" t="str">
        <f>INDEX(storelocation_table[], MATCH(Sales_table[[#This Row],[Storeindex]], storelocation_table[id],0), MATCH(Sales_table[[#Headers],[State]], storelocation_table[#Headers], 0))</f>
        <v>Virginia</v>
      </c>
      <c r="K8618" s="1">
        <f>INDEX(storelocation_table[], MATCH(Sales_table[[#This Row],[Storeindex]], storelocation_table[id], 0), MATCH(Sales_table[[#Headers],[Population]], storelocation_table[#Headers], 0))</f>
        <v>246393</v>
      </c>
      <c r="L8618" s="1"/>
      <c r="M8618" s="1">
        <f>INDEX(storelocation_table[], MATCH(Sales_table[[#This Row],[Storeindex]], storelocation_table[id], 0), MATCH(Sales_table[[#Headers],[median_income]], storelocation_table[#Headers], 0))</f>
        <v>44480</v>
      </c>
      <c r="N8618" s="1">
        <v>27</v>
      </c>
      <c r="O8618" s="1" t="str">
        <f>INDEX(Product_table[], MATCH(Sales_table[[#This Row],[Productindex]], Product_table[Index], 0), MATCH(Sales_table[[#Headers],[Product Name]], Product_table[#Headers], 0))</f>
        <v>Wreaths</v>
      </c>
      <c r="P8618" s="1" t="str">
        <f>INDEX(Product_table[], MATCH(Sales_table[[#This Row],[Productindex]], Product_table[Index], 0), MATCH(Sales_table[[#Headers],[Product Category]], Product_table[#Headers], 0))</f>
        <v>Decoratives</v>
      </c>
      <c r="Q8618" s="1">
        <v>4</v>
      </c>
      <c r="R8618" s="10">
        <v>234.93397969007492</v>
      </c>
      <c r="S8618" s="10">
        <v>167.80998549291067</v>
      </c>
      <c r="T8618" s="10">
        <f>SUM(Sales_table[[#This Row],[unit price]] * Sales_table[[#This Row],[Order qty]])</f>
        <v>939.73591876029968</v>
      </c>
      <c r="U8618" s="11">
        <f>SUM(Sales_table[[#This Row],[unit price]]-Sales_table[[#This Row],[unit cost]])</f>
        <v>67.123994197164251</v>
      </c>
      <c r="V8618" s="10">
        <f>SUM(Sales_table[[#This Row],[Unit Profit]]*Sales_table[[#This Row],[Order qty]])</f>
        <v>268.495976788657</v>
      </c>
    </row>
    <row r="8619" spans="1:22" ht="14.25" customHeight="1" x14ac:dyDescent="0.25">
      <c r="A8619" s="1" t="s">
        <v>8630</v>
      </c>
      <c r="B8619" s="13">
        <v>43940</v>
      </c>
      <c r="C8619" s="13" t="str">
        <f>TEXT(Sales_table[[#This Row],[Sales Date]], "mmmm")</f>
        <v>April</v>
      </c>
      <c r="D8619" s="1" t="s">
        <v>14</v>
      </c>
      <c r="E8619" s="1">
        <v>15</v>
      </c>
      <c r="F8619" s="1" t="str">
        <f>INDEX(Sales_Team[], MATCH(Sales_table[[#This Row],[Salesteamindex]], Sales_Team[Index], 0), MATCH(Sales_table[[#Headers],[Sales Person]], Sales_Team[#Headers], 0))</f>
        <v>Roger Alexander</v>
      </c>
      <c r="G8619" s="1">
        <v>156</v>
      </c>
      <c r="H8619" s="1" t="str">
        <f>INDEX(storelocation_table[], MATCH(Sales_table[[#This Row],[Storeindex]], storelocation_table[id], 0), MATCH(Sales_table[[#Headers],[Store Name]], storelocation_table[#Headers], 0))</f>
        <v>Chicago</v>
      </c>
      <c r="I8619" s="1" t="str">
        <f>INDEX(Sales_Team[], MATCH(Sales_table[[#This Row],[Salesteamindex]], Sales_Team[Index], 0), MATCH(Sales_table[[#Headers],[Region]], Sales_Team[#Headers], 0))</f>
        <v>Midwest</v>
      </c>
      <c r="J8619" s="1" t="str">
        <f>INDEX(storelocation_table[], MATCH(Sales_table[[#This Row],[Storeindex]], storelocation_table[id],0), MATCH(Sales_table[[#Headers],[State]], storelocation_table[#Headers], 0))</f>
        <v>Illinois</v>
      </c>
      <c r="K8619" s="1">
        <f>INDEX(storelocation_table[], MATCH(Sales_table[[#This Row],[Storeindex]], storelocation_table[id], 0), MATCH(Sales_table[[#Headers],[Population]], storelocation_table[#Headers], 0))</f>
        <v>2720546</v>
      </c>
      <c r="L8619" s="1"/>
      <c r="M8619" s="1">
        <f>INDEX(storelocation_table[], MATCH(Sales_table[[#This Row],[Storeindex]], storelocation_table[id], 0), MATCH(Sales_table[[#Headers],[median_income]], storelocation_table[#Headers], 0))</f>
        <v>48522</v>
      </c>
      <c r="N8619" s="1">
        <v>7</v>
      </c>
      <c r="O8619" s="1" t="str">
        <f>INDEX(Product_table[], MATCH(Sales_table[[#This Row],[Productindex]], Product_table[Index], 0), MATCH(Sales_table[[#Headers],[Product Name]], Product_table[#Headers], 0))</f>
        <v>Dinnerware</v>
      </c>
      <c r="P8619" s="1" t="str">
        <f>INDEX(Product_table[], MATCH(Sales_table[[#This Row],[Productindex]], Product_table[Index], 0), MATCH(Sales_table[[#Headers],[Product Category]], Product_table[#Headers], 0))</f>
        <v>Kitchenery</v>
      </c>
      <c r="Q8619" s="1">
        <v>5</v>
      </c>
      <c r="R8619" s="10">
        <v>488.87237155437469</v>
      </c>
      <c r="S8619" s="10">
        <v>349.19455111026764</v>
      </c>
      <c r="T8619" s="10">
        <f>SUM(Sales_table[[#This Row],[unit price]] * Sales_table[[#This Row],[Order qty]])</f>
        <v>2444.3618577718735</v>
      </c>
      <c r="U8619" s="11">
        <f>SUM(Sales_table[[#This Row],[unit price]]-Sales_table[[#This Row],[unit cost]])</f>
        <v>139.67782044410706</v>
      </c>
      <c r="V8619" s="10">
        <f>SUM(Sales_table[[#This Row],[Unit Profit]]*Sales_table[[#This Row],[Order qty]])</f>
        <v>698.38910222053528</v>
      </c>
    </row>
    <row r="8620" spans="1:22" ht="14.25" customHeight="1" x14ac:dyDescent="0.25">
      <c r="A8620" s="1" t="s">
        <v>8631</v>
      </c>
      <c r="B8620" s="13">
        <v>43948</v>
      </c>
      <c r="C8620" s="13" t="str">
        <f>TEXT(Sales_table[[#This Row],[Sales Date]], "mmmm")</f>
        <v>April</v>
      </c>
      <c r="D8620" s="1" t="s">
        <v>12</v>
      </c>
      <c r="E8620" s="1">
        <v>5</v>
      </c>
      <c r="F8620" s="1" t="str">
        <f>INDEX(Sales_Team[], MATCH(Sales_table[[#This Row],[Salesteamindex]], Sales_Team[Index], 0), MATCH(Sales_table[[#Headers],[Sales Person]], Sales_Team[#Headers], 0))</f>
        <v>Stephen Payne</v>
      </c>
      <c r="G8620" s="1">
        <v>243</v>
      </c>
      <c r="H8620" s="1" t="str">
        <f>INDEX(storelocation_table[], MATCH(Sales_table[[#This Row],[Storeindex]], storelocation_table[id], 0), MATCH(Sales_table[[#Headers],[Store Name]], storelocation_table[#Headers], 0))</f>
        <v>Elizabeth</v>
      </c>
      <c r="I8620" s="1" t="str">
        <f>INDEX(Sales_Team[], MATCH(Sales_table[[#This Row],[Salesteamindex]], Sales_Team[Index], 0), MATCH(Sales_table[[#Headers],[Region]], Sales_Team[#Headers], 0))</f>
        <v>South</v>
      </c>
      <c r="J8620" s="1" t="str">
        <f>INDEX(storelocation_table[], MATCH(Sales_table[[#This Row],[Storeindex]], storelocation_table[id],0), MATCH(Sales_table[[#Headers],[State]], storelocation_table[#Headers], 0))</f>
        <v>New Jersey</v>
      </c>
      <c r="K8620" s="1">
        <f>INDEX(storelocation_table[], MATCH(Sales_table[[#This Row],[Storeindex]], storelocation_table[id], 0), MATCH(Sales_table[[#Headers],[Population]], storelocation_table[#Headers], 0))</f>
        <v>129007</v>
      </c>
      <c r="L8620" s="1"/>
      <c r="M8620" s="1">
        <f>INDEX(storelocation_table[], MATCH(Sales_table[[#This Row],[Storeindex]], storelocation_table[id], 0), MATCH(Sales_table[[#Headers],[median_income]], storelocation_table[#Headers], 0))</f>
        <v>43568</v>
      </c>
      <c r="N8620" s="1">
        <v>43</v>
      </c>
      <c r="O8620" s="1" t="str">
        <f>INDEX(Product_table[], MATCH(Sales_table[[#This Row],[Productindex]], Product_table[Index], 0), MATCH(Sales_table[[#Headers],[Product Name]], Product_table[#Headers], 0))</f>
        <v>Festive</v>
      </c>
      <c r="P8620" s="1" t="str">
        <f>INDEX(Product_table[], MATCH(Sales_table[[#This Row],[Productindex]], Product_table[Index], 0), MATCH(Sales_table[[#Headers],[Product Category]], Product_table[#Headers], 0))</f>
        <v>Decoratives</v>
      </c>
      <c r="Q8620" s="1">
        <v>6</v>
      </c>
      <c r="R8620" s="10">
        <v>298.23511344194412</v>
      </c>
      <c r="S8620" s="10">
        <v>213.02508102996009</v>
      </c>
      <c r="T8620" s="10">
        <f>SUM(Sales_table[[#This Row],[unit price]] * Sales_table[[#This Row],[Order qty]])</f>
        <v>1789.4106806516647</v>
      </c>
      <c r="U8620" s="11">
        <f>SUM(Sales_table[[#This Row],[unit price]]-Sales_table[[#This Row],[unit cost]])</f>
        <v>85.210032411984031</v>
      </c>
      <c r="V8620" s="10">
        <f>SUM(Sales_table[[#This Row],[Unit Profit]]*Sales_table[[#This Row],[Order qty]])</f>
        <v>511.26019447190419</v>
      </c>
    </row>
    <row r="8621" spans="1:22" ht="14.25" customHeight="1" x14ac:dyDescent="0.25">
      <c r="A8621" s="1" t="s">
        <v>8632</v>
      </c>
      <c r="B8621" s="13">
        <v>43862</v>
      </c>
      <c r="C8621" s="13" t="str">
        <f>TEXT(Sales_table[[#This Row],[Sales Date]], "mmmm")</f>
        <v>February</v>
      </c>
      <c r="D8621" s="1" t="s">
        <v>12</v>
      </c>
      <c r="E8621" s="1">
        <v>10</v>
      </c>
      <c r="F8621" s="1" t="str">
        <f>INDEX(Sales_Team[], MATCH(Sales_table[[#This Row],[Salesteamindex]], Sales_Team[Index], 0), MATCH(Sales_table[[#Headers],[Sales Person]], Sales_Team[#Headers], 0))</f>
        <v>Jonathan Hawkins</v>
      </c>
      <c r="G8621" s="1">
        <v>196</v>
      </c>
      <c r="H8621" s="1" t="str">
        <f>INDEX(storelocation_table[], MATCH(Sales_table[[#This Row],[Storeindex]], storelocation_table[id], 0), MATCH(Sales_table[[#Headers],[Store Name]], storelocation_table[#Headers], 0))</f>
        <v>Overland Park</v>
      </c>
      <c r="I8621" s="1" t="str">
        <f>INDEX(Sales_Team[], MATCH(Sales_table[[#This Row],[Salesteamindex]], Sales_Team[Index], 0), MATCH(Sales_table[[#Headers],[Region]], Sales_Team[#Headers], 0))</f>
        <v>West</v>
      </c>
      <c r="J8621" s="1" t="str">
        <f>INDEX(storelocation_table[], MATCH(Sales_table[[#This Row],[Storeindex]], storelocation_table[id],0), MATCH(Sales_table[[#Headers],[State]], storelocation_table[#Headers], 0))</f>
        <v>Kansas</v>
      </c>
      <c r="K8621" s="1">
        <f>INDEX(storelocation_table[], MATCH(Sales_table[[#This Row],[Storeindex]], storelocation_table[id], 0), MATCH(Sales_table[[#Headers],[Population]], storelocation_table[#Headers], 0))</f>
        <v>186515</v>
      </c>
      <c r="L8621" s="1"/>
      <c r="M8621" s="1">
        <f>INDEX(storelocation_table[], MATCH(Sales_table[[#This Row],[Storeindex]], storelocation_table[id], 0), MATCH(Sales_table[[#Headers],[median_income]], storelocation_table[#Headers], 0))</f>
        <v>72463</v>
      </c>
      <c r="N8621" s="1">
        <v>34</v>
      </c>
      <c r="O8621" s="1" t="str">
        <f>INDEX(Product_table[], MATCH(Sales_table[[#This Row],[Productindex]], Product_table[Index], 0), MATCH(Sales_table[[#Headers],[Product Name]], Product_table[#Headers], 0))</f>
        <v>Bedroom Furniture</v>
      </c>
      <c r="P8621" s="1" t="str">
        <f>INDEX(Product_table[], MATCH(Sales_table[[#This Row],[Productindex]], Product_table[Index], 0), MATCH(Sales_table[[#Headers],[Product Category]], Product_table[#Headers], 0))</f>
        <v>Furniture</v>
      </c>
      <c r="Q8621" s="1">
        <v>10</v>
      </c>
      <c r="R8621" s="10">
        <v>377.80063533782959</v>
      </c>
      <c r="S8621" s="10">
        <v>269.85759666987832</v>
      </c>
      <c r="T8621" s="10">
        <f>SUM(Sales_table[[#This Row],[unit price]] * Sales_table[[#This Row],[Order qty]])</f>
        <v>3778.0063533782959</v>
      </c>
      <c r="U8621" s="11">
        <f>SUM(Sales_table[[#This Row],[unit price]]-Sales_table[[#This Row],[unit cost]])</f>
        <v>107.94303866795127</v>
      </c>
      <c r="V8621" s="10">
        <f>SUM(Sales_table[[#This Row],[Unit Profit]]*Sales_table[[#This Row],[Order qty]])</f>
        <v>1079.4303866795126</v>
      </c>
    </row>
    <row r="8622" spans="1:22" ht="14.25" customHeight="1" x14ac:dyDescent="0.25">
      <c r="A8622" s="1" t="s">
        <v>8633</v>
      </c>
      <c r="B8622" s="13">
        <v>43951</v>
      </c>
      <c r="C8622" s="13" t="str">
        <f>TEXT(Sales_table[[#This Row],[Sales Date]], "mmmm")</f>
        <v>April</v>
      </c>
      <c r="D8622" s="1" t="s">
        <v>12</v>
      </c>
      <c r="E8622" s="1">
        <v>5</v>
      </c>
      <c r="F8622" s="1" t="str">
        <f>INDEX(Sales_Team[], MATCH(Sales_table[[#This Row],[Salesteamindex]], Sales_Team[Index], 0), MATCH(Sales_table[[#Headers],[Sales Person]], Sales_Team[#Headers], 0))</f>
        <v>Stephen Payne</v>
      </c>
      <c r="G8622" s="1">
        <v>310</v>
      </c>
      <c r="H8622" s="1" t="str">
        <f>INDEX(storelocation_table[], MATCH(Sales_table[[#This Row],[Storeindex]], storelocation_table[id], 0), MATCH(Sales_table[[#Headers],[Store Name]], storelocation_table[#Headers], 0))</f>
        <v>Austin</v>
      </c>
      <c r="I8622" s="1" t="str">
        <f>INDEX(Sales_Team[], MATCH(Sales_table[[#This Row],[Salesteamindex]], Sales_Team[Index], 0), MATCH(Sales_table[[#Headers],[Region]], Sales_Team[#Headers], 0))</f>
        <v>South</v>
      </c>
      <c r="J8622" s="1" t="str">
        <f>INDEX(storelocation_table[], MATCH(Sales_table[[#This Row],[Storeindex]], storelocation_table[id],0), MATCH(Sales_table[[#Headers],[State]], storelocation_table[#Headers], 0))</f>
        <v>Texas</v>
      </c>
      <c r="K8622" s="1">
        <f>INDEX(storelocation_table[], MATCH(Sales_table[[#This Row],[Storeindex]], storelocation_table[id], 0), MATCH(Sales_table[[#Headers],[Population]], storelocation_table[#Headers], 0))</f>
        <v>931830</v>
      </c>
      <c r="L8622" s="1"/>
      <c r="M8622" s="1">
        <f>INDEX(storelocation_table[], MATCH(Sales_table[[#This Row],[Storeindex]], storelocation_table[id], 0), MATCH(Sales_table[[#Headers],[median_income]], storelocation_table[#Headers], 0))</f>
        <v>57689</v>
      </c>
      <c r="N8622" s="1">
        <v>34</v>
      </c>
      <c r="O8622" s="1" t="str">
        <f>INDEX(Product_table[], MATCH(Sales_table[[#This Row],[Productindex]], Product_table[Index], 0), MATCH(Sales_table[[#Headers],[Product Name]], Product_table[#Headers], 0))</f>
        <v>Bedroom Furniture</v>
      </c>
      <c r="P8622" s="1" t="str">
        <f>INDEX(Product_table[], MATCH(Sales_table[[#This Row],[Productindex]], Product_table[Index], 0), MATCH(Sales_table[[#Headers],[Product Category]], Product_table[#Headers], 0))</f>
        <v>Furniture</v>
      </c>
      <c r="Q8622" s="1">
        <v>7</v>
      </c>
      <c r="R8622" s="10">
        <v>457.58032697439194</v>
      </c>
      <c r="S8622" s="10">
        <v>326.84309069599425</v>
      </c>
      <c r="T8622" s="10">
        <f>SUM(Sales_table[[#This Row],[unit price]] * Sales_table[[#This Row],[Order qty]])</f>
        <v>3203.0622888207436</v>
      </c>
      <c r="U8622" s="11">
        <f>SUM(Sales_table[[#This Row],[unit price]]-Sales_table[[#This Row],[unit cost]])</f>
        <v>130.73723627839769</v>
      </c>
      <c r="V8622" s="10">
        <f>SUM(Sales_table[[#This Row],[Unit Profit]]*Sales_table[[#This Row],[Order qty]])</f>
        <v>915.16065394878387</v>
      </c>
    </row>
    <row r="8623" spans="1:22" ht="14.25" customHeight="1" x14ac:dyDescent="0.25">
      <c r="A8623" s="1" t="s">
        <v>8634</v>
      </c>
      <c r="B8623" s="13">
        <v>43881</v>
      </c>
      <c r="C8623" s="13" t="str">
        <f>TEXT(Sales_table[[#This Row],[Sales Date]], "mmmm")</f>
        <v>February</v>
      </c>
      <c r="D8623" s="1" t="s">
        <v>14</v>
      </c>
      <c r="E8623" s="1">
        <v>14</v>
      </c>
      <c r="F8623" s="1" t="str">
        <f>INDEX(Sales_Team[], MATCH(Sales_table[[#This Row],[Salesteamindex]], Sales_Team[Index], 0), MATCH(Sales_table[[#Headers],[Sales Person]], Sales_Team[#Headers], 0))</f>
        <v>Paul Holmes</v>
      </c>
      <c r="G8623" s="1">
        <v>29</v>
      </c>
      <c r="H8623" s="1" t="str">
        <f>INDEX(storelocation_table[], MATCH(Sales_table[[#This Row],[Storeindex]], storelocation_table[id], 0), MATCH(Sales_table[[#Headers],[Store Name]], storelocation_table[#Headers], 0))</f>
        <v>East Los Angeles</v>
      </c>
      <c r="I8623" s="1" t="str">
        <f>INDEX(Sales_Team[], MATCH(Sales_table[[#This Row],[Salesteamindex]], Sales_Team[Index], 0), MATCH(Sales_table[[#Headers],[Region]], Sales_Team[#Headers], 0))</f>
        <v>Midwest</v>
      </c>
      <c r="J8623" s="1" t="str">
        <f>INDEX(storelocation_table[], MATCH(Sales_table[[#This Row],[Storeindex]], storelocation_table[id],0), MATCH(Sales_table[[#Headers],[State]], storelocation_table[#Headers], 0))</f>
        <v>California</v>
      </c>
      <c r="K8623" s="1">
        <f>INDEX(storelocation_table[], MATCH(Sales_table[[#This Row],[Storeindex]], storelocation_table[id], 0), MATCH(Sales_table[[#Headers],[Population]], storelocation_table[#Headers], 0))</f>
        <v>127610</v>
      </c>
      <c r="L8623" s="1"/>
      <c r="M8623" s="1">
        <f>INDEX(storelocation_table[], MATCH(Sales_table[[#This Row],[Storeindex]], storelocation_table[id], 0), MATCH(Sales_table[[#Headers],[median_income]], storelocation_table[#Headers], 0))</f>
        <v>38766</v>
      </c>
      <c r="N8623" s="1">
        <v>14</v>
      </c>
      <c r="O8623" s="1" t="str">
        <f>INDEX(Product_table[], MATCH(Sales_table[[#This Row],[Productindex]], Product_table[Index], 0), MATCH(Sales_table[[#Headers],[Product Name]], Product_table[#Headers], 0))</f>
        <v>Mirrors</v>
      </c>
      <c r="P8623" s="1" t="str">
        <f>INDEX(Product_table[], MATCH(Sales_table[[#This Row],[Productindex]], Product_table[Index], 0), MATCH(Sales_table[[#Headers],[Product Category]], Product_table[#Headers], 0))</f>
        <v>Accessories</v>
      </c>
      <c r="Q8623" s="1">
        <v>5</v>
      </c>
      <c r="R8623" s="10">
        <v>233.49998009204865</v>
      </c>
      <c r="S8623" s="10">
        <v>166.78570006574904</v>
      </c>
      <c r="T8623" s="10">
        <f>SUM(Sales_table[[#This Row],[unit price]] * Sales_table[[#This Row],[Order qty]])</f>
        <v>1167.4999004602432</v>
      </c>
      <c r="U8623" s="11">
        <f>SUM(Sales_table[[#This Row],[unit price]]-Sales_table[[#This Row],[unit cost]])</f>
        <v>66.714280026299605</v>
      </c>
      <c r="V8623" s="10">
        <f>SUM(Sales_table[[#This Row],[Unit Profit]]*Sales_table[[#This Row],[Order qty]])</f>
        <v>333.57140013149802</v>
      </c>
    </row>
    <row r="8624" spans="1:22" ht="14.25" customHeight="1" x14ac:dyDescent="0.25">
      <c r="A8624" s="1" t="s">
        <v>8635</v>
      </c>
      <c r="B8624" s="13">
        <v>43980</v>
      </c>
      <c r="C8624" s="13" t="str">
        <f>TEXT(Sales_table[[#This Row],[Sales Date]], "mmmm")</f>
        <v>May</v>
      </c>
      <c r="D8624" s="1" t="s">
        <v>10</v>
      </c>
      <c r="E8624" s="1">
        <v>12</v>
      </c>
      <c r="F8624" s="1" t="str">
        <f>INDEX(Sales_Team[], MATCH(Sales_table[[#This Row],[Salesteamindex]], Sales_Team[Index], 0), MATCH(Sales_table[[#Headers],[Sales Person]], Sales_Team[#Headers], 0))</f>
        <v>Carl Nguyen</v>
      </c>
      <c r="G8624" s="1">
        <v>26</v>
      </c>
      <c r="H8624" s="1" t="str">
        <f>INDEX(storelocation_table[], MATCH(Sales_table[[#This Row],[Storeindex]], storelocation_table[id], 0), MATCH(Sales_table[[#Headers],[Store Name]], storelocation_table[#Headers], 0))</f>
        <v>Costa Mesa</v>
      </c>
      <c r="I8624" s="1" t="str">
        <f>INDEX(Sales_Team[], MATCH(Sales_table[[#This Row],[Salesteamindex]], Sales_Team[Index], 0), MATCH(Sales_table[[#Headers],[Region]], Sales_Team[#Headers], 0))</f>
        <v>Midwest</v>
      </c>
      <c r="J8624" s="1" t="str">
        <f>INDEX(storelocation_table[], MATCH(Sales_table[[#This Row],[Storeindex]], storelocation_table[id],0), MATCH(Sales_table[[#Headers],[State]], storelocation_table[#Headers], 0))</f>
        <v>California</v>
      </c>
      <c r="K8624" s="1">
        <f>INDEX(storelocation_table[], MATCH(Sales_table[[#This Row],[Storeindex]], storelocation_table[id], 0), MATCH(Sales_table[[#Headers],[Population]], storelocation_table[#Headers], 0))</f>
        <v>113204</v>
      </c>
      <c r="L8624" s="1"/>
      <c r="M8624" s="1">
        <f>INDEX(storelocation_table[], MATCH(Sales_table[[#This Row],[Storeindex]], storelocation_table[id], 0), MATCH(Sales_table[[#Headers],[median_income]], storelocation_table[#Headers], 0))</f>
        <v>66459</v>
      </c>
      <c r="N8624" s="1">
        <v>46</v>
      </c>
      <c r="O8624" s="1" t="str">
        <f>INDEX(Product_table[], MATCH(Sales_table[[#This Row],[Productindex]], Product_table[Index], 0), MATCH(Sales_table[[#Headers],[Product Name]], Product_table[#Headers], 0))</f>
        <v>Sculptures</v>
      </c>
      <c r="P8624" s="1" t="str">
        <f>INDEX(Product_table[], MATCH(Sales_table[[#This Row],[Productindex]], Product_table[Index], 0), MATCH(Sales_table[[#Headers],[Product Category]], Product_table[#Headers], 0))</f>
        <v>Decoratives</v>
      </c>
      <c r="Q8624" s="1">
        <v>4</v>
      </c>
      <c r="R8624" s="10">
        <v>452.90233665704727</v>
      </c>
      <c r="S8624" s="10">
        <v>323.50166904074808</v>
      </c>
      <c r="T8624" s="10">
        <f>SUM(Sales_table[[#This Row],[unit price]] * Sales_table[[#This Row],[Order qty]])</f>
        <v>1811.6093466281891</v>
      </c>
      <c r="U8624" s="11">
        <f>SUM(Sales_table[[#This Row],[unit price]]-Sales_table[[#This Row],[unit cost]])</f>
        <v>129.40066761629919</v>
      </c>
      <c r="V8624" s="10">
        <f>SUM(Sales_table[[#This Row],[Unit Profit]]*Sales_table[[#This Row],[Order qty]])</f>
        <v>517.60267046519675</v>
      </c>
    </row>
    <row r="8625" spans="1:22" ht="14.25" customHeight="1" x14ac:dyDescent="0.25">
      <c r="A8625" s="1" t="s">
        <v>8636</v>
      </c>
      <c r="B8625" s="13">
        <v>43928</v>
      </c>
      <c r="C8625" s="13" t="str">
        <f>TEXT(Sales_table[[#This Row],[Sales Date]], "mmmm")</f>
        <v>April</v>
      </c>
      <c r="D8625" s="1" t="s">
        <v>10</v>
      </c>
      <c r="E8625" s="1">
        <v>4</v>
      </c>
      <c r="F8625" s="1" t="str">
        <f>INDEX(Sales_Team[], MATCH(Sales_table[[#This Row],[Salesteamindex]], Sales_Team[Index], 0), MATCH(Sales_table[[#Headers],[Sales Person]], Sales_Team[#Headers], 0))</f>
        <v>Chris Armstrong</v>
      </c>
      <c r="G8625" s="1">
        <v>163</v>
      </c>
      <c r="H8625" s="1" t="str">
        <f>INDEX(storelocation_table[], MATCH(Sales_table[[#This Row],[Storeindex]], storelocation_table[id], 0), MATCH(Sales_table[[#Headers],[Store Name]], storelocation_table[#Headers], 0))</f>
        <v>Lyons (Township)</v>
      </c>
      <c r="I8625" s="1" t="str">
        <f>INDEX(Sales_Team[], MATCH(Sales_table[[#This Row],[Salesteamindex]], Sales_Team[Index], 0), MATCH(Sales_table[[#Headers],[Region]], Sales_Team[#Headers], 0))</f>
        <v>Northeast</v>
      </c>
      <c r="J8625" s="1" t="str">
        <f>INDEX(storelocation_table[], MATCH(Sales_table[[#This Row],[Storeindex]], storelocation_table[id],0), MATCH(Sales_table[[#Headers],[State]], storelocation_table[#Headers], 0))</f>
        <v>Illinois</v>
      </c>
      <c r="K8625" s="1">
        <f>INDEX(storelocation_table[], MATCH(Sales_table[[#This Row],[Storeindex]], storelocation_table[id], 0), MATCH(Sales_table[[#Headers],[Population]], storelocation_table[#Headers], 0))</f>
        <v>112890</v>
      </c>
      <c r="L8625" s="1"/>
      <c r="M8625" s="1">
        <f>INDEX(storelocation_table[], MATCH(Sales_table[[#This Row],[Storeindex]], storelocation_table[id], 0), MATCH(Sales_table[[#Headers],[median_income]], storelocation_table[#Headers], 0))</f>
        <v>66065</v>
      </c>
      <c r="N8625" s="1">
        <v>6</v>
      </c>
      <c r="O8625" s="1" t="str">
        <f>INDEX(Product_table[], MATCH(Sales_table[[#This Row],[Productindex]], Product_table[Index], 0), MATCH(Sales_table[[#Headers],[Product Name]], Product_table[#Headers], 0))</f>
        <v>Computers</v>
      </c>
      <c r="P8625" s="1" t="str">
        <f>INDEX(Product_table[], MATCH(Sales_table[[#This Row],[Productindex]], Product_table[Index], 0), MATCH(Sales_table[[#Headers],[Product Category]], Product_table[#Headers], 0))</f>
        <v>Electronics</v>
      </c>
      <c r="Q8625" s="1">
        <v>7</v>
      </c>
      <c r="R8625" s="10">
        <v>370.39881920814514</v>
      </c>
      <c r="S8625" s="10">
        <v>264.57058514867509</v>
      </c>
      <c r="T8625" s="10">
        <f>SUM(Sales_table[[#This Row],[unit price]] * Sales_table[[#This Row],[Order qty]])</f>
        <v>2592.791734457016</v>
      </c>
      <c r="U8625" s="11">
        <f>SUM(Sales_table[[#This Row],[unit price]]-Sales_table[[#This Row],[unit cost]])</f>
        <v>105.82823405947005</v>
      </c>
      <c r="V8625" s="10">
        <f>SUM(Sales_table[[#This Row],[Unit Profit]]*Sales_table[[#This Row],[Order qty]])</f>
        <v>740.79763841629028</v>
      </c>
    </row>
    <row r="8626" spans="1:22" ht="14.25" customHeight="1" x14ac:dyDescent="0.25">
      <c r="A8626" s="1" t="s">
        <v>8637</v>
      </c>
      <c r="B8626" s="13">
        <v>43910</v>
      </c>
      <c r="C8626" s="13" t="str">
        <f>TEXT(Sales_table[[#This Row],[Sales Date]], "mmmm")</f>
        <v>March</v>
      </c>
      <c r="D8626" s="1" t="s">
        <v>14</v>
      </c>
      <c r="E8626" s="1">
        <v>10</v>
      </c>
      <c r="F8626" s="1" t="str">
        <f>INDEX(Sales_Team[], MATCH(Sales_table[[#This Row],[Salesteamindex]], Sales_Team[Index], 0), MATCH(Sales_table[[#Headers],[Sales Person]], Sales_Team[#Headers], 0))</f>
        <v>Jonathan Hawkins</v>
      </c>
      <c r="G8626" s="1">
        <v>359</v>
      </c>
      <c r="H8626" s="1" t="str">
        <f>INDEX(storelocation_table[], MATCH(Sales_table[[#This Row],[Storeindex]], storelocation_table[id], 0), MATCH(Sales_table[[#Headers],[Store Name]], storelocation_table[#Headers], 0))</f>
        <v>Kent</v>
      </c>
      <c r="I8626" s="1" t="str">
        <f>INDEX(Sales_Team[], MATCH(Sales_table[[#This Row],[Salesteamindex]], Sales_Team[Index], 0), MATCH(Sales_table[[#Headers],[Region]], Sales_Team[#Headers], 0))</f>
        <v>West</v>
      </c>
      <c r="J8626" s="1" t="str">
        <f>INDEX(storelocation_table[], MATCH(Sales_table[[#This Row],[Storeindex]], storelocation_table[id],0), MATCH(Sales_table[[#Headers],[State]], storelocation_table[#Headers], 0))</f>
        <v>Washington</v>
      </c>
      <c r="K8626" s="1">
        <f>INDEX(storelocation_table[], MATCH(Sales_table[[#This Row],[Storeindex]], storelocation_table[id], 0), MATCH(Sales_table[[#Headers],[Population]], storelocation_table[#Headers], 0))</f>
        <v>126952</v>
      </c>
      <c r="L8626" s="1"/>
      <c r="M8626" s="1">
        <f>INDEX(storelocation_table[], MATCH(Sales_table[[#This Row],[Storeindex]], storelocation_table[id], 0), MATCH(Sales_table[[#Headers],[median_income]], storelocation_table[#Headers], 0))</f>
        <v>60191</v>
      </c>
      <c r="N8626" s="1">
        <v>35</v>
      </c>
      <c r="O8626" s="1" t="str">
        <f>INDEX(Product_table[], MATCH(Sales_table[[#This Row],[Productindex]], Product_table[Index], 0), MATCH(Sales_table[[#Headers],[Product Name]], Product_table[#Headers], 0))</f>
        <v>Table Linens</v>
      </c>
      <c r="P8626" s="1" t="str">
        <f>INDEX(Product_table[], MATCH(Sales_table[[#This Row],[Productindex]], Product_table[Index], 0), MATCH(Sales_table[[#Headers],[Product Category]], Product_table[#Headers], 0))</f>
        <v>Decoratives</v>
      </c>
      <c r="Q8626" s="1">
        <v>1</v>
      </c>
      <c r="R8626" s="10">
        <v>237.23621481657028</v>
      </c>
      <c r="S8626" s="10">
        <v>169.45443915469306</v>
      </c>
      <c r="T8626" s="10">
        <f>SUM(Sales_table[[#This Row],[unit price]] * Sales_table[[#This Row],[Order qty]])</f>
        <v>237.23621481657028</v>
      </c>
      <c r="U8626" s="11">
        <f>SUM(Sales_table[[#This Row],[unit price]]-Sales_table[[#This Row],[unit cost]])</f>
        <v>67.781775661877219</v>
      </c>
      <c r="V8626" s="10">
        <f>SUM(Sales_table[[#This Row],[Unit Profit]]*Sales_table[[#This Row],[Order qty]])</f>
        <v>67.781775661877219</v>
      </c>
    </row>
    <row r="8627" spans="1:22" ht="14.25" customHeight="1" x14ac:dyDescent="0.25">
      <c r="A8627" s="1" t="s">
        <v>8638</v>
      </c>
      <c r="B8627" s="13">
        <v>43868</v>
      </c>
      <c r="C8627" s="13" t="str">
        <f>TEXT(Sales_table[[#This Row],[Sales Date]], "mmmm")</f>
        <v>February</v>
      </c>
      <c r="D8627" s="1" t="s">
        <v>12</v>
      </c>
      <c r="E8627" s="1">
        <v>21</v>
      </c>
      <c r="F8627" s="1" t="str">
        <f>INDEX(Sales_Team[], MATCH(Sales_table[[#This Row],[Salesteamindex]], Sales_Team[Index], 0), MATCH(Sales_table[[#Headers],[Sales Person]], Sales_Team[#Headers], 0))</f>
        <v>Samuel Fowler</v>
      </c>
      <c r="G8627" s="1">
        <v>129</v>
      </c>
      <c r="H8627" s="1" t="str">
        <f>INDEX(storelocation_table[], MATCH(Sales_table[[#This Row],[Storeindex]], storelocation_table[id], 0), MATCH(Sales_table[[#Headers],[Store Name]], storelocation_table[#Headers], 0))</f>
        <v>Orlando</v>
      </c>
      <c r="I8627" s="1" t="str">
        <f>INDEX(Sales_Team[], MATCH(Sales_table[[#This Row],[Salesteamindex]], Sales_Team[Index], 0), MATCH(Sales_table[[#Headers],[Region]], Sales_Team[#Headers], 0))</f>
        <v>Midwest</v>
      </c>
      <c r="J8627" s="1" t="str">
        <f>INDEX(storelocation_table[], MATCH(Sales_table[[#This Row],[Storeindex]], storelocation_table[id],0), MATCH(Sales_table[[#Headers],[State]], storelocation_table[#Headers], 0))</f>
        <v>Florida</v>
      </c>
      <c r="K8627" s="1">
        <f>INDEX(storelocation_table[], MATCH(Sales_table[[#This Row],[Storeindex]], storelocation_table[id], 0), MATCH(Sales_table[[#Headers],[Population]], storelocation_table[#Headers], 0))</f>
        <v>270934</v>
      </c>
      <c r="L8627" s="1"/>
      <c r="M8627" s="1">
        <f>INDEX(storelocation_table[], MATCH(Sales_table[[#This Row],[Storeindex]], storelocation_table[id], 0), MATCH(Sales_table[[#Headers],[median_income]], storelocation_table[#Headers], 0))</f>
        <v>42318</v>
      </c>
      <c r="N8627" s="1">
        <v>33</v>
      </c>
      <c r="O8627" s="1" t="str">
        <f>INDEX(Product_table[], MATCH(Sales_table[[#This Row],[Productindex]], Product_table[Index], 0), MATCH(Sales_table[[#Headers],[Product Name]], Product_table[#Headers], 0))</f>
        <v>Outdoor Decor</v>
      </c>
      <c r="P8627" s="1" t="str">
        <f>INDEX(Product_table[], MATCH(Sales_table[[#This Row],[Productindex]], Product_table[Index], 0), MATCH(Sales_table[[#Headers],[Product Category]], Product_table[#Headers], 0))</f>
        <v>Decoratives</v>
      </c>
      <c r="Q8627" s="1">
        <v>6</v>
      </c>
      <c r="R8627" s="10">
        <v>244.43099820613861</v>
      </c>
      <c r="S8627" s="10">
        <v>174.59357014724188</v>
      </c>
      <c r="T8627" s="10">
        <f>SUM(Sales_table[[#This Row],[unit price]] * Sales_table[[#This Row],[Order qty]])</f>
        <v>1466.5859892368317</v>
      </c>
      <c r="U8627" s="11">
        <f>SUM(Sales_table[[#This Row],[unit price]]-Sales_table[[#This Row],[unit cost]])</f>
        <v>69.837428058896734</v>
      </c>
      <c r="V8627" s="10">
        <f>SUM(Sales_table[[#This Row],[Unit Profit]]*Sales_table[[#This Row],[Order qty]])</f>
        <v>419.0245683533804</v>
      </c>
    </row>
    <row r="8628" spans="1:22" ht="14.25" customHeight="1" x14ac:dyDescent="0.25">
      <c r="A8628" s="1" t="s">
        <v>8639</v>
      </c>
      <c r="B8628" s="13">
        <v>43857</v>
      </c>
      <c r="C8628" s="13" t="str">
        <f>TEXT(Sales_table[[#This Row],[Sales Date]], "mmmm")</f>
        <v>January</v>
      </c>
      <c r="D8628" s="1" t="s">
        <v>18</v>
      </c>
      <c r="E8628" s="1">
        <v>6</v>
      </c>
      <c r="F8628" s="1" t="str">
        <f>INDEX(Sales_Team[], MATCH(Sales_table[[#This Row],[Salesteamindex]], Sales_Team[Index], 0), MATCH(Sales_table[[#Headers],[Sales Person]], Sales_Team[#Headers], 0))</f>
        <v>Joshua Bennett</v>
      </c>
      <c r="G8628" s="1">
        <v>180</v>
      </c>
      <c r="H8628" s="1" t="str">
        <f>INDEX(storelocation_table[], MATCH(Sales_table[[#This Row],[Storeindex]], storelocation_table[id], 0), MATCH(Sales_table[[#Headers],[Store Name]], storelocation_table[#Headers], 0))</f>
        <v>York</v>
      </c>
      <c r="I8628" s="1" t="str">
        <f>INDEX(Sales_Team[], MATCH(Sales_table[[#This Row],[Salesteamindex]], Sales_Team[Index], 0), MATCH(Sales_table[[#Headers],[Region]], Sales_Team[#Headers], 0))</f>
        <v>Northeast</v>
      </c>
      <c r="J8628" s="1" t="str">
        <f>INDEX(storelocation_table[], MATCH(Sales_table[[#This Row],[Storeindex]], storelocation_table[id],0), MATCH(Sales_table[[#Headers],[State]], storelocation_table[#Headers], 0))</f>
        <v>Illinois</v>
      </c>
      <c r="K8628" s="1">
        <f>INDEX(storelocation_table[], MATCH(Sales_table[[#This Row],[Storeindex]], storelocation_table[id], 0), MATCH(Sales_table[[#Headers],[Population]], storelocation_table[#Headers], 0))</f>
        <v>125730</v>
      </c>
      <c r="L8628" s="1"/>
      <c r="M8628" s="1">
        <f>INDEX(storelocation_table[], MATCH(Sales_table[[#This Row],[Storeindex]], storelocation_table[id], 0), MATCH(Sales_table[[#Headers],[median_income]], storelocation_table[#Headers], 0))</f>
        <v>76285</v>
      </c>
      <c r="N8628" s="1">
        <v>33</v>
      </c>
      <c r="O8628" s="1" t="str">
        <f>INDEX(Product_table[], MATCH(Sales_table[[#This Row],[Productindex]], Product_table[Index], 0), MATCH(Sales_table[[#Headers],[Product Name]], Product_table[#Headers], 0))</f>
        <v>Outdoor Decor</v>
      </c>
      <c r="P8628" s="1" t="str">
        <f>INDEX(Product_table[], MATCH(Sales_table[[#This Row],[Productindex]], Product_table[Index], 0), MATCH(Sales_table[[#Headers],[Product Category]], Product_table[#Headers], 0))</f>
        <v>Decoratives</v>
      </c>
      <c r="Q8628" s="1">
        <v>5</v>
      </c>
      <c r="R8628" s="10">
        <v>491.66323739290237</v>
      </c>
      <c r="S8628" s="10">
        <v>351.18802670921599</v>
      </c>
      <c r="T8628" s="10">
        <f>SUM(Sales_table[[#This Row],[unit price]] * Sales_table[[#This Row],[Order qty]])</f>
        <v>2458.3161869645119</v>
      </c>
      <c r="U8628" s="11">
        <f>SUM(Sales_table[[#This Row],[unit price]]-Sales_table[[#This Row],[unit cost]])</f>
        <v>140.47521068368638</v>
      </c>
      <c r="V8628" s="10">
        <f>SUM(Sales_table[[#This Row],[Unit Profit]]*Sales_table[[#This Row],[Order qty]])</f>
        <v>702.37605341843187</v>
      </c>
    </row>
    <row r="8629" spans="1:22" ht="14.25" customHeight="1" x14ac:dyDescent="0.25">
      <c r="A8629" s="1" t="s">
        <v>8640</v>
      </c>
      <c r="B8629" s="13">
        <v>43916</v>
      </c>
      <c r="C8629" s="13" t="str">
        <f>TEXT(Sales_table[[#This Row],[Sales Date]], "mmmm")</f>
        <v>March</v>
      </c>
      <c r="D8629" s="1" t="s">
        <v>14</v>
      </c>
      <c r="E8629" s="1">
        <v>11</v>
      </c>
      <c r="F8629" s="1" t="str">
        <f>INDEX(Sales_Team[], MATCH(Sales_table[[#This Row],[Salesteamindex]], Sales_Team[Index], 0), MATCH(Sales_table[[#Headers],[Sales Person]], Sales_Team[#Headers], 0))</f>
        <v>Joshua Little</v>
      </c>
      <c r="G8629" s="1">
        <v>267</v>
      </c>
      <c r="H8629" s="1" t="str">
        <f>INDEX(storelocation_table[], MATCH(Sales_table[[#This Row],[Storeindex]], storelocation_table[id], 0), MATCH(Sales_table[[#Headers],[Store Name]], storelocation_table[#Headers], 0))</f>
        <v>New York City</v>
      </c>
      <c r="I8629" s="1" t="str">
        <f>INDEX(Sales_Team[], MATCH(Sales_table[[#This Row],[Salesteamindex]], Sales_Team[Index], 0), MATCH(Sales_table[[#Headers],[Region]], Sales_Team[#Headers], 0))</f>
        <v>South</v>
      </c>
      <c r="J8629" s="1" t="str">
        <f>INDEX(storelocation_table[], MATCH(Sales_table[[#This Row],[Storeindex]], storelocation_table[id],0), MATCH(Sales_table[[#Headers],[State]], storelocation_table[#Headers], 0))</f>
        <v>New York</v>
      </c>
      <c r="K8629" s="1">
        <f>INDEX(storelocation_table[], MATCH(Sales_table[[#This Row],[Storeindex]], storelocation_table[id], 0), MATCH(Sales_table[[#Headers],[Population]], storelocation_table[#Headers], 0))</f>
        <v>8550405</v>
      </c>
      <c r="L8629" s="1"/>
      <c r="M8629" s="1">
        <f>INDEX(storelocation_table[], MATCH(Sales_table[[#This Row],[Storeindex]], storelocation_table[id], 0), MATCH(Sales_table[[#Headers],[median_income]], storelocation_table[#Headers], 0))</f>
        <v>53373</v>
      </c>
      <c r="N8629" s="1">
        <v>28</v>
      </c>
      <c r="O8629" s="1" t="str">
        <f>INDEX(Product_table[], MATCH(Sales_table[[#This Row],[Productindex]], Product_table[Index], 0), MATCH(Sales_table[[#Headers],[Product Name]], Product_table[#Headers], 0))</f>
        <v>Phones</v>
      </c>
      <c r="P8629" s="1" t="str">
        <f>INDEX(Product_table[], MATCH(Sales_table[[#This Row],[Productindex]], Product_table[Index], 0), MATCH(Sales_table[[#Headers],[Product Category]], Product_table[#Headers], 0))</f>
        <v>Electronics</v>
      </c>
      <c r="Q8629" s="1">
        <v>10</v>
      </c>
      <c r="R8629" s="10">
        <v>164.70425176620483</v>
      </c>
      <c r="S8629" s="10">
        <v>117.64589411871775</v>
      </c>
      <c r="T8629" s="10">
        <f>SUM(Sales_table[[#This Row],[unit price]] * Sales_table[[#This Row],[Order qty]])</f>
        <v>1647.0425176620483</v>
      </c>
      <c r="U8629" s="11">
        <f>SUM(Sales_table[[#This Row],[unit price]]-Sales_table[[#This Row],[unit cost]])</f>
        <v>47.058357647487085</v>
      </c>
      <c r="V8629" s="10">
        <f>SUM(Sales_table[[#This Row],[Unit Profit]]*Sales_table[[#This Row],[Order qty]])</f>
        <v>470.58357647487082</v>
      </c>
    </row>
    <row r="8630" spans="1:22" ht="14.25" customHeight="1" x14ac:dyDescent="0.25">
      <c r="A8630" s="1" t="s">
        <v>8641</v>
      </c>
      <c r="B8630" s="13">
        <v>43919</v>
      </c>
      <c r="C8630" s="13" t="str">
        <f>TEXT(Sales_table[[#This Row],[Sales Date]], "mmmm")</f>
        <v>March</v>
      </c>
      <c r="D8630" s="1" t="s">
        <v>18</v>
      </c>
      <c r="E8630" s="1">
        <v>8</v>
      </c>
      <c r="F8630" s="1" t="str">
        <f>INDEX(Sales_Team[], MATCH(Sales_table[[#This Row],[Salesteamindex]], Sales_Team[Index], 0), MATCH(Sales_table[[#Headers],[Sales Person]], Sales_Team[#Headers], 0))</f>
        <v>George Lewis</v>
      </c>
      <c r="G8630" s="1">
        <v>279</v>
      </c>
      <c r="H8630" s="1" t="str">
        <f>INDEX(storelocation_table[], MATCH(Sales_table[[#This Row],[Storeindex]], storelocation_table[id], 0), MATCH(Sales_table[[#Headers],[Store Name]], storelocation_table[#Headers], 0))</f>
        <v>Cincinnati</v>
      </c>
      <c r="I8630" s="1" t="str">
        <f>INDEX(Sales_Team[], MATCH(Sales_table[[#This Row],[Salesteamindex]], Sales_Team[Index], 0), MATCH(Sales_table[[#Headers],[Region]], Sales_Team[#Headers], 0))</f>
        <v>West</v>
      </c>
      <c r="J8630" s="1" t="str">
        <f>INDEX(storelocation_table[], MATCH(Sales_table[[#This Row],[Storeindex]], storelocation_table[id],0), MATCH(Sales_table[[#Headers],[State]], storelocation_table[#Headers], 0))</f>
        <v>Ohio</v>
      </c>
      <c r="K8630" s="1">
        <f>INDEX(storelocation_table[], MATCH(Sales_table[[#This Row],[Storeindex]], storelocation_table[id], 0), MATCH(Sales_table[[#Headers],[Population]], storelocation_table[#Headers], 0))</f>
        <v>298550</v>
      </c>
      <c r="L8630" s="1"/>
      <c r="M8630" s="1">
        <f>INDEX(storelocation_table[], MATCH(Sales_table[[#This Row],[Storeindex]], storelocation_table[id], 0), MATCH(Sales_table[[#Headers],[median_income]], storelocation_table[#Headers], 0))</f>
        <v>33604</v>
      </c>
      <c r="N8630" s="1">
        <v>43</v>
      </c>
      <c r="O8630" s="1" t="str">
        <f>INDEX(Product_table[], MATCH(Sales_table[[#This Row],[Productindex]], Product_table[Index], 0), MATCH(Sales_table[[#Headers],[Product Name]], Product_table[#Headers], 0))</f>
        <v>Festive</v>
      </c>
      <c r="P8630" s="1" t="str">
        <f>INDEX(Product_table[], MATCH(Sales_table[[#This Row],[Productindex]], Product_table[Index], 0), MATCH(Sales_table[[#Headers],[Product Category]], Product_table[#Headers], 0))</f>
        <v>Decoratives</v>
      </c>
      <c r="Q8630" s="1">
        <v>7</v>
      </c>
      <c r="R8630" s="10">
        <v>245.8055128455162</v>
      </c>
      <c r="S8630" s="10">
        <v>175.57536631822586</v>
      </c>
      <c r="T8630" s="10">
        <f>SUM(Sales_table[[#This Row],[unit price]] * Sales_table[[#This Row],[Order qty]])</f>
        <v>1720.6385899186134</v>
      </c>
      <c r="U8630" s="11">
        <f>SUM(Sales_table[[#This Row],[unit price]]-Sales_table[[#This Row],[unit cost]])</f>
        <v>70.230146527290344</v>
      </c>
      <c r="V8630" s="10">
        <f>SUM(Sales_table[[#This Row],[Unit Profit]]*Sales_table[[#This Row],[Order qty]])</f>
        <v>491.61102569103241</v>
      </c>
    </row>
    <row r="8631" spans="1:22" ht="14.25" customHeight="1" x14ac:dyDescent="0.25">
      <c r="A8631" s="1" t="s">
        <v>8642</v>
      </c>
      <c r="B8631" s="13">
        <v>43964</v>
      </c>
      <c r="C8631" s="13" t="str">
        <f>TEXT(Sales_table[[#This Row],[Sales Date]], "mmmm")</f>
        <v>May</v>
      </c>
      <c r="D8631" s="1" t="s">
        <v>10</v>
      </c>
      <c r="E8631" s="1">
        <v>4</v>
      </c>
      <c r="F8631" s="1" t="str">
        <f>INDEX(Sales_Team[], MATCH(Sales_table[[#This Row],[Salesteamindex]], Sales_Team[Index], 0), MATCH(Sales_table[[#Headers],[Sales Person]], Sales_Team[#Headers], 0))</f>
        <v>Chris Armstrong</v>
      </c>
      <c r="G8631" s="1">
        <v>135</v>
      </c>
      <c r="H8631" s="1" t="str">
        <f>INDEX(storelocation_table[], MATCH(Sales_table[[#This Row],[Storeindex]], storelocation_table[id], 0), MATCH(Sales_table[[#Headers],[Store Name]], storelocation_table[#Headers], 0))</f>
        <v>St. Petersburg</v>
      </c>
      <c r="I8631" s="1" t="str">
        <f>INDEX(Sales_Team[], MATCH(Sales_table[[#This Row],[Salesteamindex]], Sales_Team[Index], 0), MATCH(Sales_table[[#Headers],[Region]], Sales_Team[#Headers], 0))</f>
        <v>Northeast</v>
      </c>
      <c r="J8631" s="1" t="str">
        <f>INDEX(storelocation_table[], MATCH(Sales_table[[#This Row],[Storeindex]], storelocation_table[id],0), MATCH(Sales_table[[#Headers],[State]], storelocation_table[#Headers], 0))</f>
        <v>Florida</v>
      </c>
      <c r="K8631" s="1">
        <f>INDEX(storelocation_table[], MATCH(Sales_table[[#This Row],[Storeindex]], storelocation_table[id], 0), MATCH(Sales_table[[#Headers],[Population]], storelocation_table[#Headers], 0))</f>
        <v>257083</v>
      </c>
      <c r="L8631" s="1"/>
      <c r="M8631" s="1">
        <f>INDEX(storelocation_table[], MATCH(Sales_table[[#This Row],[Storeindex]], storelocation_table[id], 0), MATCH(Sales_table[[#Headers],[median_income]], storelocation_table[#Headers], 0))</f>
        <v>45748</v>
      </c>
      <c r="N8631" s="1">
        <v>38</v>
      </c>
      <c r="O8631" s="1" t="str">
        <f>INDEX(Product_table[], MATCH(Sales_table[[#This Row],[Productindex]], Product_table[Index], 0), MATCH(Sales_table[[#Headers],[Product Name]], Product_table[#Headers], 0))</f>
        <v>Wardrobes</v>
      </c>
      <c r="P8631" s="1" t="str">
        <f>INDEX(Product_table[], MATCH(Sales_table[[#This Row],[Productindex]], Product_table[Index], 0), MATCH(Sales_table[[#Headers],[Product Category]], Product_table[#Headers], 0))</f>
        <v>Furniture</v>
      </c>
      <c r="Q8631" s="1">
        <v>8</v>
      </c>
      <c r="R8631" s="10">
        <v>165.51631700992584</v>
      </c>
      <c r="S8631" s="10">
        <v>118.22594072137561</v>
      </c>
      <c r="T8631" s="10">
        <f>SUM(Sales_table[[#This Row],[unit price]] * Sales_table[[#This Row],[Order qty]])</f>
        <v>1324.1305360794067</v>
      </c>
      <c r="U8631" s="11">
        <f>SUM(Sales_table[[#This Row],[unit price]]-Sales_table[[#This Row],[unit cost]])</f>
        <v>47.290376288550235</v>
      </c>
      <c r="V8631" s="10">
        <f>SUM(Sales_table[[#This Row],[Unit Profit]]*Sales_table[[#This Row],[Order qty]])</f>
        <v>378.32301030840188</v>
      </c>
    </row>
    <row r="8632" spans="1:22" ht="14.25" customHeight="1" x14ac:dyDescent="0.25">
      <c r="A8632" s="1" t="s">
        <v>8643</v>
      </c>
      <c r="B8632" s="13">
        <v>43850</v>
      </c>
      <c r="C8632" s="13" t="str">
        <f>TEXT(Sales_table[[#This Row],[Sales Date]], "mmmm")</f>
        <v>January</v>
      </c>
      <c r="D8632" s="1" t="s">
        <v>10</v>
      </c>
      <c r="E8632" s="1">
        <v>5</v>
      </c>
      <c r="F8632" s="1" t="str">
        <f>INDEX(Sales_Team[], MATCH(Sales_table[[#This Row],[Salesteamindex]], Sales_Team[Index], 0), MATCH(Sales_table[[#Headers],[Sales Person]], Sales_Team[#Headers], 0))</f>
        <v>Stephen Payne</v>
      </c>
      <c r="G8632" s="1">
        <v>223</v>
      </c>
      <c r="H8632" s="1" t="str">
        <f>INDEX(storelocation_table[], MATCH(Sales_table[[#This Row],[Storeindex]], storelocation_table[id], 0), MATCH(Sales_table[[#Headers],[Store Name]], storelocation_table[#Headers], 0))</f>
        <v>Independence</v>
      </c>
      <c r="I8632" s="1" t="str">
        <f>INDEX(Sales_Team[], MATCH(Sales_table[[#This Row],[Salesteamindex]], Sales_Team[Index], 0), MATCH(Sales_table[[#Headers],[Region]], Sales_Team[#Headers], 0))</f>
        <v>South</v>
      </c>
      <c r="J8632" s="1" t="str">
        <f>INDEX(storelocation_table[], MATCH(Sales_table[[#This Row],[Storeindex]], storelocation_table[id],0), MATCH(Sales_table[[#Headers],[State]], storelocation_table[#Headers], 0))</f>
        <v>Missouri</v>
      </c>
      <c r="K8632" s="1">
        <f>INDEX(storelocation_table[], MATCH(Sales_table[[#This Row],[Storeindex]], storelocation_table[id], 0), MATCH(Sales_table[[#Headers],[Population]], storelocation_table[#Headers], 0))</f>
        <v>117255</v>
      </c>
      <c r="L8632" s="1"/>
      <c r="M8632" s="1">
        <f>INDEX(storelocation_table[], MATCH(Sales_table[[#This Row],[Storeindex]], storelocation_table[id], 0), MATCH(Sales_table[[#Headers],[median_income]], storelocation_table[#Headers], 0))</f>
        <v>43472</v>
      </c>
      <c r="N8632" s="1">
        <v>31</v>
      </c>
      <c r="O8632" s="1" t="str">
        <f>INDEX(Product_table[], MATCH(Sales_table[[#This Row],[Productindex]], Product_table[Index], 0), MATCH(Sales_table[[#Headers],[Product Name]], Product_table[#Headers], 0))</f>
        <v>Candleholders</v>
      </c>
      <c r="P8632" s="1" t="str">
        <f>INDEX(Product_table[], MATCH(Sales_table[[#This Row],[Productindex]], Product_table[Index], 0), MATCH(Sales_table[[#Headers],[Product Category]], Product_table[#Headers], 0))</f>
        <v>Decoratives</v>
      </c>
      <c r="Q8632" s="1">
        <v>5</v>
      </c>
      <c r="R8632" s="10">
        <v>512.27764230966568</v>
      </c>
      <c r="S8632" s="10">
        <v>365.9126016497612</v>
      </c>
      <c r="T8632" s="10">
        <f>SUM(Sales_table[[#This Row],[unit price]] * Sales_table[[#This Row],[Order qty]])</f>
        <v>2561.3882115483284</v>
      </c>
      <c r="U8632" s="11">
        <f>SUM(Sales_table[[#This Row],[unit price]]-Sales_table[[#This Row],[unit cost]])</f>
        <v>146.36504065990448</v>
      </c>
      <c r="V8632" s="10">
        <f>SUM(Sales_table[[#This Row],[Unit Profit]]*Sales_table[[#This Row],[Order qty]])</f>
        <v>731.8252032995224</v>
      </c>
    </row>
    <row r="8633" spans="1:22" ht="14.25" customHeight="1" x14ac:dyDescent="0.25">
      <c r="A8633" s="1" t="s">
        <v>8644</v>
      </c>
      <c r="B8633" s="13">
        <v>43889</v>
      </c>
      <c r="C8633" s="13" t="str">
        <f>TEXT(Sales_table[[#This Row],[Sales Date]], "mmmm")</f>
        <v>February</v>
      </c>
      <c r="D8633" s="1" t="s">
        <v>10</v>
      </c>
      <c r="E8633" s="1">
        <v>21</v>
      </c>
      <c r="F8633" s="1" t="str">
        <f>INDEX(Sales_Team[], MATCH(Sales_table[[#This Row],[Salesteamindex]], Sales_Team[Index], 0), MATCH(Sales_table[[#Headers],[Sales Person]], Sales_Team[#Headers], 0))</f>
        <v>Samuel Fowler</v>
      </c>
      <c r="G8633" s="1">
        <v>49</v>
      </c>
      <c r="H8633" s="1" t="str">
        <f>INDEX(storelocation_table[], MATCH(Sales_table[[#This Row],[Storeindex]], storelocation_table[id], 0), MATCH(Sales_table[[#Headers],[Store Name]], storelocation_table[#Headers], 0))</f>
        <v>Modesto</v>
      </c>
      <c r="I8633" s="1" t="str">
        <f>INDEX(Sales_Team[], MATCH(Sales_table[[#This Row],[Salesteamindex]], Sales_Team[Index], 0), MATCH(Sales_table[[#Headers],[Region]], Sales_Team[#Headers], 0))</f>
        <v>Midwest</v>
      </c>
      <c r="J8633" s="1" t="str">
        <f>INDEX(storelocation_table[], MATCH(Sales_table[[#This Row],[Storeindex]], storelocation_table[id],0), MATCH(Sales_table[[#Headers],[State]], storelocation_table[#Headers], 0))</f>
        <v>California</v>
      </c>
      <c r="K8633" s="1">
        <f>INDEX(storelocation_table[], MATCH(Sales_table[[#This Row],[Storeindex]], storelocation_table[id], 0), MATCH(Sales_table[[#Headers],[Population]], storelocation_table[#Headers], 0))</f>
        <v>211266</v>
      </c>
      <c r="L8633" s="1"/>
      <c r="M8633" s="1">
        <f>INDEX(storelocation_table[], MATCH(Sales_table[[#This Row],[Storeindex]], storelocation_table[id], 0), MATCH(Sales_table[[#Headers],[median_income]], storelocation_table[#Headers], 0))</f>
        <v>48577</v>
      </c>
      <c r="N8633" s="1">
        <v>47</v>
      </c>
      <c r="O8633" s="1" t="str">
        <f>INDEX(Product_table[], MATCH(Sales_table[[#This Row],[Productindex]], Product_table[Index], 0), MATCH(Sales_table[[#Headers],[Product Name]], Product_table[#Headers], 0))</f>
        <v>Audio</v>
      </c>
      <c r="P8633" s="1" t="str">
        <f>INDEX(Product_table[], MATCH(Sales_table[[#This Row],[Productindex]], Product_table[Index], 0), MATCH(Sales_table[[#Headers],[Product Category]], Product_table[#Headers], 0))</f>
        <v>Electronics</v>
      </c>
      <c r="Q8633" s="1">
        <v>9</v>
      </c>
      <c r="R8633" s="10">
        <v>375.49995303153992</v>
      </c>
      <c r="S8633" s="10">
        <v>268.21425216538569</v>
      </c>
      <c r="T8633" s="10">
        <f>SUM(Sales_table[[#This Row],[unit price]] * Sales_table[[#This Row],[Order qty]])</f>
        <v>3379.4995772838593</v>
      </c>
      <c r="U8633" s="11">
        <f>SUM(Sales_table[[#This Row],[unit price]]-Sales_table[[#This Row],[unit cost]])</f>
        <v>107.28570086615423</v>
      </c>
      <c r="V8633" s="10">
        <f>SUM(Sales_table[[#This Row],[Unit Profit]]*Sales_table[[#This Row],[Order qty]])</f>
        <v>965.57130779538807</v>
      </c>
    </row>
    <row r="8634" spans="1:22" ht="14.25" customHeight="1" x14ac:dyDescent="0.25">
      <c r="A8634" s="1" t="s">
        <v>8645</v>
      </c>
      <c r="B8634" s="13">
        <v>43870</v>
      </c>
      <c r="C8634" s="13" t="str">
        <f>TEXT(Sales_table[[#This Row],[Sales Date]], "mmmm")</f>
        <v>February</v>
      </c>
      <c r="D8634" s="1" t="s">
        <v>12</v>
      </c>
      <c r="E8634" s="1">
        <v>19</v>
      </c>
      <c r="F8634" s="1" t="str">
        <f>INDEX(Sales_Team[], MATCH(Sales_table[[#This Row],[Salesteamindex]], Sales_Team[Index], 0), MATCH(Sales_table[[#Headers],[Sales Person]], Sales_Team[#Headers], 0))</f>
        <v>Nicholas Cunningham</v>
      </c>
      <c r="G8634" s="1">
        <v>185</v>
      </c>
      <c r="H8634" s="1" t="str">
        <f>INDEX(storelocation_table[], MATCH(Sales_table[[#This Row],[Storeindex]], storelocation_table[id], 0), MATCH(Sales_table[[#Headers],[Store Name]], storelocation_table[#Headers], 0))</f>
        <v>Indianapolis</v>
      </c>
      <c r="I8634" s="1" t="str">
        <f>INDEX(Sales_Team[], MATCH(Sales_table[[#This Row],[Salesteamindex]], Sales_Team[Index], 0), MATCH(Sales_table[[#Headers],[Region]], Sales_Team[#Headers], 0))</f>
        <v>South</v>
      </c>
      <c r="J8634" s="1" t="str">
        <f>INDEX(storelocation_table[], MATCH(Sales_table[[#This Row],[Storeindex]], storelocation_table[id],0), MATCH(Sales_table[[#Headers],[State]], storelocation_table[#Headers], 0))</f>
        <v>Indiana</v>
      </c>
      <c r="K8634" s="1">
        <f>INDEX(storelocation_table[], MATCH(Sales_table[[#This Row],[Storeindex]], storelocation_table[id], 0), MATCH(Sales_table[[#Headers],[Population]], storelocation_table[#Headers], 0))</f>
        <v>862781</v>
      </c>
      <c r="L8634" s="1"/>
      <c r="M8634" s="1">
        <f>INDEX(storelocation_table[], MATCH(Sales_table[[#This Row],[Storeindex]], storelocation_table[id], 0), MATCH(Sales_table[[#Headers],[median_income]], storelocation_table[#Headers], 0))</f>
        <v>51682</v>
      </c>
      <c r="N8634" s="1">
        <v>3</v>
      </c>
      <c r="O8634" s="1" t="str">
        <f>INDEX(Product_table[], MATCH(Sales_table[[#This Row],[Productindex]], Product_table[Index], 0), MATCH(Sales_table[[#Headers],[Product Name]], Product_table[#Headers], 0))</f>
        <v>Table Lamps</v>
      </c>
      <c r="P8634" s="1" t="str">
        <f>INDEX(Product_table[], MATCH(Sales_table[[#This Row],[Productindex]], Product_table[Index], 0), MATCH(Sales_table[[#Headers],[Product Category]], Product_table[#Headers], 0))</f>
        <v>Lighting</v>
      </c>
      <c r="Q8634" s="1">
        <v>8</v>
      </c>
      <c r="R8634" s="10">
        <v>423.75166100263596</v>
      </c>
      <c r="S8634" s="10">
        <v>302.6797578590257</v>
      </c>
      <c r="T8634" s="10">
        <f>SUM(Sales_table[[#This Row],[unit price]] * Sales_table[[#This Row],[Order qty]])</f>
        <v>3390.0132880210876</v>
      </c>
      <c r="U8634" s="11">
        <f>SUM(Sales_table[[#This Row],[unit price]]-Sales_table[[#This Row],[unit cost]])</f>
        <v>121.07190314361026</v>
      </c>
      <c r="V8634" s="10">
        <f>SUM(Sales_table[[#This Row],[Unit Profit]]*Sales_table[[#This Row],[Order qty]])</f>
        <v>968.57522514888205</v>
      </c>
    </row>
    <row r="8635" spans="1:22" ht="14.25" customHeight="1" x14ac:dyDescent="0.25">
      <c r="A8635" s="1" t="s">
        <v>8646</v>
      </c>
      <c r="B8635" s="13">
        <v>43930</v>
      </c>
      <c r="C8635" s="13" t="str">
        <f>TEXT(Sales_table[[#This Row],[Sales Date]], "mmmm")</f>
        <v>April</v>
      </c>
      <c r="D8635" s="1" t="s">
        <v>14</v>
      </c>
      <c r="E8635" s="1">
        <v>13</v>
      </c>
      <c r="F8635" s="1" t="str">
        <f>INDEX(Sales_Team[], MATCH(Sales_table[[#This Row],[Salesteamindex]], Sales_Team[Index], 0), MATCH(Sales_table[[#Headers],[Sales Person]], Sales_Team[#Headers], 0))</f>
        <v>Todd Roberts</v>
      </c>
      <c r="G8635" s="1">
        <v>185</v>
      </c>
      <c r="H8635" s="1" t="str">
        <f>INDEX(storelocation_table[], MATCH(Sales_table[[#This Row],[Storeindex]], storelocation_table[id], 0), MATCH(Sales_table[[#Headers],[Store Name]], storelocation_table[#Headers], 0))</f>
        <v>Indianapolis</v>
      </c>
      <c r="I8635" s="1" t="str">
        <f>INDEX(Sales_Team[], MATCH(Sales_table[[#This Row],[Salesteamindex]], Sales_Team[Index], 0), MATCH(Sales_table[[#Headers],[Region]], Sales_Team[#Headers], 0))</f>
        <v>West</v>
      </c>
      <c r="J8635" s="1" t="str">
        <f>INDEX(storelocation_table[], MATCH(Sales_table[[#This Row],[Storeindex]], storelocation_table[id],0), MATCH(Sales_table[[#Headers],[State]], storelocation_table[#Headers], 0))</f>
        <v>Indiana</v>
      </c>
      <c r="K8635" s="1">
        <f>INDEX(storelocation_table[], MATCH(Sales_table[[#This Row],[Storeindex]], storelocation_table[id], 0), MATCH(Sales_table[[#Headers],[Population]], storelocation_table[#Headers], 0))</f>
        <v>862781</v>
      </c>
      <c r="L8635" s="1"/>
      <c r="M8635" s="1">
        <f>INDEX(storelocation_table[], MATCH(Sales_table[[#This Row],[Storeindex]], storelocation_table[id], 0), MATCH(Sales_table[[#Headers],[median_income]], storelocation_table[#Headers], 0))</f>
        <v>51682</v>
      </c>
      <c r="N8635" s="1">
        <v>24</v>
      </c>
      <c r="O8635" s="1" t="str">
        <f>INDEX(Product_table[], MATCH(Sales_table[[#This Row],[Productindex]], Product_table[Index], 0), MATCH(Sales_table[[#Headers],[Product Name]], Product_table[#Headers], 0))</f>
        <v>Wall Frames</v>
      </c>
      <c r="P8635" s="1" t="str">
        <f>INDEX(Product_table[], MATCH(Sales_table[[#This Row],[Productindex]], Product_table[Index], 0), MATCH(Sales_table[[#Headers],[Product Category]], Product_table[#Headers], 0))</f>
        <v>Decoratives</v>
      </c>
      <c r="Q8635" s="1">
        <v>3</v>
      </c>
      <c r="R8635" s="10">
        <v>331.92811667919159</v>
      </c>
      <c r="S8635" s="10">
        <v>237.0915119137083</v>
      </c>
      <c r="T8635" s="10">
        <f>SUM(Sales_table[[#This Row],[unit price]] * Sales_table[[#This Row],[Order qty]])</f>
        <v>995.78435003757477</v>
      </c>
      <c r="U8635" s="11">
        <f>SUM(Sales_table[[#This Row],[unit price]]-Sales_table[[#This Row],[unit cost]])</f>
        <v>94.836604765483287</v>
      </c>
      <c r="V8635" s="10">
        <f>SUM(Sales_table[[#This Row],[Unit Profit]]*Sales_table[[#This Row],[Order qty]])</f>
        <v>284.50981429644986</v>
      </c>
    </row>
    <row r="8636" spans="1:22" ht="14.25" customHeight="1" x14ac:dyDescent="0.25">
      <c r="A8636" s="1" t="s">
        <v>8647</v>
      </c>
      <c r="B8636" s="13">
        <v>43928</v>
      </c>
      <c r="C8636" s="13" t="str">
        <f>TEXT(Sales_table[[#This Row],[Sales Date]], "mmmm")</f>
        <v>April</v>
      </c>
      <c r="D8636" s="1" t="s">
        <v>18</v>
      </c>
      <c r="E8636" s="1">
        <v>18</v>
      </c>
      <c r="F8636" s="1" t="str">
        <f>INDEX(Sales_Team[], MATCH(Sales_table[[#This Row],[Salesteamindex]], Sales_Team[Index], 0), MATCH(Sales_table[[#Headers],[Sales Person]], Sales_Team[#Headers], 0))</f>
        <v>Shawn Wallace</v>
      </c>
      <c r="G8636" s="1">
        <v>129</v>
      </c>
      <c r="H8636" s="1" t="str">
        <f>INDEX(storelocation_table[], MATCH(Sales_table[[#This Row],[Storeindex]], storelocation_table[id], 0), MATCH(Sales_table[[#Headers],[Store Name]], storelocation_table[#Headers], 0))</f>
        <v>Orlando</v>
      </c>
      <c r="I8636" s="1" t="str">
        <f>INDEX(Sales_Team[], MATCH(Sales_table[[#This Row],[Salesteamindex]], Sales_Team[Index], 0), MATCH(Sales_table[[#Headers],[Region]], Sales_Team[#Headers], 0))</f>
        <v>South</v>
      </c>
      <c r="J8636" s="1" t="str">
        <f>INDEX(storelocation_table[], MATCH(Sales_table[[#This Row],[Storeindex]], storelocation_table[id],0), MATCH(Sales_table[[#Headers],[State]], storelocation_table[#Headers], 0))</f>
        <v>Florida</v>
      </c>
      <c r="K8636" s="1">
        <f>INDEX(storelocation_table[], MATCH(Sales_table[[#This Row],[Storeindex]], storelocation_table[id], 0), MATCH(Sales_table[[#Headers],[Population]], storelocation_table[#Headers], 0))</f>
        <v>270934</v>
      </c>
      <c r="L8636" s="1"/>
      <c r="M8636" s="1">
        <f>INDEX(storelocation_table[], MATCH(Sales_table[[#This Row],[Storeindex]], storelocation_table[id], 0), MATCH(Sales_table[[#Headers],[median_income]], storelocation_table[#Headers], 0))</f>
        <v>42318</v>
      </c>
      <c r="N8636" s="1">
        <v>17</v>
      </c>
      <c r="O8636" s="1" t="str">
        <f>INDEX(Product_table[], MATCH(Sales_table[[#This Row],[Productindex]], Product_table[Index], 0), MATCH(Sales_table[[#Headers],[Product Name]], Product_table[#Headers], 0))</f>
        <v>Furniture Cushions</v>
      </c>
      <c r="P8636" s="1" t="str">
        <f>INDEX(Product_table[], MATCH(Sales_table[[#This Row],[Productindex]], Product_table[Index], 0), MATCH(Sales_table[[#Headers],[Product Category]], Product_table[#Headers], 0))</f>
        <v>Furniture</v>
      </c>
      <c r="Q8636" s="1">
        <v>4</v>
      </c>
      <c r="R8636" s="10">
        <v>542.54151087999344</v>
      </c>
      <c r="S8636" s="10">
        <v>387.52965062856674</v>
      </c>
      <c r="T8636" s="10">
        <f>SUM(Sales_table[[#This Row],[unit price]] * Sales_table[[#This Row],[Order qty]])</f>
        <v>2170.1660435199738</v>
      </c>
      <c r="U8636" s="11">
        <f>SUM(Sales_table[[#This Row],[unit price]]-Sales_table[[#This Row],[unit cost]])</f>
        <v>155.0118602514267</v>
      </c>
      <c r="V8636" s="10">
        <f>SUM(Sales_table[[#This Row],[Unit Profit]]*Sales_table[[#This Row],[Order qty]])</f>
        <v>620.04744100570679</v>
      </c>
    </row>
    <row r="8637" spans="1:22" ht="14.25" customHeight="1" x14ac:dyDescent="0.25">
      <c r="A8637" s="1" t="s">
        <v>8648</v>
      </c>
      <c r="B8637" s="13">
        <v>43919</v>
      </c>
      <c r="C8637" s="13" t="str">
        <f>TEXT(Sales_table[[#This Row],[Sales Date]], "mmmm")</f>
        <v>March</v>
      </c>
      <c r="D8637" s="1" t="s">
        <v>10</v>
      </c>
      <c r="E8637" s="1">
        <v>1</v>
      </c>
      <c r="F8637" s="1" t="str">
        <f>INDEX(Sales_Team[], MATCH(Sales_table[[#This Row],[Salesteamindex]], Sales_Team[Index], 0), MATCH(Sales_table[[#Headers],[Sales Person]], Sales_Team[#Headers], 0))</f>
        <v>Adam Hernandez</v>
      </c>
      <c r="G8637" s="1">
        <v>259</v>
      </c>
      <c r="H8637" s="1" t="str">
        <f>INDEX(storelocation_table[], MATCH(Sales_table[[#This Row],[Storeindex]], storelocation_table[id], 0), MATCH(Sales_table[[#Headers],[Store Name]], storelocation_table[#Headers], 0))</f>
        <v>Babylon (Town)</v>
      </c>
      <c r="I8637" s="1" t="str">
        <f>INDEX(Sales_Team[], MATCH(Sales_table[[#This Row],[Salesteamindex]], Sales_Team[Index], 0), MATCH(Sales_table[[#Headers],[Region]], Sales_Team[#Headers], 0))</f>
        <v>Northeast</v>
      </c>
      <c r="J8637" s="1" t="str">
        <f>INDEX(storelocation_table[], MATCH(Sales_table[[#This Row],[Storeindex]], storelocation_table[id],0), MATCH(Sales_table[[#Headers],[State]], storelocation_table[#Headers], 0))</f>
        <v>New York</v>
      </c>
      <c r="K8637" s="1">
        <f>INDEX(storelocation_table[], MATCH(Sales_table[[#This Row],[Storeindex]], storelocation_table[id], 0), MATCH(Sales_table[[#Headers],[Population]], storelocation_table[#Headers], 0))</f>
        <v>213776</v>
      </c>
      <c r="L8637" s="1"/>
      <c r="M8637" s="1">
        <f>INDEX(storelocation_table[], MATCH(Sales_table[[#This Row],[Storeindex]], storelocation_table[id], 0), MATCH(Sales_table[[#Headers],[median_income]], storelocation_table[#Headers], 0))</f>
        <v>80327</v>
      </c>
      <c r="N8637" s="1">
        <v>32</v>
      </c>
      <c r="O8637" s="1" t="str">
        <f>INDEX(Product_table[], MATCH(Sales_table[[#This Row],[Productindex]], Product_table[Index], 0), MATCH(Sales_table[[#Headers],[Product Name]], Product_table[#Headers], 0))</f>
        <v>Vases</v>
      </c>
      <c r="P8637" s="1" t="str">
        <f>INDEX(Product_table[], MATCH(Sales_table[[#This Row],[Productindex]], Product_table[Index], 0), MATCH(Sales_table[[#Headers],[Product Category]], Product_table[#Headers], 0))</f>
        <v>Decoratives</v>
      </c>
      <c r="Q8637" s="1">
        <v>10</v>
      </c>
      <c r="R8637" s="10">
        <v>324.46054458618164</v>
      </c>
      <c r="S8637" s="10">
        <v>231.75753184727262</v>
      </c>
      <c r="T8637" s="10">
        <f>SUM(Sales_table[[#This Row],[unit price]] * Sales_table[[#This Row],[Order qty]])</f>
        <v>3244.6054458618164</v>
      </c>
      <c r="U8637" s="11">
        <f>SUM(Sales_table[[#This Row],[unit price]]-Sales_table[[#This Row],[unit cost]])</f>
        <v>92.703012738909024</v>
      </c>
      <c r="V8637" s="10">
        <f>SUM(Sales_table[[#This Row],[Unit Profit]]*Sales_table[[#This Row],[Order qty]])</f>
        <v>927.03012738909024</v>
      </c>
    </row>
    <row r="8638" spans="1:22" ht="14.25" customHeight="1" x14ac:dyDescent="0.25">
      <c r="A8638" s="1" t="s">
        <v>8649</v>
      </c>
      <c r="B8638" s="13">
        <v>43940</v>
      </c>
      <c r="C8638" s="13" t="str">
        <f>TEXT(Sales_table[[#This Row],[Sales Date]], "mmmm")</f>
        <v>April</v>
      </c>
      <c r="D8638" s="1" t="s">
        <v>14</v>
      </c>
      <c r="E8638" s="1">
        <v>25</v>
      </c>
      <c r="F8638" s="1" t="str">
        <f>INDEX(Sales_Team[], MATCH(Sales_table[[#This Row],[Salesteamindex]], Sales_Team[Index], 0), MATCH(Sales_table[[#Headers],[Sales Person]], Sales_Team[#Headers], 0))</f>
        <v>Patrick Graham</v>
      </c>
      <c r="G8638" s="1">
        <v>234</v>
      </c>
      <c r="H8638" s="1" t="str">
        <f>INDEX(storelocation_table[], MATCH(Sales_table[[#This Row],[Storeindex]], storelocation_table[id], 0), MATCH(Sales_table[[#Headers],[Store Name]], storelocation_table[#Headers], 0))</f>
        <v>High Point</v>
      </c>
      <c r="I8638" s="1" t="str">
        <f>INDEX(Sales_Team[], MATCH(Sales_table[[#This Row],[Salesteamindex]], Sales_Team[Index], 0), MATCH(Sales_table[[#Headers],[Region]], Sales_Team[#Headers], 0))</f>
        <v>South</v>
      </c>
      <c r="J8638" s="1" t="str">
        <f>INDEX(storelocation_table[], MATCH(Sales_table[[#This Row],[Storeindex]], storelocation_table[id],0), MATCH(Sales_table[[#Headers],[State]], storelocation_table[#Headers], 0))</f>
        <v>North Carolina</v>
      </c>
      <c r="K8638" s="1">
        <f>INDEX(storelocation_table[], MATCH(Sales_table[[#This Row],[Storeindex]], storelocation_table[id], 0), MATCH(Sales_table[[#Headers],[Population]], storelocation_table[#Headers], 0))</f>
        <v>110268</v>
      </c>
      <c r="L8638" s="1"/>
      <c r="M8638" s="1">
        <f>INDEX(storelocation_table[], MATCH(Sales_table[[#This Row],[Storeindex]], storelocation_table[id], 0), MATCH(Sales_table[[#Headers],[median_income]], storelocation_table[#Headers], 0))</f>
        <v>42299</v>
      </c>
      <c r="N8638" s="1">
        <v>35</v>
      </c>
      <c r="O8638" s="1" t="str">
        <f>INDEX(Product_table[], MATCH(Sales_table[[#This Row],[Productindex]], Product_table[Index], 0), MATCH(Sales_table[[#Headers],[Product Name]], Product_table[#Headers], 0))</f>
        <v>Table Linens</v>
      </c>
      <c r="P8638" s="1" t="str">
        <f>INDEX(Product_table[], MATCH(Sales_table[[#This Row],[Productindex]], Product_table[Index], 0), MATCH(Sales_table[[#Headers],[Product Category]], Product_table[#Headers], 0))</f>
        <v>Decoratives</v>
      </c>
      <c r="Q8638" s="1">
        <v>2</v>
      </c>
      <c r="R8638" s="10">
        <v>582.86329454183578</v>
      </c>
      <c r="S8638" s="10">
        <v>416.33092467273985</v>
      </c>
      <c r="T8638" s="10">
        <f>SUM(Sales_table[[#This Row],[unit price]] * Sales_table[[#This Row],[Order qty]])</f>
        <v>1165.7265890836716</v>
      </c>
      <c r="U8638" s="11">
        <f>SUM(Sales_table[[#This Row],[unit price]]-Sales_table[[#This Row],[unit cost]])</f>
        <v>166.53236986909593</v>
      </c>
      <c r="V8638" s="10">
        <f>SUM(Sales_table[[#This Row],[Unit Profit]]*Sales_table[[#This Row],[Order qty]])</f>
        <v>333.06473973819186</v>
      </c>
    </row>
    <row r="8639" spans="1:22" ht="14.25" customHeight="1" x14ac:dyDescent="0.25">
      <c r="A8639" s="1" t="s">
        <v>8650</v>
      </c>
      <c r="B8639" s="13">
        <v>43890</v>
      </c>
      <c r="C8639" s="13" t="str">
        <f>TEXT(Sales_table[[#This Row],[Sales Date]], "mmmm")</f>
        <v>February</v>
      </c>
      <c r="D8639" s="1" t="s">
        <v>14</v>
      </c>
      <c r="E8639" s="1">
        <v>6</v>
      </c>
      <c r="F8639" s="1" t="str">
        <f>INDEX(Sales_Team[], MATCH(Sales_table[[#This Row],[Salesteamindex]], Sales_Team[Index], 0), MATCH(Sales_table[[#Headers],[Sales Person]], Sales_Team[#Headers], 0))</f>
        <v>Joshua Bennett</v>
      </c>
      <c r="G8639" s="1">
        <v>289</v>
      </c>
      <c r="H8639" s="1" t="str">
        <f>INDEX(storelocation_table[], MATCH(Sales_table[[#This Row],[Storeindex]], storelocation_table[id], 0), MATCH(Sales_table[[#Headers],[Store Name]], storelocation_table[#Headers], 0))</f>
        <v>Gresham</v>
      </c>
      <c r="I8639" s="1" t="str">
        <f>INDEX(Sales_Team[], MATCH(Sales_table[[#This Row],[Salesteamindex]], Sales_Team[Index], 0), MATCH(Sales_table[[#Headers],[Region]], Sales_Team[#Headers], 0))</f>
        <v>Northeast</v>
      </c>
      <c r="J8639" s="1" t="str">
        <f>INDEX(storelocation_table[], MATCH(Sales_table[[#This Row],[Storeindex]], storelocation_table[id],0), MATCH(Sales_table[[#Headers],[State]], storelocation_table[#Headers], 0))</f>
        <v>Oregon</v>
      </c>
      <c r="K8639" s="1">
        <f>INDEX(storelocation_table[], MATCH(Sales_table[[#This Row],[Storeindex]], storelocation_table[id], 0), MATCH(Sales_table[[#Headers],[Population]], storelocation_table[#Headers], 0))</f>
        <v>110553</v>
      </c>
      <c r="L8639" s="1"/>
      <c r="M8639" s="1">
        <f>INDEX(storelocation_table[], MATCH(Sales_table[[#This Row],[Storeindex]], storelocation_table[id], 0), MATCH(Sales_table[[#Headers],[median_income]], storelocation_table[#Headers], 0))</f>
        <v>46956</v>
      </c>
      <c r="N8639" s="1">
        <v>20</v>
      </c>
      <c r="O8639" s="1" t="str">
        <f>INDEX(Product_table[], MATCH(Sales_table[[#This Row],[Productindex]], Product_table[Index], 0), MATCH(Sales_table[[#Headers],[Product Name]], Product_table[#Headers], 0))</f>
        <v>Bar Tools</v>
      </c>
      <c r="P8639" s="1" t="str">
        <f>INDEX(Product_table[], MATCH(Sales_table[[#This Row],[Productindex]], Product_table[Index], 0), MATCH(Sales_table[[#Headers],[Product Category]], Product_table[#Headers], 0))</f>
        <v>Drinkware</v>
      </c>
      <c r="Q8639" s="1">
        <v>4</v>
      </c>
      <c r="R8639" s="10">
        <v>462.8629914522171</v>
      </c>
      <c r="S8639" s="10">
        <v>330.61642246586939</v>
      </c>
      <c r="T8639" s="10">
        <f>SUM(Sales_table[[#This Row],[unit price]] * Sales_table[[#This Row],[Order qty]])</f>
        <v>1851.4519658088684</v>
      </c>
      <c r="U8639" s="11">
        <f>SUM(Sales_table[[#This Row],[unit price]]-Sales_table[[#This Row],[unit cost]])</f>
        <v>132.24656898634771</v>
      </c>
      <c r="V8639" s="10">
        <f>SUM(Sales_table[[#This Row],[Unit Profit]]*Sales_table[[#This Row],[Order qty]])</f>
        <v>528.98627594539084</v>
      </c>
    </row>
    <row r="8640" spans="1:22" ht="14.25" customHeight="1" x14ac:dyDescent="0.25">
      <c r="A8640" s="1" t="s">
        <v>8651</v>
      </c>
      <c r="B8640" s="13">
        <v>43877</v>
      </c>
      <c r="C8640" s="13" t="str">
        <f>TEXT(Sales_table[[#This Row],[Sales Date]], "mmmm")</f>
        <v>February</v>
      </c>
      <c r="D8640" s="1" t="s">
        <v>12</v>
      </c>
      <c r="E8640" s="1">
        <v>14</v>
      </c>
      <c r="F8640" s="1" t="str">
        <f>INDEX(Sales_Team[], MATCH(Sales_table[[#This Row],[Salesteamindex]], Sales_Team[Index], 0), MATCH(Sales_table[[#Headers],[Sales Person]], Sales_Team[#Headers], 0))</f>
        <v>Paul Holmes</v>
      </c>
      <c r="G8640" s="1">
        <v>257</v>
      </c>
      <c r="H8640" s="1" t="str">
        <f>INDEX(storelocation_table[], MATCH(Sales_table[[#This Row],[Storeindex]], storelocation_table[id], 0), MATCH(Sales_table[[#Headers],[Store Name]], storelocation_table[#Headers], 0))</f>
        <v>Sunrise Manor</v>
      </c>
      <c r="I8640" s="1" t="str">
        <f>INDEX(Sales_Team[], MATCH(Sales_table[[#This Row],[Salesteamindex]], Sales_Team[Index], 0), MATCH(Sales_table[[#Headers],[Region]], Sales_Team[#Headers], 0))</f>
        <v>Midwest</v>
      </c>
      <c r="J8640" s="1" t="str">
        <f>INDEX(storelocation_table[], MATCH(Sales_table[[#This Row],[Storeindex]], storelocation_table[id],0), MATCH(Sales_table[[#Headers],[State]], storelocation_table[#Headers], 0))</f>
        <v>Nevada</v>
      </c>
      <c r="K8640" s="1">
        <f>INDEX(storelocation_table[], MATCH(Sales_table[[#This Row],[Storeindex]], storelocation_table[id], 0), MATCH(Sales_table[[#Headers],[Population]], storelocation_table[#Headers], 0))</f>
        <v>187647</v>
      </c>
      <c r="L8640" s="1"/>
      <c r="M8640" s="1">
        <f>INDEX(storelocation_table[], MATCH(Sales_table[[#This Row],[Storeindex]], storelocation_table[id], 0), MATCH(Sales_table[[#Headers],[median_income]], storelocation_table[#Headers], 0))</f>
        <v>39586</v>
      </c>
      <c r="N8640" s="1">
        <v>1</v>
      </c>
      <c r="O8640" s="1" t="str">
        <f>INDEX(Product_table[], MATCH(Sales_table[[#This Row],[Productindex]], Product_table[Index], 0), MATCH(Sales_table[[#Headers],[Product Name]], Product_table[#Headers], 0))</f>
        <v>Cookware</v>
      </c>
      <c r="P8640" s="1" t="str">
        <f>INDEX(Product_table[], MATCH(Sales_table[[#This Row],[Productindex]], Product_table[Index], 0), MATCH(Sales_table[[#Headers],[Product Category]], Product_table[#Headers], 0))</f>
        <v>Kitchenery</v>
      </c>
      <c r="Q8640" s="1">
        <v>6</v>
      </c>
      <c r="R8640" s="10">
        <v>454.1775603890419</v>
      </c>
      <c r="S8640" s="10">
        <v>324.41254313502998</v>
      </c>
      <c r="T8640" s="10">
        <f>SUM(Sales_table[[#This Row],[unit price]] * Sales_table[[#This Row],[Order qty]])</f>
        <v>2725.0653623342514</v>
      </c>
      <c r="U8640" s="11">
        <f>SUM(Sales_table[[#This Row],[unit price]]-Sales_table[[#This Row],[unit cost]])</f>
        <v>129.76501725401192</v>
      </c>
      <c r="V8640" s="10">
        <f>SUM(Sales_table[[#This Row],[Unit Profit]]*Sales_table[[#This Row],[Order qty]])</f>
        <v>778.59010352407154</v>
      </c>
    </row>
    <row r="8641" spans="1:22" ht="14.25" customHeight="1" x14ac:dyDescent="0.25">
      <c r="A8641" s="1" t="s">
        <v>8652</v>
      </c>
      <c r="B8641" s="13">
        <v>43857</v>
      </c>
      <c r="C8641" s="13" t="str">
        <f>TEXT(Sales_table[[#This Row],[Sales Date]], "mmmm")</f>
        <v>January</v>
      </c>
      <c r="D8641" s="1" t="s">
        <v>18</v>
      </c>
      <c r="E8641" s="1">
        <v>15</v>
      </c>
      <c r="F8641" s="1" t="str">
        <f>INDEX(Sales_Team[], MATCH(Sales_table[[#This Row],[Salesteamindex]], Sales_Team[Index], 0), MATCH(Sales_table[[#Headers],[Sales Person]], Sales_Team[#Headers], 0))</f>
        <v>Roger Alexander</v>
      </c>
      <c r="G8641" s="1">
        <v>111</v>
      </c>
      <c r="H8641" s="1" t="str">
        <f>INDEX(storelocation_table[], MATCH(Sales_table[[#This Row],[Storeindex]], storelocation_table[id], 0), MATCH(Sales_table[[#Headers],[Store Name]], storelocation_table[#Headers], 0))</f>
        <v>Waterbury</v>
      </c>
      <c r="I8641" s="1" t="str">
        <f>INDEX(Sales_Team[], MATCH(Sales_table[[#This Row],[Salesteamindex]], Sales_Team[Index], 0), MATCH(Sales_table[[#Headers],[Region]], Sales_Team[#Headers], 0))</f>
        <v>Midwest</v>
      </c>
      <c r="J8641" s="1" t="str">
        <f>INDEX(storelocation_table[], MATCH(Sales_table[[#This Row],[Storeindex]], storelocation_table[id],0), MATCH(Sales_table[[#Headers],[State]], storelocation_table[#Headers], 0))</f>
        <v>Connecticut</v>
      </c>
      <c r="K8641" s="1">
        <f>INDEX(storelocation_table[], MATCH(Sales_table[[#This Row],[Storeindex]], storelocation_table[id], 0), MATCH(Sales_table[[#Headers],[Population]], storelocation_table[#Headers], 0))</f>
        <v>108802</v>
      </c>
      <c r="L8641" s="1"/>
      <c r="M8641" s="1">
        <f>INDEX(storelocation_table[], MATCH(Sales_table[[#This Row],[Storeindex]], storelocation_table[id], 0), MATCH(Sales_table[[#Headers],[median_income]], storelocation_table[#Headers], 0))</f>
        <v>40467</v>
      </c>
      <c r="N8641" s="1">
        <v>44</v>
      </c>
      <c r="O8641" s="1" t="str">
        <f>INDEX(Product_table[], MATCH(Sales_table[[#This Row],[Productindex]], Product_table[Index], 0), MATCH(Sales_table[[#Headers],[Product Name]], Product_table[#Headers], 0))</f>
        <v>Pillows</v>
      </c>
      <c r="P8641" s="1" t="str">
        <f>INDEX(Product_table[], MATCH(Sales_table[[#This Row],[Productindex]], Product_table[Index], 0), MATCH(Sales_table[[#Headers],[Product Category]], Product_table[#Headers], 0))</f>
        <v>Beddings</v>
      </c>
      <c r="Q8641" s="1">
        <v>10</v>
      </c>
      <c r="R8641" s="10">
        <v>302.48037457466125</v>
      </c>
      <c r="S8641" s="10">
        <v>216.05741041047233</v>
      </c>
      <c r="T8641" s="10">
        <f>SUM(Sales_table[[#This Row],[unit price]] * Sales_table[[#This Row],[Order qty]])</f>
        <v>3024.8037457466125</v>
      </c>
      <c r="U8641" s="11">
        <f>SUM(Sales_table[[#This Row],[unit price]]-Sales_table[[#This Row],[unit cost]])</f>
        <v>86.422964164188926</v>
      </c>
      <c r="V8641" s="10">
        <f>SUM(Sales_table[[#This Row],[Unit Profit]]*Sales_table[[#This Row],[Order qty]])</f>
        <v>864.2296416418892</v>
      </c>
    </row>
    <row r="8642" spans="1:22" ht="14.25" customHeight="1" x14ac:dyDescent="0.25">
      <c r="A8642" s="1" t="s">
        <v>8653</v>
      </c>
      <c r="B8642" s="13">
        <v>43898</v>
      </c>
      <c r="C8642" s="13" t="str">
        <f>TEXT(Sales_table[[#This Row],[Sales Date]], "mmmm")</f>
        <v>March</v>
      </c>
      <c r="D8642" s="1" t="s">
        <v>10</v>
      </c>
      <c r="E8642" s="1">
        <v>6</v>
      </c>
      <c r="F8642" s="1" t="str">
        <f>INDEX(Sales_Team[], MATCH(Sales_table[[#This Row],[Salesteamindex]], Sales_Team[Index], 0), MATCH(Sales_table[[#Headers],[Sales Person]], Sales_Team[#Headers], 0))</f>
        <v>Joshua Bennett</v>
      </c>
      <c r="G8642" s="1">
        <v>58</v>
      </c>
      <c r="H8642" s="1" t="str">
        <f>INDEX(storelocation_table[], MATCH(Sales_table[[#This Row],[Storeindex]], storelocation_table[id], 0), MATCH(Sales_table[[#Headers],[Store Name]], storelocation_table[#Headers], 0))</f>
        <v>Palmdale</v>
      </c>
      <c r="I8642" s="1" t="str">
        <f>INDEX(Sales_Team[], MATCH(Sales_table[[#This Row],[Salesteamindex]], Sales_Team[Index], 0), MATCH(Sales_table[[#Headers],[Region]], Sales_Team[#Headers], 0))</f>
        <v>Northeast</v>
      </c>
      <c r="J8642" s="1" t="str">
        <f>INDEX(storelocation_table[], MATCH(Sales_table[[#This Row],[Storeindex]], storelocation_table[id],0), MATCH(Sales_table[[#Headers],[State]], storelocation_table[#Headers], 0))</f>
        <v>California</v>
      </c>
      <c r="K8642" s="1">
        <f>INDEX(storelocation_table[], MATCH(Sales_table[[#This Row],[Storeindex]], storelocation_table[id], 0), MATCH(Sales_table[[#Headers],[Population]], storelocation_table[#Headers], 0))</f>
        <v>158351</v>
      </c>
      <c r="L8642" s="1"/>
      <c r="M8642" s="1">
        <f>INDEX(storelocation_table[], MATCH(Sales_table[[#This Row],[Storeindex]], storelocation_table[id], 0), MATCH(Sales_table[[#Headers],[median_income]], storelocation_table[#Headers], 0))</f>
        <v>52392</v>
      </c>
      <c r="N8642" s="1">
        <v>35</v>
      </c>
      <c r="O8642" s="1" t="str">
        <f>INDEX(Product_table[], MATCH(Sales_table[[#This Row],[Productindex]], Product_table[Index], 0), MATCH(Sales_table[[#Headers],[Product Name]], Product_table[#Headers], 0))</f>
        <v>Table Linens</v>
      </c>
      <c r="P8642" s="1" t="str">
        <f>INDEX(Product_table[], MATCH(Sales_table[[#This Row],[Productindex]], Product_table[Index], 0), MATCH(Sales_table[[#Headers],[Product Category]], Product_table[#Headers], 0))</f>
        <v>Decoratives</v>
      </c>
      <c r="Q8642" s="1">
        <v>4</v>
      </c>
      <c r="R8642" s="10">
        <v>633.26986902952194</v>
      </c>
      <c r="S8642" s="10">
        <v>452.33562073537286</v>
      </c>
      <c r="T8642" s="10">
        <f>SUM(Sales_table[[#This Row],[unit price]] * Sales_table[[#This Row],[Order qty]])</f>
        <v>2533.0794761180878</v>
      </c>
      <c r="U8642" s="11">
        <f>SUM(Sales_table[[#This Row],[unit price]]-Sales_table[[#This Row],[unit cost]])</f>
        <v>180.93424829414909</v>
      </c>
      <c r="V8642" s="10">
        <f>SUM(Sales_table[[#This Row],[Unit Profit]]*Sales_table[[#This Row],[Order qty]])</f>
        <v>723.73699317659634</v>
      </c>
    </row>
    <row r="8643" spans="1:22" ht="14.25" customHeight="1" x14ac:dyDescent="0.25">
      <c r="A8643" s="1" t="s">
        <v>8654</v>
      </c>
      <c r="B8643" s="13">
        <v>43977</v>
      </c>
      <c r="C8643" s="13" t="str">
        <f>TEXT(Sales_table[[#This Row],[Sales Date]], "mmmm")</f>
        <v>May</v>
      </c>
      <c r="D8643" s="1" t="s">
        <v>12</v>
      </c>
      <c r="E8643" s="1">
        <v>25</v>
      </c>
      <c r="F8643" s="1" t="str">
        <f>INDEX(Sales_Team[], MATCH(Sales_table[[#This Row],[Salesteamindex]], Sales_Team[Index], 0), MATCH(Sales_table[[#Headers],[Sales Person]], Sales_Team[#Headers], 0))</f>
        <v>Patrick Graham</v>
      </c>
      <c r="G8643" s="1">
        <v>195</v>
      </c>
      <c r="H8643" s="1" t="str">
        <f>INDEX(storelocation_table[], MATCH(Sales_table[[#This Row],[Storeindex]], storelocation_table[id], 0), MATCH(Sales_table[[#Headers],[Store Name]], storelocation_table[#Headers], 0))</f>
        <v>Olathe</v>
      </c>
      <c r="I8643" s="1" t="str">
        <f>INDEX(Sales_Team[], MATCH(Sales_table[[#This Row],[Salesteamindex]], Sales_Team[Index], 0), MATCH(Sales_table[[#Headers],[Region]], Sales_Team[#Headers], 0))</f>
        <v>South</v>
      </c>
      <c r="J8643" s="1" t="str">
        <f>INDEX(storelocation_table[], MATCH(Sales_table[[#This Row],[Storeindex]], storelocation_table[id],0), MATCH(Sales_table[[#Headers],[State]], storelocation_table[#Headers], 0))</f>
        <v>Kansas</v>
      </c>
      <c r="K8643" s="1">
        <f>INDEX(storelocation_table[], MATCH(Sales_table[[#This Row],[Storeindex]], storelocation_table[id], 0), MATCH(Sales_table[[#Headers],[Population]], storelocation_table[#Headers], 0))</f>
        <v>134305</v>
      </c>
      <c r="L8643" s="1"/>
      <c r="M8643" s="1">
        <f>INDEX(storelocation_table[], MATCH(Sales_table[[#This Row],[Storeindex]], storelocation_table[id], 0), MATCH(Sales_table[[#Headers],[median_income]], storelocation_table[#Headers], 0))</f>
        <v>77335</v>
      </c>
      <c r="N8643" s="1">
        <v>27</v>
      </c>
      <c r="O8643" s="1" t="str">
        <f>INDEX(Product_table[], MATCH(Sales_table[[#This Row],[Productindex]], Product_table[Index], 0), MATCH(Sales_table[[#Headers],[Product Name]], Product_table[#Headers], 0))</f>
        <v>Wreaths</v>
      </c>
      <c r="P8643" s="1" t="str">
        <f>INDEX(Product_table[], MATCH(Sales_table[[#This Row],[Productindex]], Product_table[Index], 0), MATCH(Sales_table[[#Headers],[Product Category]], Product_table[#Headers], 0))</f>
        <v>Decoratives</v>
      </c>
      <c r="Q8643" s="1">
        <v>8</v>
      </c>
      <c r="R8643" s="10">
        <v>483.49507462978363</v>
      </c>
      <c r="S8643" s="10">
        <v>345.35362473555978</v>
      </c>
      <c r="T8643" s="10">
        <f>SUM(Sales_table[[#This Row],[unit price]] * Sales_table[[#This Row],[Order qty]])</f>
        <v>3867.960597038269</v>
      </c>
      <c r="U8643" s="11">
        <f>SUM(Sales_table[[#This Row],[unit price]]-Sales_table[[#This Row],[unit cost]])</f>
        <v>138.14144989422385</v>
      </c>
      <c r="V8643" s="10">
        <f>SUM(Sales_table[[#This Row],[Unit Profit]]*Sales_table[[#This Row],[Order qty]])</f>
        <v>1105.1315991537908</v>
      </c>
    </row>
    <row r="8644" spans="1:22" ht="14.25" customHeight="1" x14ac:dyDescent="0.25">
      <c r="A8644" s="1" t="s">
        <v>8655</v>
      </c>
      <c r="B8644" s="13">
        <v>43923</v>
      </c>
      <c r="C8644" s="13" t="str">
        <f>TEXT(Sales_table[[#This Row],[Sales Date]], "mmmm")</f>
        <v>April</v>
      </c>
      <c r="D8644" s="1" t="s">
        <v>12</v>
      </c>
      <c r="E8644" s="1">
        <v>1</v>
      </c>
      <c r="F8644" s="1" t="str">
        <f>INDEX(Sales_Team[], MATCH(Sales_table[[#This Row],[Salesteamindex]], Sales_Team[Index], 0), MATCH(Sales_table[[#Headers],[Sales Person]], Sales_Team[#Headers], 0))</f>
        <v>Adam Hernandez</v>
      </c>
      <c r="G8644" s="1">
        <v>288</v>
      </c>
      <c r="H8644" s="1" t="str">
        <f>INDEX(storelocation_table[], MATCH(Sales_table[[#This Row],[Storeindex]], storelocation_table[id], 0), MATCH(Sales_table[[#Headers],[Store Name]], storelocation_table[#Headers], 0))</f>
        <v>Eugene</v>
      </c>
      <c r="I8644" s="1" t="str">
        <f>INDEX(Sales_Team[], MATCH(Sales_table[[#This Row],[Salesteamindex]], Sales_Team[Index], 0), MATCH(Sales_table[[#Headers],[Region]], Sales_Team[#Headers], 0))</f>
        <v>Northeast</v>
      </c>
      <c r="J8644" s="1" t="str">
        <f>INDEX(storelocation_table[], MATCH(Sales_table[[#This Row],[Storeindex]], storelocation_table[id],0), MATCH(Sales_table[[#Headers],[State]], storelocation_table[#Headers], 0))</f>
        <v>Oregon</v>
      </c>
      <c r="K8644" s="1">
        <f>INDEX(storelocation_table[], MATCH(Sales_table[[#This Row],[Storeindex]], storelocation_table[id], 0), MATCH(Sales_table[[#Headers],[Population]], storelocation_table[#Headers], 0))</f>
        <v>163460</v>
      </c>
      <c r="L8644" s="1"/>
      <c r="M8644" s="1">
        <f>INDEX(storelocation_table[], MATCH(Sales_table[[#This Row],[Storeindex]], storelocation_table[id], 0), MATCH(Sales_table[[#Headers],[median_income]], storelocation_table[#Headers], 0))</f>
        <v>43101</v>
      </c>
      <c r="N8644" s="1">
        <v>25</v>
      </c>
      <c r="O8644" s="1" t="str">
        <f>INDEX(Product_table[], MATCH(Sales_table[[#This Row],[Productindex]], Product_table[Index], 0), MATCH(Sales_table[[#Headers],[Product Name]], Product_table[#Headers], 0))</f>
        <v>TV and video</v>
      </c>
      <c r="P8644" s="1" t="str">
        <f>INDEX(Product_table[], MATCH(Sales_table[[#This Row],[Productindex]], Product_table[Index], 0), MATCH(Sales_table[[#Headers],[Product Category]], Product_table[#Headers], 0))</f>
        <v>Electronics</v>
      </c>
      <c r="Q8644" s="1">
        <v>10</v>
      </c>
      <c r="R8644" s="10">
        <v>502.97589093446732</v>
      </c>
      <c r="S8644" s="10">
        <v>359.26849352461954</v>
      </c>
      <c r="T8644" s="10">
        <f>SUM(Sales_table[[#This Row],[unit price]] * Sales_table[[#This Row],[Order qty]])</f>
        <v>5029.7589093446732</v>
      </c>
      <c r="U8644" s="11">
        <f>SUM(Sales_table[[#This Row],[unit price]]-Sales_table[[#This Row],[unit cost]])</f>
        <v>143.70739740984777</v>
      </c>
      <c r="V8644" s="10">
        <f>SUM(Sales_table[[#This Row],[Unit Profit]]*Sales_table[[#This Row],[Order qty]])</f>
        <v>1437.0739740984777</v>
      </c>
    </row>
    <row r="8645" spans="1:22" ht="14.25" customHeight="1" x14ac:dyDescent="0.25">
      <c r="A8645" s="1" t="s">
        <v>8656</v>
      </c>
      <c r="B8645" s="13">
        <v>43908</v>
      </c>
      <c r="C8645" s="13" t="str">
        <f>TEXT(Sales_table[[#This Row],[Sales Date]], "mmmm")</f>
        <v>March</v>
      </c>
      <c r="D8645" s="1" t="s">
        <v>12</v>
      </c>
      <c r="E8645" s="1">
        <v>8</v>
      </c>
      <c r="F8645" s="1" t="str">
        <f>INDEX(Sales_Team[], MATCH(Sales_table[[#This Row],[Salesteamindex]], Sales_Team[Index], 0), MATCH(Sales_table[[#Headers],[Sales Person]], Sales_Team[#Headers], 0))</f>
        <v>George Lewis</v>
      </c>
      <c r="G8645" s="1">
        <v>129</v>
      </c>
      <c r="H8645" s="1" t="str">
        <f>INDEX(storelocation_table[], MATCH(Sales_table[[#This Row],[Storeindex]], storelocation_table[id], 0), MATCH(Sales_table[[#Headers],[Store Name]], storelocation_table[#Headers], 0))</f>
        <v>Orlando</v>
      </c>
      <c r="I8645" s="1" t="str">
        <f>INDEX(Sales_Team[], MATCH(Sales_table[[#This Row],[Salesteamindex]], Sales_Team[Index], 0), MATCH(Sales_table[[#Headers],[Region]], Sales_Team[#Headers], 0))</f>
        <v>West</v>
      </c>
      <c r="J8645" s="1" t="str">
        <f>INDEX(storelocation_table[], MATCH(Sales_table[[#This Row],[Storeindex]], storelocation_table[id],0), MATCH(Sales_table[[#Headers],[State]], storelocation_table[#Headers], 0))</f>
        <v>Florida</v>
      </c>
      <c r="K8645" s="1">
        <f>INDEX(storelocation_table[], MATCH(Sales_table[[#This Row],[Storeindex]], storelocation_table[id], 0), MATCH(Sales_table[[#Headers],[Population]], storelocation_table[#Headers], 0))</f>
        <v>270934</v>
      </c>
      <c r="L8645" s="1"/>
      <c r="M8645" s="1">
        <f>INDEX(storelocation_table[], MATCH(Sales_table[[#This Row],[Storeindex]], storelocation_table[id], 0), MATCH(Sales_table[[#Headers],[median_income]], storelocation_table[#Headers], 0))</f>
        <v>42318</v>
      </c>
      <c r="N8645" s="1">
        <v>33</v>
      </c>
      <c r="O8645" s="1" t="str">
        <f>INDEX(Product_table[], MATCH(Sales_table[[#This Row],[Productindex]], Product_table[Index], 0), MATCH(Sales_table[[#Headers],[Product Name]], Product_table[#Headers], 0))</f>
        <v>Outdoor Decor</v>
      </c>
      <c r="P8645" s="1" t="str">
        <f>INDEX(Product_table[], MATCH(Sales_table[[#This Row],[Productindex]], Product_table[Index], 0), MATCH(Sales_table[[#Headers],[Product Category]], Product_table[#Headers], 0))</f>
        <v>Decoratives</v>
      </c>
      <c r="Q8645" s="1">
        <v>4</v>
      </c>
      <c r="R8645" s="10">
        <v>450.25164270401001</v>
      </c>
      <c r="S8645" s="10">
        <v>321.60831621715005</v>
      </c>
      <c r="T8645" s="10">
        <f>SUM(Sales_table[[#This Row],[unit price]] * Sales_table[[#This Row],[Order qty]])</f>
        <v>1801.00657081604</v>
      </c>
      <c r="U8645" s="11">
        <f>SUM(Sales_table[[#This Row],[unit price]]-Sales_table[[#This Row],[unit cost]])</f>
        <v>128.64332648685996</v>
      </c>
      <c r="V8645" s="10">
        <f>SUM(Sales_table[[#This Row],[Unit Profit]]*Sales_table[[#This Row],[Order qty]])</f>
        <v>514.57330594743985</v>
      </c>
    </row>
    <row r="8646" spans="1:22" ht="14.25" customHeight="1" x14ac:dyDescent="0.25">
      <c r="A8646" s="1" t="s">
        <v>8657</v>
      </c>
      <c r="B8646" s="13">
        <v>43975</v>
      </c>
      <c r="C8646" s="13" t="str">
        <f>TEXT(Sales_table[[#This Row],[Sales Date]], "mmmm")</f>
        <v>May</v>
      </c>
      <c r="D8646" s="1" t="s">
        <v>14</v>
      </c>
      <c r="E8646" s="1">
        <v>11</v>
      </c>
      <c r="F8646" s="1" t="str">
        <f>INDEX(Sales_Team[], MATCH(Sales_table[[#This Row],[Salesteamindex]], Sales_Team[Index], 0), MATCH(Sales_table[[#Headers],[Sales Person]], Sales_Team[#Headers], 0))</f>
        <v>Joshua Little</v>
      </c>
      <c r="G8646" s="1">
        <v>127</v>
      </c>
      <c r="H8646" s="1" t="str">
        <f>INDEX(storelocation_table[], MATCH(Sales_table[[#This Row],[Storeindex]], storelocation_table[id], 0), MATCH(Sales_table[[#Headers],[Store Name]], storelocation_table[#Headers], 0))</f>
        <v>Miami Gardens</v>
      </c>
      <c r="I8646" s="1" t="str">
        <f>INDEX(Sales_Team[], MATCH(Sales_table[[#This Row],[Salesteamindex]], Sales_Team[Index], 0), MATCH(Sales_table[[#Headers],[Region]], Sales_Team[#Headers], 0))</f>
        <v>South</v>
      </c>
      <c r="J8646" s="1" t="str">
        <f>INDEX(storelocation_table[], MATCH(Sales_table[[#This Row],[Storeindex]], storelocation_table[id],0), MATCH(Sales_table[[#Headers],[State]], storelocation_table[#Headers], 0))</f>
        <v>Florida</v>
      </c>
      <c r="K8646" s="1">
        <f>INDEX(storelocation_table[], MATCH(Sales_table[[#This Row],[Storeindex]], storelocation_table[id], 0), MATCH(Sales_table[[#Headers],[Population]], storelocation_table[#Headers], 0))</f>
        <v>113187</v>
      </c>
      <c r="L8646" s="1"/>
      <c r="M8646" s="1">
        <f>INDEX(storelocation_table[], MATCH(Sales_table[[#This Row],[Storeindex]], storelocation_table[id], 0), MATCH(Sales_table[[#Headers],[median_income]], storelocation_table[#Headers], 0))</f>
        <v>38253</v>
      </c>
      <c r="N8646" s="1">
        <v>31</v>
      </c>
      <c r="O8646" s="1" t="str">
        <f>INDEX(Product_table[], MATCH(Sales_table[[#This Row],[Productindex]], Product_table[Index], 0), MATCH(Sales_table[[#Headers],[Product Name]], Product_table[#Headers], 0))</f>
        <v>Candleholders</v>
      </c>
      <c r="P8646" s="1" t="str">
        <f>INDEX(Product_table[], MATCH(Sales_table[[#This Row],[Productindex]], Product_table[Index], 0), MATCH(Sales_table[[#Headers],[Product Category]], Product_table[#Headers], 0))</f>
        <v>Decoratives</v>
      </c>
      <c r="Q8646" s="1">
        <v>3</v>
      </c>
      <c r="R8646" s="10">
        <v>434.70728534460068</v>
      </c>
      <c r="S8646" s="10">
        <v>310.50520381757195</v>
      </c>
      <c r="T8646" s="10">
        <f>SUM(Sales_table[[#This Row],[unit price]] * Sales_table[[#This Row],[Order qty]])</f>
        <v>1304.121856033802</v>
      </c>
      <c r="U8646" s="11">
        <f>SUM(Sales_table[[#This Row],[unit price]]-Sales_table[[#This Row],[unit cost]])</f>
        <v>124.20208152702872</v>
      </c>
      <c r="V8646" s="10">
        <f>SUM(Sales_table[[#This Row],[Unit Profit]]*Sales_table[[#This Row],[Order qty]])</f>
        <v>372.60624458108617</v>
      </c>
    </row>
    <row r="8647" spans="1:22" ht="14.25" customHeight="1" x14ac:dyDescent="0.25">
      <c r="A8647" s="1" t="s">
        <v>8658</v>
      </c>
      <c r="B8647" s="13">
        <v>43852</v>
      </c>
      <c r="C8647" s="13" t="str">
        <f>TEXT(Sales_table[[#This Row],[Sales Date]], "mmmm")</f>
        <v>January</v>
      </c>
      <c r="D8647" s="1" t="s">
        <v>18</v>
      </c>
      <c r="E8647" s="1">
        <v>7</v>
      </c>
      <c r="F8647" s="1" t="str">
        <f>INDEX(Sales_Team[], MATCH(Sales_table[[#This Row],[Salesteamindex]], Sales_Team[Index], 0), MATCH(Sales_table[[#Headers],[Sales Person]], Sales_Team[#Headers], 0))</f>
        <v>Shawn Cook</v>
      </c>
      <c r="G8647" s="1">
        <v>81</v>
      </c>
      <c r="H8647" s="1" t="str">
        <f>INDEX(storelocation_table[], MATCH(Sales_table[[#This Row],[Storeindex]], storelocation_table[id], 0), MATCH(Sales_table[[#Headers],[Store Name]], storelocation_table[#Headers], 0))</f>
        <v>Sunnyvale</v>
      </c>
      <c r="I8647" s="1" t="str">
        <f>INDEX(Sales_Team[], MATCH(Sales_table[[#This Row],[Salesteamindex]], Sales_Team[Index], 0), MATCH(Sales_table[[#Headers],[Region]], Sales_Team[#Headers], 0))</f>
        <v>Midwest</v>
      </c>
      <c r="J8647" s="1" t="str">
        <f>INDEX(storelocation_table[], MATCH(Sales_table[[#This Row],[Storeindex]], storelocation_table[id],0), MATCH(Sales_table[[#Headers],[State]], storelocation_table[#Headers], 0))</f>
        <v>California</v>
      </c>
      <c r="K8647" s="1">
        <f>INDEX(storelocation_table[], MATCH(Sales_table[[#This Row],[Storeindex]], storelocation_table[id], 0), MATCH(Sales_table[[#Headers],[Population]], storelocation_table[#Headers], 0))</f>
        <v>151754</v>
      </c>
      <c r="L8647" s="1"/>
      <c r="M8647" s="1">
        <f>INDEX(storelocation_table[], MATCH(Sales_table[[#This Row],[Storeindex]], storelocation_table[id], 0), MATCH(Sales_table[[#Headers],[median_income]], storelocation_table[#Headers], 0))</f>
        <v>105401</v>
      </c>
      <c r="N8647" s="1">
        <v>14</v>
      </c>
      <c r="O8647" s="1" t="str">
        <f>INDEX(Product_table[], MATCH(Sales_table[[#This Row],[Productindex]], Product_table[Index], 0), MATCH(Sales_table[[#Headers],[Product Name]], Product_table[#Headers], 0))</f>
        <v>Mirrors</v>
      </c>
      <c r="P8647" s="1" t="str">
        <f>INDEX(Product_table[], MATCH(Sales_table[[#This Row],[Productindex]], Product_table[Index], 0), MATCH(Sales_table[[#Headers],[Product Category]], Product_table[#Headers], 0))</f>
        <v>Accessories</v>
      </c>
      <c r="Q8647" s="1">
        <v>8</v>
      </c>
      <c r="R8647" s="10">
        <v>470.17916357517242</v>
      </c>
      <c r="S8647" s="10">
        <v>335.84225969655176</v>
      </c>
      <c r="T8647" s="10">
        <f>SUM(Sales_table[[#This Row],[unit price]] * Sales_table[[#This Row],[Order qty]])</f>
        <v>3761.4333086013794</v>
      </c>
      <c r="U8647" s="11">
        <f>SUM(Sales_table[[#This Row],[unit price]]-Sales_table[[#This Row],[unit cost]])</f>
        <v>134.33690387862066</v>
      </c>
      <c r="V8647" s="10">
        <f>SUM(Sales_table[[#This Row],[Unit Profit]]*Sales_table[[#This Row],[Order qty]])</f>
        <v>1074.6952310289653</v>
      </c>
    </row>
    <row r="8648" spans="1:22" ht="14.25" customHeight="1" x14ac:dyDescent="0.25">
      <c r="A8648" s="1" t="s">
        <v>8659</v>
      </c>
      <c r="B8648" s="13">
        <v>43869</v>
      </c>
      <c r="C8648" s="13" t="str">
        <f>TEXT(Sales_table[[#This Row],[Sales Date]], "mmmm")</f>
        <v>February</v>
      </c>
      <c r="D8648" s="1" t="s">
        <v>12</v>
      </c>
      <c r="E8648" s="1">
        <v>10</v>
      </c>
      <c r="F8648" s="1" t="str">
        <f>INDEX(Sales_Team[], MATCH(Sales_table[[#This Row],[Salesteamindex]], Sales_Team[Index], 0), MATCH(Sales_table[[#Headers],[Sales Person]], Sales_Team[#Headers], 0))</f>
        <v>Jonathan Hawkins</v>
      </c>
      <c r="G8648" s="1">
        <v>75</v>
      </c>
      <c r="H8648" s="1" t="str">
        <f>INDEX(storelocation_table[], MATCH(Sales_table[[#This Row],[Storeindex]], storelocation_table[id], 0), MATCH(Sales_table[[#Headers],[Store Name]], storelocation_table[#Headers], 0))</f>
        <v>Santa Clara</v>
      </c>
      <c r="I8648" s="1" t="str">
        <f>INDEX(Sales_Team[], MATCH(Sales_table[[#This Row],[Salesteamindex]], Sales_Team[Index], 0), MATCH(Sales_table[[#Headers],[Region]], Sales_Team[#Headers], 0))</f>
        <v>West</v>
      </c>
      <c r="J8648" s="1" t="str">
        <f>INDEX(storelocation_table[], MATCH(Sales_table[[#This Row],[Storeindex]], storelocation_table[id],0), MATCH(Sales_table[[#Headers],[State]], storelocation_table[#Headers], 0))</f>
        <v>California</v>
      </c>
      <c r="K8648" s="1">
        <f>INDEX(storelocation_table[], MATCH(Sales_table[[#This Row],[Storeindex]], storelocation_table[id], 0), MATCH(Sales_table[[#Headers],[Population]], storelocation_table[#Headers], 0))</f>
        <v>126215</v>
      </c>
      <c r="L8648" s="1"/>
      <c r="M8648" s="1">
        <f>INDEX(storelocation_table[], MATCH(Sales_table[[#This Row],[Storeindex]], storelocation_table[id], 0), MATCH(Sales_table[[#Headers],[median_income]], storelocation_table[#Headers], 0))</f>
        <v>98914</v>
      </c>
      <c r="N8648" s="1">
        <v>46</v>
      </c>
      <c r="O8648" s="1" t="str">
        <f>INDEX(Product_table[], MATCH(Sales_table[[#This Row],[Productindex]], Product_table[Index], 0), MATCH(Sales_table[[#Headers],[Product Name]], Product_table[#Headers], 0))</f>
        <v>Sculptures</v>
      </c>
      <c r="P8648" s="1" t="str">
        <f>INDEX(Product_table[], MATCH(Sales_table[[#This Row],[Productindex]], Product_table[Index], 0), MATCH(Sales_table[[#Headers],[Product Category]], Product_table[#Headers], 0))</f>
        <v>Decoratives</v>
      </c>
      <c r="Q8648" s="1">
        <v>9</v>
      </c>
      <c r="R8648" s="10">
        <v>491.18461042642593</v>
      </c>
      <c r="S8648" s="10">
        <v>350.84615030458997</v>
      </c>
      <c r="T8648" s="10">
        <f>SUM(Sales_table[[#This Row],[unit price]] * Sales_table[[#This Row],[Order qty]])</f>
        <v>4420.6614938378334</v>
      </c>
      <c r="U8648" s="11">
        <f>SUM(Sales_table[[#This Row],[unit price]]-Sales_table[[#This Row],[unit cost]])</f>
        <v>140.33846012183596</v>
      </c>
      <c r="V8648" s="10">
        <f>SUM(Sales_table[[#This Row],[Unit Profit]]*Sales_table[[#This Row],[Order qty]])</f>
        <v>1263.0461410965236</v>
      </c>
    </row>
    <row r="8649" spans="1:22" ht="14.25" customHeight="1" x14ac:dyDescent="0.25">
      <c r="A8649" s="1" t="s">
        <v>8660</v>
      </c>
      <c r="B8649" s="13">
        <v>43875</v>
      </c>
      <c r="C8649" s="13" t="str">
        <f>TEXT(Sales_table[[#This Row],[Sales Date]], "mmmm")</f>
        <v>February</v>
      </c>
      <c r="D8649" s="1" t="s">
        <v>10</v>
      </c>
      <c r="E8649" s="1">
        <v>16</v>
      </c>
      <c r="F8649" s="1" t="str">
        <f>INDEX(Sales_Team[], MATCH(Sales_table[[#This Row],[Salesteamindex]], Sales_Team[Index], 0), MATCH(Sales_table[[#Headers],[Sales Person]], Sales_Team[#Headers], 0))</f>
        <v>Anthony Berry</v>
      </c>
      <c r="G8649" s="1">
        <v>320</v>
      </c>
      <c r="H8649" s="1" t="str">
        <f>INDEX(storelocation_table[], MATCH(Sales_table[[#This Row],[Storeindex]], storelocation_table[id], 0), MATCH(Sales_table[[#Headers],[Store Name]], storelocation_table[#Headers], 0))</f>
        <v>Frisco</v>
      </c>
      <c r="I8649" s="1" t="str">
        <f>INDEX(Sales_Team[], MATCH(Sales_table[[#This Row],[Salesteamindex]], Sales_Team[Index], 0), MATCH(Sales_table[[#Headers],[Region]], Sales_Team[#Headers], 0))</f>
        <v>West</v>
      </c>
      <c r="J8649" s="1" t="str">
        <f>INDEX(storelocation_table[], MATCH(Sales_table[[#This Row],[Storeindex]], storelocation_table[id],0), MATCH(Sales_table[[#Headers],[State]], storelocation_table[#Headers], 0))</f>
        <v>Texas</v>
      </c>
      <c r="K8649" s="1">
        <f>INDEX(storelocation_table[], MATCH(Sales_table[[#This Row],[Storeindex]], storelocation_table[id], 0), MATCH(Sales_table[[#Headers],[Population]], storelocation_table[#Headers], 0))</f>
        <v>154407</v>
      </c>
      <c r="L8649" s="1"/>
      <c r="M8649" s="1">
        <f>INDEX(storelocation_table[], MATCH(Sales_table[[#This Row],[Storeindex]], storelocation_table[id], 0), MATCH(Sales_table[[#Headers],[median_income]], storelocation_table[#Headers], 0))</f>
        <v>114098</v>
      </c>
      <c r="N8649" s="1">
        <v>32</v>
      </c>
      <c r="O8649" s="1" t="str">
        <f>INDEX(Product_table[], MATCH(Sales_table[[#This Row],[Productindex]], Product_table[Index], 0), MATCH(Sales_table[[#Headers],[Product Name]], Product_table[#Headers], 0))</f>
        <v>Vases</v>
      </c>
      <c r="P8649" s="1" t="str">
        <f>INDEX(Product_table[], MATCH(Sales_table[[#This Row],[Productindex]], Product_table[Index], 0), MATCH(Sales_table[[#Headers],[Product Category]], Product_table[#Headers], 0))</f>
        <v>Decoratives</v>
      </c>
      <c r="Q8649" s="1">
        <v>6</v>
      </c>
      <c r="R8649" s="10">
        <v>265.09252524375916</v>
      </c>
      <c r="S8649" s="10">
        <v>189.35180374554227</v>
      </c>
      <c r="T8649" s="10">
        <f>SUM(Sales_table[[#This Row],[unit price]] * Sales_table[[#This Row],[Order qty]])</f>
        <v>1590.5551514625549</v>
      </c>
      <c r="U8649" s="11">
        <f>SUM(Sales_table[[#This Row],[unit price]]-Sales_table[[#This Row],[unit cost]])</f>
        <v>75.740721498216885</v>
      </c>
      <c r="V8649" s="10">
        <f>SUM(Sales_table[[#This Row],[Unit Profit]]*Sales_table[[#This Row],[Order qty]])</f>
        <v>454.44432898930131</v>
      </c>
    </row>
    <row r="8650" spans="1:22" ht="14.25" customHeight="1" x14ac:dyDescent="0.25">
      <c r="A8650" s="1" t="s">
        <v>8661</v>
      </c>
      <c r="B8650" s="13">
        <v>43940</v>
      </c>
      <c r="C8650" s="13" t="str">
        <f>TEXT(Sales_table[[#This Row],[Sales Date]], "mmmm")</f>
        <v>April</v>
      </c>
      <c r="D8650" s="1" t="s">
        <v>10</v>
      </c>
      <c r="E8650" s="1">
        <v>2</v>
      </c>
      <c r="F8650" s="1" t="str">
        <f>INDEX(Sales_Team[], MATCH(Sales_table[[#This Row],[Salesteamindex]], Sales_Team[Index], 0), MATCH(Sales_table[[#Headers],[Sales Person]], Sales_Team[#Headers], 0))</f>
        <v>Keith Griffin</v>
      </c>
      <c r="G8650" s="1">
        <v>257</v>
      </c>
      <c r="H8650" s="1" t="str">
        <f>INDEX(storelocation_table[], MATCH(Sales_table[[#This Row],[Storeindex]], storelocation_table[id], 0), MATCH(Sales_table[[#Headers],[Store Name]], storelocation_table[#Headers], 0))</f>
        <v>Sunrise Manor</v>
      </c>
      <c r="I8650" s="1" t="str">
        <f>INDEX(Sales_Team[], MATCH(Sales_table[[#This Row],[Salesteamindex]], Sales_Team[Index], 0), MATCH(Sales_table[[#Headers],[Region]], Sales_Team[#Headers], 0))</f>
        <v>Northeast</v>
      </c>
      <c r="J8650" s="1" t="str">
        <f>INDEX(storelocation_table[], MATCH(Sales_table[[#This Row],[Storeindex]], storelocation_table[id],0), MATCH(Sales_table[[#Headers],[State]], storelocation_table[#Headers], 0))</f>
        <v>Nevada</v>
      </c>
      <c r="K8650" s="1">
        <f>INDEX(storelocation_table[], MATCH(Sales_table[[#This Row],[Storeindex]], storelocation_table[id], 0), MATCH(Sales_table[[#Headers],[Population]], storelocation_table[#Headers], 0))</f>
        <v>187647</v>
      </c>
      <c r="L8650" s="1"/>
      <c r="M8650" s="1">
        <f>INDEX(storelocation_table[], MATCH(Sales_table[[#This Row],[Storeindex]], storelocation_table[id], 0), MATCH(Sales_table[[#Headers],[median_income]], storelocation_table[#Headers], 0))</f>
        <v>39586</v>
      </c>
      <c r="N8650" s="1">
        <v>3</v>
      </c>
      <c r="O8650" s="1" t="str">
        <f>INDEX(Product_table[], MATCH(Sales_table[[#This Row],[Productindex]], Product_table[Index], 0), MATCH(Sales_table[[#Headers],[Product Name]], Product_table[#Headers], 0))</f>
        <v>Table Lamps</v>
      </c>
      <c r="P8650" s="1" t="str">
        <f>INDEX(Product_table[], MATCH(Sales_table[[#This Row],[Productindex]], Product_table[Index], 0), MATCH(Sales_table[[#Headers],[Product Category]], Product_table[#Headers], 0))</f>
        <v>Lighting</v>
      </c>
      <c r="Q8650" s="1">
        <v>6</v>
      </c>
      <c r="R8650" s="10">
        <v>274.03351467847824</v>
      </c>
      <c r="S8650" s="10">
        <v>195.73822477034162</v>
      </c>
      <c r="T8650" s="10">
        <f>SUM(Sales_table[[#This Row],[unit price]] * Sales_table[[#This Row],[Order qty]])</f>
        <v>1644.2010880708694</v>
      </c>
      <c r="U8650" s="11">
        <f>SUM(Sales_table[[#This Row],[unit price]]-Sales_table[[#This Row],[unit cost]])</f>
        <v>78.295289908136624</v>
      </c>
      <c r="V8650" s="10">
        <f>SUM(Sales_table[[#This Row],[Unit Profit]]*Sales_table[[#This Row],[Order qty]])</f>
        <v>469.77173944881974</v>
      </c>
    </row>
    <row r="8651" spans="1:22" ht="14.25" customHeight="1" x14ac:dyDescent="0.25">
      <c r="A8651" s="1" t="s">
        <v>8662</v>
      </c>
      <c r="B8651" s="13">
        <v>43949</v>
      </c>
      <c r="C8651" s="13" t="str">
        <f>TEXT(Sales_table[[#This Row],[Sales Date]], "mmmm")</f>
        <v>April</v>
      </c>
      <c r="D8651" s="1" t="s">
        <v>14</v>
      </c>
      <c r="E8651" s="1">
        <v>2</v>
      </c>
      <c r="F8651" s="1" t="str">
        <f>INDEX(Sales_Team[], MATCH(Sales_table[[#This Row],[Salesteamindex]], Sales_Team[Index], 0), MATCH(Sales_table[[#Headers],[Sales Person]], Sales_Team[#Headers], 0))</f>
        <v>Keith Griffin</v>
      </c>
      <c r="G8651" s="1">
        <v>244</v>
      </c>
      <c r="H8651" s="1" t="str">
        <f>INDEX(storelocation_table[], MATCH(Sales_table[[#This Row],[Storeindex]], storelocation_table[id], 0), MATCH(Sales_table[[#Headers],[Store Name]], storelocation_table[#Headers], 0))</f>
        <v>Jersey City</v>
      </c>
      <c r="I8651" s="1" t="str">
        <f>INDEX(Sales_Team[], MATCH(Sales_table[[#This Row],[Salesteamindex]], Sales_Team[Index], 0), MATCH(Sales_table[[#Headers],[Region]], Sales_Team[#Headers], 0))</f>
        <v>Northeast</v>
      </c>
      <c r="J8651" s="1" t="str">
        <f>INDEX(storelocation_table[], MATCH(Sales_table[[#This Row],[Storeindex]], storelocation_table[id],0), MATCH(Sales_table[[#Headers],[State]], storelocation_table[#Headers], 0))</f>
        <v>New Jersey</v>
      </c>
      <c r="K8651" s="1">
        <f>INDEX(storelocation_table[], MATCH(Sales_table[[#This Row],[Storeindex]], storelocation_table[id], 0), MATCH(Sales_table[[#Headers],[Population]], storelocation_table[#Headers], 0))</f>
        <v>264290</v>
      </c>
      <c r="L8651" s="1"/>
      <c r="M8651" s="1">
        <f>INDEX(storelocation_table[], MATCH(Sales_table[[#This Row],[Storeindex]], storelocation_table[id], 0), MATCH(Sales_table[[#Headers],[median_income]], storelocation_table[#Headers], 0))</f>
        <v>59537</v>
      </c>
      <c r="N8651" s="1">
        <v>19</v>
      </c>
      <c r="O8651" s="1" t="str">
        <f>INDEX(Product_table[], MATCH(Sales_table[[#This Row],[Productindex]], Product_table[Index], 0), MATCH(Sales_table[[#Headers],[Product Name]], Product_table[#Headers], 0))</f>
        <v>Vanities</v>
      </c>
      <c r="P8651" s="1" t="str">
        <f>INDEX(Product_table[], MATCH(Sales_table[[#This Row],[Productindex]], Product_table[Index], 0), MATCH(Sales_table[[#Headers],[Product Category]], Product_table[#Headers], 0))</f>
        <v>Collections</v>
      </c>
      <c r="Q8651" s="1">
        <v>1</v>
      </c>
      <c r="R8651" s="10">
        <v>219.90384471416473</v>
      </c>
      <c r="S8651" s="10">
        <v>157.07417479583196</v>
      </c>
      <c r="T8651" s="10">
        <f>SUM(Sales_table[[#This Row],[unit price]] * Sales_table[[#This Row],[Order qty]])</f>
        <v>219.90384471416473</v>
      </c>
      <c r="U8651" s="11">
        <f>SUM(Sales_table[[#This Row],[unit price]]-Sales_table[[#This Row],[unit cost]])</f>
        <v>62.829669918332769</v>
      </c>
      <c r="V8651" s="10">
        <f>SUM(Sales_table[[#This Row],[Unit Profit]]*Sales_table[[#This Row],[Order qty]])</f>
        <v>62.829669918332769</v>
      </c>
    </row>
    <row r="8652" spans="1:22" ht="14.25" customHeight="1" x14ac:dyDescent="0.25">
      <c r="A8652" s="1" t="s">
        <v>8663</v>
      </c>
      <c r="B8652" s="13">
        <v>43945</v>
      </c>
      <c r="C8652" s="13" t="str">
        <f>TEXT(Sales_table[[#This Row],[Sales Date]], "mmmm")</f>
        <v>April</v>
      </c>
      <c r="D8652" s="1" t="s">
        <v>14</v>
      </c>
      <c r="E8652" s="1">
        <v>2</v>
      </c>
      <c r="F8652" s="1" t="str">
        <f>INDEX(Sales_Team[], MATCH(Sales_table[[#This Row],[Salesteamindex]], Sales_Team[Index], 0), MATCH(Sales_table[[#Headers],[Sales Person]], Sales_Team[#Headers], 0))</f>
        <v>Keith Griffin</v>
      </c>
      <c r="G8652" s="1">
        <v>222</v>
      </c>
      <c r="H8652" s="1" t="str">
        <f>INDEX(storelocation_table[], MATCH(Sales_table[[#This Row],[Storeindex]], storelocation_table[id], 0), MATCH(Sales_table[[#Headers],[Store Name]], storelocation_table[#Headers], 0))</f>
        <v>Columbia</v>
      </c>
      <c r="I8652" s="1" t="str">
        <f>INDEX(Sales_Team[], MATCH(Sales_table[[#This Row],[Salesteamindex]], Sales_Team[Index], 0), MATCH(Sales_table[[#Headers],[Region]], Sales_Team[#Headers], 0))</f>
        <v>Northeast</v>
      </c>
      <c r="J8652" s="1" t="str">
        <f>INDEX(storelocation_table[], MATCH(Sales_table[[#This Row],[Storeindex]], storelocation_table[id],0), MATCH(Sales_table[[#Headers],[State]], storelocation_table[#Headers], 0))</f>
        <v>Missouri</v>
      </c>
      <c r="K8652" s="1">
        <f>INDEX(storelocation_table[], MATCH(Sales_table[[#This Row],[Storeindex]], storelocation_table[id], 0), MATCH(Sales_table[[#Headers],[Population]], storelocation_table[#Headers], 0))</f>
        <v>119108</v>
      </c>
      <c r="L8652" s="1"/>
      <c r="M8652" s="1">
        <f>INDEX(storelocation_table[], MATCH(Sales_table[[#This Row],[Storeindex]], storelocation_table[id], 0), MATCH(Sales_table[[#Headers],[median_income]], storelocation_table[#Headers], 0))</f>
        <v>44907</v>
      </c>
      <c r="N8652" s="1">
        <v>3</v>
      </c>
      <c r="O8652" s="1" t="str">
        <f>INDEX(Product_table[], MATCH(Sales_table[[#This Row],[Productindex]], Product_table[Index], 0), MATCH(Sales_table[[#Headers],[Product Name]], Product_table[#Headers], 0))</f>
        <v>Table Lamps</v>
      </c>
      <c r="P8652" s="1" t="str">
        <f>INDEX(Product_table[], MATCH(Sales_table[[#This Row],[Productindex]], Product_table[Index], 0), MATCH(Sales_table[[#Headers],[Product Category]], Product_table[#Headers], 0))</f>
        <v>Lighting</v>
      </c>
      <c r="Q8652" s="1">
        <v>1</v>
      </c>
      <c r="R8652" s="10">
        <v>558.15045958757401</v>
      </c>
      <c r="S8652" s="10">
        <v>398.67889970541</v>
      </c>
      <c r="T8652" s="10">
        <f>SUM(Sales_table[[#This Row],[unit price]] * Sales_table[[#This Row],[Order qty]])</f>
        <v>558.15045958757401</v>
      </c>
      <c r="U8652" s="11">
        <f>SUM(Sales_table[[#This Row],[unit price]]-Sales_table[[#This Row],[unit cost]])</f>
        <v>159.471559882164</v>
      </c>
      <c r="V8652" s="10">
        <f>SUM(Sales_table[[#This Row],[Unit Profit]]*Sales_table[[#This Row],[Order qty]])</f>
        <v>159.471559882164</v>
      </c>
    </row>
    <row r="8653" spans="1:22" ht="14.25" customHeight="1" x14ac:dyDescent="0.25">
      <c r="A8653" s="1" t="s">
        <v>8664</v>
      </c>
      <c r="B8653" s="13">
        <v>43953</v>
      </c>
      <c r="C8653" s="13" t="str">
        <f>TEXT(Sales_table[[#This Row],[Sales Date]], "mmmm")</f>
        <v>May</v>
      </c>
      <c r="D8653" s="1" t="s">
        <v>18</v>
      </c>
      <c r="E8653" s="1">
        <v>14</v>
      </c>
      <c r="F8653" s="1" t="str">
        <f>INDEX(Sales_Team[], MATCH(Sales_table[[#This Row],[Salesteamindex]], Sales_Team[Index], 0), MATCH(Sales_table[[#Headers],[Sales Person]], Sales_Team[#Headers], 0))</f>
        <v>Paul Holmes</v>
      </c>
      <c r="G8653" s="1">
        <v>271</v>
      </c>
      <c r="H8653" s="1" t="str">
        <f>INDEX(storelocation_table[], MATCH(Sales_table[[#This Row],[Storeindex]], storelocation_table[id], 0), MATCH(Sales_table[[#Headers],[Store Name]], storelocation_table[#Headers], 0))</f>
        <v>Ramapo</v>
      </c>
      <c r="I8653" s="1" t="str">
        <f>INDEX(Sales_Team[], MATCH(Sales_table[[#This Row],[Salesteamindex]], Sales_Team[Index], 0), MATCH(Sales_table[[#Headers],[Region]], Sales_Team[#Headers], 0))</f>
        <v>Midwest</v>
      </c>
      <c r="J8653" s="1" t="str">
        <f>INDEX(storelocation_table[], MATCH(Sales_table[[#This Row],[Storeindex]], storelocation_table[id],0), MATCH(Sales_table[[#Headers],[State]], storelocation_table[#Headers], 0))</f>
        <v>New York</v>
      </c>
      <c r="K8653" s="1">
        <f>INDEX(storelocation_table[], MATCH(Sales_table[[#This Row],[Storeindex]], storelocation_table[id], 0), MATCH(Sales_table[[#Headers],[Population]], storelocation_table[#Headers], 0))</f>
        <v>135257</v>
      </c>
      <c r="L8653" s="1"/>
      <c r="M8653" s="1">
        <f>INDEX(storelocation_table[], MATCH(Sales_table[[#This Row],[Storeindex]], storelocation_table[id], 0), MATCH(Sales_table[[#Headers],[median_income]], storelocation_table[#Headers], 0))</f>
        <v>66911</v>
      </c>
      <c r="N8653" s="1">
        <v>25</v>
      </c>
      <c r="O8653" s="1" t="str">
        <f>INDEX(Product_table[], MATCH(Sales_table[[#This Row],[Productindex]], Product_table[Index], 0), MATCH(Sales_table[[#Headers],[Product Name]], Product_table[#Headers], 0))</f>
        <v>TV and video</v>
      </c>
      <c r="P8653" s="1" t="str">
        <f>INDEX(Product_table[], MATCH(Sales_table[[#This Row],[Productindex]], Product_table[Index], 0), MATCH(Sales_table[[#Headers],[Product Category]], Product_table[#Headers], 0))</f>
        <v>Electronics</v>
      </c>
      <c r="Q8653" s="1">
        <v>9</v>
      </c>
      <c r="R8653" s="10">
        <v>237.02530002593994</v>
      </c>
      <c r="S8653" s="10">
        <v>169.30378573281425</v>
      </c>
      <c r="T8653" s="10">
        <f>SUM(Sales_table[[#This Row],[unit price]] * Sales_table[[#This Row],[Order qty]])</f>
        <v>2133.2277002334595</v>
      </c>
      <c r="U8653" s="11">
        <f>SUM(Sales_table[[#This Row],[unit price]]-Sales_table[[#This Row],[unit cost]])</f>
        <v>67.721514293125693</v>
      </c>
      <c r="V8653" s="10">
        <f>SUM(Sales_table[[#This Row],[Unit Profit]]*Sales_table[[#This Row],[Order qty]])</f>
        <v>609.49362863813121</v>
      </c>
    </row>
    <row r="8654" spans="1:22" ht="14.25" customHeight="1" x14ac:dyDescent="0.25">
      <c r="A8654" s="1" t="s">
        <v>8665</v>
      </c>
      <c r="B8654" s="13">
        <v>43894</v>
      </c>
      <c r="C8654" s="13" t="str">
        <f>TEXT(Sales_table[[#This Row],[Sales Date]], "mmmm")</f>
        <v>March</v>
      </c>
      <c r="D8654" s="1" t="s">
        <v>14</v>
      </c>
      <c r="E8654" s="1">
        <v>12</v>
      </c>
      <c r="F8654" s="1" t="str">
        <f>INDEX(Sales_Team[], MATCH(Sales_table[[#This Row],[Salesteamindex]], Sales_Team[Index], 0), MATCH(Sales_table[[#Headers],[Sales Person]], Sales_Team[#Headers], 0))</f>
        <v>Carl Nguyen</v>
      </c>
      <c r="G8654" s="1">
        <v>57</v>
      </c>
      <c r="H8654" s="1" t="str">
        <f>INDEX(storelocation_table[], MATCH(Sales_table[[#This Row],[Storeindex]], storelocation_table[id], 0), MATCH(Sales_table[[#Headers],[Store Name]], storelocation_table[#Headers], 0))</f>
        <v>Oxnard</v>
      </c>
      <c r="I8654" s="1" t="str">
        <f>INDEX(Sales_Team[], MATCH(Sales_table[[#This Row],[Salesteamindex]], Sales_Team[Index], 0), MATCH(Sales_table[[#Headers],[Region]], Sales_Team[#Headers], 0))</f>
        <v>Midwest</v>
      </c>
      <c r="J8654" s="1" t="str">
        <f>INDEX(storelocation_table[], MATCH(Sales_table[[#This Row],[Storeindex]], storelocation_table[id],0), MATCH(Sales_table[[#Headers],[State]], storelocation_table[#Headers], 0))</f>
        <v>California</v>
      </c>
      <c r="K8654" s="1">
        <f>INDEX(storelocation_table[], MATCH(Sales_table[[#This Row],[Storeindex]], storelocation_table[id], 0), MATCH(Sales_table[[#Headers],[Population]], storelocation_table[#Headers], 0))</f>
        <v>207254</v>
      </c>
      <c r="L8654" s="1"/>
      <c r="M8654" s="1">
        <f>INDEX(storelocation_table[], MATCH(Sales_table[[#This Row],[Storeindex]], storelocation_table[id], 0), MATCH(Sales_table[[#Headers],[median_income]], storelocation_table[#Headers], 0))</f>
        <v>60621</v>
      </c>
      <c r="N8654" s="1">
        <v>23</v>
      </c>
      <c r="O8654" s="1" t="str">
        <f>INDEX(Product_table[], MATCH(Sales_table[[#This Row],[Productindex]], Product_table[Index], 0), MATCH(Sales_table[[#Headers],[Product Name]], Product_table[#Headers], 0))</f>
        <v>Accessories</v>
      </c>
      <c r="P8654" s="1" t="str">
        <f>INDEX(Product_table[], MATCH(Sales_table[[#This Row],[Productindex]], Product_table[Index], 0), MATCH(Sales_table[[#Headers],[Product Category]], Product_table[#Headers], 0))</f>
        <v>Accessories</v>
      </c>
      <c r="Q8654" s="1">
        <v>4</v>
      </c>
      <c r="R8654" s="10">
        <v>465.99422353506088</v>
      </c>
      <c r="S8654" s="10">
        <v>332.85301681075782</v>
      </c>
      <c r="T8654" s="10">
        <f>SUM(Sales_table[[#This Row],[unit price]] * Sales_table[[#This Row],[Order qty]])</f>
        <v>1863.9768941402435</v>
      </c>
      <c r="U8654" s="11">
        <f>SUM(Sales_table[[#This Row],[unit price]]-Sales_table[[#This Row],[unit cost]])</f>
        <v>133.14120672430306</v>
      </c>
      <c r="V8654" s="10">
        <f>SUM(Sales_table[[#This Row],[Unit Profit]]*Sales_table[[#This Row],[Order qty]])</f>
        <v>532.56482689721224</v>
      </c>
    </row>
    <row r="8655" spans="1:22" ht="14.25" customHeight="1" x14ac:dyDescent="0.25">
      <c r="A8655" s="1" t="s">
        <v>8666</v>
      </c>
      <c r="B8655" s="13">
        <v>43860</v>
      </c>
      <c r="C8655" s="13" t="str">
        <f>TEXT(Sales_table[[#This Row],[Sales Date]], "mmmm")</f>
        <v>January</v>
      </c>
      <c r="D8655" s="1" t="s">
        <v>18</v>
      </c>
      <c r="E8655" s="1">
        <v>19</v>
      </c>
      <c r="F8655" s="1" t="str">
        <f>INDEX(Sales_Team[], MATCH(Sales_table[[#This Row],[Salesteamindex]], Sales_Team[Index], 0), MATCH(Sales_table[[#Headers],[Sales Person]], Sales_Team[#Headers], 0))</f>
        <v>Nicholas Cunningham</v>
      </c>
      <c r="G8655" s="1">
        <v>137</v>
      </c>
      <c r="H8655" s="1" t="str">
        <f>INDEX(storelocation_table[], MATCH(Sales_table[[#This Row],[Storeindex]], storelocation_table[id], 0), MATCH(Sales_table[[#Headers],[Store Name]], storelocation_table[#Headers], 0))</f>
        <v>Tampa</v>
      </c>
      <c r="I8655" s="1" t="str">
        <f>INDEX(Sales_Team[], MATCH(Sales_table[[#This Row],[Salesteamindex]], Sales_Team[Index], 0), MATCH(Sales_table[[#Headers],[Region]], Sales_Team[#Headers], 0))</f>
        <v>South</v>
      </c>
      <c r="J8655" s="1" t="str">
        <f>INDEX(storelocation_table[], MATCH(Sales_table[[#This Row],[Storeindex]], storelocation_table[id],0), MATCH(Sales_table[[#Headers],[State]], storelocation_table[#Headers], 0))</f>
        <v>Florida</v>
      </c>
      <c r="K8655" s="1">
        <f>INDEX(storelocation_table[], MATCH(Sales_table[[#This Row],[Storeindex]], storelocation_table[id], 0), MATCH(Sales_table[[#Headers],[Population]], storelocation_table[#Headers], 0))</f>
        <v>369075</v>
      </c>
      <c r="L8655" s="1"/>
      <c r="M8655" s="1">
        <f>INDEX(storelocation_table[], MATCH(Sales_table[[#This Row],[Storeindex]], storelocation_table[id], 0), MATCH(Sales_table[[#Headers],[median_income]], storelocation_table[#Headers], 0))</f>
        <v>44185</v>
      </c>
      <c r="N8655" s="1">
        <v>23</v>
      </c>
      <c r="O8655" s="1" t="str">
        <f>INDEX(Product_table[], MATCH(Sales_table[[#This Row],[Productindex]], Product_table[Index], 0), MATCH(Sales_table[[#Headers],[Product Name]], Product_table[#Headers], 0))</f>
        <v>Accessories</v>
      </c>
      <c r="P8655" s="1" t="str">
        <f>INDEX(Product_table[], MATCH(Sales_table[[#This Row],[Productindex]], Product_table[Index], 0), MATCH(Sales_table[[#Headers],[Product Category]], Product_table[#Headers], 0))</f>
        <v>Accessories</v>
      </c>
      <c r="Q8655" s="1">
        <v>3</v>
      </c>
      <c r="R8655" s="10">
        <v>447.99461853504181</v>
      </c>
      <c r="S8655" s="10">
        <v>319.99615609645844</v>
      </c>
      <c r="T8655" s="10">
        <f>SUM(Sales_table[[#This Row],[unit price]] * Sales_table[[#This Row],[Order qty]])</f>
        <v>1343.9838556051254</v>
      </c>
      <c r="U8655" s="11">
        <f>SUM(Sales_table[[#This Row],[unit price]]-Sales_table[[#This Row],[unit cost]])</f>
        <v>127.99846243858337</v>
      </c>
      <c r="V8655" s="10">
        <f>SUM(Sales_table[[#This Row],[Unit Profit]]*Sales_table[[#This Row],[Order qty]])</f>
        <v>383.99538731575012</v>
      </c>
    </row>
    <row r="8656" spans="1:22" ht="14.25" customHeight="1" x14ac:dyDescent="0.25">
      <c r="A8656" s="1" t="s">
        <v>8667</v>
      </c>
      <c r="B8656" s="13">
        <v>43865</v>
      </c>
      <c r="C8656" s="13" t="str">
        <f>TEXT(Sales_table[[#This Row],[Sales Date]], "mmmm")</f>
        <v>February</v>
      </c>
      <c r="D8656" s="1" t="s">
        <v>14</v>
      </c>
      <c r="E8656" s="1">
        <v>26</v>
      </c>
      <c r="F8656" s="1" t="str">
        <f>INDEX(Sales_Team[], MATCH(Sales_table[[#This Row],[Salesteamindex]], Sales_Team[Index], 0), MATCH(Sales_table[[#Headers],[Sales Person]], Sales_Team[#Headers], 0))</f>
        <v>Donald Reynolds</v>
      </c>
      <c r="G8656" s="1">
        <v>184</v>
      </c>
      <c r="H8656" s="1" t="str">
        <f>INDEX(storelocation_table[], MATCH(Sales_table[[#This Row],[Storeindex]], storelocation_table[id], 0), MATCH(Sales_table[[#Headers],[Store Name]], storelocation_table[#Headers], 0))</f>
        <v>Fort Wayne</v>
      </c>
      <c r="I8656" s="1" t="str">
        <f>INDEX(Sales_Team[], MATCH(Sales_table[[#This Row],[Salesteamindex]], Sales_Team[Index], 0), MATCH(Sales_table[[#Headers],[Region]], Sales_Team[#Headers], 0))</f>
        <v>South</v>
      </c>
      <c r="J8656" s="1" t="str">
        <f>INDEX(storelocation_table[], MATCH(Sales_table[[#This Row],[Storeindex]], storelocation_table[id],0), MATCH(Sales_table[[#Headers],[State]], storelocation_table[#Headers], 0))</f>
        <v>Indiana</v>
      </c>
      <c r="K8656" s="1">
        <f>INDEX(storelocation_table[], MATCH(Sales_table[[#This Row],[Storeindex]], storelocation_table[id], 0), MATCH(Sales_table[[#Headers],[Population]], storelocation_table[#Headers], 0))</f>
        <v>260326</v>
      </c>
      <c r="L8656" s="1"/>
      <c r="M8656" s="1">
        <f>INDEX(storelocation_table[], MATCH(Sales_table[[#This Row],[Storeindex]], storelocation_table[id], 0), MATCH(Sales_table[[#Headers],[median_income]], storelocation_table[#Headers], 0))</f>
        <v>43774</v>
      </c>
      <c r="N8656" s="1">
        <v>47</v>
      </c>
      <c r="O8656" s="1" t="str">
        <f>INDEX(Product_table[], MATCH(Sales_table[[#This Row],[Productindex]], Product_table[Index], 0), MATCH(Sales_table[[#Headers],[Product Name]], Product_table[#Headers], 0))</f>
        <v>Audio</v>
      </c>
      <c r="P8656" s="1" t="str">
        <f>INDEX(Product_table[], MATCH(Sales_table[[#This Row],[Productindex]], Product_table[Index], 0), MATCH(Sales_table[[#Headers],[Product Category]], Product_table[#Headers], 0))</f>
        <v>Electronics</v>
      </c>
      <c r="Q8656" s="1">
        <v>6</v>
      </c>
      <c r="R8656" s="10">
        <v>593.20943695306778</v>
      </c>
      <c r="S8656" s="10">
        <v>423.72102639504845</v>
      </c>
      <c r="T8656" s="10">
        <f>SUM(Sales_table[[#This Row],[unit price]] * Sales_table[[#This Row],[Order qty]])</f>
        <v>3559.2566217184067</v>
      </c>
      <c r="U8656" s="11">
        <f>SUM(Sales_table[[#This Row],[unit price]]-Sales_table[[#This Row],[unit cost]])</f>
        <v>169.48841055801932</v>
      </c>
      <c r="V8656" s="10">
        <f>SUM(Sales_table[[#This Row],[Unit Profit]]*Sales_table[[#This Row],[Order qty]])</f>
        <v>1016.9304633481159</v>
      </c>
    </row>
    <row r="8657" spans="1:22" ht="14.25" customHeight="1" x14ac:dyDescent="0.25">
      <c r="A8657" s="1" t="s">
        <v>8668</v>
      </c>
      <c r="B8657" s="13">
        <v>43903</v>
      </c>
      <c r="C8657" s="13" t="str">
        <f>TEXT(Sales_table[[#This Row],[Sales Date]], "mmmm")</f>
        <v>March</v>
      </c>
      <c r="D8657" s="1" t="s">
        <v>12</v>
      </c>
      <c r="E8657" s="1">
        <v>11</v>
      </c>
      <c r="F8657" s="1" t="str">
        <f>INDEX(Sales_Team[], MATCH(Sales_table[[#This Row],[Salesteamindex]], Sales_Team[Index], 0), MATCH(Sales_table[[#Headers],[Sales Person]], Sales_Team[#Headers], 0))</f>
        <v>Joshua Little</v>
      </c>
      <c r="G8657" s="1">
        <v>75</v>
      </c>
      <c r="H8657" s="1" t="str">
        <f>INDEX(storelocation_table[], MATCH(Sales_table[[#This Row],[Storeindex]], storelocation_table[id], 0), MATCH(Sales_table[[#Headers],[Store Name]], storelocation_table[#Headers], 0))</f>
        <v>Santa Clara</v>
      </c>
      <c r="I8657" s="1" t="str">
        <f>INDEX(Sales_Team[], MATCH(Sales_table[[#This Row],[Salesteamindex]], Sales_Team[Index], 0), MATCH(Sales_table[[#Headers],[Region]], Sales_Team[#Headers], 0))</f>
        <v>South</v>
      </c>
      <c r="J8657" s="1" t="str">
        <f>INDEX(storelocation_table[], MATCH(Sales_table[[#This Row],[Storeindex]], storelocation_table[id],0), MATCH(Sales_table[[#Headers],[State]], storelocation_table[#Headers], 0))</f>
        <v>California</v>
      </c>
      <c r="K8657" s="1">
        <f>INDEX(storelocation_table[], MATCH(Sales_table[[#This Row],[Storeindex]], storelocation_table[id], 0), MATCH(Sales_table[[#Headers],[Population]], storelocation_table[#Headers], 0))</f>
        <v>126215</v>
      </c>
      <c r="L8657" s="1"/>
      <c r="M8657" s="1">
        <f>INDEX(storelocation_table[], MATCH(Sales_table[[#This Row],[Storeindex]], storelocation_table[id], 0), MATCH(Sales_table[[#Headers],[median_income]], storelocation_table[#Headers], 0))</f>
        <v>98914</v>
      </c>
      <c r="N8657" s="1">
        <v>19</v>
      </c>
      <c r="O8657" s="1" t="str">
        <f>INDEX(Product_table[], MATCH(Sales_table[[#This Row],[Productindex]], Product_table[Index], 0), MATCH(Sales_table[[#Headers],[Product Name]], Product_table[#Headers], 0))</f>
        <v>Vanities</v>
      </c>
      <c r="P8657" s="1" t="str">
        <f>INDEX(Product_table[], MATCH(Sales_table[[#This Row],[Productindex]], Product_table[Index], 0), MATCH(Sales_table[[#Headers],[Product Category]], Product_table[#Headers], 0))</f>
        <v>Collections</v>
      </c>
      <c r="Q8657" s="1">
        <v>6</v>
      </c>
      <c r="R8657" s="10">
        <v>604.10447144508362</v>
      </c>
      <c r="S8657" s="10">
        <v>431.50319388934548</v>
      </c>
      <c r="T8657" s="10">
        <f>SUM(Sales_table[[#This Row],[unit price]] * Sales_table[[#This Row],[Order qty]])</f>
        <v>3624.6268286705017</v>
      </c>
      <c r="U8657" s="11">
        <f>SUM(Sales_table[[#This Row],[unit price]]-Sales_table[[#This Row],[unit cost]])</f>
        <v>172.60127755573814</v>
      </c>
      <c r="V8657" s="10">
        <f>SUM(Sales_table[[#This Row],[Unit Profit]]*Sales_table[[#This Row],[Order qty]])</f>
        <v>1035.6076653344289</v>
      </c>
    </row>
    <row r="8658" spans="1:22" ht="14.25" customHeight="1" x14ac:dyDescent="0.25">
      <c r="A8658" s="1" t="s">
        <v>8669</v>
      </c>
      <c r="B8658" s="13">
        <v>43883</v>
      </c>
      <c r="C8658" s="13" t="str">
        <f>TEXT(Sales_table[[#This Row],[Sales Date]], "mmmm")</f>
        <v>February</v>
      </c>
      <c r="D8658" s="1" t="s">
        <v>12</v>
      </c>
      <c r="E8658" s="1">
        <v>3</v>
      </c>
      <c r="F8658" s="1" t="str">
        <f>INDEX(Sales_Team[], MATCH(Sales_table[[#This Row],[Salesteamindex]], Sales_Team[Index], 0), MATCH(Sales_table[[#Headers],[Sales Person]], Sales_Team[#Headers], 0))</f>
        <v>Jerry Green</v>
      </c>
      <c r="G8658" s="1">
        <v>193</v>
      </c>
      <c r="H8658" s="1" t="str">
        <f>INDEX(storelocation_table[], MATCH(Sales_table[[#This Row],[Storeindex]], storelocation_table[id], 0), MATCH(Sales_table[[#Headers],[Store Name]], storelocation_table[#Headers], 0))</f>
        <v>Wayne</v>
      </c>
      <c r="I8658" s="1" t="str">
        <f>INDEX(Sales_Team[], MATCH(Sales_table[[#This Row],[Salesteamindex]], Sales_Team[Index], 0), MATCH(Sales_table[[#Headers],[Region]], Sales_Team[#Headers], 0))</f>
        <v>West</v>
      </c>
      <c r="J8658" s="1" t="str">
        <f>INDEX(storelocation_table[], MATCH(Sales_table[[#This Row],[Storeindex]], storelocation_table[id],0), MATCH(Sales_table[[#Headers],[State]], storelocation_table[#Headers], 0))</f>
        <v>Indiana</v>
      </c>
      <c r="K8658" s="1">
        <f>INDEX(storelocation_table[], MATCH(Sales_table[[#This Row],[Storeindex]], storelocation_table[id], 0), MATCH(Sales_table[[#Headers],[Population]], storelocation_table[#Headers], 0))</f>
        <v>142010</v>
      </c>
      <c r="L8658" s="1"/>
      <c r="M8658" s="1">
        <f>INDEX(storelocation_table[], MATCH(Sales_table[[#This Row],[Storeindex]], storelocation_table[id], 0), MATCH(Sales_table[[#Headers],[median_income]], storelocation_table[#Headers], 0))</f>
        <v>35884</v>
      </c>
      <c r="N8658" s="1">
        <v>1</v>
      </c>
      <c r="O8658" s="1" t="str">
        <f>INDEX(Product_table[], MATCH(Sales_table[[#This Row],[Productindex]], Product_table[Index], 0), MATCH(Sales_table[[#Headers],[Product Name]], Product_table[#Headers], 0))</f>
        <v>Cookware</v>
      </c>
      <c r="P8658" s="1" t="str">
        <f>INDEX(Product_table[], MATCH(Sales_table[[#This Row],[Productindex]], Product_table[Index], 0), MATCH(Sales_table[[#Headers],[Product Category]], Product_table[#Headers], 0))</f>
        <v>Kitchenery</v>
      </c>
      <c r="Q8658" s="1">
        <v>10</v>
      </c>
      <c r="R8658" s="10">
        <v>578.23839873075485</v>
      </c>
      <c r="S8658" s="10">
        <v>413.02742766482493</v>
      </c>
      <c r="T8658" s="10">
        <f>SUM(Sales_table[[#This Row],[unit price]] * Sales_table[[#This Row],[Order qty]])</f>
        <v>5782.3839873075485</v>
      </c>
      <c r="U8658" s="11">
        <f>SUM(Sales_table[[#This Row],[unit price]]-Sales_table[[#This Row],[unit cost]])</f>
        <v>165.21097106592993</v>
      </c>
      <c r="V8658" s="10">
        <f>SUM(Sales_table[[#This Row],[Unit Profit]]*Sales_table[[#This Row],[Order qty]])</f>
        <v>1652.1097106592993</v>
      </c>
    </row>
    <row r="8659" spans="1:22" ht="14.25" customHeight="1" x14ac:dyDescent="0.25">
      <c r="A8659" s="1" t="s">
        <v>8670</v>
      </c>
      <c r="B8659" s="13">
        <v>43951</v>
      </c>
      <c r="C8659" s="13" t="str">
        <f>TEXT(Sales_table[[#This Row],[Sales Date]], "mmmm")</f>
        <v>April</v>
      </c>
      <c r="D8659" s="1" t="s">
        <v>14</v>
      </c>
      <c r="E8659" s="1">
        <v>23</v>
      </c>
      <c r="F8659" s="1" t="str">
        <f>INDEX(Sales_Team[], MATCH(Sales_table[[#This Row],[Salesteamindex]], Sales_Team[Index], 0), MATCH(Sales_table[[#Headers],[Sales Person]], Sales_Team[#Headers], 0))</f>
        <v>Douglas Tucker</v>
      </c>
      <c r="G8659" s="1">
        <v>78</v>
      </c>
      <c r="H8659" s="1" t="str">
        <f>INDEX(storelocation_table[], MATCH(Sales_table[[#This Row],[Storeindex]], storelocation_table[id], 0), MATCH(Sales_table[[#Headers],[Store Name]], storelocation_table[#Headers], 0))</f>
        <v>Santa Rosa</v>
      </c>
      <c r="I8659" s="1" t="str">
        <f>INDEX(Sales_Team[], MATCH(Sales_table[[#This Row],[Salesteamindex]], Sales_Team[Index], 0), MATCH(Sales_table[[#Headers],[Region]], Sales_Team[#Headers], 0))</f>
        <v>Midwest</v>
      </c>
      <c r="J8659" s="1" t="str">
        <f>INDEX(storelocation_table[], MATCH(Sales_table[[#This Row],[Storeindex]], storelocation_table[id],0), MATCH(Sales_table[[#Headers],[State]], storelocation_table[#Headers], 0))</f>
        <v>California</v>
      </c>
      <c r="K8659" s="1">
        <f>INDEX(storelocation_table[], MATCH(Sales_table[[#This Row],[Storeindex]], storelocation_table[id], 0), MATCH(Sales_table[[#Headers],[Population]], storelocation_table[#Headers], 0))</f>
        <v>174972</v>
      </c>
      <c r="L8659" s="1"/>
      <c r="M8659" s="1">
        <f>INDEX(storelocation_table[], MATCH(Sales_table[[#This Row],[Storeindex]], storelocation_table[id], 0), MATCH(Sales_table[[#Headers],[median_income]], storelocation_table[#Headers], 0))</f>
        <v>61050</v>
      </c>
      <c r="N8659" s="1">
        <v>30</v>
      </c>
      <c r="O8659" s="1" t="str">
        <f>INDEX(Product_table[], MATCH(Sales_table[[#This Row],[Productindex]], Product_table[Index], 0), MATCH(Sales_table[[#Headers],[Product Name]], Product_table[#Headers], 0))</f>
        <v>Wall Coverings</v>
      </c>
      <c r="P8659" s="1" t="str">
        <f>INDEX(Product_table[], MATCH(Sales_table[[#This Row],[Productindex]], Product_table[Index], 0), MATCH(Sales_table[[#Headers],[Product Category]], Product_table[#Headers], 0))</f>
        <v>Decoratives</v>
      </c>
      <c r="Q8659" s="1">
        <v>9</v>
      </c>
      <c r="R8659" s="10">
        <v>604.0670245885849</v>
      </c>
      <c r="S8659" s="10">
        <v>431.47644613470351</v>
      </c>
      <c r="T8659" s="10">
        <f>SUM(Sales_table[[#This Row],[unit price]] * Sales_table[[#This Row],[Order qty]])</f>
        <v>5436.6032212972641</v>
      </c>
      <c r="U8659" s="11">
        <f>SUM(Sales_table[[#This Row],[unit price]]-Sales_table[[#This Row],[unit cost]])</f>
        <v>172.59057845388139</v>
      </c>
      <c r="V8659" s="10">
        <f>SUM(Sales_table[[#This Row],[Unit Profit]]*Sales_table[[#This Row],[Order qty]])</f>
        <v>1553.3152060849325</v>
      </c>
    </row>
    <row r="8660" spans="1:22" ht="14.25" customHeight="1" x14ac:dyDescent="0.25">
      <c r="A8660" s="1" t="s">
        <v>8671</v>
      </c>
      <c r="B8660" s="13">
        <v>43909</v>
      </c>
      <c r="C8660" s="13" t="str">
        <f>TEXT(Sales_table[[#This Row],[Sales Date]], "mmmm")</f>
        <v>March</v>
      </c>
      <c r="D8660" s="1" t="s">
        <v>18</v>
      </c>
      <c r="E8660" s="1">
        <v>7</v>
      </c>
      <c r="F8660" s="1" t="str">
        <f>INDEX(Sales_Team[], MATCH(Sales_table[[#This Row],[Salesteamindex]], Sales_Team[Index], 0), MATCH(Sales_table[[#Headers],[Sales Person]], Sales_Team[#Headers], 0))</f>
        <v>Shawn Cook</v>
      </c>
      <c r="G8660" s="1">
        <v>138</v>
      </c>
      <c r="H8660" s="1" t="str">
        <f>INDEX(storelocation_table[], MATCH(Sales_table[[#This Row],[Storeindex]], storelocation_table[id], 0), MATCH(Sales_table[[#Headers],[Store Name]], storelocation_table[#Headers], 0))</f>
        <v>West Palm Beach</v>
      </c>
      <c r="I8660" s="1" t="str">
        <f>INDEX(Sales_Team[], MATCH(Sales_table[[#This Row],[Salesteamindex]], Sales_Team[Index], 0), MATCH(Sales_table[[#Headers],[Region]], Sales_Team[#Headers], 0))</f>
        <v>Midwest</v>
      </c>
      <c r="J8660" s="1" t="str">
        <f>INDEX(storelocation_table[], MATCH(Sales_table[[#This Row],[Storeindex]], storelocation_table[id],0), MATCH(Sales_table[[#Headers],[State]], storelocation_table[#Headers], 0))</f>
        <v>Florida</v>
      </c>
      <c r="K8660" s="1">
        <f>INDEX(storelocation_table[], MATCH(Sales_table[[#This Row],[Storeindex]], storelocation_table[id], 0), MATCH(Sales_table[[#Headers],[Population]], storelocation_table[#Headers], 0))</f>
        <v>106779</v>
      </c>
      <c r="L8660" s="1"/>
      <c r="M8660" s="1">
        <f>INDEX(storelocation_table[], MATCH(Sales_table[[#This Row],[Storeindex]], storelocation_table[id], 0), MATCH(Sales_table[[#Headers],[median_income]], storelocation_table[#Headers], 0))</f>
        <v>45800</v>
      </c>
      <c r="N8660" s="1">
        <v>28</v>
      </c>
      <c r="O8660" s="1" t="str">
        <f>INDEX(Product_table[], MATCH(Sales_table[[#This Row],[Productindex]], Product_table[Index], 0), MATCH(Sales_table[[#Headers],[Product Name]], Product_table[#Headers], 0))</f>
        <v>Phones</v>
      </c>
      <c r="P8660" s="1" t="str">
        <f>INDEX(Product_table[], MATCH(Sales_table[[#This Row],[Productindex]], Product_table[Index], 0), MATCH(Sales_table[[#Headers],[Product Category]], Product_table[#Headers], 0))</f>
        <v>Electronics</v>
      </c>
      <c r="Q8660" s="1">
        <v>5</v>
      </c>
      <c r="R8660" s="10">
        <v>274.82742387056351</v>
      </c>
      <c r="S8660" s="10">
        <v>196.30530276468824</v>
      </c>
      <c r="T8660" s="10">
        <f>SUM(Sales_table[[#This Row],[unit price]] * Sales_table[[#This Row],[Order qty]])</f>
        <v>1374.1371193528175</v>
      </c>
      <c r="U8660" s="11">
        <f>SUM(Sales_table[[#This Row],[unit price]]-Sales_table[[#This Row],[unit cost]])</f>
        <v>78.522121105875271</v>
      </c>
      <c r="V8660" s="10">
        <f>SUM(Sales_table[[#This Row],[Unit Profit]]*Sales_table[[#This Row],[Order qty]])</f>
        <v>392.61060552937636</v>
      </c>
    </row>
    <row r="8661" spans="1:22" ht="14.25" customHeight="1" x14ac:dyDescent="0.25">
      <c r="A8661" s="1" t="s">
        <v>8672</v>
      </c>
      <c r="B8661" s="13">
        <v>43925</v>
      </c>
      <c r="C8661" s="13" t="str">
        <f>TEXT(Sales_table[[#This Row],[Sales Date]], "mmmm")</f>
        <v>April</v>
      </c>
      <c r="D8661" s="1" t="s">
        <v>18</v>
      </c>
      <c r="E8661" s="1">
        <v>17</v>
      </c>
      <c r="F8661" s="1" t="str">
        <f>INDEX(Sales_Team[], MATCH(Sales_table[[#This Row],[Salesteamindex]], Sales_Team[Index], 0), MATCH(Sales_table[[#Headers],[Sales Person]], Sales_Team[#Headers], 0))</f>
        <v>Frank Brown</v>
      </c>
      <c r="G8661" s="1">
        <v>239</v>
      </c>
      <c r="H8661" s="1" t="str">
        <f>INDEX(storelocation_table[], MATCH(Sales_table[[#This Row],[Storeindex]], storelocation_table[id], 0), MATCH(Sales_table[[#Headers],[Store Name]], storelocation_table[#Headers], 0))</f>
        <v>Lincoln</v>
      </c>
      <c r="I8661" s="1" t="str">
        <f>INDEX(Sales_Team[], MATCH(Sales_table[[#This Row],[Salesteamindex]], Sales_Team[Index], 0), MATCH(Sales_table[[#Headers],[Region]], Sales_Team[#Headers], 0))</f>
        <v>Northeast</v>
      </c>
      <c r="J8661" s="1" t="str">
        <f>INDEX(storelocation_table[], MATCH(Sales_table[[#This Row],[Storeindex]], storelocation_table[id],0), MATCH(Sales_table[[#Headers],[State]], storelocation_table[#Headers], 0))</f>
        <v>Nebraska</v>
      </c>
      <c r="K8661" s="1">
        <f>INDEX(storelocation_table[], MATCH(Sales_table[[#This Row],[Storeindex]], storelocation_table[id], 0), MATCH(Sales_table[[#Headers],[Population]], storelocation_table[#Headers], 0))</f>
        <v>277348</v>
      </c>
      <c r="L8661" s="1"/>
      <c r="M8661" s="1">
        <f>INDEX(storelocation_table[], MATCH(Sales_table[[#This Row],[Storeindex]], storelocation_table[id], 0), MATCH(Sales_table[[#Headers],[median_income]], storelocation_table[#Headers], 0))</f>
        <v>49840</v>
      </c>
      <c r="N8661" s="1">
        <v>35</v>
      </c>
      <c r="O8661" s="1" t="str">
        <f>INDEX(Product_table[], MATCH(Sales_table[[#This Row],[Productindex]], Product_table[Index], 0), MATCH(Sales_table[[#Headers],[Product Name]], Product_table[#Headers], 0))</f>
        <v>Table Linens</v>
      </c>
      <c r="P8661" s="1" t="str">
        <f>INDEX(Product_table[], MATCH(Sales_table[[#This Row],[Productindex]], Product_table[Index], 0), MATCH(Sales_table[[#Headers],[Product Category]], Product_table[#Headers], 0))</f>
        <v>Decoratives</v>
      </c>
      <c r="Q8661" s="1">
        <v>10</v>
      </c>
      <c r="R8661" s="10">
        <v>232.99489545822144</v>
      </c>
      <c r="S8661" s="10">
        <v>166.42492532730103</v>
      </c>
      <c r="T8661" s="10">
        <f>SUM(Sales_table[[#This Row],[unit price]] * Sales_table[[#This Row],[Order qty]])</f>
        <v>2329.9489545822144</v>
      </c>
      <c r="U8661" s="11">
        <f>SUM(Sales_table[[#This Row],[unit price]]-Sales_table[[#This Row],[unit cost]])</f>
        <v>66.56997013092041</v>
      </c>
      <c r="V8661" s="10">
        <f>SUM(Sales_table[[#This Row],[Unit Profit]]*Sales_table[[#This Row],[Order qty]])</f>
        <v>665.6997013092041</v>
      </c>
    </row>
    <row r="8662" spans="1:22" ht="14.25" customHeight="1" x14ac:dyDescent="0.25">
      <c r="A8662" s="1" t="s">
        <v>8673</v>
      </c>
      <c r="B8662" s="13">
        <v>43853</v>
      </c>
      <c r="C8662" s="13" t="str">
        <f>TEXT(Sales_table[[#This Row],[Sales Date]], "mmmm")</f>
        <v>January</v>
      </c>
      <c r="D8662" s="1" t="s">
        <v>12</v>
      </c>
      <c r="E8662" s="1">
        <v>16</v>
      </c>
      <c r="F8662" s="1" t="str">
        <f>INDEX(Sales_Team[], MATCH(Sales_table[[#This Row],[Salesteamindex]], Sales_Team[Index], 0), MATCH(Sales_table[[#Headers],[Sales Person]], Sales_Team[#Headers], 0))</f>
        <v>Anthony Berry</v>
      </c>
      <c r="G8662" s="1">
        <v>80</v>
      </c>
      <c r="H8662" s="1" t="str">
        <f>INDEX(storelocation_table[], MATCH(Sales_table[[#This Row],[Storeindex]], storelocation_table[id], 0), MATCH(Sales_table[[#Headers],[Store Name]], storelocation_table[#Headers], 0))</f>
        <v>Stockton</v>
      </c>
      <c r="I8662" s="1" t="str">
        <f>INDEX(Sales_Team[], MATCH(Sales_table[[#This Row],[Salesteamindex]], Sales_Team[Index], 0), MATCH(Sales_table[[#Headers],[Region]], Sales_Team[#Headers], 0))</f>
        <v>West</v>
      </c>
      <c r="J8662" s="1" t="str">
        <f>INDEX(storelocation_table[], MATCH(Sales_table[[#This Row],[Storeindex]], storelocation_table[id],0), MATCH(Sales_table[[#Headers],[State]], storelocation_table[#Headers], 0))</f>
        <v>California</v>
      </c>
      <c r="K8662" s="1">
        <f>INDEX(storelocation_table[], MATCH(Sales_table[[#This Row],[Storeindex]], storelocation_table[id], 0), MATCH(Sales_table[[#Headers],[Population]], storelocation_table[#Headers], 0))</f>
        <v>305658</v>
      </c>
      <c r="L8662" s="1"/>
      <c r="M8662" s="1">
        <f>INDEX(storelocation_table[], MATCH(Sales_table[[#This Row],[Storeindex]], storelocation_table[id], 0), MATCH(Sales_table[[#Headers],[median_income]], storelocation_table[#Headers], 0))</f>
        <v>44797</v>
      </c>
      <c r="N8662" s="1">
        <v>44</v>
      </c>
      <c r="O8662" s="1" t="str">
        <f>INDEX(Product_table[], MATCH(Sales_table[[#This Row],[Productindex]], Product_table[Index], 0), MATCH(Sales_table[[#Headers],[Product Name]], Product_table[#Headers], 0))</f>
        <v>Pillows</v>
      </c>
      <c r="P8662" s="1" t="str">
        <f>INDEX(Product_table[], MATCH(Sales_table[[#This Row],[Productindex]], Product_table[Index], 0), MATCH(Sales_table[[#Headers],[Product Category]], Product_table[#Headers], 0))</f>
        <v>Beddings</v>
      </c>
      <c r="Q8662" s="1">
        <v>7</v>
      </c>
      <c r="R8662" s="10">
        <v>284.5839723944664</v>
      </c>
      <c r="S8662" s="10">
        <v>203.27426599604743</v>
      </c>
      <c r="T8662" s="10">
        <f>SUM(Sales_table[[#This Row],[unit price]] * Sales_table[[#This Row],[Order qty]])</f>
        <v>1992.0878067612648</v>
      </c>
      <c r="U8662" s="11">
        <f>SUM(Sales_table[[#This Row],[unit price]]-Sales_table[[#This Row],[unit cost]])</f>
        <v>81.309706398418967</v>
      </c>
      <c r="V8662" s="10">
        <f>SUM(Sales_table[[#This Row],[Unit Profit]]*Sales_table[[#This Row],[Order qty]])</f>
        <v>569.1679447889328</v>
      </c>
    </row>
    <row r="8663" spans="1:22" ht="14.25" customHeight="1" x14ac:dyDescent="0.25">
      <c r="A8663" s="1" t="s">
        <v>8674</v>
      </c>
      <c r="B8663" s="13">
        <v>43978</v>
      </c>
      <c r="C8663" s="13" t="str">
        <f>TEXT(Sales_table[[#This Row],[Sales Date]], "mmmm")</f>
        <v>May</v>
      </c>
      <c r="D8663" s="1" t="s">
        <v>14</v>
      </c>
      <c r="E8663" s="1">
        <v>7</v>
      </c>
      <c r="F8663" s="1" t="str">
        <f>INDEX(Sales_Team[], MATCH(Sales_table[[#This Row],[Salesteamindex]], Sales_Team[Index], 0), MATCH(Sales_table[[#Headers],[Sales Person]], Sales_Team[#Headers], 0))</f>
        <v>Shawn Cook</v>
      </c>
      <c r="G8663" s="1">
        <v>104</v>
      </c>
      <c r="H8663" s="1" t="str">
        <f>INDEX(storelocation_table[], MATCH(Sales_table[[#This Row],[Storeindex]], storelocation_table[id], 0), MATCH(Sales_table[[#Headers],[Store Name]], storelocation_table[#Headers], 0))</f>
        <v>Bridgeport (Town)</v>
      </c>
      <c r="I8663" s="1" t="str">
        <f>INDEX(Sales_Team[], MATCH(Sales_table[[#This Row],[Salesteamindex]], Sales_Team[Index], 0), MATCH(Sales_table[[#Headers],[Region]], Sales_Team[#Headers], 0))</f>
        <v>Midwest</v>
      </c>
      <c r="J8663" s="1" t="str">
        <f>INDEX(storelocation_table[], MATCH(Sales_table[[#This Row],[Storeindex]], storelocation_table[id],0), MATCH(Sales_table[[#Headers],[State]], storelocation_table[#Headers], 0))</f>
        <v>Connecticut</v>
      </c>
      <c r="K8663" s="1">
        <f>INDEX(storelocation_table[], MATCH(Sales_table[[#This Row],[Storeindex]], storelocation_table[id], 0), MATCH(Sales_table[[#Headers],[Population]], storelocation_table[#Headers], 0))</f>
        <v>147629</v>
      </c>
      <c r="L8663" s="1"/>
      <c r="M8663" s="1">
        <f>INDEX(storelocation_table[], MATCH(Sales_table[[#This Row],[Storeindex]], storelocation_table[id], 0), MATCH(Sales_table[[#Headers],[median_income]], storelocation_table[#Headers], 0))</f>
        <v>41801</v>
      </c>
      <c r="N8663" s="1">
        <v>15</v>
      </c>
      <c r="O8663" s="1" t="str">
        <f>INDEX(Product_table[], MATCH(Sales_table[[#This Row],[Productindex]], Product_table[Index], 0), MATCH(Sales_table[[#Headers],[Product Name]], Product_table[#Headers], 0))</f>
        <v>Outdoor Furniture</v>
      </c>
      <c r="P8663" s="1" t="str">
        <f>INDEX(Product_table[], MATCH(Sales_table[[#This Row],[Productindex]], Product_table[Index], 0), MATCH(Sales_table[[#Headers],[Product Category]], Product_table[#Headers], 0))</f>
        <v>Furniture</v>
      </c>
      <c r="Q8663" s="1">
        <v>7</v>
      </c>
      <c r="R8663" s="10">
        <v>320.22976648807526</v>
      </c>
      <c r="S8663" s="10">
        <v>228.73554749148235</v>
      </c>
      <c r="T8663" s="10">
        <f>SUM(Sales_table[[#This Row],[unit price]] * Sales_table[[#This Row],[Order qty]])</f>
        <v>2241.6083654165268</v>
      </c>
      <c r="U8663" s="11">
        <f>SUM(Sales_table[[#This Row],[unit price]]-Sales_table[[#This Row],[unit cost]])</f>
        <v>91.494218996592906</v>
      </c>
      <c r="V8663" s="10">
        <f>SUM(Sales_table[[#This Row],[Unit Profit]]*Sales_table[[#This Row],[Order qty]])</f>
        <v>640.45953297615029</v>
      </c>
    </row>
    <row r="8664" spans="1:22" ht="14.25" customHeight="1" x14ac:dyDescent="0.25">
      <c r="A8664" s="1" t="s">
        <v>8675</v>
      </c>
      <c r="B8664" s="13">
        <v>43904</v>
      </c>
      <c r="C8664" s="13" t="str">
        <f>TEXT(Sales_table[[#This Row],[Sales Date]], "mmmm")</f>
        <v>March</v>
      </c>
      <c r="D8664" s="1" t="s">
        <v>14</v>
      </c>
      <c r="E8664" s="1">
        <v>19</v>
      </c>
      <c r="F8664" s="1" t="str">
        <f>INDEX(Sales_Team[], MATCH(Sales_table[[#This Row],[Salesteamindex]], Sales_Team[Index], 0), MATCH(Sales_table[[#Headers],[Sales Person]], Sales_Team[#Headers], 0))</f>
        <v>Nicholas Cunningham</v>
      </c>
      <c r="G8664" s="1">
        <v>361</v>
      </c>
      <c r="H8664" s="1" t="str">
        <f>INDEX(storelocation_table[], MATCH(Sales_table[[#This Row],[Storeindex]], storelocation_table[id], 0), MATCH(Sales_table[[#Headers],[Store Name]], storelocation_table[#Headers], 0))</f>
        <v>Seattle</v>
      </c>
      <c r="I8664" s="1" t="str">
        <f>INDEX(Sales_Team[], MATCH(Sales_table[[#This Row],[Salesteamindex]], Sales_Team[Index], 0), MATCH(Sales_table[[#Headers],[Region]], Sales_Team[#Headers], 0))</f>
        <v>South</v>
      </c>
      <c r="J8664" s="1" t="str">
        <f>INDEX(storelocation_table[], MATCH(Sales_table[[#This Row],[Storeindex]], storelocation_table[id],0), MATCH(Sales_table[[#Headers],[State]], storelocation_table[#Headers], 0))</f>
        <v>Washington</v>
      </c>
      <c r="K8664" s="1">
        <f>INDEX(storelocation_table[], MATCH(Sales_table[[#This Row],[Storeindex]], storelocation_table[id], 0), MATCH(Sales_table[[#Headers],[Population]], storelocation_table[#Headers], 0))</f>
        <v>684451</v>
      </c>
      <c r="L8664" s="1"/>
      <c r="M8664" s="1">
        <f>INDEX(storelocation_table[], MATCH(Sales_table[[#This Row],[Storeindex]], storelocation_table[id], 0), MATCH(Sales_table[[#Headers],[median_income]], storelocation_table[#Headers], 0))</f>
        <v>70594</v>
      </c>
      <c r="N8664" s="1">
        <v>25</v>
      </c>
      <c r="O8664" s="1" t="str">
        <f>INDEX(Product_table[], MATCH(Sales_table[[#This Row],[Productindex]], Product_table[Index], 0), MATCH(Sales_table[[#Headers],[Product Name]], Product_table[#Headers], 0))</f>
        <v>TV and video</v>
      </c>
      <c r="P8664" s="1" t="str">
        <f>INDEX(Product_table[], MATCH(Sales_table[[#This Row],[Productindex]], Product_table[Index], 0), MATCH(Sales_table[[#Headers],[Product Category]], Product_table[#Headers], 0))</f>
        <v>Electronics</v>
      </c>
      <c r="Q8664" s="1">
        <v>5</v>
      </c>
      <c r="R8664" s="10">
        <v>236.99080950021744</v>
      </c>
      <c r="S8664" s="10">
        <v>169.27914964301246</v>
      </c>
      <c r="T8664" s="10">
        <f>SUM(Sales_table[[#This Row],[unit price]] * Sales_table[[#This Row],[Order qty]])</f>
        <v>1184.9540475010872</v>
      </c>
      <c r="U8664" s="11">
        <f>SUM(Sales_table[[#This Row],[unit price]]-Sales_table[[#This Row],[unit cost]])</f>
        <v>67.711659857204978</v>
      </c>
      <c r="V8664" s="10">
        <f>SUM(Sales_table[[#This Row],[Unit Profit]]*Sales_table[[#This Row],[Order qty]])</f>
        <v>338.55829928602486</v>
      </c>
    </row>
    <row r="8665" spans="1:22" ht="14.25" customHeight="1" x14ac:dyDescent="0.25">
      <c r="A8665" s="1" t="s">
        <v>8676</v>
      </c>
      <c r="B8665" s="13">
        <v>43897</v>
      </c>
      <c r="C8665" s="13" t="str">
        <f>TEXT(Sales_table[[#This Row],[Sales Date]], "mmmm")</f>
        <v>March</v>
      </c>
      <c r="D8665" s="1" t="s">
        <v>12</v>
      </c>
      <c r="E8665" s="1">
        <v>14</v>
      </c>
      <c r="F8665" s="1" t="str">
        <f>INDEX(Sales_Team[], MATCH(Sales_table[[#This Row],[Salesteamindex]], Sales_Team[Index], 0), MATCH(Sales_table[[#Headers],[Sales Person]], Sales_Team[#Headers], 0))</f>
        <v>Paul Holmes</v>
      </c>
      <c r="G8665" s="1">
        <v>229</v>
      </c>
      <c r="H8665" s="1" t="str">
        <f>INDEX(storelocation_table[], MATCH(Sales_table[[#This Row],[Storeindex]], storelocation_table[id], 0), MATCH(Sales_table[[#Headers],[Store Name]], storelocation_table[#Headers], 0))</f>
        <v>Cary</v>
      </c>
      <c r="I8665" s="1" t="str">
        <f>INDEX(Sales_Team[], MATCH(Sales_table[[#This Row],[Salesteamindex]], Sales_Team[Index], 0), MATCH(Sales_table[[#Headers],[Region]], Sales_Team[#Headers], 0))</f>
        <v>Midwest</v>
      </c>
      <c r="J8665" s="1" t="str">
        <f>INDEX(storelocation_table[], MATCH(Sales_table[[#This Row],[Storeindex]], storelocation_table[id],0), MATCH(Sales_table[[#Headers],[State]], storelocation_table[#Headers], 0))</f>
        <v>North Carolina</v>
      </c>
      <c r="K8665" s="1">
        <f>INDEX(storelocation_table[], MATCH(Sales_table[[#This Row],[Storeindex]], storelocation_table[id], 0), MATCH(Sales_table[[#Headers],[Population]], storelocation_table[#Headers], 0))</f>
        <v>159769</v>
      </c>
      <c r="L8665" s="1"/>
      <c r="M8665" s="1">
        <f>INDEX(storelocation_table[], MATCH(Sales_table[[#This Row],[Storeindex]], storelocation_table[id], 0), MATCH(Sales_table[[#Headers],[median_income]], storelocation_table[#Headers], 0))</f>
        <v>91579</v>
      </c>
      <c r="N8665" s="1">
        <v>12</v>
      </c>
      <c r="O8665" s="1" t="str">
        <f>INDEX(Product_table[], MATCH(Sales_table[[#This Row],[Productindex]], Product_table[Index], 0), MATCH(Sales_table[[#Headers],[Product Name]], Product_table[#Headers], 0))</f>
        <v>Dining Furniture</v>
      </c>
      <c r="P8665" s="1" t="str">
        <f>INDEX(Product_table[], MATCH(Sales_table[[#This Row],[Productindex]], Product_table[Index], 0), MATCH(Sales_table[[#Headers],[Product Category]], Product_table[#Headers], 0))</f>
        <v>Furniture</v>
      </c>
      <c r="Q8665" s="1">
        <v>10</v>
      </c>
      <c r="R8665" s="10">
        <v>634.79990458488464</v>
      </c>
      <c r="S8665" s="10">
        <v>453.42850327491766</v>
      </c>
      <c r="T8665" s="10">
        <f>SUM(Sales_table[[#This Row],[unit price]] * Sales_table[[#This Row],[Order qty]])</f>
        <v>6347.9990458488464</v>
      </c>
      <c r="U8665" s="11">
        <f>SUM(Sales_table[[#This Row],[unit price]]-Sales_table[[#This Row],[unit cost]])</f>
        <v>181.37140130996698</v>
      </c>
      <c r="V8665" s="10">
        <f>SUM(Sales_table[[#This Row],[Unit Profit]]*Sales_table[[#This Row],[Order qty]])</f>
        <v>1813.71401309967</v>
      </c>
    </row>
    <row r="8666" spans="1:22" ht="14.25" customHeight="1" x14ac:dyDescent="0.25">
      <c r="A8666" s="1" t="s">
        <v>8677</v>
      </c>
      <c r="B8666" s="13">
        <v>43944</v>
      </c>
      <c r="C8666" s="13" t="str">
        <f>TEXT(Sales_table[[#This Row],[Sales Date]], "mmmm")</f>
        <v>April</v>
      </c>
      <c r="D8666" s="1" t="s">
        <v>14</v>
      </c>
      <c r="E8666" s="1">
        <v>9</v>
      </c>
      <c r="F8666" s="1" t="str">
        <f>INDEX(Sales_Team[], MATCH(Sales_table[[#This Row],[Salesteamindex]], Sales_Team[Index], 0), MATCH(Sales_table[[#Headers],[Sales Person]], Sales_Team[#Headers], 0))</f>
        <v>Joshua Ryan</v>
      </c>
      <c r="G8666" s="1">
        <v>64</v>
      </c>
      <c r="H8666" s="1" t="str">
        <f>INDEX(storelocation_table[], MATCH(Sales_table[[#This Row],[Storeindex]], storelocation_table[id], 0), MATCH(Sales_table[[#Headers],[Store Name]], storelocation_table[#Headers], 0))</f>
        <v>Riverside</v>
      </c>
      <c r="I8666" s="1" t="str">
        <f>INDEX(Sales_Team[], MATCH(Sales_table[[#This Row],[Salesteamindex]], Sales_Team[Index], 0), MATCH(Sales_table[[#Headers],[Region]], Sales_Team[#Headers], 0))</f>
        <v>Midwest</v>
      </c>
      <c r="J8666" s="1" t="str">
        <f>INDEX(storelocation_table[], MATCH(Sales_table[[#This Row],[Storeindex]], storelocation_table[id],0), MATCH(Sales_table[[#Headers],[State]], storelocation_table[#Headers], 0))</f>
        <v>California</v>
      </c>
      <c r="K8666" s="1">
        <f>INDEX(storelocation_table[], MATCH(Sales_table[[#This Row],[Storeindex]], storelocation_table[id], 0), MATCH(Sales_table[[#Headers],[Population]], storelocation_table[#Headers], 0))</f>
        <v>322424</v>
      </c>
      <c r="L8666" s="1"/>
      <c r="M8666" s="1">
        <f>INDEX(storelocation_table[], MATCH(Sales_table[[#This Row],[Storeindex]], storelocation_table[id], 0), MATCH(Sales_table[[#Headers],[median_income]], storelocation_table[#Headers], 0))</f>
        <v>57196</v>
      </c>
      <c r="N8666" s="1">
        <v>32</v>
      </c>
      <c r="O8666" s="1" t="str">
        <f>INDEX(Product_table[], MATCH(Sales_table[[#This Row],[Productindex]], Product_table[Index], 0), MATCH(Sales_table[[#Headers],[Product Name]], Product_table[#Headers], 0))</f>
        <v>Vases</v>
      </c>
      <c r="P8666" s="1" t="str">
        <f>INDEX(Product_table[], MATCH(Sales_table[[#This Row],[Productindex]], Product_table[Index], 0), MATCH(Sales_table[[#Headers],[Product Category]], Product_table[#Headers], 0))</f>
        <v>Decoratives</v>
      </c>
      <c r="Q8666" s="1">
        <v>3</v>
      </c>
      <c r="R8666" s="10">
        <v>343.53344696760178</v>
      </c>
      <c r="S8666" s="10">
        <v>245.38103354828701</v>
      </c>
      <c r="T8666" s="10">
        <f>SUM(Sales_table[[#This Row],[unit price]] * Sales_table[[#This Row],[Order qty]])</f>
        <v>1030.6003409028053</v>
      </c>
      <c r="U8666" s="11">
        <f>SUM(Sales_table[[#This Row],[unit price]]-Sales_table[[#This Row],[unit cost]])</f>
        <v>98.152413419314769</v>
      </c>
      <c r="V8666" s="10">
        <f>SUM(Sales_table[[#This Row],[Unit Profit]]*Sales_table[[#This Row],[Order qty]])</f>
        <v>294.45724025794431</v>
      </c>
    </row>
    <row r="8667" spans="1:22" ht="14.25" customHeight="1" x14ac:dyDescent="0.25">
      <c r="A8667" s="1" t="s">
        <v>8678</v>
      </c>
      <c r="B8667" s="13">
        <v>43869</v>
      </c>
      <c r="C8667" s="13" t="str">
        <f>TEXT(Sales_table[[#This Row],[Sales Date]], "mmmm")</f>
        <v>February</v>
      </c>
      <c r="D8667" s="1" t="s">
        <v>10</v>
      </c>
      <c r="E8667" s="1">
        <v>24</v>
      </c>
      <c r="F8667" s="1" t="str">
        <f>INDEX(Sales_Team[], MATCH(Sales_table[[#This Row],[Salesteamindex]], Sales_Team[Index], 0), MATCH(Sales_table[[#Headers],[Sales Person]], Sales_Team[#Headers], 0))</f>
        <v>Roy Rice</v>
      </c>
      <c r="G8667" s="1">
        <v>24</v>
      </c>
      <c r="H8667" s="1" t="str">
        <f>INDEX(storelocation_table[], MATCH(Sales_table[[#This Row],[Storeindex]], storelocation_table[id], 0), MATCH(Sales_table[[#Headers],[Store Name]], storelocation_table[#Headers], 0))</f>
        <v>Concord</v>
      </c>
      <c r="I8667" s="1" t="str">
        <f>INDEX(Sales_Team[], MATCH(Sales_table[[#This Row],[Salesteamindex]], Sales_Team[Index], 0), MATCH(Sales_table[[#Headers],[Region]], Sales_Team[#Headers], 0))</f>
        <v>Midwest</v>
      </c>
      <c r="J8667" s="1" t="str">
        <f>INDEX(storelocation_table[], MATCH(Sales_table[[#This Row],[Storeindex]], storelocation_table[id],0), MATCH(Sales_table[[#Headers],[State]], storelocation_table[#Headers], 0))</f>
        <v>California</v>
      </c>
      <c r="K8667" s="1">
        <f>INDEX(storelocation_table[], MATCH(Sales_table[[#This Row],[Storeindex]], storelocation_table[id], 0), MATCH(Sales_table[[#Headers],[Population]], storelocation_table[#Headers], 0))</f>
        <v>128667</v>
      </c>
      <c r="L8667" s="1"/>
      <c r="M8667" s="1">
        <f>INDEX(storelocation_table[], MATCH(Sales_table[[#This Row],[Storeindex]], storelocation_table[id], 0), MATCH(Sales_table[[#Headers],[median_income]], storelocation_table[#Headers], 0))</f>
        <v>68318</v>
      </c>
      <c r="N8667" s="1">
        <v>22</v>
      </c>
      <c r="O8667" s="1" t="str">
        <f>INDEX(Product_table[], MATCH(Sales_table[[#This Row],[Productindex]], Product_table[Index], 0), MATCH(Sales_table[[#Headers],[Product Name]], Product_table[#Headers], 0))</f>
        <v>Wine Storage</v>
      </c>
      <c r="P8667" s="1" t="str">
        <f>INDEX(Product_table[], MATCH(Sales_table[[#This Row],[Productindex]], Product_table[Index], 0), MATCH(Sales_table[[#Headers],[Product Category]], Product_table[#Headers], 0))</f>
        <v>Drinkware</v>
      </c>
      <c r="Q8667" s="1">
        <v>10</v>
      </c>
      <c r="R8667" s="10">
        <v>483.53783690929413</v>
      </c>
      <c r="S8667" s="10">
        <v>345.38416922092438</v>
      </c>
      <c r="T8667" s="10">
        <f>SUM(Sales_table[[#This Row],[unit price]] * Sales_table[[#This Row],[Order qty]])</f>
        <v>4835.3783690929413</v>
      </c>
      <c r="U8667" s="11">
        <f>SUM(Sales_table[[#This Row],[unit price]]-Sales_table[[#This Row],[unit cost]])</f>
        <v>138.15366768836975</v>
      </c>
      <c r="V8667" s="10">
        <f>SUM(Sales_table[[#This Row],[Unit Profit]]*Sales_table[[#This Row],[Order qty]])</f>
        <v>1381.5366768836975</v>
      </c>
    </row>
    <row r="8668" spans="1:22" ht="14.25" customHeight="1" x14ac:dyDescent="0.25">
      <c r="A8668" s="1" t="s">
        <v>8679</v>
      </c>
      <c r="B8668" s="13">
        <v>43924</v>
      </c>
      <c r="C8668" s="13" t="str">
        <f>TEXT(Sales_table[[#This Row],[Sales Date]], "mmmm")</f>
        <v>April</v>
      </c>
      <c r="D8668" s="1" t="s">
        <v>14</v>
      </c>
      <c r="E8668" s="1">
        <v>10</v>
      </c>
      <c r="F8668" s="1" t="str">
        <f>INDEX(Sales_Team[], MATCH(Sales_table[[#This Row],[Salesteamindex]], Sales_Team[Index], 0), MATCH(Sales_table[[#Headers],[Sales Person]], Sales_Team[#Headers], 0))</f>
        <v>Jonathan Hawkins</v>
      </c>
      <c r="G8668" s="1">
        <v>346</v>
      </c>
      <c r="H8668" s="1" t="str">
        <f>INDEX(storelocation_table[], MATCH(Sales_table[[#This Row],[Storeindex]], storelocation_table[id], 0), MATCH(Sales_table[[#Headers],[Store Name]], storelocation_table[#Headers], 0))</f>
        <v>Salt Lake City</v>
      </c>
      <c r="I8668" s="1" t="str">
        <f>INDEX(Sales_Team[], MATCH(Sales_table[[#This Row],[Salesteamindex]], Sales_Team[Index], 0), MATCH(Sales_table[[#Headers],[Region]], Sales_Team[#Headers], 0))</f>
        <v>West</v>
      </c>
      <c r="J8668" s="1" t="str">
        <f>INDEX(storelocation_table[], MATCH(Sales_table[[#This Row],[Storeindex]], storelocation_table[id],0), MATCH(Sales_table[[#Headers],[State]], storelocation_table[#Headers], 0))</f>
        <v>Utah</v>
      </c>
      <c r="K8668" s="1">
        <f>INDEX(storelocation_table[], MATCH(Sales_table[[#This Row],[Storeindex]], storelocation_table[id], 0), MATCH(Sales_table[[#Headers],[Population]], storelocation_table[#Headers], 0))</f>
        <v>192672</v>
      </c>
      <c r="L8668" s="1"/>
      <c r="M8668" s="1">
        <f>INDEX(storelocation_table[], MATCH(Sales_table[[#This Row],[Storeindex]], storelocation_table[id], 0), MATCH(Sales_table[[#Headers],[median_income]], storelocation_table[#Headers], 0))</f>
        <v>47243</v>
      </c>
      <c r="N8668" s="1">
        <v>47</v>
      </c>
      <c r="O8668" s="1" t="str">
        <f>INDEX(Product_table[], MATCH(Sales_table[[#This Row],[Productindex]], Product_table[Index], 0), MATCH(Sales_table[[#Headers],[Product Name]], Product_table[#Headers], 0))</f>
        <v>Audio</v>
      </c>
      <c r="P8668" s="1" t="str">
        <f>INDEX(Product_table[], MATCH(Sales_table[[#This Row],[Productindex]], Product_table[Index], 0), MATCH(Sales_table[[#Headers],[Product Category]], Product_table[#Headers], 0))</f>
        <v>Electronics</v>
      </c>
      <c r="Q8668" s="1">
        <v>2</v>
      </c>
      <c r="R8668" s="10">
        <v>354.84711581468582</v>
      </c>
      <c r="S8668" s="10">
        <v>253.46222558191846</v>
      </c>
      <c r="T8668" s="10">
        <f>SUM(Sales_table[[#This Row],[unit price]] * Sales_table[[#This Row],[Order qty]])</f>
        <v>709.69423162937164</v>
      </c>
      <c r="U8668" s="11">
        <f>SUM(Sales_table[[#This Row],[unit price]]-Sales_table[[#This Row],[unit cost]])</f>
        <v>101.38489023276736</v>
      </c>
      <c r="V8668" s="10">
        <f>SUM(Sales_table[[#This Row],[Unit Profit]]*Sales_table[[#This Row],[Order qty]])</f>
        <v>202.76978046553472</v>
      </c>
    </row>
    <row r="8669" spans="1:22" ht="14.25" customHeight="1" x14ac:dyDescent="0.25">
      <c r="A8669" s="1" t="s">
        <v>8680</v>
      </c>
      <c r="B8669" s="13">
        <v>43879</v>
      </c>
      <c r="C8669" s="13" t="str">
        <f>TEXT(Sales_table[[#This Row],[Sales Date]], "mmmm")</f>
        <v>February</v>
      </c>
      <c r="D8669" s="1" t="s">
        <v>18</v>
      </c>
      <c r="E8669" s="1">
        <v>21</v>
      </c>
      <c r="F8669" s="1" t="str">
        <f>INDEX(Sales_Team[], MATCH(Sales_table[[#This Row],[Salesteamindex]], Sales_Team[Index], 0), MATCH(Sales_table[[#Headers],[Sales Person]], Sales_Team[#Headers], 0))</f>
        <v>Samuel Fowler</v>
      </c>
      <c r="G8669" s="1">
        <v>28</v>
      </c>
      <c r="H8669" s="1" t="str">
        <f>INDEX(storelocation_table[], MATCH(Sales_table[[#This Row],[Storeindex]], storelocation_table[id], 0), MATCH(Sales_table[[#Headers],[Store Name]], storelocation_table[#Headers], 0))</f>
        <v>Downey</v>
      </c>
      <c r="I8669" s="1" t="str">
        <f>INDEX(Sales_Team[], MATCH(Sales_table[[#This Row],[Salesteamindex]], Sales_Team[Index], 0), MATCH(Sales_table[[#Headers],[Region]], Sales_Team[#Headers], 0))</f>
        <v>Midwest</v>
      </c>
      <c r="J8669" s="1" t="str">
        <f>INDEX(storelocation_table[], MATCH(Sales_table[[#This Row],[Storeindex]], storelocation_table[id],0), MATCH(Sales_table[[#Headers],[State]], storelocation_table[#Headers], 0))</f>
        <v>California</v>
      </c>
      <c r="K8669" s="1">
        <f>INDEX(storelocation_table[], MATCH(Sales_table[[#This Row],[Storeindex]], storelocation_table[id], 0), MATCH(Sales_table[[#Headers],[Population]], storelocation_table[#Headers], 0))</f>
        <v>114219</v>
      </c>
      <c r="L8669" s="1"/>
      <c r="M8669" s="1">
        <f>INDEX(storelocation_table[], MATCH(Sales_table[[#This Row],[Storeindex]], storelocation_table[id], 0), MATCH(Sales_table[[#Headers],[median_income]], storelocation_table[#Headers], 0))</f>
        <v>62897</v>
      </c>
      <c r="N8669" s="1">
        <v>8</v>
      </c>
      <c r="O8669" s="1" t="str">
        <f>INDEX(Product_table[], MATCH(Sales_table[[#This Row],[Productindex]], Product_table[Index], 0), MATCH(Sales_table[[#Headers],[Product Name]], Product_table[#Headers], 0))</f>
        <v>Cocktail Glasses</v>
      </c>
      <c r="P8669" s="1" t="str">
        <f>INDEX(Product_table[], MATCH(Sales_table[[#This Row],[Productindex]], Product_table[Index], 0), MATCH(Sales_table[[#Headers],[Product Category]], Product_table[#Headers], 0))</f>
        <v>Drinkware</v>
      </c>
      <c r="Q8669" s="1">
        <v>1</v>
      </c>
      <c r="R8669" s="10">
        <v>587.13943290710449</v>
      </c>
      <c r="S8669" s="10">
        <v>419.38530921936035</v>
      </c>
      <c r="T8669" s="10">
        <f>SUM(Sales_table[[#This Row],[unit price]] * Sales_table[[#This Row],[Order qty]])</f>
        <v>587.13943290710449</v>
      </c>
      <c r="U8669" s="11">
        <f>SUM(Sales_table[[#This Row],[unit price]]-Sales_table[[#This Row],[unit cost]])</f>
        <v>167.75412368774414</v>
      </c>
      <c r="V8669" s="10">
        <f>SUM(Sales_table[[#This Row],[Unit Profit]]*Sales_table[[#This Row],[Order qty]])</f>
        <v>167.75412368774414</v>
      </c>
    </row>
    <row r="8670" spans="1:22" ht="14.25" customHeight="1" x14ac:dyDescent="0.25">
      <c r="A8670" s="1" t="s">
        <v>8681</v>
      </c>
      <c r="B8670" s="13">
        <v>43916</v>
      </c>
      <c r="C8670" s="13" t="str">
        <f>TEXT(Sales_table[[#This Row],[Sales Date]], "mmmm")</f>
        <v>March</v>
      </c>
      <c r="D8670" s="1" t="s">
        <v>10</v>
      </c>
      <c r="E8670" s="1">
        <v>23</v>
      </c>
      <c r="F8670" s="1" t="str">
        <f>INDEX(Sales_Team[], MATCH(Sales_table[[#This Row],[Salesteamindex]], Sales_Team[Index], 0), MATCH(Sales_table[[#Headers],[Sales Person]], Sales_Team[#Headers], 0))</f>
        <v>Douglas Tucker</v>
      </c>
      <c r="G8670" s="1">
        <v>29</v>
      </c>
      <c r="H8670" s="1" t="str">
        <f>INDEX(storelocation_table[], MATCH(Sales_table[[#This Row],[Storeindex]], storelocation_table[id], 0), MATCH(Sales_table[[#Headers],[Store Name]], storelocation_table[#Headers], 0))</f>
        <v>East Los Angeles</v>
      </c>
      <c r="I8670" s="1" t="str">
        <f>INDEX(Sales_Team[], MATCH(Sales_table[[#This Row],[Salesteamindex]], Sales_Team[Index], 0), MATCH(Sales_table[[#Headers],[Region]], Sales_Team[#Headers], 0))</f>
        <v>Midwest</v>
      </c>
      <c r="J8670" s="1" t="str">
        <f>INDEX(storelocation_table[], MATCH(Sales_table[[#This Row],[Storeindex]], storelocation_table[id],0), MATCH(Sales_table[[#Headers],[State]], storelocation_table[#Headers], 0))</f>
        <v>California</v>
      </c>
      <c r="K8670" s="1">
        <f>INDEX(storelocation_table[], MATCH(Sales_table[[#This Row],[Storeindex]], storelocation_table[id], 0), MATCH(Sales_table[[#Headers],[Population]], storelocation_table[#Headers], 0))</f>
        <v>127610</v>
      </c>
      <c r="L8670" s="1"/>
      <c r="M8670" s="1">
        <f>INDEX(storelocation_table[], MATCH(Sales_table[[#This Row],[Storeindex]], storelocation_table[id], 0), MATCH(Sales_table[[#Headers],[median_income]], storelocation_table[#Headers], 0))</f>
        <v>38766</v>
      </c>
      <c r="N8670" s="1">
        <v>5</v>
      </c>
      <c r="O8670" s="1" t="str">
        <f>INDEX(Product_table[], MATCH(Sales_table[[#This Row],[Productindex]], Product_table[Index], 0), MATCH(Sales_table[[#Headers],[Product Name]], Product_table[#Headers], 0))</f>
        <v>Bathroom Furniture</v>
      </c>
      <c r="P8670" s="1" t="str">
        <f>INDEX(Product_table[], MATCH(Sales_table[[#This Row],[Productindex]], Product_table[Index], 0), MATCH(Sales_table[[#Headers],[Product Category]], Product_table[#Headers], 0))</f>
        <v>Furniture</v>
      </c>
      <c r="Q8670" s="1">
        <v>9</v>
      </c>
      <c r="R8670" s="10">
        <v>195.03952020406723</v>
      </c>
      <c r="S8670" s="10">
        <v>139.31394300290518</v>
      </c>
      <c r="T8670" s="10">
        <f>SUM(Sales_table[[#This Row],[unit price]] * Sales_table[[#This Row],[Order qty]])</f>
        <v>1755.3556818366051</v>
      </c>
      <c r="U8670" s="11">
        <f>SUM(Sales_table[[#This Row],[unit price]]-Sales_table[[#This Row],[unit cost]])</f>
        <v>55.725577201162054</v>
      </c>
      <c r="V8670" s="10">
        <f>SUM(Sales_table[[#This Row],[Unit Profit]]*Sales_table[[#This Row],[Order qty]])</f>
        <v>501.53019481045851</v>
      </c>
    </row>
    <row r="8671" spans="1:22" ht="14.25" customHeight="1" x14ac:dyDescent="0.25">
      <c r="A8671" s="1" t="s">
        <v>8682</v>
      </c>
      <c r="B8671" s="13">
        <v>43937</v>
      </c>
      <c r="C8671" s="13" t="str">
        <f>TEXT(Sales_table[[#This Row],[Sales Date]], "mmmm")</f>
        <v>April</v>
      </c>
      <c r="D8671" s="1" t="s">
        <v>14</v>
      </c>
      <c r="E8671" s="1">
        <v>13</v>
      </c>
      <c r="F8671" s="1" t="str">
        <f>INDEX(Sales_Team[], MATCH(Sales_table[[#This Row],[Salesteamindex]], Sales_Team[Index], 0), MATCH(Sales_table[[#Headers],[Sales Person]], Sales_Team[#Headers], 0))</f>
        <v>Todd Roberts</v>
      </c>
      <c r="G8671" s="1">
        <v>299</v>
      </c>
      <c r="H8671" s="1" t="str">
        <f>INDEX(storelocation_table[], MATCH(Sales_table[[#This Row],[Storeindex]], storelocation_table[id], 0), MATCH(Sales_table[[#Headers],[Store Name]], storelocation_table[#Headers], 0))</f>
        <v>North Charleston</v>
      </c>
      <c r="I8671" s="1" t="str">
        <f>INDEX(Sales_Team[], MATCH(Sales_table[[#This Row],[Salesteamindex]], Sales_Team[Index], 0), MATCH(Sales_table[[#Headers],[Region]], Sales_Team[#Headers], 0))</f>
        <v>West</v>
      </c>
      <c r="J8671" s="1" t="str">
        <f>INDEX(storelocation_table[], MATCH(Sales_table[[#This Row],[Storeindex]], storelocation_table[id],0), MATCH(Sales_table[[#Headers],[State]], storelocation_table[#Headers], 0))</f>
        <v>South Carolina</v>
      </c>
      <c r="K8671" s="1">
        <f>INDEX(storelocation_table[], MATCH(Sales_table[[#This Row],[Storeindex]], storelocation_table[id], 0), MATCH(Sales_table[[#Headers],[Population]], storelocation_table[#Headers], 0))</f>
        <v>108304</v>
      </c>
      <c r="L8671" s="1"/>
      <c r="M8671" s="1">
        <f>INDEX(storelocation_table[], MATCH(Sales_table[[#This Row],[Storeindex]], storelocation_table[id], 0), MATCH(Sales_table[[#Headers],[median_income]], storelocation_table[#Headers], 0))</f>
        <v>39543</v>
      </c>
      <c r="N8671" s="1">
        <v>46</v>
      </c>
      <c r="O8671" s="1" t="str">
        <f>INDEX(Product_table[], MATCH(Sales_table[[#This Row],[Productindex]], Product_table[Index], 0), MATCH(Sales_table[[#Headers],[Product Name]], Product_table[#Headers], 0))</f>
        <v>Sculptures</v>
      </c>
      <c r="P8671" s="1" t="str">
        <f>INDEX(Product_table[], MATCH(Sales_table[[#This Row],[Productindex]], Product_table[Index], 0), MATCH(Sales_table[[#Headers],[Product Category]], Product_table[#Headers], 0))</f>
        <v>Decoratives</v>
      </c>
      <c r="Q8671" s="1">
        <v>3</v>
      </c>
      <c r="R8671" s="10">
        <v>425.69564259052277</v>
      </c>
      <c r="S8671" s="10">
        <v>304.06831613608773</v>
      </c>
      <c r="T8671" s="10">
        <f>SUM(Sales_table[[#This Row],[unit price]] * Sales_table[[#This Row],[Order qty]])</f>
        <v>1277.0869277715683</v>
      </c>
      <c r="U8671" s="11">
        <f>SUM(Sales_table[[#This Row],[unit price]]-Sales_table[[#This Row],[unit cost]])</f>
        <v>121.62732645443504</v>
      </c>
      <c r="V8671" s="10">
        <f>SUM(Sales_table[[#This Row],[Unit Profit]]*Sales_table[[#This Row],[Order qty]])</f>
        <v>364.88197936330511</v>
      </c>
    </row>
    <row r="8672" spans="1:22" ht="14.25" customHeight="1" x14ac:dyDescent="0.25">
      <c r="A8672" s="1" t="s">
        <v>8683</v>
      </c>
      <c r="B8672" s="13">
        <v>43955</v>
      </c>
      <c r="C8672" s="13" t="str">
        <f>TEXT(Sales_table[[#This Row],[Sales Date]], "mmmm")</f>
        <v>May</v>
      </c>
      <c r="D8672" s="1" t="s">
        <v>18</v>
      </c>
      <c r="E8672" s="1">
        <v>10</v>
      </c>
      <c r="F8672" s="1" t="str">
        <f>INDEX(Sales_Team[], MATCH(Sales_table[[#This Row],[Salesteamindex]], Sales_Team[Index], 0), MATCH(Sales_table[[#Headers],[Sales Person]], Sales_Team[#Headers], 0))</f>
        <v>Jonathan Hawkins</v>
      </c>
      <c r="G8672" s="1">
        <v>206</v>
      </c>
      <c r="H8672" s="1" t="str">
        <f>INDEX(storelocation_table[], MATCH(Sales_table[[#This Row],[Storeindex]], storelocation_table[id], 0), MATCH(Sales_table[[#Headers],[Store Name]], storelocation_table[#Headers], 0))</f>
        <v>Boston</v>
      </c>
      <c r="I8672" s="1" t="str">
        <f>INDEX(Sales_Team[], MATCH(Sales_table[[#This Row],[Salesteamindex]], Sales_Team[Index], 0), MATCH(Sales_table[[#Headers],[Region]], Sales_Team[#Headers], 0))</f>
        <v>West</v>
      </c>
      <c r="J8672" s="1" t="str">
        <f>INDEX(storelocation_table[], MATCH(Sales_table[[#This Row],[Storeindex]], storelocation_table[id],0), MATCH(Sales_table[[#Headers],[State]], storelocation_table[#Headers], 0))</f>
        <v>Massachusetts</v>
      </c>
      <c r="K8672" s="1">
        <f>INDEX(storelocation_table[], MATCH(Sales_table[[#This Row],[Storeindex]], storelocation_table[id], 0), MATCH(Sales_table[[#Headers],[Population]], storelocation_table[#Headers], 0))</f>
        <v>667137</v>
      </c>
      <c r="L8672" s="1"/>
      <c r="M8672" s="1">
        <f>INDEX(storelocation_table[], MATCH(Sales_table[[#This Row],[Storeindex]], storelocation_table[id], 0), MATCH(Sales_table[[#Headers],[median_income]], storelocation_table[#Headers], 0))</f>
        <v>55777</v>
      </c>
      <c r="N8672" s="1">
        <v>25</v>
      </c>
      <c r="O8672" s="1" t="str">
        <f>INDEX(Product_table[], MATCH(Sales_table[[#This Row],[Productindex]], Product_table[Index], 0), MATCH(Sales_table[[#Headers],[Product Name]], Product_table[#Headers], 0))</f>
        <v>TV and video</v>
      </c>
      <c r="P8672" s="1" t="str">
        <f>INDEX(Product_table[], MATCH(Sales_table[[#This Row],[Productindex]], Product_table[Index], 0), MATCH(Sales_table[[#Headers],[Product Category]], Product_table[#Headers], 0))</f>
        <v>Electronics</v>
      </c>
      <c r="Q8672" s="1">
        <v>5</v>
      </c>
      <c r="R8672" s="10">
        <v>159.59562259912491</v>
      </c>
      <c r="S8672" s="10">
        <v>113.99687328508922</v>
      </c>
      <c r="T8672" s="10">
        <f>SUM(Sales_table[[#This Row],[unit price]] * Sales_table[[#This Row],[Order qty]])</f>
        <v>797.97811299562454</v>
      </c>
      <c r="U8672" s="11">
        <f>SUM(Sales_table[[#This Row],[unit price]]-Sales_table[[#This Row],[unit cost]])</f>
        <v>45.598749314035686</v>
      </c>
      <c r="V8672" s="10">
        <f>SUM(Sales_table[[#This Row],[Unit Profit]]*Sales_table[[#This Row],[Order qty]])</f>
        <v>227.99374657017842</v>
      </c>
    </row>
    <row r="8673" spans="1:22" ht="14.25" customHeight="1" x14ac:dyDescent="0.25">
      <c r="A8673" s="1" t="s">
        <v>8684</v>
      </c>
      <c r="B8673" s="13">
        <v>43879</v>
      </c>
      <c r="C8673" s="13" t="str">
        <f>TEXT(Sales_table[[#This Row],[Sales Date]], "mmmm")</f>
        <v>February</v>
      </c>
      <c r="D8673" s="1" t="s">
        <v>18</v>
      </c>
      <c r="E8673" s="1">
        <v>24</v>
      </c>
      <c r="F8673" s="1" t="str">
        <f>INDEX(Sales_Team[], MATCH(Sales_table[[#This Row],[Salesteamindex]], Sales_Team[Index], 0), MATCH(Sales_table[[#Headers],[Sales Person]], Sales_Team[#Headers], 0))</f>
        <v>Roy Rice</v>
      </c>
      <c r="G8673" s="1">
        <v>331</v>
      </c>
      <c r="H8673" s="1" t="str">
        <f>INDEX(storelocation_table[], MATCH(Sales_table[[#This Row],[Storeindex]], storelocation_table[id], 0), MATCH(Sales_table[[#Headers],[Store Name]], storelocation_table[#Headers], 0))</f>
        <v>Mesquite</v>
      </c>
      <c r="I8673" s="1" t="str">
        <f>INDEX(Sales_Team[], MATCH(Sales_table[[#This Row],[Salesteamindex]], Sales_Team[Index], 0), MATCH(Sales_table[[#Headers],[Region]], Sales_Team[#Headers], 0))</f>
        <v>Midwest</v>
      </c>
      <c r="J8673" s="1" t="str">
        <f>INDEX(storelocation_table[], MATCH(Sales_table[[#This Row],[Storeindex]], storelocation_table[id],0), MATCH(Sales_table[[#Headers],[State]], storelocation_table[#Headers], 0))</f>
        <v>Texas</v>
      </c>
      <c r="K8673" s="1">
        <f>INDEX(storelocation_table[], MATCH(Sales_table[[#This Row],[Storeindex]], storelocation_table[id], 0), MATCH(Sales_table[[#Headers],[Population]], storelocation_table[#Headers], 0))</f>
        <v>144788</v>
      </c>
      <c r="L8673" s="1"/>
      <c r="M8673" s="1">
        <f>INDEX(storelocation_table[], MATCH(Sales_table[[#This Row],[Storeindex]], storelocation_table[id], 0), MATCH(Sales_table[[#Headers],[median_income]], storelocation_table[#Headers], 0))</f>
        <v>49604</v>
      </c>
      <c r="N8673" s="1">
        <v>38</v>
      </c>
      <c r="O8673" s="1" t="str">
        <f>INDEX(Product_table[], MATCH(Sales_table[[#This Row],[Productindex]], Product_table[Index], 0), MATCH(Sales_table[[#Headers],[Product Name]], Product_table[#Headers], 0))</f>
        <v>Wardrobes</v>
      </c>
      <c r="P8673" s="1" t="str">
        <f>INDEX(Product_table[], MATCH(Sales_table[[#This Row],[Productindex]], Product_table[Index], 0), MATCH(Sales_table[[#Headers],[Product Category]], Product_table[#Headers], 0))</f>
        <v>Furniture</v>
      </c>
      <c r="Q8673" s="1">
        <v>2</v>
      </c>
      <c r="R8673" s="10">
        <v>400.47814106941223</v>
      </c>
      <c r="S8673" s="10">
        <v>286.05581504958019</v>
      </c>
      <c r="T8673" s="10">
        <f>SUM(Sales_table[[#This Row],[unit price]] * Sales_table[[#This Row],[Order qty]])</f>
        <v>800.95628213882446</v>
      </c>
      <c r="U8673" s="11">
        <f>SUM(Sales_table[[#This Row],[unit price]]-Sales_table[[#This Row],[unit cost]])</f>
        <v>114.42232601983204</v>
      </c>
      <c r="V8673" s="10">
        <f>SUM(Sales_table[[#This Row],[Unit Profit]]*Sales_table[[#This Row],[Order qty]])</f>
        <v>228.84465203966408</v>
      </c>
    </row>
    <row r="8674" spans="1:22" ht="14.25" customHeight="1" x14ac:dyDescent="0.25">
      <c r="A8674" s="1" t="s">
        <v>8685</v>
      </c>
      <c r="B8674" s="13">
        <v>43978</v>
      </c>
      <c r="C8674" s="13" t="str">
        <f>TEXT(Sales_table[[#This Row],[Sales Date]], "mmmm")</f>
        <v>May</v>
      </c>
      <c r="D8674" s="1" t="s">
        <v>10</v>
      </c>
      <c r="E8674" s="1">
        <v>9</v>
      </c>
      <c r="F8674" s="1" t="str">
        <f>INDEX(Sales_Team[], MATCH(Sales_table[[#This Row],[Salesteamindex]], Sales_Team[Index], 0), MATCH(Sales_table[[#Headers],[Sales Person]], Sales_Team[#Headers], 0))</f>
        <v>Joshua Ryan</v>
      </c>
      <c r="G8674" s="1">
        <v>300</v>
      </c>
      <c r="H8674" s="1" t="str">
        <f>INDEX(storelocation_table[], MATCH(Sales_table[[#This Row],[Storeindex]], storelocation_table[id], 0), MATCH(Sales_table[[#Headers],[Store Name]], storelocation_table[#Headers], 0))</f>
        <v>Sioux Falls</v>
      </c>
      <c r="I8674" s="1" t="str">
        <f>INDEX(Sales_Team[], MATCH(Sales_table[[#This Row],[Salesteamindex]], Sales_Team[Index], 0), MATCH(Sales_table[[#Headers],[Region]], Sales_Team[#Headers], 0))</f>
        <v>Midwest</v>
      </c>
      <c r="J8674" s="1" t="str">
        <f>INDEX(storelocation_table[], MATCH(Sales_table[[#This Row],[Storeindex]], storelocation_table[id],0), MATCH(Sales_table[[#Headers],[State]], storelocation_table[#Headers], 0))</f>
        <v>South Dakota</v>
      </c>
      <c r="K8674" s="1">
        <f>INDEX(storelocation_table[], MATCH(Sales_table[[#This Row],[Storeindex]], storelocation_table[id], 0), MATCH(Sales_table[[#Headers],[Population]], storelocation_table[#Headers], 0))</f>
        <v>171544</v>
      </c>
      <c r="L8674" s="1"/>
      <c r="M8674" s="1">
        <f>INDEX(storelocation_table[], MATCH(Sales_table[[#This Row],[Storeindex]], storelocation_table[id], 0), MATCH(Sales_table[[#Headers],[median_income]], storelocation_table[#Headers], 0))</f>
        <v>52494</v>
      </c>
      <c r="N8674" s="1">
        <v>39</v>
      </c>
      <c r="O8674" s="1" t="str">
        <f>INDEX(Product_table[], MATCH(Sales_table[[#This Row],[Productindex]], Product_table[Index], 0), MATCH(Sales_table[[#Headers],[Product Name]], Product_table[#Headers], 0))</f>
        <v>Floor Lamps</v>
      </c>
      <c r="P8674" s="1" t="str">
        <f>INDEX(Product_table[], MATCH(Sales_table[[#This Row],[Productindex]], Product_table[Index], 0), MATCH(Sales_table[[#Headers],[Product Category]], Product_table[#Headers], 0))</f>
        <v>Lighting</v>
      </c>
      <c r="Q8674" s="1">
        <v>8</v>
      </c>
      <c r="R8674" s="10">
        <v>191.52071017026901</v>
      </c>
      <c r="S8674" s="10">
        <v>136.80050726447789</v>
      </c>
      <c r="T8674" s="10">
        <f>SUM(Sales_table[[#This Row],[unit price]] * Sales_table[[#This Row],[Order qty]])</f>
        <v>1532.1656813621521</v>
      </c>
      <c r="U8674" s="11">
        <f>SUM(Sales_table[[#This Row],[unit price]]-Sales_table[[#This Row],[unit cost]])</f>
        <v>54.720202905791126</v>
      </c>
      <c r="V8674" s="10">
        <f>SUM(Sales_table[[#This Row],[Unit Profit]]*Sales_table[[#This Row],[Order qty]])</f>
        <v>437.76162324632901</v>
      </c>
    </row>
    <row r="8675" spans="1:22" ht="14.25" customHeight="1" x14ac:dyDescent="0.25">
      <c r="A8675" s="1" t="s">
        <v>8686</v>
      </c>
      <c r="B8675" s="13">
        <v>43909</v>
      </c>
      <c r="C8675" s="13" t="str">
        <f>TEXT(Sales_table[[#This Row],[Sales Date]], "mmmm")</f>
        <v>March</v>
      </c>
      <c r="D8675" s="1" t="s">
        <v>10</v>
      </c>
      <c r="E8675" s="1">
        <v>24</v>
      </c>
      <c r="F8675" s="1" t="str">
        <f>INDEX(Sales_Team[], MATCH(Sales_table[[#This Row],[Salesteamindex]], Sales_Team[Index], 0), MATCH(Sales_table[[#Headers],[Sales Person]], Sales_Team[#Headers], 0))</f>
        <v>Roy Rice</v>
      </c>
      <c r="G8675" s="1">
        <v>69</v>
      </c>
      <c r="H8675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8675" s="1" t="str">
        <f>INDEX(Sales_Team[], MATCH(Sales_table[[#This Row],[Salesteamindex]], Sales_Team[Index], 0), MATCH(Sales_table[[#Headers],[Region]], Sales_Team[#Headers], 0))</f>
        <v>Midwest</v>
      </c>
      <c r="J8675" s="1" t="str">
        <f>INDEX(storelocation_table[], MATCH(Sales_table[[#This Row],[Storeindex]], storelocation_table[id],0), MATCH(Sales_table[[#Headers],[State]], storelocation_table[#Headers], 0))</f>
        <v>California</v>
      </c>
      <c r="K8675" s="1">
        <f>INDEX(storelocation_table[], MATCH(Sales_table[[#This Row],[Storeindex]], storelocation_table[id], 0), MATCH(Sales_table[[#Headers],[Population]], storelocation_table[#Headers], 0))</f>
        <v>109708</v>
      </c>
      <c r="L8675" s="1"/>
      <c r="M8675" s="1">
        <f>INDEX(storelocation_table[], MATCH(Sales_table[[#This Row],[Storeindex]], storelocation_table[id], 0), MATCH(Sales_table[[#Headers],[median_income]], storelocation_table[#Headers], 0))</f>
        <v>66995</v>
      </c>
      <c r="N8675" s="1">
        <v>9</v>
      </c>
      <c r="O8675" s="1" t="str">
        <f>INDEX(Product_table[], MATCH(Sales_table[[#This Row],[Productindex]], Product_table[Index], 0), MATCH(Sales_table[[#Headers],[Product Name]], Product_table[#Headers], 0))</f>
        <v>Baseball</v>
      </c>
      <c r="P8675" s="1" t="str">
        <f>INDEX(Product_table[], MATCH(Sales_table[[#This Row],[Productindex]], Product_table[Index], 0), MATCH(Sales_table[[#Headers],[Product Category]], Product_table[#Headers], 0))</f>
        <v>Sports</v>
      </c>
      <c r="Q8675" s="1">
        <v>7</v>
      </c>
      <c r="R8675" s="10">
        <v>248.01012933254242</v>
      </c>
      <c r="S8675" s="10">
        <v>177.15009238038746</v>
      </c>
      <c r="T8675" s="10">
        <f>SUM(Sales_table[[#This Row],[unit price]] * Sales_table[[#This Row],[Order qty]])</f>
        <v>1736.0709053277969</v>
      </c>
      <c r="U8675" s="11">
        <f>SUM(Sales_table[[#This Row],[unit price]]-Sales_table[[#This Row],[unit cost]])</f>
        <v>70.860036952154957</v>
      </c>
      <c r="V8675" s="10">
        <f>SUM(Sales_table[[#This Row],[Unit Profit]]*Sales_table[[#This Row],[Order qty]])</f>
        <v>496.02025866508473</v>
      </c>
    </row>
    <row r="8676" spans="1:22" ht="14.25" customHeight="1" x14ac:dyDescent="0.25">
      <c r="A8676" s="1" t="s">
        <v>8687</v>
      </c>
      <c r="B8676" s="13">
        <v>43911</v>
      </c>
      <c r="C8676" s="13" t="str">
        <f>TEXT(Sales_table[[#This Row],[Sales Date]], "mmmm")</f>
        <v>March</v>
      </c>
      <c r="D8676" s="1" t="s">
        <v>12</v>
      </c>
      <c r="E8676" s="1">
        <v>26</v>
      </c>
      <c r="F8676" s="1" t="str">
        <f>INDEX(Sales_Team[], MATCH(Sales_table[[#This Row],[Salesteamindex]], Sales_Team[Index], 0), MATCH(Sales_table[[#Headers],[Sales Person]], Sales_Team[#Headers], 0))</f>
        <v>Donald Reynolds</v>
      </c>
      <c r="G8676" s="1">
        <v>333</v>
      </c>
      <c r="H8676" s="1" t="str">
        <f>INDEX(storelocation_table[], MATCH(Sales_table[[#This Row],[Storeindex]], storelocation_table[id], 0), MATCH(Sales_table[[#Headers],[Store Name]], storelocation_table[#Headers], 0))</f>
        <v>Odessa</v>
      </c>
      <c r="I8676" s="1" t="str">
        <f>INDEX(Sales_Team[], MATCH(Sales_table[[#This Row],[Salesteamindex]], Sales_Team[Index], 0), MATCH(Sales_table[[#Headers],[Region]], Sales_Team[#Headers], 0))</f>
        <v>South</v>
      </c>
      <c r="J8676" s="1" t="str">
        <f>INDEX(storelocation_table[], MATCH(Sales_table[[#This Row],[Storeindex]], storelocation_table[id],0), MATCH(Sales_table[[#Headers],[State]], storelocation_table[#Headers], 0))</f>
        <v>Texas</v>
      </c>
      <c r="K8676" s="1">
        <f>INDEX(storelocation_table[], MATCH(Sales_table[[#This Row],[Storeindex]], storelocation_table[id], 0), MATCH(Sales_table[[#Headers],[Population]], storelocation_table[#Headers], 0))</f>
        <v>118968</v>
      </c>
      <c r="L8676" s="1"/>
      <c r="M8676" s="1">
        <f>INDEX(storelocation_table[], MATCH(Sales_table[[#This Row],[Storeindex]], storelocation_table[id], 0), MATCH(Sales_table[[#Headers],[median_income]], storelocation_table[#Headers], 0))</f>
        <v>59337</v>
      </c>
      <c r="N8676" s="1">
        <v>47</v>
      </c>
      <c r="O8676" s="1" t="str">
        <f>INDEX(Product_table[], MATCH(Sales_table[[#This Row],[Productindex]], Product_table[Index], 0), MATCH(Sales_table[[#Headers],[Product Name]], Product_table[#Headers], 0))</f>
        <v>Audio</v>
      </c>
      <c r="P8676" s="1" t="str">
        <f>INDEX(Product_table[], MATCH(Sales_table[[#This Row],[Productindex]], Product_table[Index], 0), MATCH(Sales_table[[#Headers],[Product Category]], Product_table[#Headers], 0))</f>
        <v>Electronics</v>
      </c>
      <c r="Q8676" s="1">
        <v>9</v>
      </c>
      <c r="R8676" s="10">
        <v>380.62799245119095</v>
      </c>
      <c r="S8676" s="10">
        <v>271.8771374651364</v>
      </c>
      <c r="T8676" s="10">
        <f>SUM(Sales_table[[#This Row],[unit price]] * Sales_table[[#This Row],[Order qty]])</f>
        <v>3425.6519320607185</v>
      </c>
      <c r="U8676" s="11">
        <f>SUM(Sales_table[[#This Row],[unit price]]-Sales_table[[#This Row],[unit cost]])</f>
        <v>108.75085498605455</v>
      </c>
      <c r="V8676" s="10">
        <f>SUM(Sales_table[[#This Row],[Unit Profit]]*Sales_table[[#This Row],[Order qty]])</f>
        <v>978.75769487449088</v>
      </c>
    </row>
    <row r="8677" spans="1:22" ht="14.25" customHeight="1" x14ac:dyDescent="0.25">
      <c r="A8677" s="1" t="s">
        <v>8688</v>
      </c>
      <c r="B8677" s="13">
        <v>43976</v>
      </c>
      <c r="C8677" s="13" t="str">
        <f>TEXT(Sales_table[[#This Row],[Sales Date]], "mmmm")</f>
        <v>May</v>
      </c>
      <c r="D8677" s="1" t="s">
        <v>18</v>
      </c>
      <c r="E8677" s="1">
        <v>25</v>
      </c>
      <c r="F8677" s="1" t="str">
        <f>INDEX(Sales_Team[], MATCH(Sales_table[[#This Row],[Salesteamindex]], Sales_Team[Index], 0), MATCH(Sales_table[[#Headers],[Sales Person]], Sales_Team[#Headers], 0))</f>
        <v>Patrick Graham</v>
      </c>
      <c r="G8677" s="1">
        <v>255</v>
      </c>
      <c r="H8677" s="1" t="str">
        <f>INDEX(storelocation_table[], MATCH(Sales_table[[#This Row],[Storeindex]], storelocation_table[id], 0), MATCH(Sales_table[[#Headers],[Store Name]], storelocation_table[#Headers], 0))</f>
        <v>Reno</v>
      </c>
      <c r="I8677" s="1" t="str">
        <f>INDEX(Sales_Team[], MATCH(Sales_table[[#This Row],[Salesteamindex]], Sales_Team[Index], 0), MATCH(Sales_table[[#Headers],[Region]], Sales_Team[#Headers], 0))</f>
        <v>South</v>
      </c>
      <c r="J8677" s="1" t="str">
        <f>INDEX(storelocation_table[], MATCH(Sales_table[[#This Row],[Storeindex]], storelocation_table[id],0), MATCH(Sales_table[[#Headers],[State]], storelocation_table[#Headers], 0))</f>
        <v>Nevada</v>
      </c>
      <c r="K8677" s="1">
        <f>INDEX(storelocation_table[], MATCH(Sales_table[[#This Row],[Storeindex]], storelocation_table[id], 0), MATCH(Sales_table[[#Headers],[Population]], storelocation_table[#Headers], 0))</f>
        <v>241445</v>
      </c>
      <c r="L8677" s="1"/>
      <c r="M8677" s="1">
        <f>INDEX(storelocation_table[], MATCH(Sales_table[[#This Row],[Storeindex]], storelocation_table[id], 0), MATCH(Sales_table[[#Headers],[median_income]], storelocation_table[#Headers], 0))</f>
        <v>47012</v>
      </c>
      <c r="N8677" s="1">
        <v>14</v>
      </c>
      <c r="O8677" s="1" t="str">
        <f>INDEX(Product_table[], MATCH(Sales_table[[#This Row],[Productindex]], Product_table[Index], 0), MATCH(Sales_table[[#Headers],[Product Name]], Product_table[#Headers], 0))</f>
        <v>Mirrors</v>
      </c>
      <c r="P8677" s="1" t="str">
        <f>INDEX(Product_table[], MATCH(Sales_table[[#This Row],[Productindex]], Product_table[Index], 0), MATCH(Sales_table[[#Headers],[Product Category]], Product_table[#Headers], 0))</f>
        <v>Accessories</v>
      </c>
      <c r="Q8677" s="1">
        <v>8</v>
      </c>
      <c r="R8677" s="10">
        <v>297.70354127883911</v>
      </c>
      <c r="S8677" s="10">
        <v>212.64538662774223</v>
      </c>
      <c r="T8677" s="10">
        <f>SUM(Sales_table[[#This Row],[unit price]] * Sales_table[[#This Row],[Order qty]])</f>
        <v>2381.6283302307129</v>
      </c>
      <c r="U8677" s="11">
        <f>SUM(Sales_table[[#This Row],[unit price]]-Sales_table[[#This Row],[unit cost]])</f>
        <v>85.058154651096885</v>
      </c>
      <c r="V8677" s="10">
        <f>SUM(Sales_table[[#This Row],[Unit Profit]]*Sales_table[[#This Row],[Order qty]])</f>
        <v>680.46523720877508</v>
      </c>
    </row>
    <row r="8678" spans="1:22" ht="14.25" customHeight="1" x14ac:dyDescent="0.25">
      <c r="A8678" s="1" t="s">
        <v>8689</v>
      </c>
      <c r="B8678" s="13">
        <v>43979</v>
      </c>
      <c r="C8678" s="13" t="str">
        <f>TEXT(Sales_table[[#This Row],[Sales Date]], "mmmm")</f>
        <v>May</v>
      </c>
      <c r="D8678" s="1" t="s">
        <v>12</v>
      </c>
      <c r="E8678" s="1">
        <v>4</v>
      </c>
      <c r="F8678" s="1" t="str">
        <f>INDEX(Sales_Team[], MATCH(Sales_table[[#This Row],[Salesteamindex]], Sales_Team[Index], 0), MATCH(Sales_table[[#Headers],[Sales Person]], Sales_Team[#Headers], 0))</f>
        <v>Chris Armstrong</v>
      </c>
      <c r="G8678" s="1">
        <v>64</v>
      </c>
      <c r="H8678" s="1" t="str">
        <f>INDEX(storelocation_table[], MATCH(Sales_table[[#This Row],[Storeindex]], storelocation_table[id], 0), MATCH(Sales_table[[#Headers],[Store Name]], storelocation_table[#Headers], 0))</f>
        <v>Riverside</v>
      </c>
      <c r="I8678" s="1" t="str">
        <f>INDEX(Sales_Team[], MATCH(Sales_table[[#This Row],[Salesteamindex]], Sales_Team[Index], 0), MATCH(Sales_table[[#Headers],[Region]], Sales_Team[#Headers], 0))</f>
        <v>Northeast</v>
      </c>
      <c r="J8678" s="1" t="str">
        <f>INDEX(storelocation_table[], MATCH(Sales_table[[#This Row],[Storeindex]], storelocation_table[id],0), MATCH(Sales_table[[#Headers],[State]], storelocation_table[#Headers], 0))</f>
        <v>California</v>
      </c>
      <c r="K8678" s="1">
        <f>INDEX(storelocation_table[], MATCH(Sales_table[[#This Row],[Storeindex]], storelocation_table[id], 0), MATCH(Sales_table[[#Headers],[Population]], storelocation_table[#Headers], 0))</f>
        <v>322424</v>
      </c>
      <c r="L8678" s="1"/>
      <c r="M8678" s="1">
        <f>INDEX(storelocation_table[], MATCH(Sales_table[[#This Row],[Storeindex]], storelocation_table[id], 0), MATCH(Sales_table[[#Headers],[median_income]], storelocation_table[#Headers], 0))</f>
        <v>57196</v>
      </c>
      <c r="N8678" s="1">
        <v>47</v>
      </c>
      <c r="O8678" s="1" t="str">
        <f>INDEX(Product_table[], MATCH(Sales_table[[#This Row],[Productindex]], Product_table[Index], 0), MATCH(Sales_table[[#Headers],[Product Name]], Product_table[#Headers], 0))</f>
        <v>Audio</v>
      </c>
      <c r="P8678" s="1" t="str">
        <f>INDEX(Product_table[], MATCH(Sales_table[[#This Row],[Productindex]], Product_table[Index], 0), MATCH(Sales_table[[#Headers],[Product Category]], Product_table[#Headers], 0))</f>
        <v>Electronics</v>
      </c>
      <c r="Q8678" s="1">
        <v>6</v>
      </c>
      <c r="R8678" s="10">
        <v>447.12698024511337</v>
      </c>
      <c r="S8678" s="10">
        <v>319.37641446079527</v>
      </c>
      <c r="T8678" s="10">
        <f>SUM(Sales_table[[#This Row],[unit price]] * Sales_table[[#This Row],[Order qty]])</f>
        <v>2682.7618814706802</v>
      </c>
      <c r="U8678" s="11">
        <f>SUM(Sales_table[[#This Row],[unit price]]-Sales_table[[#This Row],[unit cost]])</f>
        <v>127.7505657843181</v>
      </c>
      <c r="V8678" s="10">
        <f>SUM(Sales_table[[#This Row],[Unit Profit]]*Sales_table[[#This Row],[Order qty]])</f>
        <v>766.50339470590859</v>
      </c>
    </row>
    <row r="8679" spans="1:22" ht="14.25" customHeight="1" x14ac:dyDescent="0.25">
      <c r="A8679" s="1" t="s">
        <v>8690</v>
      </c>
      <c r="B8679" s="13">
        <v>43977</v>
      </c>
      <c r="C8679" s="13" t="str">
        <f>TEXT(Sales_table[[#This Row],[Sales Date]], "mmmm")</f>
        <v>May</v>
      </c>
      <c r="D8679" s="1" t="s">
        <v>14</v>
      </c>
      <c r="E8679" s="1">
        <v>7</v>
      </c>
      <c r="F8679" s="1" t="str">
        <f>INDEX(Sales_Team[], MATCH(Sales_table[[#This Row],[Salesteamindex]], Sales_Team[Index], 0), MATCH(Sales_table[[#Headers],[Sales Person]], Sales_Team[#Headers], 0))</f>
        <v>Shawn Cook</v>
      </c>
      <c r="G8679" s="1">
        <v>57</v>
      </c>
      <c r="H8679" s="1" t="str">
        <f>INDEX(storelocation_table[], MATCH(Sales_table[[#This Row],[Storeindex]], storelocation_table[id], 0), MATCH(Sales_table[[#Headers],[Store Name]], storelocation_table[#Headers], 0))</f>
        <v>Oxnard</v>
      </c>
      <c r="I8679" s="1" t="str">
        <f>INDEX(Sales_Team[], MATCH(Sales_table[[#This Row],[Salesteamindex]], Sales_Team[Index], 0), MATCH(Sales_table[[#Headers],[Region]], Sales_Team[#Headers], 0))</f>
        <v>Midwest</v>
      </c>
      <c r="J8679" s="1" t="str">
        <f>INDEX(storelocation_table[], MATCH(Sales_table[[#This Row],[Storeindex]], storelocation_table[id],0), MATCH(Sales_table[[#Headers],[State]], storelocation_table[#Headers], 0))</f>
        <v>California</v>
      </c>
      <c r="K8679" s="1">
        <f>INDEX(storelocation_table[], MATCH(Sales_table[[#This Row],[Storeindex]], storelocation_table[id], 0), MATCH(Sales_table[[#Headers],[Population]], storelocation_table[#Headers], 0))</f>
        <v>207254</v>
      </c>
      <c r="L8679" s="1"/>
      <c r="M8679" s="1">
        <f>INDEX(storelocation_table[], MATCH(Sales_table[[#This Row],[Storeindex]], storelocation_table[id], 0), MATCH(Sales_table[[#Headers],[median_income]], storelocation_table[#Headers], 0))</f>
        <v>60621</v>
      </c>
      <c r="N8679" s="1">
        <v>45</v>
      </c>
      <c r="O8679" s="1" t="str">
        <f>INDEX(Product_table[], MATCH(Sales_table[[#This Row],[Productindex]], Product_table[Index], 0), MATCH(Sales_table[[#Headers],[Product Name]], Product_table[#Headers], 0))</f>
        <v>Home Fragrances</v>
      </c>
      <c r="P8679" s="1" t="str">
        <f>INDEX(Product_table[], MATCH(Sales_table[[#This Row],[Productindex]], Product_table[Index], 0), MATCH(Sales_table[[#Headers],[Product Category]], Product_table[#Headers], 0))</f>
        <v>Decoratives</v>
      </c>
      <c r="Q8679" s="1">
        <v>10</v>
      </c>
      <c r="R8679" s="10">
        <v>265.59390699863434</v>
      </c>
      <c r="S8679" s="10">
        <v>189.7099335704531</v>
      </c>
      <c r="T8679" s="10">
        <f>SUM(Sales_table[[#This Row],[unit price]] * Sales_table[[#This Row],[Order qty]])</f>
        <v>2655.9390699863434</v>
      </c>
      <c r="U8679" s="11">
        <f>SUM(Sales_table[[#This Row],[unit price]]-Sales_table[[#This Row],[unit cost]])</f>
        <v>75.883973428181235</v>
      </c>
      <c r="V8679" s="10">
        <f>SUM(Sales_table[[#This Row],[Unit Profit]]*Sales_table[[#This Row],[Order qty]])</f>
        <v>758.8397342818123</v>
      </c>
    </row>
    <row r="8680" spans="1:22" ht="14.25" customHeight="1" x14ac:dyDescent="0.25">
      <c r="A8680" s="1" t="s">
        <v>8691</v>
      </c>
      <c r="B8680" s="13">
        <v>43835</v>
      </c>
      <c r="C8680" s="13" t="str">
        <f>TEXT(Sales_table[[#This Row],[Sales Date]], "mmmm")</f>
        <v>January</v>
      </c>
      <c r="D8680" s="1" t="s">
        <v>10</v>
      </c>
      <c r="E8680" s="1">
        <v>24</v>
      </c>
      <c r="F8680" s="1" t="str">
        <f>INDEX(Sales_Team[], MATCH(Sales_table[[#This Row],[Salesteamindex]], Sales_Team[Index], 0), MATCH(Sales_table[[#Headers],[Sales Person]], Sales_Team[#Headers], 0))</f>
        <v>Roy Rice</v>
      </c>
      <c r="G8680" s="1">
        <v>57</v>
      </c>
      <c r="H8680" s="1" t="str">
        <f>INDEX(storelocation_table[], MATCH(Sales_table[[#This Row],[Storeindex]], storelocation_table[id], 0), MATCH(Sales_table[[#Headers],[Store Name]], storelocation_table[#Headers], 0))</f>
        <v>Oxnard</v>
      </c>
      <c r="I8680" s="1" t="str">
        <f>INDEX(Sales_Team[], MATCH(Sales_table[[#This Row],[Salesteamindex]], Sales_Team[Index], 0), MATCH(Sales_table[[#Headers],[Region]], Sales_Team[#Headers], 0))</f>
        <v>Midwest</v>
      </c>
      <c r="J8680" s="1" t="str">
        <f>INDEX(storelocation_table[], MATCH(Sales_table[[#This Row],[Storeindex]], storelocation_table[id],0), MATCH(Sales_table[[#Headers],[State]], storelocation_table[#Headers], 0))</f>
        <v>California</v>
      </c>
      <c r="K8680" s="1">
        <f>INDEX(storelocation_table[], MATCH(Sales_table[[#This Row],[Storeindex]], storelocation_table[id], 0), MATCH(Sales_table[[#Headers],[Population]], storelocation_table[#Headers], 0))</f>
        <v>207254</v>
      </c>
      <c r="L8680" s="1"/>
      <c r="M8680" s="1">
        <f>INDEX(storelocation_table[], MATCH(Sales_table[[#This Row],[Storeindex]], storelocation_table[id], 0), MATCH(Sales_table[[#Headers],[median_income]], storelocation_table[#Headers], 0))</f>
        <v>60621</v>
      </c>
      <c r="N8680" s="1">
        <v>47</v>
      </c>
      <c r="O8680" s="1" t="str">
        <f>INDEX(Product_table[], MATCH(Sales_table[[#This Row],[Productindex]], Product_table[Index], 0), MATCH(Sales_table[[#Headers],[Product Name]], Product_table[#Headers], 0))</f>
        <v>Audio</v>
      </c>
      <c r="P8680" s="1" t="str">
        <f>INDEX(Product_table[], MATCH(Sales_table[[#This Row],[Productindex]], Product_table[Index], 0), MATCH(Sales_table[[#Headers],[Product Category]], Product_table[#Headers], 0))</f>
        <v>Electronics</v>
      </c>
      <c r="Q8680" s="1">
        <v>6</v>
      </c>
      <c r="R8680" s="10">
        <v>604.91889578104019</v>
      </c>
      <c r="S8680" s="10">
        <v>432.08492555788587</v>
      </c>
      <c r="T8680" s="10">
        <f>SUM(Sales_table[[#This Row],[unit price]] * Sales_table[[#This Row],[Order qty]])</f>
        <v>3629.5133746862411</v>
      </c>
      <c r="U8680" s="11">
        <f>SUM(Sales_table[[#This Row],[unit price]]-Sales_table[[#This Row],[unit cost]])</f>
        <v>172.83397022315432</v>
      </c>
      <c r="V8680" s="10">
        <f>SUM(Sales_table[[#This Row],[Unit Profit]]*Sales_table[[#This Row],[Order qty]])</f>
        <v>1037.0038213389259</v>
      </c>
    </row>
    <row r="8681" spans="1:22" ht="14.25" customHeight="1" x14ac:dyDescent="0.25">
      <c r="A8681" s="1" t="s">
        <v>8692</v>
      </c>
      <c r="B8681" s="13">
        <v>43863</v>
      </c>
      <c r="C8681" s="13" t="str">
        <f>TEXT(Sales_table[[#This Row],[Sales Date]], "mmmm")</f>
        <v>February</v>
      </c>
      <c r="D8681" s="1" t="s">
        <v>10</v>
      </c>
      <c r="E8681" s="1">
        <v>13</v>
      </c>
      <c r="F8681" s="1" t="str">
        <f>INDEX(Sales_Team[], MATCH(Sales_table[[#This Row],[Salesteamindex]], Sales_Team[Index], 0), MATCH(Sales_table[[#Headers],[Sales Person]], Sales_Team[#Headers], 0))</f>
        <v>Todd Roberts</v>
      </c>
      <c r="G8681" s="1">
        <v>282</v>
      </c>
      <c r="H8681" s="1" t="str">
        <f>INDEX(storelocation_table[], MATCH(Sales_table[[#This Row],[Storeindex]], storelocation_table[id], 0), MATCH(Sales_table[[#Headers],[Store Name]], storelocation_table[#Headers], 0))</f>
        <v>Dayton</v>
      </c>
      <c r="I8681" s="1" t="str">
        <f>INDEX(Sales_Team[], MATCH(Sales_table[[#This Row],[Salesteamindex]], Sales_Team[Index], 0), MATCH(Sales_table[[#Headers],[Region]], Sales_Team[#Headers], 0))</f>
        <v>West</v>
      </c>
      <c r="J8681" s="1" t="str">
        <f>INDEX(storelocation_table[], MATCH(Sales_table[[#This Row],[Storeindex]], storelocation_table[id],0), MATCH(Sales_table[[#Headers],[State]], storelocation_table[#Headers], 0))</f>
        <v>Ohio</v>
      </c>
      <c r="K8681" s="1">
        <f>INDEX(storelocation_table[], MATCH(Sales_table[[#This Row],[Storeindex]], storelocation_table[id], 0), MATCH(Sales_table[[#Headers],[Population]], storelocation_table[#Headers], 0))</f>
        <v>140599</v>
      </c>
      <c r="L8681" s="1"/>
      <c r="M8681" s="1">
        <f>INDEX(storelocation_table[], MATCH(Sales_table[[#This Row],[Storeindex]], storelocation_table[id], 0), MATCH(Sales_table[[#Headers],[median_income]], storelocation_table[#Headers], 0))</f>
        <v>27683</v>
      </c>
      <c r="N8681" s="1">
        <v>28</v>
      </c>
      <c r="O8681" s="1" t="str">
        <f>INDEX(Product_table[], MATCH(Sales_table[[#This Row],[Productindex]], Product_table[Index], 0), MATCH(Sales_table[[#Headers],[Product Name]], Product_table[#Headers], 0))</f>
        <v>Phones</v>
      </c>
      <c r="P8681" s="1" t="str">
        <f>INDEX(Product_table[], MATCH(Sales_table[[#This Row],[Productindex]], Product_table[Index], 0), MATCH(Sales_table[[#Headers],[Product Category]], Product_table[#Headers], 0))</f>
        <v>Electronics</v>
      </c>
      <c r="Q8681" s="1">
        <v>5</v>
      </c>
      <c r="R8681" s="10">
        <v>421.95412230491638</v>
      </c>
      <c r="S8681" s="10">
        <v>301.39580164636885</v>
      </c>
      <c r="T8681" s="10">
        <f>SUM(Sales_table[[#This Row],[unit price]] * Sales_table[[#This Row],[Order qty]])</f>
        <v>2109.7706115245819</v>
      </c>
      <c r="U8681" s="11">
        <f>SUM(Sales_table[[#This Row],[unit price]]-Sales_table[[#This Row],[unit cost]])</f>
        <v>120.55832065854753</v>
      </c>
      <c r="V8681" s="10">
        <f>SUM(Sales_table[[#This Row],[Unit Profit]]*Sales_table[[#This Row],[Order qty]])</f>
        <v>602.79160329273759</v>
      </c>
    </row>
    <row r="8682" spans="1:22" ht="14.25" customHeight="1" x14ac:dyDescent="0.25">
      <c r="A8682" s="1" t="s">
        <v>8693</v>
      </c>
      <c r="B8682" s="13">
        <v>43863</v>
      </c>
      <c r="C8682" s="13" t="str">
        <f>TEXT(Sales_table[[#This Row],[Sales Date]], "mmmm")</f>
        <v>February</v>
      </c>
      <c r="D8682" s="1" t="s">
        <v>10</v>
      </c>
      <c r="E8682" s="1">
        <v>24</v>
      </c>
      <c r="F8682" s="1" t="str">
        <f>INDEX(Sales_Team[], MATCH(Sales_table[[#This Row],[Salesteamindex]], Sales_Team[Index], 0), MATCH(Sales_table[[#Headers],[Sales Person]], Sales_Team[#Headers], 0))</f>
        <v>Roy Rice</v>
      </c>
      <c r="G8682" s="1">
        <v>287</v>
      </c>
      <c r="H8682" s="1" t="str">
        <f>INDEX(storelocation_table[], MATCH(Sales_table[[#This Row],[Storeindex]], storelocation_table[id], 0), MATCH(Sales_table[[#Headers],[Store Name]], storelocation_table[#Headers], 0))</f>
        <v>Tulsa</v>
      </c>
      <c r="I8682" s="1" t="str">
        <f>INDEX(Sales_Team[], MATCH(Sales_table[[#This Row],[Salesteamindex]], Sales_Team[Index], 0), MATCH(Sales_table[[#Headers],[Region]], Sales_Team[#Headers], 0))</f>
        <v>Midwest</v>
      </c>
      <c r="J8682" s="1" t="str">
        <f>INDEX(storelocation_table[], MATCH(Sales_table[[#This Row],[Storeindex]], storelocation_table[id],0), MATCH(Sales_table[[#Headers],[State]], storelocation_table[#Headers], 0))</f>
        <v>Oklahoma</v>
      </c>
      <c r="K8682" s="1">
        <f>INDEX(storelocation_table[], MATCH(Sales_table[[#This Row],[Storeindex]], storelocation_table[id], 0), MATCH(Sales_table[[#Headers],[Population]], storelocation_table[#Headers], 0))</f>
        <v>403505</v>
      </c>
      <c r="L8682" s="1"/>
      <c r="M8682" s="1">
        <f>INDEX(storelocation_table[], MATCH(Sales_table[[#This Row],[Storeindex]], storelocation_table[id], 0), MATCH(Sales_table[[#Headers],[median_income]], storelocation_table[#Headers], 0))</f>
        <v>42284</v>
      </c>
      <c r="N8682" s="1">
        <v>14</v>
      </c>
      <c r="O8682" s="1" t="str">
        <f>INDEX(Product_table[], MATCH(Sales_table[[#This Row],[Productindex]], Product_table[Index], 0), MATCH(Sales_table[[#Headers],[Product Name]], Product_table[#Headers], 0))</f>
        <v>Mirrors</v>
      </c>
      <c r="P8682" s="1" t="str">
        <f>INDEX(Product_table[], MATCH(Sales_table[[#This Row],[Productindex]], Product_table[Index], 0), MATCH(Sales_table[[#Headers],[Product Category]], Product_table[#Headers], 0))</f>
        <v>Accessories</v>
      </c>
      <c r="Q8682" s="1">
        <v>9</v>
      </c>
      <c r="R8682" s="10">
        <v>313.25536412000656</v>
      </c>
      <c r="S8682" s="10">
        <v>223.75383151429043</v>
      </c>
      <c r="T8682" s="10">
        <f>SUM(Sales_table[[#This Row],[unit price]] * Sales_table[[#This Row],[Order qty]])</f>
        <v>2819.2982770800591</v>
      </c>
      <c r="U8682" s="11">
        <f>SUM(Sales_table[[#This Row],[unit price]]-Sales_table[[#This Row],[unit cost]])</f>
        <v>89.501532605716136</v>
      </c>
      <c r="V8682" s="10">
        <f>SUM(Sales_table[[#This Row],[Unit Profit]]*Sales_table[[#This Row],[Order qty]])</f>
        <v>805.51379345144528</v>
      </c>
    </row>
    <row r="8683" spans="1:22" ht="14.25" customHeight="1" x14ac:dyDescent="0.25">
      <c r="A8683" s="1" t="s">
        <v>8694</v>
      </c>
      <c r="B8683" s="13">
        <v>43906</v>
      </c>
      <c r="C8683" s="13" t="str">
        <f>TEXT(Sales_table[[#This Row],[Sales Date]], "mmmm")</f>
        <v>March</v>
      </c>
      <c r="D8683" s="1" t="s">
        <v>12</v>
      </c>
      <c r="E8683" s="1">
        <v>26</v>
      </c>
      <c r="F8683" s="1" t="str">
        <f>INDEX(Sales_Team[], MATCH(Sales_table[[#This Row],[Salesteamindex]], Sales_Team[Index], 0), MATCH(Sales_table[[#Headers],[Sales Person]], Sales_Team[#Headers], 0))</f>
        <v>Donald Reynolds</v>
      </c>
      <c r="G8683" s="1">
        <v>45</v>
      </c>
      <c r="H8683" s="1" t="str">
        <f>INDEX(storelocation_table[], MATCH(Sales_table[[#This Row],[Storeindex]], storelocation_table[id], 0), MATCH(Sales_table[[#Headers],[Store Name]], storelocation_table[#Headers], 0))</f>
        <v>Jurupa Valley</v>
      </c>
      <c r="I8683" s="1" t="str">
        <f>INDEX(Sales_Team[], MATCH(Sales_table[[#This Row],[Salesteamindex]], Sales_Team[Index], 0), MATCH(Sales_table[[#Headers],[Region]], Sales_Team[#Headers], 0))</f>
        <v>South</v>
      </c>
      <c r="J8683" s="1" t="str">
        <f>INDEX(storelocation_table[], MATCH(Sales_table[[#This Row],[Storeindex]], storelocation_table[id],0), MATCH(Sales_table[[#Headers],[State]], storelocation_table[#Headers], 0))</f>
        <v>California</v>
      </c>
      <c r="K8683" s="1">
        <f>INDEX(storelocation_table[], MATCH(Sales_table[[#This Row],[Storeindex]], storelocation_table[id], 0), MATCH(Sales_table[[#Headers],[Population]], storelocation_table[#Headers], 0))</f>
        <v>100314</v>
      </c>
      <c r="L8683" s="1"/>
      <c r="M8683" s="1">
        <f>INDEX(storelocation_table[], MATCH(Sales_table[[#This Row],[Storeindex]], storelocation_table[id], 0), MATCH(Sales_table[[#Headers],[median_income]], storelocation_table[#Headers], 0))</f>
        <v>57749</v>
      </c>
      <c r="N8683" s="1">
        <v>30</v>
      </c>
      <c r="O8683" s="1" t="str">
        <f>INDEX(Product_table[], MATCH(Sales_table[[#This Row],[Productindex]], Product_table[Index], 0), MATCH(Sales_table[[#Headers],[Product Name]], Product_table[#Headers], 0))</f>
        <v>Wall Coverings</v>
      </c>
      <c r="P8683" s="1" t="str">
        <f>INDEX(Product_table[], MATCH(Sales_table[[#This Row],[Productindex]], Product_table[Index], 0), MATCH(Sales_table[[#Headers],[Product Category]], Product_table[#Headers], 0))</f>
        <v>Decoratives</v>
      </c>
      <c r="Q8683" s="1">
        <v>4</v>
      </c>
      <c r="R8683" s="10">
        <v>576.81837451457977</v>
      </c>
      <c r="S8683" s="10">
        <v>412.01312465327129</v>
      </c>
      <c r="T8683" s="10">
        <f>SUM(Sales_table[[#This Row],[unit price]] * Sales_table[[#This Row],[Order qty]])</f>
        <v>2307.2734980583191</v>
      </c>
      <c r="U8683" s="11">
        <f>SUM(Sales_table[[#This Row],[unit price]]-Sales_table[[#This Row],[unit cost]])</f>
        <v>164.80524986130848</v>
      </c>
      <c r="V8683" s="10">
        <f>SUM(Sales_table[[#This Row],[Unit Profit]]*Sales_table[[#This Row],[Order qty]])</f>
        <v>659.22099944523393</v>
      </c>
    </row>
    <row r="8684" spans="1:22" ht="14.25" customHeight="1" x14ac:dyDescent="0.25">
      <c r="A8684" s="1" t="s">
        <v>8695</v>
      </c>
      <c r="B8684" s="13">
        <v>43832</v>
      </c>
      <c r="C8684" s="13" t="str">
        <f>TEXT(Sales_table[[#This Row],[Sales Date]], "mmmm")</f>
        <v>January</v>
      </c>
      <c r="D8684" s="1" t="s">
        <v>12</v>
      </c>
      <c r="E8684" s="1">
        <v>23</v>
      </c>
      <c r="F8684" s="1" t="str">
        <f>INDEX(Sales_Team[], MATCH(Sales_table[[#This Row],[Salesteamindex]], Sales_Team[Index], 0), MATCH(Sales_table[[#Headers],[Sales Person]], Sales_Team[#Headers], 0))</f>
        <v>Douglas Tucker</v>
      </c>
      <c r="G8684" s="1">
        <v>51</v>
      </c>
      <c r="H8684" s="1" t="str">
        <f>INDEX(storelocation_table[], MATCH(Sales_table[[#This Row],[Storeindex]], storelocation_table[id], 0), MATCH(Sales_table[[#Headers],[Store Name]], storelocation_table[#Headers], 0))</f>
        <v>Murrieta</v>
      </c>
      <c r="I8684" s="1" t="str">
        <f>INDEX(Sales_Team[], MATCH(Sales_table[[#This Row],[Salesteamindex]], Sales_Team[Index], 0), MATCH(Sales_table[[#Headers],[Region]], Sales_Team[#Headers], 0))</f>
        <v>Midwest</v>
      </c>
      <c r="J8684" s="1" t="str">
        <f>INDEX(storelocation_table[], MATCH(Sales_table[[#This Row],[Storeindex]], storelocation_table[id],0), MATCH(Sales_table[[#Headers],[State]], storelocation_table[#Headers], 0))</f>
        <v>California</v>
      </c>
      <c r="K8684" s="1">
        <f>INDEX(storelocation_table[], MATCH(Sales_table[[#This Row],[Storeindex]], storelocation_table[id], 0), MATCH(Sales_table[[#Headers],[Population]], storelocation_table[#Headers], 0))</f>
        <v>109830</v>
      </c>
      <c r="L8684" s="1"/>
      <c r="M8684" s="1">
        <f>INDEX(storelocation_table[], MATCH(Sales_table[[#This Row],[Storeindex]], storelocation_table[id], 0), MATCH(Sales_table[[#Headers],[median_income]], storelocation_table[#Headers], 0))</f>
        <v>74610</v>
      </c>
      <c r="N8684" s="1">
        <v>22</v>
      </c>
      <c r="O8684" s="1" t="str">
        <f>INDEX(Product_table[], MATCH(Sales_table[[#This Row],[Productindex]], Product_table[Index], 0), MATCH(Sales_table[[#Headers],[Product Name]], Product_table[#Headers], 0))</f>
        <v>Wine Storage</v>
      </c>
      <c r="P8684" s="1" t="str">
        <f>INDEX(Product_table[], MATCH(Sales_table[[#This Row],[Productindex]], Product_table[Index], 0), MATCH(Sales_table[[#Headers],[Product Category]], Product_table[#Headers], 0))</f>
        <v>Drinkware</v>
      </c>
      <c r="Q8684" s="1">
        <v>5</v>
      </c>
      <c r="R8684" s="10">
        <v>568.66663581132889</v>
      </c>
      <c r="S8684" s="10">
        <v>406.19045415094922</v>
      </c>
      <c r="T8684" s="10">
        <f>SUM(Sales_table[[#This Row],[unit price]] * Sales_table[[#This Row],[Order qty]])</f>
        <v>2843.3331790566444</v>
      </c>
      <c r="U8684" s="11">
        <f>SUM(Sales_table[[#This Row],[unit price]]-Sales_table[[#This Row],[unit cost]])</f>
        <v>162.47618166037967</v>
      </c>
      <c r="V8684" s="10">
        <f>SUM(Sales_table[[#This Row],[Unit Profit]]*Sales_table[[#This Row],[Order qty]])</f>
        <v>812.38090830189833</v>
      </c>
    </row>
    <row r="8685" spans="1:22" ht="14.25" customHeight="1" x14ac:dyDescent="0.25">
      <c r="A8685" s="1" t="s">
        <v>8696</v>
      </c>
      <c r="B8685" s="13">
        <v>43953</v>
      </c>
      <c r="C8685" s="13" t="str">
        <f>TEXT(Sales_table[[#This Row],[Sales Date]], "mmmm")</f>
        <v>May</v>
      </c>
      <c r="D8685" s="1" t="s">
        <v>18</v>
      </c>
      <c r="E8685" s="1">
        <v>3</v>
      </c>
      <c r="F8685" s="1" t="str">
        <f>INDEX(Sales_Team[], MATCH(Sales_table[[#This Row],[Salesteamindex]], Sales_Team[Index], 0), MATCH(Sales_table[[#Headers],[Sales Person]], Sales_Team[#Headers], 0))</f>
        <v>Jerry Green</v>
      </c>
      <c r="G8685" s="1">
        <v>149</v>
      </c>
      <c r="H8685" s="1" t="str">
        <f>INDEX(storelocation_table[], MATCH(Sales_table[[#This Row],[Storeindex]], storelocation_table[id], 0), MATCH(Sales_table[[#Headers],[Store Name]], storelocation_table[#Headers], 0))</f>
        <v>Des Moines</v>
      </c>
      <c r="I8685" s="1" t="str">
        <f>INDEX(Sales_Team[], MATCH(Sales_table[[#This Row],[Salesteamindex]], Sales_Team[Index], 0), MATCH(Sales_table[[#Headers],[Region]], Sales_Team[#Headers], 0))</f>
        <v>West</v>
      </c>
      <c r="J8685" s="1" t="str">
        <f>INDEX(storelocation_table[], MATCH(Sales_table[[#This Row],[Storeindex]], storelocation_table[id],0), MATCH(Sales_table[[#Headers],[State]], storelocation_table[#Headers], 0))</f>
        <v>Iowa</v>
      </c>
      <c r="K8685" s="1">
        <f>INDEX(storelocation_table[], MATCH(Sales_table[[#This Row],[Storeindex]], storelocation_table[id], 0), MATCH(Sales_table[[#Headers],[Population]], storelocation_table[#Headers], 0))</f>
        <v>210330</v>
      </c>
      <c r="L8685" s="1"/>
      <c r="M8685" s="1">
        <f>INDEX(storelocation_table[], MATCH(Sales_table[[#This Row],[Storeindex]], storelocation_table[id], 0), MATCH(Sales_table[[#Headers],[median_income]], storelocation_table[#Headers], 0))</f>
        <v>46290</v>
      </c>
      <c r="N8685" s="1">
        <v>38</v>
      </c>
      <c r="O8685" s="1" t="str">
        <f>INDEX(Product_table[], MATCH(Sales_table[[#This Row],[Productindex]], Product_table[Index], 0), MATCH(Sales_table[[#Headers],[Product Name]], Product_table[#Headers], 0))</f>
        <v>Wardrobes</v>
      </c>
      <c r="P8685" s="1" t="str">
        <f>INDEX(Product_table[], MATCH(Sales_table[[#This Row],[Productindex]], Product_table[Index], 0), MATCH(Sales_table[[#Headers],[Product Category]], Product_table[#Headers], 0))</f>
        <v>Furniture</v>
      </c>
      <c r="Q8685" s="1">
        <v>4</v>
      </c>
      <c r="R8685" s="10">
        <v>468.69747447967529</v>
      </c>
      <c r="S8685" s="10">
        <v>334.78391034262523</v>
      </c>
      <c r="T8685" s="10">
        <f>SUM(Sales_table[[#This Row],[unit price]] * Sales_table[[#This Row],[Order qty]])</f>
        <v>1874.7898979187012</v>
      </c>
      <c r="U8685" s="11">
        <f>SUM(Sales_table[[#This Row],[unit price]]-Sales_table[[#This Row],[unit cost]])</f>
        <v>133.91356413705006</v>
      </c>
      <c r="V8685" s="10">
        <f>SUM(Sales_table[[#This Row],[Unit Profit]]*Sales_table[[#This Row],[Order qty]])</f>
        <v>535.65425654820024</v>
      </c>
    </row>
    <row r="8686" spans="1:22" ht="14.25" customHeight="1" x14ac:dyDescent="0.25">
      <c r="A8686" s="1" t="s">
        <v>8697</v>
      </c>
      <c r="B8686" s="13">
        <v>43844</v>
      </c>
      <c r="C8686" s="13" t="str">
        <f>TEXT(Sales_table[[#This Row],[Sales Date]], "mmmm")</f>
        <v>January</v>
      </c>
      <c r="D8686" s="1" t="s">
        <v>18</v>
      </c>
      <c r="E8686" s="1">
        <v>18</v>
      </c>
      <c r="F8686" s="1" t="str">
        <f>INDEX(Sales_Team[], MATCH(Sales_table[[#This Row],[Salesteamindex]], Sales_Team[Index], 0), MATCH(Sales_table[[#Headers],[Sales Person]], Sales_Team[#Headers], 0))</f>
        <v>Shawn Wallace</v>
      </c>
      <c r="G8686" s="1">
        <v>121</v>
      </c>
      <c r="H8686" s="1" t="str">
        <f>INDEX(storelocation_table[], MATCH(Sales_table[[#This Row],[Storeindex]], storelocation_table[id], 0), MATCH(Sales_table[[#Headers],[Store Name]], storelocation_table[#Headers], 0))</f>
        <v>Hialeah</v>
      </c>
      <c r="I8686" s="1" t="str">
        <f>INDEX(Sales_Team[], MATCH(Sales_table[[#This Row],[Salesteamindex]], Sales_Team[Index], 0), MATCH(Sales_table[[#Headers],[Region]], Sales_Team[#Headers], 0))</f>
        <v>South</v>
      </c>
      <c r="J8686" s="1" t="str">
        <f>INDEX(storelocation_table[], MATCH(Sales_table[[#This Row],[Storeindex]], storelocation_table[id],0), MATCH(Sales_table[[#Headers],[State]], storelocation_table[#Headers], 0))</f>
        <v>Florida</v>
      </c>
      <c r="K8686" s="1">
        <f>INDEX(storelocation_table[], MATCH(Sales_table[[#This Row],[Storeindex]], storelocation_table[id], 0), MATCH(Sales_table[[#Headers],[Population]], storelocation_table[#Headers], 0))</f>
        <v>237069</v>
      </c>
      <c r="L8686" s="1"/>
      <c r="M8686" s="1">
        <f>INDEX(storelocation_table[], MATCH(Sales_table[[#This Row],[Storeindex]], storelocation_table[id], 0), MATCH(Sales_table[[#Headers],[median_income]], storelocation_table[#Headers], 0))</f>
        <v>29249</v>
      </c>
      <c r="N8686" s="1">
        <v>1</v>
      </c>
      <c r="O8686" s="1" t="str">
        <f>INDEX(Product_table[], MATCH(Sales_table[[#This Row],[Productindex]], Product_table[Index], 0), MATCH(Sales_table[[#Headers],[Product Name]], Product_table[#Headers], 0))</f>
        <v>Cookware</v>
      </c>
      <c r="P8686" s="1" t="str">
        <f>INDEX(Product_table[], MATCH(Sales_table[[#This Row],[Productindex]], Product_table[Index], 0), MATCH(Sales_table[[#Headers],[Product Category]], Product_table[#Headers], 0))</f>
        <v>Kitchenery</v>
      </c>
      <c r="Q8686" s="1">
        <v>7</v>
      </c>
      <c r="R8686" s="10">
        <v>484.31559079885483</v>
      </c>
      <c r="S8686" s="10">
        <v>345.93970771346778</v>
      </c>
      <c r="T8686" s="10">
        <f>SUM(Sales_table[[#This Row],[unit price]] * Sales_table[[#This Row],[Order qty]])</f>
        <v>3390.2091355919838</v>
      </c>
      <c r="U8686" s="11">
        <f>SUM(Sales_table[[#This Row],[unit price]]-Sales_table[[#This Row],[unit cost]])</f>
        <v>138.37588308538704</v>
      </c>
      <c r="V8686" s="10">
        <f>SUM(Sales_table[[#This Row],[Unit Profit]]*Sales_table[[#This Row],[Order qty]])</f>
        <v>968.63118159770931</v>
      </c>
    </row>
    <row r="8687" spans="1:22" ht="14.25" customHeight="1" x14ac:dyDescent="0.25">
      <c r="A8687" s="1" t="s">
        <v>8698</v>
      </c>
      <c r="B8687" s="13">
        <v>43853</v>
      </c>
      <c r="C8687" s="13" t="str">
        <f>TEXT(Sales_table[[#This Row],[Sales Date]], "mmmm")</f>
        <v>January</v>
      </c>
      <c r="D8687" s="1" t="s">
        <v>18</v>
      </c>
      <c r="E8687" s="1">
        <v>8</v>
      </c>
      <c r="F8687" s="1" t="str">
        <f>INDEX(Sales_Team[], MATCH(Sales_table[[#This Row],[Salesteamindex]], Sales_Team[Index], 0), MATCH(Sales_table[[#Headers],[Sales Person]], Sales_Team[#Headers], 0))</f>
        <v>George Lewis</v>
      </c>
      <c r="G8687" s="1">
        <v>120</v>
      </c>
      <c r="H8687" s="1" t="str">
        <f>INDEX(storelocation_table[], MATCH(Sales_table[[#This Row],[Storeindex]], storelocation_table[id], 0), MATCH(Sales_table[[#Headers],[Store Name]], storelocation_table[#Headers], 0))</f>
        <v>Gainesville</v>
      </c>
      <c r="I8687" s="1" t="str">
        <f>INDEX(Sales_Team[], MATCH(Sales_table[[#This Row],[Salesteamindex]], Sales_Team[Index], 0), MATCH(Sales_table[[#Headers],[Region]], Sales_Team[#Headers], 0))</f>
        <v>West</v>
      </c>
      <c r="J8687" s="1" t="str">
        <f>INDEX(storelocation_table[], MATCH(Sales_table[[#This Row],[Storeindex]], storelocation_table[id],0), MATCH(Sales_table[[#Headers],[State]], storelocation_table[#Headers], 0))</f>
        <v>Florida</v>
      </c>
      <c r="K8687" s="1">
        <f>INDEX(storelocation_table[], MATCH(Sales_table[[#This Row],[Storeindex]], storelocation_table[id], 0), MATCH(Sales_table[[#Headers],[Population]], storelocation_table[#Headers], 0))</f>
        <v>130128</v>
      </c>
      <c r="L8687" s="1"/>
      <c r="M8687" s="1">
        <f>INDEX(storelocation_table[], MATCH(Sales_table[[#This Row],[Storeindex]], storelocation_table[id], 0), MATCH(Sales_table[[#Headers],[median_income]], storelocation_table[#Headers], 0))</f>
        <v>31818</v>
      </c>
      <c r="N8687" s="1">
        <v>29</v>
      </c>
      <c r="O8687" s="1" t="str">
        <f>INDEX(Product_table[], MATCH(Sales_table[[#This Row],[Productindex]], Product_table[Index], 0), MATCH(Sales_table[[#Headers],[Product Name]], Product_table[#Headers], 0))</f>
        <v>Pendants</v>
      </c>
      <c r="P8687" s="1" t="str">
        <f>INDEX(Product_table[], MATCH(Sales_table[[#This Row],[Productindex]], Product_table[Index], 0), MATCH(Sales_table[[#Headers],[Product Category]], Product_table[#Headers], 0))</f>
        <v>Collections</v>
      </c>
      <c r="Q8687" s="1">
        <v>4</v>
      </c>
      <c r="R8687" s="10">
        <v>257.01684486865997</v>
      </c>
      <c r="S8687" s="10">
        <v>183.58346062047141</v>
      </c>
      <c r="T8687" s="10">
        <f>SUM(Sales_table[[#This Row],[unit price]] * Sales_table[[#This Row],[Order qty]])</f>
        <v>1028.0673794746399</v>
      </c>
      <c r="U8687" s="11">
        <f>SUM(Sales_table[[#This Row],[unit price]]-Sales_table[[#This Row],[unit cost]])</f>
        <v>73.43338424818856</v>
      </c>
      <c r="V8687" s="10">
        <f>SUM(Sales_table[[#This Row],[Unit Profit]]*Sales_table[[#This Row],[Order qty]])</f>
        <v>293.73353699275424</v>
      </c>
    </row>
    <row r="8688" spans="1:22" ht="14.25" customHeight="1" x14ac:dyDescent="0.25">
      <c r="A8688" s="1" t="s">
        <v>8699</v>
      </c>
      <c r="B8688" s="13">
        <v>43895</v>
      </c>
      <c r="C8688" s="13" t="str">
        <f>TEXT(Sales_table[[#This Row],[Sales Date]], "mmmm")</f>
        <v>March</v>
      </c>
      <c r="D8688" s="1" t="s">
        <v>18</v>
      </c>
      <c r="E8688" s="1">
        <v>16</v>
      </c>
      <c r="F8688" s="1" t="str">
        <f>INDEX(Sales_Team[], MATCH(Sales_table[[#This Row],[Salesteamindex]], Sales_Team[Index], 0), MATCH(Sales_table[[#Headers],[Sales Person]], Sales_Team[#Headers], 0))</f>
        <v>Anthony Berry</v>
      </c>
      <c r="G8688" s="1">
        <v>76</v>
      </c>
      <c r="H8688" s="1" t="str">
        <f>INDEX(storelocation_table[], MATCH(Sales_table[[#This Row],[Storeindex]], storelocation_table[id], 0), MATCH(Sales_table[[#Headers],[Store Name]], storelocation_table[#Headers], 0))</f>
        <v>Santa Clarita</v>
      </c>
      <c r="I8688" s="1" t="str">
        <f>INDEX(Sales_Team[], MATCH(Sales_table[[#This Row],[Salesteamindex]], Sales_Team[Index], 0), MATCH(Sales_table[[#Headers],[Region]], Sales_Team[#Headers], 0))</f>
        <v>West</v>
      </c>
      <c r="J8688" s="1" t="str">
        <f>INDEX(storelocation_table[], MATCH(Sales_table[[#This Row],[Storeindex]], storelocation_table[id],0), MATCH(Sales_table[[#Headers],[State]], storelocation_table[#Headers], 0))</f>
        <v>California</v>
      </c>
      <c r="K8688" s="1">
        <f>INDEX(storelocation_table[], MATCH(Sales_table[[#This Row],[Storeindex]], storelocation_table[id], 0), MATCH(Sales_table[[#Headers],[Population]], storelocation_table[#Headers], 0))</f>
        <v>182371</v>
      </c>
      <c r="L8688" s="1"/>
      <c r="M8688" s="1">
        <f>INDEX(storelocation_table[], MATCH(Sales_table[[#This Row],[Storeindex]], storelocation_table[id], 0), MATCH(Sales_table[[#Headers],[median_income]], storelocation_table[#Headers], 0))</f>
        <v>83554</v>
      </c>
      <c r="N8688" s="1">
        <v>21</v>
      </c>
      <c r="O8688" s="1" t="str">
        <f>INDEX(Product_table[], MATCH(Sales_table[[#This Row],[Productindex]], Product_table[Index], 0), MATCH(Sales_table[[#Headers],[Product Name]], Product_table[#Headers], 0))</f>
        <v>Floral</v>
      </c>
      <c r="P8688" s="1" t="str">
        <f>INDEX(Product_table[], MATCH(Sales_table[[#This Row],[Productindex]], Product_table[Index], 0), MATCH(Sales_table[[#Headers],[Product Category]], Product_table[#Headers], 0))</f>
        <v>Decoratives</v>
      </c>
      <c r="Q8688" s="1">
        <v>5</v>
      </c>
      <c r="R8688" s="10">
        <v>572.18377357721329</v>
      </c>
      <c r="S8688" s="10">
        <v>408.70269541229521</v>
      </c>
      <c r="T8688" s="10">
        <f>SUM(Sales_table[[#This Row],[unit price]] * Sales_table[[#This Row],[Order qty]])</f>
        <v>2860.9188678860664</v>
      </c>
      <c r="U8688" s="11">
        <f>SUM(Sales_table[[#This Row],[unit price]]-Sales_table[[#This Row],[unit cost]])</f>
        <v>163.48107816491807</v>
      </c>
      <c r="V8688" s="10">
        <f>SUM(Sales_table[[#This Row],[Unit Profit]]*Sales_table[[#This Row],[Order qty]])</f>
        <v>817.40539082459031</v>
      </c>
    </row>
    <row r="8689" spans="1:22" ht="14.25" customHeight="1" x14ac:dyDescent="0.25">
      <c r="A8689" s="1" t="s">
        <v>8700</v>
      </c>
      <c r="B8689" s="13">
        <v>43935</v>
      </c>
      <c r="C8689" s="13" t="str">
        <f>TEXT(Sales_table[[#This Row],[Sales Date]], "mmmm")</f>
        <v>April</v>
      </c>
      <c r="D8689" s="1" t="s">
        <v>14</v>
      </c>
      <c r="E8689" s="1">
        <v>16</v>
      </c>
      <c r="F8689" s="1" t="str">
        <f>INDEX(Sales_Team[], MATCH(Sales_table[[#This Row],[Salesteamindex]], Sales_Team[Index], 0), MATCH(Sales_table[[#Headers],[Sales Person]], Sales_Team[#Headers], 0))</f>
        <v>Anthony Berry</v>
      </c>
      <c r="G8689" s="1">
        <v>147</v>
      </c>
      <c r="H8689" s="1" t="str">
        <f>INDEX(storelocation_table[], MATCH(Sales_table[[#This Row],[Storeindex]], storelocation_table[id], 0), MATCH(Sales_table[[#Headers],[Store Name]], storelocation_table[#Headers], 0))</f>
        <v>Cedar Rapids</v>
      </c>
      <c r="I8689" s="1" t="str">
        <f>INDEX(Sales_Team[], MATCH(Sales_table[[#This Row],[Salesteamindex]], Sales_Team[Index], 0), MATCH(Sales_table[[#Headers],[Region]], Sales_Team[#Headers], 0))</f>
        <v>West</v>
      </c>
      <c r="J8689" s="1" t="str">
        <f>INDEX(storelocation_table[], MATCH(Sales_table[[#This Row],[Storeindex]], storelocation_table[id],0), MATCH(Sales_table[[#Headers],[State]], storelocation_table[#Headers], 0))</f>
        <v>Iowa</v>
      </c>
      <c r="K8689" s="1">
        <f>INDEX(storelocation_table[], MATCH(Sales_table[[#This Row],[Storeindex]], storelocation_table[id], 0), MATCH(Sales_table[[#Headers],[Population]], storelocation_table[#Headers], 0))</f>
        <v>130405</v>
      </c>
      <c r="L8689" s="1"/>
      <c r="M8689" s="1">
        <f>INDEX(storelocation_table[], MATCH(Sales_table[[#This Row],[Storeindex]], storelocation_table[id], 0), MATCH(Sales_table[[#Headers],[median_income]], storelocation_table[#Headers], 0))</f>
        <v>53581</v>
      </c>
      <c r="N8689" s="1">
        <v>30</v>
      </c>
      <c r="O8689" s="1" t="str">
        <f>INDEX(Product_table[], MATCH(Sales_table[[#This Row],[Productindex]], Product_table[Index], 0), MATCH(Sales_table[[#Headers],[Product Name]], Product_table[#Headers], 0))</f>
        <v>Wall Coverings</v>
      </c>
      <c r="P8689" s="1" t="str">
        <f>INDEX(Product_table[], MATCH(Sales_table[[#This Row],[Productindex]], Product_table[Index], 0), MATCH(Sales_table[[#Headers],[Product Category]], Product_table[#Headers], 0))</f>
        <v>Decoratives</v>
      </c>
      <c r="Q8689" s="1">
        <v>9</v>
      </c>
      <c r="R8689" s="10">
        <v>445.05841469764709</v>
      </c>
      <c r="S8689" s="10">
        <v>317.89886764117654</v>
      </c>
      <c r="T8689" s="10">
        <f>SUM(Sales_table[[#This Row],[unit price]] * Sales_table[[#This Row],[Order qty]])</f>
        <v>4005.5257322788239</v>
      </c>
      <c r="U8689" s="11">
        <f>SUM(Sales_table[[#This Row],[unit price]]-Sales_table[[#This Row],[unit cost]])</f>
        <v>127.15954705647056</v>
      </c>
      <c r="V8689" s="10">
        <f>SUM(Sales_table[[#This Row],[Unit Profit]]*Sales_table[[#This Row],[Order qty]])</f>
        <v>1144.435923508235</v>
      </c>
    </row>
    <row r="8690" spans="1:22" ht="14.25" customHeight="1" x14ac:dyDescent="0.25">
      <c r="A8690" s="1" t="s">
        <v>8701</v>
      </c>
      <c r="B8690" s="13">
        <v>43877</v>
      </c>
      <c r="C8690" s="13" t="str">
        <f>TEXT(Sales_table[[#This Row],[Sales Date]], "mmmm")</f>
        <v>February</v>
      </c>
      <c r="D8690" s="1" t="s">
        <v>10</v>
      </c>
      <c r="E8690" s="1">
        <v>10</v>
      </c>
      <c r="F8690" s="1" t="str">
        <f>INDEX(Sales_Team[], MATCH(Sales_table[[#This Row],[Salesteamindex]], Sales_Team[Index], 0), MATCH(Sales_table[[#Headers],[Sales Person]], Sales_Team[#Headers], 0))</f>
        <v>Jonathan Hawkins</v>
      </c>
      <c r="G8690" s="1">
        <v>8</v>
      </c>
      <c r="H8690" s="1" t="str">
        <f>INDEX(storelocation_table[], MATCH(Sales_table[[#This Row],[Storeindex]], storelocation_table[id], 0), MATCH(Sales_table[[#Headers],[Store Name]], storelocation_table[#Headers], 0))</f>
        <v>Glendale</v>
      </c>
      <c r="I8690" s="1" t="str">
        <f>INDEX(Sales_Team[], MATCH(Sales_table[[#This Row],[Salesteamindex]], Sales_Team[Index], 0), MATCH(Sales_table[[#Headers],[Region]], Sales_Team[#Headers], 0))</f>
        <v>West</v>
      </c>
      <c r="J8690" s="1" t="str">
        <f>INDEX(storelocation_table[], MATCH(Sales_table[[#This Row],[Storeindex]], storelocation_table[id],0), MATCH(Sales_table[[#Headers],[State]], storelocation_table[#Headers], 0))</f>
        <v>Arizona</v>
      </c>
      <c r="K8690" s="1">
        <f>INDEX(storelocation_table[], MATCH(Sales_table[[#This Row],[Storeindex]], storelocation_table[id], 0), MATCH(Sales_table[[#Headers],[Population]], storelocation_table[#Headers], 0))</f>
        <v>240126</v>
      </c>
      <c r="L8690" s="1"/>
      <c r="M8690" s="1">
        <f>INDEX(storelocation_table[], MATCH(Sales_table[[#This Row],[Storeindex]], storelocation_table[id], 0), MATCH(Sales_table[[#Headers],[median_income]], storelocation_table[#Headers], 0))</f>
        <v>46776</v>
      </c>
      <c r="N8690" s="1">
        <v>30</v>
      </c>
      <c r="O8690" s="1" t="str">
        <f>INDEX(Product_table[], MATCH(Sales_table[[#This Row],[Productindex]], Product_table[Index], 0), MATCH(Sales_table[[#Headers],[Product Name]], Product_table[#Headers], 0))</f>
        <v>Wall Coverings</v>
      </c>
      <c r="P8690" s="1" t="str">
        <f>INDEX(Product_table[], MATCH(Sales_table[[#This Row],[Productindex]], Product_table[Index], 0), MATCH(Sales_table[[#Headers],[Product Category]], Product_table[#Headers], 0))</f>
        <v>Decoratives</v>
      </c>
      <c r="Q8690" s="1">
        <v>7</v>
      </c>
      <c r="R8690" s="10">
        <v>218.74570959806442</v>
      </c>
      <c r="S8690" s="10">
        <v>156.24693542718887</v>
      </c>
      <c r="T8690" s="10">
        <f>SUM(Sales_table[[#This Row],[unit price]] * Sales_table[[#This Row],[Order qty]])</f>
        <v>1531.219967186451</v>
      </c>
      <c r="U8690" s="11">
        <f>SUM(Sales_table[[#This Row],[unit price]]-Sales_table[[#This Row],[unit cost]])</f>
        <v>62.498774170875549</v>
      </c>
      <c r="V8690" s="10">
        <f>SUM(Sales_table[[#This Row],[Unit Profit]]*Sales_table[[#This Row],[Order qty]])</f>
        <v>437.49141919612885</v>
      </c>
    </row>
    <row r="8691" spans="1:22" ht="14.25" customHeight="1" x14ac:dyDescent="0.25">
      <c r="A8691" s="1" t="s">
        <v>8702</v>
      </c>
      <c r="B8691" s="13">
        <v>43858</v>
      </c>
      <c r="C8691" s="13" t="str">
        <f>TEXT(Sales_table[[#This Row],[Sales Date]], "mmmm")</f>
        <v>January</v>
      </c>
      <c r="D8691" s="1" t="s">
        <v>18</v>
      </c>
      <c r="E8691" s="1">
        <v>15</v>
      </c>
      <c r="F8691" s="1" t="str">
        <f>INDEX(Sales_Team[], MATCH(Sales_table[[#This Row],[Salesteamindex]], Sales_Team[Index], 0), MATCH(Sales_table[[#Headers],[Sales Person]], Sales_Team[#Headers], 0))</f>
        <v>Roger Alexander</v>
      </c>
      <c r="G8691" s="1">
        <v>179</v>
      </c>
      <c r="H8691" s="1" t="str">
        <f>INDEX(storelocation_table[], MATCH(Sales_table[[#This Row],[Storeindex]], storelocation_table[id], 0), MATCH(Sales_table[[#Headers],[Store Name]], storelocation_table[#Headers], 0))</f>
        <v>Worth (Township)</v>
      </c>
      <c r="I8691" s="1" t="str">
        <f>INDEX(Sales_Team[], MATCH(Sales_table[[#This Row],[Salesteamindex]], Sales_Team[Index], 0), MATCH(Sales_table[[#Headers],[Region]], Sales_Team[#Headers], 0))</f>
        <v>Midwest</v>
      </c>
      <c r="J8691" s="1" t="str">
        <f>INDEX(storelocation_table[], MATCH(Sales_table[[#This Row],[Storeindex]], storelocation_table[id],0), MATCH(Sales_table[[#Headers],[State]], storelocation_table[#Headers], 0))</f>
        <v>Illinois</v>
      </c>
      <c r="K8691" s="1">
        <f>INDEX(storelocation_table[], MATCH(Sales_table[[#This Row],[Storeindex]], storelocation_table[id], 0), MATCH(Sales_table[[#Headers],[Population]], storelocation_table[#Headers], 0))</f>
        <v>152861</v>
      </c>
      <c r="L8691" s="1"/>
      <c r="M8691" s="1">
        <f>INDEX(storelocation_table[], MATCH(Sales_table[[#This Row],[Storeindex]], storelocation_table[id], 0), MATCH(Sales_table[[#Headers],[median_income]], storelocation_table[#Headers], 0))</f>
        <v>54124</v>
      </c>
      <c r="N8691" s="1">
        <v>36</v>
      </c>
      <c r="O8691" s="1" t="str">
        <f>INDEX(Product_table[], MATCH(Sales_table[[#This Row],[Productindex]], Product_table[Index], 0), MATCH(Sales_table[[#Headers],[Product Name]], Product_table[#Headers], 0))</f>
        <v>Clocks</v>
      </c>
      <c r="P8691" s="1" t="str">
        <f>INDEX(Product_table[], MATCH(Sales_table[[#This Row],[Productindex]], Product_table[Index], 0), MATCH(Sales_table[[#Headers],[Product Category]], Product_table[#Headers], 0))</f>
        <v>Accessories</v>
      </c>
      <c r="Q8691" s="1">
        <v>2</v>
      </c>
      <c r="R8691" s="10">
        <v>184.43767011165619</v>
      </c>
      <c r="S8691" s="10">
        <v>131.74119293689728</v>
      </c>
      <c r="T8691" s="10">
        <f>SUM(Sales_table[[#This Row],[unit price]] * Sales_table[[#This Row],[Order qty]])</f>
        <v>368.87534022331238</v>
      </c>
      <c r="U8691" s="11">
        <f>SUM(Sales_table[[#This Row],[unit price]]-Sales_table[[#This Row],[unit cost]])</f>
        <v>52.696477174758911</v>
      </c>
      <c r="V8691" s="10">
        <f>SUM(Sales_table[[#This Row],[Unit Profit]]*Sales_table[[#This Row],[Order qty]])</f>
        <v>105.39295434951782</v>
      </c>
    </row>
    <row r="8692" spans="1:22" ht="14.25" customHeight="1" x14ac:dyDescent="0.25">
      <c r="A8692" s="1" t="s">
        <v>8703</v>
      </c>
      <c r="B8692" s="13">
        <v>43915</v>
      </c>
      <c r="C8692" s="13" t="str">
        <f>TEXT(Sales_table[[#This Row],[Sales Date]], "mmmm")</f>
        <v>March</v>
      </c>
      <c r="D8692" s="1" t="s">
        <v>10</v>
      </c>
      <c r="E8692" s="1">
        <v>17</v>
      </c>
      <c r="F8692" s="1" t="str">
        <f>INDEX(Sales_Team[], MATCH(Sales_table[[#This Row],[Salesteamindex]], Sales_Team[Index], 0), MATCH(Sales_table[[#Headers],[Sales Person]], Sales_Team[#Headers], 0))</f>
        <v>Frank Brown</v>
      </c>
      <c r="G8692" s="1">
        <v>101</v>
      </c>
      <c r="H8692" s="1" t="str">
        <f>INDEX(storelocation_table[], MATCH(Sales_table[[#This Row],[Storeindex]], storelocation_table[id], 0), MATCH(Sales_table[[#Headers],[Store Name]], storelocation_table[#Headers], 0))</f>
        <v>Thornton</v>
      </c>
      <c r="I8692" s="1" t="str">
        <f>INDEX(Sales_Team[], MATCH(Sales_table[[#This Row],[Salesteamindex]], Sales_Team[Index], 0), MATCH(Sales_table[[#Headers],[Region]], Sales_Team[#Headers], 0))</f>
        <v>Northeast</v>
      </c>
      <c r="J8692" s="1" t="str">
        <f>INDEX(storelocation_table[], MATCH(Sales_table[[#This Row],[Storeindex]], storelocation_table[id],0), MATCH(Sales_table[[#Headers],[State]], storelocation_table[#Headers], 0))</f>
        <v>Colorado</v>
      </c>
      <c r="K8692" s="1">
        <f>INDEX(storelocation_table[], MATCH(Sales_table[[#This Row],[Storeindex]], storelocation_table[id], 0), MATCH(Sales_table[[#Headers],[Population]], storelocation_table[#Headers], 0))</f>
        <v>133451</v>
      </c>
      <c r="L8692" s="1"/>
      <c r="M8692" s="1">
        <f>INDEX(storelocation_table[], MATCH(Sales_table[[#This Row],[Storeindex]], storelocation_table[id], 0), MATCH(Sales_table[[#Headers],[median_income]], storelocation_table[#Headers], 0))</f>
        <v>66948</v>
      </c>
      <c r="N8692" s="1">
        <v>7</v>
      </c>
      <c r="O8692" s="1" t="str">
        <f>INDEX(Product_table[], MATCH(Sales_table[[#This Row],[Productindex]], Product_table[Index], 0), MATCH(Sales_table[[#Headers],[Product Name]], Product_table[#Headers], 0))</f>
        <v>Dinnerware</v>
      </c>
      <c r="P8692" s="1" t="str">
        <f>INDEX(Product_table[], MATCH(Sales_table[[#This Row],[Productindex]], Product_table[Index], 0), MATCH(Sales_table[[#Headers],[Product Category]], Product_table[#Headers], 0))</f>
        <v>Kitchenery</v>
      </c>
      <c r="Q8692" s="1">
        <v>9</v>
      </c>
      <c r="R8692" s="10">
        <v>517.03775292634964</v>
      </c>
      <c r="S8692" s="10">
        <v>369.31268066167831</v>
      </c>
      <c r="T8692" s="10">
        <f>SUM(Sales_table[[#This Row],[unit price]] * Sales_table[[#This Row],[Order qty]])</f>
        <v>4653.3397763371468</v>
      </c>
      <c r="U8692" s="11">
        <f>SUM(Sales_table[[#This Row],[unit price]]-Sales_table[[#This Row],[unit cost]])</f>
        <v>147.72507226467133</v>
      </c>
      <c r="V8692" s="10">
        <f>SUM(Sales_table[[#This Row],[Unit Profit]]*Sales_table[[#This Row],[Order qty]])</f>
        <v>1329.5256503820419</v>
      </c>
    </row>
    <row r="8693" spans="1:22" ht="14.25" customHeight="1" x14ac:dyDescent="0.25">
      <c r="A8693" s="1" t="s">
        <v>8704</v>
      </c>
      <c r="B8693" s="13">
        <v>43957</v>
      </c>
      <c r="C8693" s="13" t="str">
        <f>TEXT(Sales_table[[#This Row],[Sales Date]], "mmmm")</f>
        <v>May</v>
      </c>
      <c r="D8693" s="1" t="s">
        <v>14</v>
      </c>
      <c r="E8693" s="1">
        <v>1</v>
      </c>
      <c r="F8693" s="1" t="str">
        <f>INDEX(Sales_Team[], MATCH(Sales_table[[#This Row],[Salesteamindex]], Sales_Team[Index], 0), MATCH(Sales_table[[#Headers],[Sales Person]], Sales_Team[#Headers], 0))</f>
        <v>Adam Hernandez</v>
      </c>
      <c r="G8693" s="1">
        <v>293</v>
      </c>
      <c r="H8693" s="1" t="str">
        <f>INDEX(storelocation_table[], MATCH(Sales_table[[#This Row],[Storeindex]], storelocation_table[id], 0), MATCH(Sales_table[[#Headers],[Store Name]], storelocation_table[#Headers], 0))</f>
        <v>Allentown</v>
      </c>
      <c r="I8693" s="1" t="str">
        <f>INDEX(Sales_Team[], MATCH(Sales_table[[#This Row],[Salesteamindex]], Sales_Team[Index], 0), MATCH(Sales_table[[#Headers],[Region]], Sales_Team[#Headers], 0))</f>
        <v>Northeast</v>
      </c>
      <c r="J8693" s="1" t="str">
        <f>INDEX(storelocation_table[], MATCH(Sales_table[[#This Row],[Storeindex]], storelocation_table[id],0), MATCH(Sales_table[[#Headers],[State]], storelocation_table[#Headers], 0))</f>
        <v>Pennsylvania</v>
      </c>
      <c r="K8693" s="1">
        <f>INDEX(storelocation_table[], MATCH(Sales_table[[#This Row],[Storeindex]], storelocation_table[id], 0), MATCH(Sales_table[[#Headers],[Population]], storelocation_table[#Headers], 0))</f>
        <v>120207</v>
      </c>
      <c r="L8693" s="1"/>
      <c r="M8693" s="1">
        <f>INDEX(storelocation_table[], MATCH(Sales_table[[#This Row],[Storeindex]], storelocation_table[id], 0), MATCH(Sales_table[[#Headers],[median_income]], storelocation_table[#Headers], 0))</f>
        <v>36930</v>
      </c>
      <c r="N8693" s="1">
        <v>7</v>
      </c>
      <c r="O8693" s="1" t="str">
        <f>INDEX(Product_table[], MATCH(Sales_table[[#This Row],[Productindex]], Product_table[Index], 0), MATCH(Sales_table[[#Headers],[Product Name]], Product_table[#Headers], 0))</f>
        <v>Dinnerware</v>
      </c>
      <c r="P8693" s="1" t="str">
        <f>INDEX(Product_table[], MATCH(Sales_table[[#This Row],[Productindex]], Product_table[Index], 0), MATCH(Sales_table[[#Headers],[Product Category]], Product_table[#Headers], 0))</f>
        <v>Kitchenery</v>
      </c>
      <c r="Q8693" s="1">
        <v>2</v>
      </c>
      <c r="R8693" s="10">
        <v>552.39711141586304</v>
      </c>
      <c r="S8693" s="10">
        <v>394.56936529704507</v>
      </c>
      <c r="T8693" s="10">
        <f>SUM(Sales_table[[#This Row],[unit price]] * Sales_table[[#This Row],[Order qty]])</f>
        <v>1104.7942228317261</v>
      </c>
      <c r="U8693" s="11">
        <f>SUM(Sales_table[[#This Row],[unit price]]-Sales_table[[#This Row],[unit cost]])</f>
        <v>157.82774611881797</v>
      </c>
      <c r="V8693" s="10">
        <f>SUM(Sales_table[[#This Row],[Unit Profit]]*Sales_table[[#This Row],[Order qty]])</f>
        <v>315.65549223763594</v>
      </c>
    </row>
    <row r="8694" spans="1:22" ht="14.25" customHeight="1" x14ac:dyDescent="0.25">
      <c r="A8694" s="1" t="s">
        <v>8705</v>
      </c>
      <c r="B8694" s="13">
        <v>43905</v>
      </c>
      <c r="C8694" s="13" t="str">
        <f>TEXT(Sales_table[[#This Row],[Sales Date]], "mmmm")</f>
        <v>March</v>
      </c>
      <c r="D8694" s="1" t="s">
        <v>14</v>
      </c>
      <c r="E8694" s="1">
        <v>16</v>
      </c>
      <c r="F8694" s="1" t="str">
        <f>INDEX(Sales_Team[], MATCH(Sales_table[[#This Row],[Salesteamindex]], Sales_Team[Index], 0), MATCH(Sales_table[[#Headers],[Sales Person]], Sales_Team[#Headers], 0))</f>
        <v>Anthony Berry</v>
      </c>
      <c r="G8694" s="1">
        <v>98</v>
      </c>
      <c r="H8694" s="1" t="str">
        <f>INDEX(storelocation_table[], MATCH(Sales_table[[#This Row],[Storeindex]], storelocation_table[id], 0), MATCH(Sales_table[[#Headers],[Store Name]], storelocation_table[#Headers], 0))</f>
        <v>Highlands Ranch</v>
      </c>
      <c r="I8694" s="1" t="str">
        <f>INDEX(Sales_Team[], MATCH(Sales_table[[#This Row],[Salesteamindex]], Sales_Team[Index], 0), MATCH(Sales_table[[#Headers],[Region]], Sales_Team[#Headers], 0))</f>
        <v>West</v>
      </c>
      <c r="J8694" s="1" t="str">
        <f>INDEX(storelocation_table[], MATCH(Sales_table[[#This Row],[Storeindex]], storelocation_table[id],0), MATCH(Sales_table[[#Headers],[State]], storelocation_table[#Headers], 0))</f>
        <v>Colorado</v>
      </c>
      <c r="K8694" s="1">
        <f>INDEX(storelocation_table[], MATCH(Sales_table[[#This Row],[Storeindex]], storelocation_table[id], 0), MATCH(Sales_table[[#Headers],[Population]], storelocation_table[#Headers], 0))</f>
        <v>101350</v>
      </c>
      <c r="L8694" s="1"/>
      <c r="M8694" s="1">
        <f>INDEX(storelocation_table[], MATCH(Sales_table[[#This Row],[Storeindex]], storelocation_table[id], 0), MATCH(Sales_table[[#Headers],[median_income]], storelocation_table[#Headers], 0))</f>
        <v>108570</v>
      </c>
      <c r="N8694" s="1">
        <v>21</v>
      </c>
      <c r="O8694" s="1" t="str">
        <f>INDEX(Product_table[], MATCH(Sales_table[[#This Row],[Productindex]], Product_table[Index], 0), MATCH(Sales_table[[#Headers],[Product Name]], Product_table[#Headers], 0))</f>
        <v>Floral</v>
      </c>
      <c r="P8694" s="1" t="str">
        <f>INDEX(Product_table[], MATCH(Sales_table[[#This Row],[Productindex]], Product_table[Index], 0), MATCH(Sales_table[[#Headers],[Product Category]], Product_table[#Headers], 0))</f>
        <v>Decoratives</v>
      </c>
      <c r="Q8694" s="1">
        <v>10</v>
      </c>
      <c r="R8694" s="10">
        <v>196.2777151465416</v>
      </c>
      <c r="S8694" s="10">
        <v>140.19836796181542</v>
      </c>
      <c r="T8694" s="10">
        <f>SUM(Sales_table[[#This Row],[unit price]] * Sales_table[[#This Row],[Order qty]])</f>
        <v>1962.777151465416</v>
      </c>
      <c r="U8694" s="11">
        <f>SUM(Sales_table[[#This Row],[unit price]]-Sales_table[[#This Row],[unit cost]])</f>
        <v>56.079347184726174</v>
      </c>
      <c r="V8694" s="10">
        <f>SUM(Sales_table[[#This Row],[Unit Profit]]*Sales_table[[#This Row],[Order qty]])</f>
        <v>560.7934718472618</v>
      </c>
    </row>
    <row r="8695" spans="1:22" ht="14.25" customHeight="1" x14ac:dyDescent="0.25">
      <c r="A8695" s="1" t="s">
        <v>8706</v>
      </c>
      <c r="B8695" s="13">
        <v>43979</v>
      </c>
      <c r="C8695" s="13" t="str">
        <f>TEXT(Sales_table[[#This Row],[Sales Date]], "mmmm")</f>
        <v>May</v>
      </c>
      <c r="D8695" s="1" t="s">
        <v>18</v>
      </c>
      <c r="E8695" s="1">
        <v>15</v>
      </c>
      <c r="F8695" s="1" t="str">
        <f>INDEX(Sales_Team[], MATCH(Sales_table[[#This Row],[Salesteamindex]], Sales_Team[Index], 0), MATCH(Sales_table[[#Headers],[Sales Person]], Sales_Team[#Headers], 0))</f>
        <v>Roger Alexander</v>
      </c>
      <c r="G8695" s="1">
        <v>250</v>
      </c>
      <c r="H8695" s="1" t="str">
        <f>INDEX(storelocation_table[], MATCH(Sales_table[[#This Row],[Storeindex]], storelocation_table[id], 0), MATCH(Sales_table[[#Headers],[Store Name]], storelocation_table[#Headers], 0))</f>
        <v>Enterprise</v>
      </c>
      <c r="I8695" s="1" t="str">
        <f>INDEX(Sales_Team[], MATCH(Sales_table[[#This Row],[Salesteamindex]], Sales_Team[Index], 0), MATCH(Sales_table[[#Headers],[Region]], Sales_Team[#Headers], 0))</f>
        <v>Midwest</v>
      </c>
      <c r="J8695" s="1" t="str">
        <f>INDEX(storelocation_table[], MATCH(Sales_table[[#This Row],[Storeindex]], storelocation_table[id],0), MATCH(Sales_table[[#Headers],[State]], storelocation_table[#Headers], 0))</f>
        <v>Nevada</v>
      </c>
      <c r="K8695" s="1">
        <f>INDEX(storelocation_table[], MATCH(Sales_table[[#This Row],[Storeindex]], storelocation_table[id], 0), MATCH(Sales_table[[#Headers],[Population]], storelocation_table[#Headers], 0))</f>
        <v>124564</v>
      </c>
      <c r="L8695" s="1"/>
      <c r="M8695" s="1">
        <f>INDEX(storelocation_table[], MATCH(Sales_table[[#This Row],[Storeindex]], storelocation_table[id], 0), MATCH(Sales_table[[#Headers],[median_income]], storelocation_table[#Headers], 0))</f>
        <v>68137</v>
      </c>
      <c r="N8695" s="1">
        <v>27</v>
      </c>
      <c r="O8695" s="1" t="str">
        <f>INDEX(Product_table[], MATCH(Sales_table[[#This Row],[Productindex]], Product_table[Index], 0), MATCH(Sales_table[[#Headers],[Product Name]], Product_table[#Headers], 0))</f>
        <v>Wreaths</v>
      </c>
      <c r="P8695" s="1" t="str">
        <f>INDEX(Product_table[], MATCH(Sales_table[[#This Row],[Productindex]], Product_table[Index], 0), MATCH(Sales_table[[#Headers],[Product Category]], Product_table[#Headers], 0))</f>
        <v>Decoratives</v>
      </c>
      <c r="Q8695" s="1">
        <v>6</v>
      </c>
      <c r="R8695" s="10">
        <v>480.44736635684967</v>
      </c>
      <c r="S8695" s="10">
        <v>343.17669025489266</v>
      </c>
      <c r="T8695" s="10">
        <f>SUM(Sales_table[[#This Row],[unit price]] * Sales_table[[#This Row],[Order qty]])</f>
        <v>2882.684198141098</v>
      </c>
      <c r="U8695" s="11">
        <f>SUM(Sales_table[[#This Row],[unit price]]-Sales_table[[#This Row],[unit cost]])</f>
        <v>137.27067610195701</v>
      </c>
      <c r="V8695" s="10">
        <f>SUM(Sales_table[[#This Row],[Unit Profit]]*Sales_table[[#This Row],[Order qty]])</f>
        <v>823.62405661174205</v>
      </c>
    </row>
    <row r="8696" spans="1:22" ht="14.25" customHeight="1" x14ac:dyDescent="0.25">
      <c r="A8696" s="1" t="s">
        <v>8707</v>
      </c>
      <c r="B8696" s="13">
        <v>43882</v>
      </c>
      <c r="C8696" s="13" t="str">
        <f>TEXT(Sales_table[[#This Row],[Sales Date]], "mmmm")</f>
        <v>February</v>
      </c>
      <c r="D8696" s="1" t="s">
        <v>10</v>
      </c>
      <c r="E8696" s="1">
        <v>24</v>
      </c>
      <c r="F8696" s="1" t="str">
        <f>INDEX(Sales_Team[], MATCH(Sales_table[[#This Row],[Salesteamindex]], Sales_Team[Index], 0), MATCH(Sales_table[[#Headers],[Sales Person]], Sales_Team[#Headers], 0))</f>
        <v>Roy Rice</v>
      </c>
      <c r="G8696" s="1">
        <v>63</v>
      </c>
      <c r="H8696" s="1" t="str">
        <f>INDEX(storelocation_table[], MATCH(Sales_table[[#This Row],[Storeindex]], storelocation_table[id], 0), MATCH(Sales_table[[#Headers],[Store Name]], storelocation_table[#Headers], 0))</f>
        <v>Richmond</v>
      </c>
      <c r="I8696" s="1" t="str">
        <f>INDEX(Sales_Team[], MATCH(Sales_table[[#This Row],[Salesteamindex]], Sales_Team[Index], 0), MATCH(Sales_table[[#Headers],[Region]], Sales_Team[#Headers], 0))</f>
        <v>Midwest</v>
      </c>
      <c r="J8696" s="1" t="str">
        <f>INDEX(storelocation_table[], MATCH(Sales_table[[#This Row],[Storeindex]], storelocation_table[id],0), MATCH(Sales_table[[#Headers],[State]], storelocation_table[#Headers], 0))</f>
        <v>California</v>
      </c>
      <c r="K8696" s="1">
        <f>INDEX(storelocation_table[], MATCH(Sales_table[[#This Row],[Storeindex]], storelocation_table[id], 0), MATCH(Sales_table[[#Headers],[Population]], storelocation_table[#Headers], 0))</f>
        <v>109708</v>
      </c>
      <c r="L8696" s="1"/>
      <c r="M8696" s="1">
        <f>INDEX(storelocation_table[], MATCH(Sales_table[[#This Row],[Storeindex]], storelocation_table[id], 0), MATCH(Sales_table[[#Headers],[median_income]], storelocation_table[#Headers], 0))</f>
        <v>55102</v>
      </c>
      <c r="N8696" s="1">
        <v>17</v>
      </c>
      <c r="O8696" s="1" t="str">
        <f>INDEX(Product_table[], MATCH(Sales_table[[#This Row],[Productindex]], Product_table[Index], 0), MATCH(Sales_table[[#Headers],[Product Name]], Product_table[#Headers], 0))</f>
        <v>Furniture Cushions</v>
      </c>
      <c r="P8696" s="1" t="str">
        <f>INDEX(Product_table[], MATCH(Sales_table[[#This Row],[Productindex]], Product_table[Index], 0), MATCH(Sales_table[[#Headers],[Product Category]], Product_table[#Headers], 0))</f>
        <v>Furniture</v>
      </c>
      <c r="Q8696" s="1">
        <v>6</v>
      </c>
      <c r="R8696" s="10">
        <v>571.4415255188942</v>
      </c>
      <c r="S8696" s="10">
        <v>408.17251822778161</v>
      </c>
      <c r="T8696" s="10">
        <f>SUM(Sales_table[[#This Row],[unit price]] * Sales_table[[#This Row],[Order qty]])</f>
        <v>3428.6491531133652</v>
      </c>
      <c r="U8696" s="11">
        <f>SUM(Sales_table[[#This Row],[unit price]]-Sales_table[[#This Row],[unit cost]])</f>
        <v>163.26900729111259</v>
      </c>
      <c r="V8696" s="10">
        <f>SUM(Sales_table[[#This Row],[Unit Profit]]*Sales_table[[#This Row],[Order qty]])</f>
        <v>979.61404374667552</v>
      </c>
    </row>
    <row r="8697" spans="1:22" ht="14.25" customHeight="1" x14ac:dyDescent="0.25">
      <c r="A8697" s="1" t="s">
        <v>8708</v>
      </c>
      <c r="B8697" s="13">
        <v>43868</v>
      </c>
      <c r="C8697" s="13" t="str">
        <f>TEXT(Sales_table[[#This Row],[Sales Date]], "mmmm")</f>
        <v>February</v>
      </c>
      <c r="D8697" s="1" t="s">
        <v>10</v>
      </c>
      <c r="E8697" s="1">
        <v>15</v>
      </c>
      <c r="F8697" s="1" t="str">
        <f>INDEX(Sales_Team[], MATCH(Sales_table[[#This Row],[Salesteamindex]], Sales_Team[Index], 0), MATCH(Sales_table[[#Headers],[Sales Person]], Sales_Team[#Headers], 0))</f>
        <v>Roger Alexander</v>
      </c>
      <c r="G8697" s="1">
        <v>342</v>
      </c>
      <c r="H8697" s="1" t="str">
        <f>INDEX(storelocation_table[], MATCH(Sales_table[[#This Row],[Storeindex]], storelocation_table[id], 0), MATCH(Sales_table[[#Headers],[Store Name]], storelocation_table[#Headers], 0))</f>
        <v>Tyler</v>
      </c>
      <c r="I8697" s="1" t="str">
        <f>INDEX(Sales_Team[], MATCH(Sales_table[[#This Row],[Salesteamindex]], Sales_Team[Index], 0), MATCH(Sales_table[[#Headers],[Region]], Sales_Team[#Headers], 0))</f>
        <v>Midwest</v>
      </c>
      <c r="J8697" s="1" t="str">
        <f>INDEX(storelocation_table[], MATCH(Sales_table[[#This Row],[Storeindex]], storelocation_table[id],0), MATCH(Sales_table[[#Headers],[State]], storelocation_table[#Headers], 0))</f>
        <v>Texas</v>
      </c>
      <c r="K8697" s="1">
        <f>INDEX(storelocation_table[], MATCH(Sales_table[[#This Row],[Storeindex]], storelocation_table[id], 0), MATCH(Sales_table[[#Headers],[Population]], storelocation_table[#Headers], 0))</f>
        <v>103700</v>
      </c>
      <c r="L8697" s="1"/>
      <c r="M8697" s="1">
        <f>INDEX(storelocation_table[], MATCH(Sales_table[[#This Row],[Storeindex]], storelocation_table[id], 0), MATCH(Sales_table[[#Headers],[median_income]], storelocation_table[#Headers], 0))</f>
        <v>42840</v>
      </c>
      <c r="N8697" s="1">
        <v>40</v>
      </c>
      <c r="O8697" s="1" t="str">
        <f>INDEX(Product_table[], MATCH(Sales_table[[#This Row],[Productindex]], Product_table[Index], 0), MATCH(Sales_table[[#Headers],[Product Name]], Product_table[#Headers], 0))</f>
        <v>Rugs</v>
      </c>
      <c r="P8697" s="1" t="str">
        <f>INDEX(Product_table[], MATCH(Sales_table[[#This Row],[Productindex]], Product_table[Index], 0), MATCH(Sales_table[[#Headers],[Product Category]], Product_table[#Headers], 0))</f>
        <v>Decoratives</v>
      </c>
      <c r="Q8697" s="1">
        <v>9</v>
      </c>
      <c r="R8697" s="10">
        <v>192.13720965385437</v>
      </c>
      <c r="S8697" s="10">
        <v>137.24086403846741</v>
      </c>
      <c r="T8697" s="10">
        <f>SUM(Sales_table[[#This Row],[unit price]] * Sales_table[[#This Row],[Order qty]])</f>
        <v>1729.2348868846893</v>
      </c>
      <c r="U8697" s="11">
        <f>SUM(Sales_table[[#This Row],[unit price]]-Sales_table[[#This Row],[unit cost]])</f>
        <v>54.896345615386963</v>
      </c>
      <c r="V8697" s="10">
        <f>SUM(Sales_table[[#This Row],[Unit Profit]]*Sales_table[[#This Row],[Order qty]])</f>
        <v>494.06711053848267</v>
      </c>
    </row>
    <row r="8698" spans="1:22" ht="14.25" customHeight="1" x14ac:dyDescent="0.25">
      <c r="A8698" s="1" t="s">
        <v>8709</v>
      </c>
      <c r="B8698" s="13">
        <v>43864</v>
      </c>
      <c r="C8698" s="13" t="str">
        <f>TEXT(Sales_table[[#This Row],[Sales Date]], "mmmm")</f>
        <v>February</v>
      </c>
      <c r="D8698" s="1" t="s">
        <v>12</v>
      </c>
      <c r="E8698" s="1">
        <v>10</v>
      </c>
      <c r="F8698" s="1" t="str">
        <f>INDEX(Sales_Team[], MATCH(Sales_table[[#This Row],[Salesteamindex]], Sales_Team[Index], 0), MATCH(Sales_table[[#Headers],[Sales Person]], Sales_Team[#Headers], 0))</f>
        <v>Jonathan Hawkins</v>
      </c>
      <c r="G8698" s="1">
        <v>235</v>
      </c>
      <c r="H8698" s="1" t="str">
        <f>INDEX(storelocation_table[], MATCH(Sales_table[[#This Row],[Storeindex]], storelocation_table[id], 0), MATCH(Sales_table[[#Headers],[Store Name]], storelocation_table[#Headers], 0))</f>
        <v>Raleigh</v>
      </c>
      <c r="I8698" s="1" t="str">
        <f>INDEX(Sales_Team[], MATCH(Sales_table[[#This Row],[Salesteamindex]], Sales_Team[Index], 0), MATCH(Sales_table[[#Headers],[Region]], Sales_Team[#Headers], 0))</f>
        <v>West</v>
      </c>
      <c r="J8698" s="1" t="str">
        <f>INDEX(storelocation_table[], MATCH(Sales_table[[#This Row],[Storeindex]], storelocation_table[id],0), MATCH(Sales_table[[#Headers],[State]], storelocation_table[#Headers], 0))</f>
        <v>North Carolina</v>
      </c>
      <c r="K8698" s="1">
        <f>INDEX(storelocation_table[], MATCH(Sales_table[[#This Row],[Storeindex]], storelocation_table[id], 0), MATCH(Sales_table[[#Headers],[Population]], storelocation_table[#Headers], 0))</f>
        <v>451066</v>
      </c>
      <c r="L8698" s="1"/>
      <c r="M8698" s="1">
        <f>INDEX(storelocation_table[], MATCH(Sales_table[[#This Row],[Storeindex]], storelocation_table[id], 0), MATCH(Sales_table[[#Headers],[median_income]], storelocation_table[#Headers], 0))</f>
        <v>55398</v>
      </c>
      <c r="N8698" s="1">
        <v>24</v>
      </c>
      <c r="O8698" s="1" t="str">
        <f>INDEX(Product_table[], MATCH(Sales_table[[#This Row],[Productindex]], Product_table[Index], 0), MATCH(Sales_table[[#Headers],[Product Name]], Product_table[#Headers], 0))</f>
        <v>Wall Frames</v>
      </c>
      <c r="P8698" s="1" t="str">
        <f>INDEX(Product_table[], MATCH(Sales_table[[#This Row],[Productindex]], Product_table[Index], 0), MATCH(Sales_table[[#Headers],[Product Category]], Product_table[#Headers], 0))</f>
        <v>Decoratives</v>
      </c>
      <c r="Q8698" s="1">
        <v>4</v>
      </c>
      <c r="R8698" s="10">
        <v>490.4531723856926</v>
      </c>
      <c r="S8698" s="10">
        <v>350.32369456120904</v>
      </c>
      <c r="T8698" s="10">
        <f>SUM(Sales_table[[#This Row],[unit price]] * Sales_table[[#This Row],[Order qty]])</f>
        <v>1961.8126895427704</v>
      </c>
      <c r="U8698" s="11">
        <f>SUM(Sales_table[[#This Row],[unit price]]-Sales_table[[#This Row],[unit cost]])</f>
        <v>140.12947782448356</v>
      </c>
      <c r="V8698" s="10">
        <f>SUM(Sales_table[[#This Row],[Unit Profit]]*Sales_table[[#This Row],[Order qty]])</f>
        <v>560.51791129793423</v>
      </c>
    </row>
    <row r="8699" spans="1:22" ht="14.25" customHeight="1" x14ac:dyDescent="0.25">
      <c r="A8699" s="1" t="s">
        <v>8710</v>
      </c>
      <c r="B8699" s="13">
        <v>43854</v>
      </c>
      <c r="C8699" s="13" t="str">
        <f>TEXT(Sales_table[[#This Row],[Sales Date]], "mmmm")</f>
        <v>January</v>
      </c>
      <c r="D8699" s="1" t="s">
        <v>12</v>
      </c>
      <c r="E8699" s="1">
        <v>12</v>
      </c>
      <c r="F8699" s="1" t="str">
        <f>INDEX(Sales_Team[], MATCH(Sales_table[[#This Row],[Salesteamindex]], Sales_Team[Index], 0), MATCH(Sales_table[[#Headers],[Sales Person]], Sales_Team[#Headers], 0))</f>
        <v>Carl Nguyen</v>
      </c>
      <c r="G8699" s="1">
        <v>179</v>
      </c>
      <c r="H8699" s="1" t="str">
        <f>INDEX(storelocation_table[], MATCH(Sales_table[[#This Row],[Storeindex]], storelocation_table[id], 0), MATCH(Sales_table[[#Headers],[Store Name]], storelocation_table[#Headers], 0))</f>
        <v>Worth (Township)</v>
      </c>
      <c r="I8699" s="1" t="str">
        <f>INDEX(Sales_Team[], MATCH(Sales_table[[#This Row],[Salesteamindex]], Sales_Team[Index], 0), MATCH(Sales_table[[#Headers],[Region]], Sales_Team[#Headers], 0))</f>
        <v>Midwest</v>
      </c>
      <c r="J8699" s="1" t="str">
        <f>INDEX(storelocation_table[], MATCH(Sales_table[[#This Row],[Storeindex]], storelocation_table[id],0), MATCH(Sales_table[[#Headers],[State]], storelocation_table[#Headers], 0))</f>
        <v>Illinois</v>
      </c>
      <c r="K8699" s="1">
        <f>INDEX(storelocation_table[], MATCH(Sales_table[[#This Row],[Storeindex]], storelocation_table[id], 0), MATCH(Sales_table[[#Headers],[Population]], storelocation_table[#Headers], 0))</f>
        <v>152861</v>
      </c>
      <c r="L8699" s="1"/>
      <c r="M8699" s="1">
        <f>INDEX(storelocation_table[], MATCH(Sales_table[[#This Row],[Storeindex]], storelocation_table[id], 0), MATCH(Sales_table[[#Headers],[median_income]], storelocation_table[#Headers], 0))</f>
        <v>54124</v>
      </c>
      <c r="N8699" s="1">
        <v>4</v>
      </c>
      <c r="O8699" s="1" t="str">
        <f>INDEX(Product_table[], MATCH(Sales_table[[#This Row],[Productindex]], Product_table[Index], 0), MATCH(Sales_table[[#Headers],[Product Name]], Product_table[#Headers], 0))</f>
        <v>Serveware</v>
      </c>
      <c r="P8699" s="1" t="str">
        <f>INDEX(Product_table[], MATCH(Sales_table[[#This Row],[Productindex]], Product_table[Index], 0), MATCH(Sales_table[[#Headers],[Product Category]], Product_table[#Headers], 0))</f>
        <v>Kitchenery</v>
      </c>
      <c r="Q8699" s="1">
        <v>10</v>
      </c>
      <c r="R8699" s="10">
        <v>579.98373878002167</v>
      </c>
      <c r="S8699" s="10">
        <v>414.27409912858695</v>
      </c>
      <c r="T8699" s="10">
        <f>SUM(Sales_table[[#This Row],[unit price]] * Sales_table[[#This Row],[Order qty]])</f>
        <v>5799.8373878002167</v>
      </c>
      <c r="U8699" s="11">
        <f>SUM(Sales_table[[#This Row],[unit price]]-Sales_table[[#This Row],[unit cost]])</f>
        <v>165.70963965143471</v>
      </c>
      <c r="V8699" s="10">
        <f>SUM(Sales_table[[#This Row],[Unit Profit]]*Sales_table[[#This Row],[Order qty]])</f>
        <v>1657.0963965143471</v>
      </c>
    </row>
    <row r="8700" spans="1:22" ht="14.25" customHeight="1" x14ac:dyDescent="0.25">
      <c r="A8700" s="1" t="s">
        <v>8711</v>
      </c>
      <c r="B8700" s="13">
        <v>43975</v>
      </c>
      <c r="C8700" s="13" t="str">
        <f>TEXT(Sales_table[[#This Row],[Sales Date]], "mmmm")</f>
        <v>May</v>
      </c>
      <c r="D8700" s="1" t="s">
        <v>14</v>
      </c>
      <c r="E8700" s="1">
        <v>3</v>
      </c>
      <c r="F8700" s="1" t="str">
        <f>INDEX(Sales_Team[], MATCH(Sales_table[[#This Row],[Salesteamindex]], Sales_Team[Index], 0), MATCH(Sales_table[[#Headers],[Sales Person]], Sales_Team[#Headers], 0))</f>
        <v>Jerry Green</v>
      </c>
      <c r="G8700" s="1">
        <v>78</v>
      </c>
      <c r="H8700" s="1" t="str">
        <f>INDEX(storelocation_table[], MATCH(Sales_table[[#This Row],[Storeindex]], storelocation_table[id], 0), MATCH(Sales_table[[#Headers],[Store Name]], storelocation_table[#Headers], 0))</f>
        <v>Santa Rosa</v>
      </c>
      <c r="I8700" s="1" t="str">
        <f>INDEX(Sales_Team[], MATCH(Sales_table[[#This Row],[Salesteamindex]], Sales_Team[Index], 0), MATCH(Sales_table[[#Headers],[Region]], Sales_Team[#Headers], 0))</f>
        <v>West</v>
      </c>
      <c r="J8700" s="1" t="str">
        <f>INDEX(storelocation_table[], MATCH(Sales_table[[#This Row],[Storeindex]], storelocation_table[id],0), MATCH(Sales_table[[#Headers],[State]], storelocation_table[#Headers], 0))</f>
        <v>California</v>
      </c>
      <c r="K8700" s="1">
        <f>INDEX(storelocation_table[], MATCH(Sales_table[[#This Row],[Storeindex]], storelocation_table[id], 0), MATCH(Sales_table[[#Headers],[Population]], storelocation_table[#Headers], 0))</f>
        <v>174972</v>
      </c>
      <c r="L8700" s="1"/>
      <c r="M8700" s="1">
        <f>INDEX(storelocation_table[], MATCH(Sales_table[[#This Row],[Storeindex]], storelocation_table[id], 0), MATCH(Sales_table[[#Headers],[median_income]], storelocation_table[#Headers], 0))</f>
        <v>61050</v>
      </c>
      <c r="N8700" s="1">
        <v>46</v>
      </c>
      <c r="O8700" s="1" t="str">
        <f>INDEX(Product_table[], MATCH(Sales_table[[#This Row],[Productindex]], Product_table[Index], 0), MATCH(Sales_table[[#Headers],[Product Name]], Product_table[#Headers], 0))</f>
        <v>Sculptures</v>
      </c>
      <c r="P8700" s="1" t="str">
        <f>INDEX(Product_table[], MATCH(Sales_table[[#This Row],[Productindex]], Product_table[Index], 0), MATCH(Sales_table[[#Headers],[Product Category]], Product_table[#Headers], 0))</f>
        <v>Decoratives</v>
      </c>
      <c r="Q8700" s="1">
        <v>1</v>
      </c>
      <c r="R8700" s="10">
        <v>457.8941758275032</v>
      </c>
      <c r="S8700" s="10">
        <v>327.06726844821662</v>
      </c>
      <c r="T8700" s="10">
        <f>SUM(Sales_table[[#This Row],[unit price]] * Sales_table[[#This Row],[Order qty]])</f>
        <v>457.8941758275032</v>
      </c>
      <c r="U8700" s="11">
        <f>SUM(Sales_table[[#This Row],[unit price]]-Sales_table[[#This Row],[unit cost]])</f>
        <v>130.82690737928658</v>
      </c>
      <c r="V8700" s="10">
        <f>SUM(Sales_table[[#This Row],[Unit Profit]]*Sales_table[[#This Row],[Order qty]])</f>
        <v>130.82690737928658</v>
      </c>
    </row>
    <row r="8701" spans="1:22" ht="14.25" customHeight="1" x14ac:dyDescent="0.25">
      <c r="A8701" s="1" t="s">
        <v>8712</v>
      </c>
      <c r="B8701" s="13">
        <v>43863</v>
      </c>
      <c r="C8701" s="13" t="str">
        <f>TEXT(Sales_table[[#This Row],[Sales Date]], "mmmm")</f>
        <v>February</v>
      </c>
      <c r="D8701" s="1" t="s">
        <v>12</v>
      </c>
      <c r="E8701" s="1">
        <v>21</v>
      </c>
      <c r="F8701" s="1" t="str">
        <f>INDEX(Sales_Team[], MATCH(Sales_table[[#This Row],[Salesteamindex]], Sales_Team[Index], 0), MATCH(Sales_table[[#Headers],[Sales Person]], Sales_Team[#Headers], 0))</f>
        <v>Samuel Fowler</v>
      </c>
      <c r="G8701" s="1">
        <v>247</v>
      </c>
      <c r="H8701" s="1" t="str">
        <f>INDEX(storelocation_table[], MATCH(Sales_table[[#This Row],[Storeindex]], storelocation_table[id], 0), MATCH(Sales_table[[#Headers],[Store Name]], storelocation_table[#Headers], 0))</f>
        <v>Woodbridge (Township)</v>
      </c>
      <c r="I8701" s="1" t="str">
        <f>INDEX(Sales_Team[], MATCH(Sales_table[[#This Row],[Salesteamindex]], Sales_Team[Index], 0), MATCH(Sales_table[[#Headers],[Region]], Sales_Team[#Headers], 0))</f>
        <v>Midwest</v>
      </c>
      <c r="J8701" s="1" t="str">
        <f>INDEX(storelocation_table[], MATCH(Sales_table[[#This Row],[Storeindex]], storelocation_table[id],0), MATCH(Sales_table[[#Headers],[State]], storelocation_table[#Headers], 0))</f>
        <v>New Jersey</v>
      </c>
      <c r="K8701" s="1">
        <f>INDEX(storelocation_table[], MATCH(Sales_table[[#This Row],[Storeindex]], storelocation_table[id], 0), MATCH(Sales_table[[#Headers],[Population]], storelocation_table[#Headers], 0))</f>
        <v>102105</v>
      </c>
      <c r="L8701" s="1"/>
      <c r="M8701" s="1">
        <f>INDEX(storelocation_table[], MATCH(Sales_table[[#This Row],[Storeindex]], storelocation_table[id], 0), MATCH(Sales_table[[#Headers],[median_income]], storelocation_table[#Headers], 0))</f>
        <v>79720</v>
      </c>
      <c r="N8701" s="1">
        <v>43</v>
      </c>
      <c r="O8701" s="1" t="str">
        <f>INDEX(Product_table[], MATCH(Sales_table[[#This Row],[Productindex]], Product_table[Index], 0), MATCH(Sales_table[[#Headers],[Product Name]], Product_table[#Headers], 0))</f>
        <v>Festive</v>
      </c>
      <c r="P8701" s="1" t="str">
        <f>INDEX(Product_table[], MATCH(Sales_table[[#This Row],[Productindex]], Product_table[Index], 0), MATCH(Sales_table[[#Headers],[Product Category]], Product_table[#Headers], 0))</f>
        <v>Decoratives</v>
      </c>
      <c r="Q8701" s="1">
        <v>6</v>
      </c>
      <c r="R8701" s="10">
        <v>603.84395599365234</v>
      </c>
      <c r="S8701" s="10">
        <v>431.31711142403742</v>
      </c>
      <c r="T8701" s="10">
        <f>SUM(Sales_table[[#This Row],[unit price]] * Sales_table[[#This Row],[Order qty]])</f>
        <v>3623.0637359619141</v>
      </c>
      <c r="U8701" s="11">
        <f>SUM(Sales_table[[#This Row],[unit price]]-Sales_table[[#This Row],[unit cost]])</f>
        <v>172.52684456961492</v>
      </c>
      <c r="V8701" s="10">
        <f>SUM(Sales_table[[#This Row],[Unit Profit]]*Sales_table[[#This Row],[Order qty]])</f>
        <v>1035.1610674176895</v>
      </c>
    </row>
    <row r="8702" spans="1:22" ht="14.25" customHeight="1" x14ac:dyDescent="0.25">
      <c r="A8702" s="1" t="s">
        <v>8713</v>
      </c>
      <c r="B8702" s="13">
        <v>43856</v>
      </c>
      <c r="C8702" s="13" t="str">
        <f>TEXT(Sales_table[[#This Row],[Sales Date]], "mmmm")</f>
        <v>January</v>
      </c>
      <c r="D8702" s="1" t="s">
        <v>10</v>
      </c>
      <c r="E8702" s="1">
        <v>13</v>
      </c>
      <c r="F8702" s="1" t="str">
        <f>INDEX(Sales_Team[], MATCH(Sales_table[[#This Row],[Salesteamindex]], Sales_Team[Index], 0), MATCH(Sales_table[[#Headers],[Sales Person]], Sales_Team[#Headers], 0))</f>
        <v>Todd Roberts</v>
      </c>
      <c r="G8702" s="1">
        <v>32</v>
      </c>
      <c r="H8702" s="1" t="str">
        <f>INDEX(storelocation_table[], MATCH(Sales_table[[#This Row],[Storeindex]], storelocation_table[id], 0), MATCH(Sales_table[[#Headers],[Store Name]], storelocation_table[#Headers], 0))</f>
        <v>El Monte</v>
      </c>
      <c r="I8702" s="1" t="str">
        <f>INDEX(Sales_Team[], MATCH(Sales_table[[#This Row],[Salesteamindex]], Sales_Team[Index], 0), MATCH(Sales_table[[#Headers],[Region]], Sales_Team[#Headers], 0))</f>
        <v>West</v>
      </c>
      <c r="J8702" s="1" t="str">
        <f>INDEX(storelocation_table[], MATCH(Sales_table[[#This Row],[Storeindex]], storelocation_table[id],0), MATCH(Sales_table[[#Headers],[State]], storelocation_table[#Headers], 0))</f>
        <v>California</v>
      </c>
      <c r="K8702" s="1">
        <f>INDEX(storelocation_table[], MATCH(Sales_table[[#This Row],[Storeindex]], storelocation_table[id], 0), MATCH(Sales_table[[#Headers],[Population]], storelocation_table[#Headers], 0))</f>
        <v>116732</v>
      </c>
      <c r="L8702" s="1"/>
      <c r="M8702" s="1">
        <f>INDEX(storelocation_table[], MATCH(Sales_table[[#This Row],[Storeindex]], storelocation_table[id], 0), MATCH(Sales_table[[#Headers],[median_income]], storelocation_table[#Headers], 0))</f>
        <v>38085</v>
      </c>
      <c r="N8702" s="1">
        <v>44</v>
      </c>
      <c r="O8702" s="1" t="str">
        <f>INDEX(Product_table[], MATCH(Sales_table[[#This Row],[Productindex]], Product_table[Index], 0), MATCH(Sales_table[[#Headers],[Product Name]], Product_table[#Headers], 0))</f>
        <v>Pillows</v>
      </c>
      <c r="P8702" s="1" t="str">
        <f>INDEX(Product_table[], MATCH(Sales_table[[#This Row],[Productindex]], Product_table[Index], 0), MATCH(Sales_table[[#Headers],[Product Category]], Product_table[#Headers], 0))</f>
        <v>Beddings</v>
      </c>
      <c r="Q8702" s="1">
        <v>9</v>
      </c>
      <c r="R8702" s="10">
        <v>169.38884156942368</v>
      </c>
      <c r="S8702" s="10">
        <v>120.99202969244548</v>
      </c>
      <c r="T8702" s="10">
        <f>SUM(Sales_table[[#This Row],[unit price]] * Sales_table[[#This Row],[Order qty]])</f>
        <v>1524.4995741248131</v>
      </c>
      <c r="U8702" s="11">
        <f>SUM(Sales_table[[#This Row],[unit price]]-Sales_table[[#This Row],[unit cost]])</f>
        <v>48.396811876978191</v>
      </c>
      <c r="V8702" s="10">
        <f>SUM(Sales_table[[#This Row],[Unit Profit]]*Sales_table[[#This Row],[Order qty]])</f>
        <v>435.5713068928037</v>
      </c>
    </row>
    <row r="8703" spans="1:22" ht="14.25" customHeight="1" x14ac:dyDescent="0.25">
      <c r="A8703" s="1" t="s">
        <v>8714</v>
      </c>
      <c r="B8703" s="13">
        <v>43982</v>
      </c>
      <c r="C8703" s="13" t="str">
        <f>TEXT(Sales_table[[#This Row],[Sales Date]], "mmmm")</f>
        <v>May</v>
      </c>
      <c r="D8703" s="1" t="s">
        <v>14</v>
      </c>
      <c r="E8703" s="1">
        <v>1</v>
      </c>
      <c r="F8703" s="1" t="str">
        <f>INDEX(Sales_Team[], MATCH(Sales_table[[#This Row],[Salesteamindex]], Sales_Team[Index], 0), MATCH(Sales_table[[#Headers],[Sales Person]], Sales_Team[#Headers], 0))</f>
        <v>Adam Hernandez</v>
      </c>
      <c r="G8703" s="1">
        <v>143</v>
      </c>
      <c r="H8703" s="1" t="str">
        <f>INDEX(storelocation_table[], MATCH(Sales_table[[#This Row],[Storeindex]], storelocation_table[id], 0), MATCH(Sales_table[[#Headers],[Store Name]], storelocation_table[#Headers], 0))</f>
        <v>Macon</v>
      </c>
      <c r="I8703" s="1" t="str">
        <f>INDEX(Sales_Team[], MATCH(Sales_table[[#This Row],[Salesteamindex]], Sales_Team[Index], 0), MATCH(Sales_table[[#Headers],[Region]], Sales_Team[#Headers], 0))</f>
        <v>Northeast</v>
      </c>
      <c r="J8703" s="1" t="str">
        <f>INDEX(storelocation_table[], MATCH(Sales_table[[#This Row],[Storeindex]], storelocation_table[id],0), MATCH(Sales_table[[#Headers],[State]], storelocation_table[#Headers], 0))</f>
        <v>Georgia</v>
      </c>
      <c r="K8703" s="1">
        <f>INDEX(storelocation_table[], MATCH(Sales_table[[#This Row],[Storeindex]], storelocation_table[id], 0), MATCH(Sales_table[[#Headers],[Population]], storelocation_table[#Headers], 0))</f>
        <v>153515</v>
      </c>
      <c r="L8703" s="1"/>
      <c r="M8703" s="1">
        <f>INDEX(storelocation_table[], MATCH(Sales_table[[#This Row],[Storeindex]], storelocation_table[id], 0), MATCH(Sales_table[[#Headers],[median_income]], storelocation_table[#Headers], 0))</f>
        <v>36568</v>
      </c>
      <c r="N8703" s="1">
        <v>17</v>
      </c>
      <c r="O8703" s="1" t="str">
        <f>INDEX(Product_table[], MATCH(Sales_table[[#This Row],[Productindex]], Product_table[Index], 0), MATCH(Sales_table[[#Headers],[Product Name]], Product_table[#Headers], 0))</f>
        <v>Furniture Cushions</v>
      </c>
      <c r="P8703" s="1" t="str">
        <f>INDEX(Product_table[], MATCH(Sales_table[[#This Row],[Productindex]], Product_table[Index], 0), MATCH(Sales_table[[#Headers],[Product Category]], Product_table[#Headers], 0))</f>
        <v>Furniture</v>
      </c>
      <c r="Q8703" s="1">
        <v>2</v>
      </c>
      <c r="R8703" s="10">
        <v>429.25900661945343</v>
      </c>
      <c r="S8703" s="10">
        <v>306.61357615675246</v>
      </c>
      <c r="T8703" s="10">
        <f>SUM(Sales_table[[#This Row],[unit price]] * Sales_table[[#This Row],[Order qty]])</f>
        <v>858.51801323890686</v>
      </c>
      <c r="U8703" s="11">
        <f>SUM(Sales_table[[#This Row],[unit price]]-Sales_table[[#This Row],[unit cost]])</f>
        <v>122.64543046270097</v>
      </c>
      <c r="V8703" s="10">
        <f>SUM(Sales_table[[#This Row],[Unit Profit]]*Sales_table[[#This Row],[Order qty]])</f>
        <v>245.29086092540194</v>
      </c>
    </row>
    <row r="8704" spans="1:22" ht="14.25" customHeight="1" x14ac:dyDescent="0.25">
      <c r="A8704" s="1" t="s">
        <v>8715</v>
      </c>
      <c r="B8704" s="13">
        <v>43925</v>
      </c>
      <c r="C8704" s="13" t="str">
        <f>TEXT(Sales_table[[#This Row],[Sales Date]], "mmmm")</f>
        <v>April</v>
      </c>
      <c r="D8704" s="1" t="s">
        <v>18</v>
      </c>
      <c r="E8704" s="1">
        <v>18</v>
      </c>
      <c r="F8704" s="1" t="str">
        <f>INDEX(Sales_Team[], MATCH(Sales_table[[#This Row],[Salesteamindex]], Sales_Team[Index], 0), MATCH(Sales_table[[#Headers],[Sales Person]], Sales_Team[#Headers], 0))</f>
        <v>Shawn Wallace</v>
      </c>
      <c r="G8704" s="1">
        <v>8</v>
      </c>
      <c r="H8704" s="1" t="str">
        <f>INDEX(storelocation_table[], MATCH(Sales_table[[#This Row],[Storeindex]], storelocation_table[id], 0), MATCH(Sales_table[[#Headers],[Store Name]], storelocation_table[#Headers], 0))</f>
        <v>Glendale</v>
      </c>
      <c r="I8704" s="1" t="str">
        <f>INDEX(Sales_Team[], MATCH(Sales_table[[#This Row],[Salesteamindex]], Sales_Team[Index], 0), MATCH(Sales_table[[#Headers],[Region]], Sales_Team[#Headers], 0))</f>
        <v>South</v>
      </c>
      <c r="J8704" s="1" t="str">
        <f>INDEX(storelocation_table[], MATCH(Sales_table[[#This Row],[Storeindex]], storelocation_table[id],0), MATCH(Sales_table[[#Headers],[State]], storelocation_table[#Headers], 0))</f>
        <v>Arizona</v>
      </c>
      <c r="K8704" s="1">
        <f>INDEX(storelocation_table[], MATCH(Sales_table[[#This Row],[Storeindex]], storelocation_table[id], 0), MATCH(Sales_table[[#Headers],[Population]], storelocation_table[#Headers], 0))</f>
        <v>240126</v>
      </c>
      <c r="L8704" s="1"/>
      <c r="M8704" s="1">
        <f>INDEX(storelocation_table[], MATCH(Sales_table[[#This Row],[Storeindex]], storelocation_table[id], 0), MATCH(Sales_table[[#Headers],[median_income]], storelocation_table[#Headers], 0))</f>
        <v>46776</v>
      </c>
      <c r="N8704" s="1">
        <v>38</v>
      </c>
      <c r="O8704" s="1" t="str">
        <f>INDEX(Product_table[], MATCH(Sales_table[[#This Row],[Productindex]], Product_table[Index], 0), MATCH(Sales_table[[#Headers],[Product Name]], Product_table[#Headers], 0))</f>
        <v>Wardrobes</v>
      </c>
      <c r="P8704" s="1" t="str">
        <f>INDEX(Product_table[], MATCH(Sales_table[[#This Row],[Productindex]], Product_table[Index], 0), MATCH(Sales_table[[#Headers],[Product Category]], Product_table[#Headers], 0))</f>
        <v>Furniture</v>
      </c>
      <c r="Q8704" s="1">
        <v>2</v>
      </c>
      <c r="R8704" s="10">
        <v>369.07154613733292</v>
      </c>
      <c r="S8704" s="10">
        <v>263.62253295523783</v>
      </c>
      <c r="T8704" s="10">
        <f>SUM(Sales_table[[#This Row],[unit price]] * Sales_table[[#This Row],[Order qty]])</f>
        <v>738.14309227466583</v>
      </c>
      <c r="U8704" s="11">
        <f>SUM(Sales_table[[#This Row],[unit price]]-Sales_table[[#This Row],[unit cost]])</f>
        <v>105.44901318209509</v>
      </c>
      <c r="V8704" s="10">
        <f>SUM(Sales_table[[#This Row],[Unit Profit]]*Sales_table[[#This Row],[Order qty]])</f>
        <v>210.89802636419017</v>
      </c>
    </row>
    <row r="8705" spans="1:22" ht="14.25" customHeight="1" x14ac:dyDescent="0.25">
      <c r="A8705" s="1" t="s">
        <v>8716</v>
      </c>
      <c r="B8705" s="13">
        <v>43959</v>
      </c>
      <c r="C8705" s="13" t="str">
        <f>TEXT(Sales_table[[#This Row],[Sales Date]], "mmmm")</f>
        <v>May</v>
      </c>
      <c r="D8705" s="1" t="s">
        <v>10</v>
      </c>
      <c r="E8705" s="1">
        <v>6</v>
      </c>
      <c r="F8705" s="1" t="str">
        <f>INDEX(Sales_Team[], MATCH(Sales_table[[#This Row],[Salesteamindex]], Sales_Team[Index], 0), MATCH(Sales_table[[#Headers],[Sales Person]], Sales_Team[#Headers], 0))</f>
        <v>Joshua Bennett</v>
      </c>
      <c r="G8705" s="1">
        <v>349</v>
      </c>
      <c r="H8705" s="1" t="str">
        <f>INDEX(storelocation_table[], MATCH(Sales_table[[#This Row],[Storeindex]], storelocation_table[id], 0), MATCH(Sales_table[[#Headers],[Store Name]], storelocation_table[#Headers], 0))</f>
        <v>Alexandria</v>
      </c>
      <c r="I8705" s="1" t="str">
        <f>INDEX(Sales_Team[], MATCH(Sales_table[[#This Row],[Salesteamindex]], Sales_Team[Index], 0), MATCH(Sales_table[[#Headers],[Region]], Sales_Team[#Headers], 0))</f>
        <v>Northeast</v>
      </c>
      <c r="J8705" s="1" t="str">
        <f>INDEX(storelocation_table[], MATCH(Sales_table[[#This Row],[Storeindex]], storelocation_table[id],0), MATCH(Sales_table[[#Headers],[State]], storelocation_table[#Headers], 0))</f>
        <v>Virginia</v>
      </c>
      <c r="K8705" s="1">
        <f>INDEX(storelocation_table[], MATCH(Sales_table[[#This Row],[Storeindex]], storelocation_table[id], 0), MATCH(Sales_table[[#Headers],[Population]], storelocation_table[#Headers], 0))</f>
        <v>153511</v>
      </c>
      <c r="L8705" s="1"/>
      <c r="M8705" s="1">
        <f>INDEX(storelocation_table[], MATCH(Sales_table[[#This Row],[Storeindex]], storelocation_table[id], 0), MATCH(Sales_table[[#Headers],[median_income]], storelocation_table[#Headers], 0))</f>
        <v>89134</v>
      </c>
      <c r="N8705" s="1">
        <v>31</v>
      </c>
      <c r="O8705" s="1" t="str">
        <f>INDEX(Product_table[], MATCH(Sales_table[[#This Row],[Productindex]], Product_table[Index], 0), MATCH(Sales_table[[#Headers],[Product Name]], Product_table[#Headers], 0))</f>
        <v>Candleholders</v>
      </c>
      <c r="P8705" s="1" t="str">
        <f>INDEX(Product_table[], MATCH(Sales_table[[#This Row],[Productindex]], Product_table[Index], 0), MATCH(Sales_table[[#Headers],[Product Category]], Product_table[#Headers], 0))</f>
        <v>Decoratives</v>
      </c>
      <c r="Q8705" s="1">
        <v>9</v>
      </c>
      <c r="R8705" s="10">
        <v>614.55232357978821</v>
      </c>
      <c r="S8705" s="10">
        <v>438.96594541413447</v>
      </c>
      <c r="T8705" s="10">
        <f>SUM(Sales_table[[#This Row],[unit price]] * Sales_table[[#This Row],[Order qty]])</f>
        <v>5530.9709122180939</v>
      </c>
      <c r="U8705" s="11">
        <f>SUM(Sales_table[[#This Row],[unit price]]-Sales_table[[#This Row],[unit cost]])</f>
        <v>175.58637816565374</v>
      </c>
      <c r="V8705" s="10">
        <f>SUM(Sales_table[[#This Row],[Unit Profit]]*Sales_table[[#This Row],[Order qty]])</f>
        <v>1580.2774034908837</v>
      </c>
    </row>
    <row r="8706" spans="1:22" ht="14.25" customHeight="1" x14ac:dyDescent="0.25">
      <c r="A8706" s="1" t="s">
        <v>8717</v>
      </c>
      <c r="B8706" s="13">
        <v>43919</v>
      </c>
      <c r="C8706" s="13" t="str">
        <f>TEXT(Sales_table[[#This Row],[Sales Date]], "mmmm")</f>
        <v>March</v>
      </c>
      <c r="D8706" s="1" t="s">
        <v>12</v>
      </c>
      <c r="E8706" s="1">
        <v>26</v>
      </c>
      <c r="F8706" s="1" t="str">
        <f>INDEX(Sales_Team[], MATCH(Sales_table[[#This Row],[Salesteamindex]], Sales_Team[Index], 0), MATCH(Sales_table[[#Headers],[Sales Person]], Sales_Team[#Headers], 0))</f>
        <v>Donald Reynolds</v>
      </c>
      <c r="G8706" s="1">
        <v>138</v>
      </c>
      <c r="H8706" s="1" t="str">
        <f>INDEX(storelocation_table[], MATCH(Sales_table[[#This Row],[Storeindex]], storelocation_table[id], 0), MATCH(Sales_table[[#Headers],[Store Name]], storelocation_table[#Headers], 0))</f>
        <v>West Palm Beach</v>
      </c>
      <c r="I8706" s="1" t="str">
        <f>INDEX(Sales_Team[], MATCH(Sales_table[[#This Row],[Salesteamindex]], Sales_Team[Index], 0), MATCH(Sales_table[[#Headers],[Region]], Sales_Team[#Headers], 0))</f>
        <v>South</v>
      </c>
      <c r="J8706" s="1" t="str">
        <f>INDEX(storelocation_table[], MATCH(Sales_table[[#This Row],[Storeindex]], storelocation_table[id],0), MATCH(Sales_table[[#Headers],[State]], storelocation_table[#Headers], 0))</f>
        <v>Florida</v>
      </c>
      <c r="K8706" s="1">
        <f>INDEX(storelocation_table[], MATCH(Sales_table[[#This Row],[Storeindex]], storelocation_table[id], 0), MATCH(Sales_table[[#Headers],[Population]], storelocation_table[#Headers], 0))</f>
        <v>106779</v>
      </c>
      <c r="L8706" s="1"/>
      <c r="M8706" s="1">
        <f>INDEX(storelocation_table[], MATCH(Sales_table[[#This Row],[Storeindex]], storelocation_table[id], 0), MATCH(Sales_table[[#Headers],[median_income]], storelocation_table[#Headers], 0))</f>
        <v>45800</v>
      </c>
      <c r="N8706" s="1">
        <v>10</v>
      </c>
      <c r="O8706" s="1" t="str">
        <f>INDEX(Product_table[], MATCH(Sales_table[[#This Row],[Productindex]], Product_table[Index], 0), MATCH(Sales_table[[#Headers],[Product Name]], Product_table[#Headers], 0))</f>
        <v>Blankets</v>
      </c>
      <c r="P8706" s="1" t="str">
        <f>INDEX(Product_table[], MATCH(Sales_table[[#This Row],[Productindex]], Product_table[Index], 0), MATCH(Sales_table[[#Headers],[Product Category]], Product_table[#Headers], 0))</f>
        <v>Beddings</v>
      </c>
      <c r="Q8706" s="1">
        <v>9</v>
      </c>
      <c r="R8706" s="10">
        <v>528.79230326414108</v>
      </c>
      <c r="S8706" s="10">
        <v>377.70878804581508</v>
      </c>
      <c r="T8706" s="10">
        <f>SUM(Sales_table[[#This Row],[unit price]] * Sales_table[[#This Row],[Order qty]])</f>
        <v>4759.1307293772697</v>
      </c>
      <c r="U8706" s="11">
        <f>SUM(Sales_table[[#This Row],[unit price]]-Sales_table[[#This Row],[unit cost]])</f>
        <v>151.083515218326</v>
      </c>
      <c r="V8706" s="10">
        <f>SUM(Sales_table[[#This Row],[Unit Profit]]*Sales_table[[#This Row],[Order qty]])</f>
        <v>1359.7516369649341</v>
      </c>
    </row>
    <row r="8707" spans="1:22" ht="14.25" customHeight="1" x14ac:dyDescent="0.25">
      <c r="A8707" s="1" t="s">
        <v>8718</v>
      </c>
      <c r="B8707" s="13">
        <v>43841</v>
      </c>
      <c r="C8707" s="13" t="str">
        <f>TEXT(Sales_table[[#This Row],[Sales Date]], "mmmm")</f>
        <v>January</v>
      </c>
      <c r="D8707" s="1" t="s">
        <v>12</v>
      </c>
      <c r="E8707" s="1">
        <v>17</v>
      </c>
      <c r="F8707" s="1" t="str">
        <f>INDEX(Sales_Team[], MATCH(Sales_table[[#This Row],[Salesteamindex]], Sales_Team[Index], 0), MATCH(Sales_table[[#Headers],[Sales Person]], Sales_Team[#Headers], 0))</f>
        <v>Frank Brown</v>
      </c>
      <c r="G8707" s="1">
        <v>147</v>
      </c>
      <c r="H8707" s="1" t="str">
        <f>INDEX(storelocation_table[], MATCH(Sales_table[[#This Row],[Storeindex]], storelocation_table[id], 0), MATCH(Sales_table[[#Headers],[Store Name]], storelocation_table[#Headers], 0))</f>
        <v>Cedar Rapids</v>
      </c>
      <c r="I8707" s="1" t="str">
        <f>INDEX(Sales_Team[], MATCH(Sales_table[[#This Row],[Salesteamindex]], Sales_Team[Index], 0), MATCH(Sales_table[[#Headers],[Region]], Sales_Team[#Headers], 0))</f>
        <v>Northeast</v>
      </c>
      <c r="J8707" s="1" t="str">
        <f>INDEX(storelocation_table[], MATCH(Sales_table[[#This Row],[Storeindex]], storelocation_table[id],0), MATCH(Sales_table[[#Headers],[State]], storelocation_table[#Headers], 0))</f>
        <v>Iowa</v>
      </c>
      <c r="K8707" s="1">
        <f>INDEX(storelocation_table[], MATCH(Sales_table[[#This Row],[Storeindex]], storelocation_table[id], 0), MATCH(Sales_table[[#Headers],[Population]], storelocation_table[#Headers], 0))</f>
        <v>130405</v>
      </c>
      <c r="L8707" s="1"/>
      <c r="M8707" s="1">
        <f>INDEX(storelocation_table[], MATCH(Sales_table[[#This Row],[Storeindex]], storelocation_table[id], 0), MATCH(Sales_table[[#Headers],[median_income]], storelocation_table[#Headers], 0))</f>
        <v>53581</v>
      </c>
      <c r="N8707" s="1">
        <v>7</v>
      </c>
      <c r="O8707" s="1" t="str">
        <f>INDEX(Product_table[], MATCH(Sales_table[[#This Row],[Productindex]], Product_table[Index], 0), MATCH(Sales_table[[#Headers],[Product Name]], Product_table[#Headers], 0))</f>
        <v>Dinnerware</v>
      </c>
      <c r="P8707" s="1" t="str">
        <f>INDEX(Product_table[], MATCH(Sales_table[[#This Row],[Productindex]], Product_table[Index], 0), MATCH(Sales_table[[#Headers],[Product Category]], Product_table[#Headers], 0))</f>
        <v>Kitchenery</v>
      </c>
      <c r="Q8707" s="1">
        <v>7</v>
      </c>
      <c r="R8707" s="10">
        <v>305.71292817592621</v>
      </c>
      <c r="S8707" s="10">
        <v>218.36637726851873</v>
      </c>
      <c r="T8707" s="10">
        <f>SUM(Sales_table[[#This Row],[unit price]] * Sales_table[[#This Row],[Order qty]])</f>
        <v>2139.9904972314835</v>
      </c>
      <c r="U8707" s="11">
        <f>SUM(Sales_table[[#This Row],[unit price]]-Sales_table[[#This Row],[unit cost]])</f>
        <v>87.346550907407476</v>
      </c>
      <c r="V8707" s="10">
        <f>SUM(Sales_table[[#This Row],[Unit Profit]]*Sales_table[[#This Row],[Order qty]])</f>
        <v>611.4258563518523</v>
      </c>
    </row>
    <row r="8708" spans="1:22" ht="14.25" customHeight="1" x14ac:dyDescent="0.25">
      <c r="A8708" s="1" t="s">
        <v>8719</v>
      </c>
      <c r="B8708" s="13">
        <v>43942</v>
      </c>
      <c r="C8708" s="13" t="str">
        <f>TEXT(Sales_table[[#This Row],[Sales Date]], "mmmm")</f>
        <v>April</v>
      </c>
      <c r="D8708" s="1" t="s">
        <v>18</v>
      </c>
      <c r="E8708" s="1">
        <v>23</v>
      </c>
      <c r="F8708" s="1" t="str">
        <f>INDEX(Sales_Team[], MATCH(Sales_table[[#This Row],[Salesteamindex]], Sales_Team[Index], 0), MATCH(Sales_table[[#Headers],[Sales Person]], Sales_Team[#Headers], 0))</f>
        <v>Douglas Tucker</v>
      </c>
      <c r="G8708" s="1">
        <v>227</v>
      </c>
      <c r="H8708" s="1" t="str">
        <f>INDEX(storelocation_table[], MATCH(Sales_table[[#This Row],[Storeindex]], storelocation_table[id], 0), MATCH(Sales_table[[#Headers],[Store Name]], storelocation_table[#Headers], 0))</f>
        <v>Jackson</v>
      </c>
      <c r="I8708" s="1" t="str">
        <f>INDEX(Sales_Team[], MATCH(Sales_table[[#This Row],[Salesteamindex]], Sales_Team[Index], 0), MATCH(Sales_table[[#Headers],[Region]], Sales_Team[#Headers], 0))</f>
        <v>Midwest</v>
      </c>
      <c r="J8708" s="1" t="str">
        <f>INDEX(storelocation_table[], MATCH(Sales_table[[#This Row],[Storeindex]], storelocation_table[id],0), MATCH(Sales_table[[#Headers],[State]], storelocation_table[#Headers], 0))</f>
        <v>Mississippi</v>
      </c>
      <c r="K8708" s="1">
        <f>INDEX(storelocation_table[], MATCH(Sales_table[[#This Row],[Storeindex]], storelocation_table[id], 0), MATCH(Sales_table[[#Headers],[Population]], storelocation_table[#Headers], 0))</f>
        <v>170674</v>
      </c>
      <c r="L8708" s="1"/>
      <c r="M8708" s="1">
        <f>INDEX(storelocation_table[], MATCH(Sales_table[[#This Row],[Storeindex]], storelocation_table[id], 0), MATCH(Sales_table[[#Headers],[median_income]], storelocation_table[#Headers], 0))</f>
        <v>32250</v>
      </c>
      <c r="N8708" s="1">
        <v>33</v>
      </c>
      <c r="O8708" s="1" t="str">
        <f>INDEX(Product_table[], MATCH(Sales_table[[#This Row],[Productindex]], Product_table[Index], 0), MATCH(Sales_table[[#Headers],[Product Name]], Product_table[#Headers], 0))</f>
        <v>Outdoor Decor</v>
      </c>
      <c r="P8708" s="1" t="str">
        <f>INDEX(Product_table[], MATCH(Sales_table[[#This Row],[Productindex]], Product_table[Index], 0), MATCH(Sales_table[[#Headers],[Product Category]], Product_table[#Headers], 0))</f>
        <v>Decoratives</v>
      </c>
      <c r="Q8708" s="1">
        <v>8</v>
      </c>
      <c r="R8708" s="10">
        <v>505.96686154603958</v>
      </c>
      <c r="S8708" s="10">
        <v>361.40490110431404</v>
      </c>
      <c r="T8708" s="10">
        <f>SUM(Sales_table[[#This Row],[unit price]] * Sales_table[[#This Row],[Order qty]])</f>
        <v>4047.7348923683167</v>
      </c>
      <c r="U8708" s="11">
        <f>SUM(Sales_table[[#This Row],[unit price]]-Sales_table[[#This Row],[unit cost]])</f>
        <v>144.56196044172555</v>
      </c>
      <c r="V8708" s="10">
        <f>SUM(Sales_table[[#This Row],[Unit Profit]]*Sales_table[[#This Row],[Order qty]])</f>
        <v>1156.4956835338044</v>
      </c>
    </row>
    <row r="8709" spans="1:22" ht="14.25" customHeight="1" x14ac:dyDescent="0.25">
      <c r="A8709" s="1" t="s">
        <v>8720</v>
      </c>
      <c r="B8709" s="13">
        <v>43956</v>
      </c>
      <c r="C8709" s="13" t="str">
        <f>TEXT(Sales_table[[#This Row],[Sales Date]], "mmmm")</f>
        <v>May</v>
      </c>
      <c r="D8709" s="1" t="s">
        <v>12</v>
      </c>
      <c r="E8709" s="1">
        <v>1</v>
      </c>
      <c r="F8709" s="1" t="str">
        <f>INDEX(Sales_Team[], MATCH(Sales_table[[#This Row],[Salesteamindex]], Sales_Team[Index], 0), MATCH(Sales_table[[#Headers],[Sales Person]], Sales_Team[#Headers], 0))</f>
        <v>Adam Hernandez</v>
      </c>
      <c r="G8709" s="1">
        <v>193</v>
      </c>
      <c r="H8709" s="1" t="str">
        <f>INDEX(storelocation_table[], MATCH(Sales_table[[#This Row],[Storeindex]], storelocation_table[id], 0), MATCH(Sales_table[[#Headers],[Store Name]], storelocation_table[#Headers], 0))</f>
        <v>Wayne</v>
      </c>
      <c r="I8709" s="1" t="str">
        <f>INDEX(Sales_Team[], MATCH(Sales_table[[#This Row],[Salesteamindex]], Sales_Team[Index], 0), MATCH(Sales_table[[#Headers],[Region]], Sales_Team[#Headers], 0))</f>
        <v>Northeast</v>
      </c>
      <c r="J8709" s="1" t="str">
        <f>INDEX(storelocation_table[], MATCH(Sales_table[[#This Row],[Storeindex]], storelocation_table[id],0), MATCH(Sales_table[[#Headers],[State]], storelocation_table[#Headers], 0))</f>
        <v>Indiana</v>
      </c>
      <c r="K8709" s="1">
        <f>INDEX(storelocation_table[], MATCH(Sales_table[[#This Row],[Storeindex]], storelocation_table[id], 0), MATCH(Sales_table[[#Headers],[Population]], storelocation_table[#Headers], 0))</f>
        <v>142010</v>
      </c>
      <c r="L8709" s="1"/>
      <c r="M8709" s="1">
        <f>INDEX(storelocation_table[], MATCH(Sales_table[[#This Row],[Storeindex]], storelocation_table[id], 0), MATCH(Sales_table[[#Headers],[median_income]], storelocation_table[#Headers], 0))</f>
        <v>35884</v>
      </c>
      <c r="N8709" s="1">
        <v>19</v>
      </c>
      <c r="O8709" s="1" t="str">
        <f>INDEX(Product_table[], MATCH(Sales_table[[#This Row],[Productindex]], Product_table[Index], 0), MATCH(Sales_table[[#Headers],[Product Name]], Product_table[#Headers], 0))</f>
        <v>Vanities</v>
      </c>
      <c r="P8709" s="1" t="str">
        <f>INDEX(Product_table[], MATCH(Sales_table[[#This Row],[Productindex]], Product_table[Index], 0), MATCH(Sales_table[[#Headers],[Product Category]], Product_table[#Headers], 0))</f>
        <v>Collections</v>
      </c>
      <c r="Q8709" s="1">
        <v>7</v>
      </c>
      <c r="R8709" s="10">
        <v>529.34513711929321</v>
      </c>
      <c r="S8709" s="10">
        <v>378.10366937092374</v>
      </c>
      <c r="T8709" s="10">
        <f>SUM(Sales_table[[#This Row],[unit price]] * Sales_table[[#This Row],[Order qty]])</f>
        <v>3705.4159598350525</v>
      </c>
      <c r="U8709" s="11">
        <f>SUM(Sales_table[[#This Row],[unit price]]-Sales_table[[#This Row],[unit cost]])</f>
        <v>151.24146774836947</v>
      </c>
      <c r="V8709" s="10">
        <f>SUM(Sales_table[[#This Row],[Unit Profit]]*Sales_table[[#This Row],[Order qty]])</f>
        <v>1058.6902742385864</v>
      </c>
    </row>
    <row r="8710" spans="1:22" ht="14.25" customHeight="1" x14ac:dyDescent="0.25">
      <c r="A8710" s="1" t="s">
        <v>8721</v>
      </c>
      <c r="B8710" s="13">
        <v>43981</v>
      </c>
      <c r="C8710" s="13" t="str">
        <f>TEXT(Sales_table[[#This Row],[Sales Date]], "mmmm")</f>
        <v>May</v>
      </c>
      <c r="D8710" s="1" t="s">
        <v>18</v>
      </c>
      <c r="E8710" s="1">
        <v>20</v>
      </c>
      <c r="F8710" s="1" t="str">
        <f>INDEX(Sales_Team[], MATCH(Sales_table[[#This Row],[Salesteamindex]], Sales_Team[Index], 0), MATCH(Sales_table[[#Headers],[Sales Person]], Sales_Team[#Headers], 0))</f>
        <v>Joshua Kenedy</v>
      </c>
      <c r="G8710" s="1">
        <v>292</v>
      </c>
      <c r="H8710" s="1" t="str">
        <f>INDEX(storelocation_table[], MATCH(Sales_table[[#This Row],[Storeindex]], storelocation_table[id], 0), MATCH(Sales_table[[#Headers],[Store Name]], storelocation_table[#Headers], 0))</f>
        <v>Salem</v>
      </c>
      <c r="I8710" s="1" t="str">
        <f>INDEX(Sales_Team[], MATCH(Sales_table[[#This Row],[Salesteamindex]], Sales_Team[Index], 0), MATCH(Sales_table[[#Headers],[Region]], Sales_Team[#Headers], 0))</f>
        <v>West</v>
      </c>
      <c r="J8710" s="1" t="str">
        <f>INDEX(storelocation_table[], MATCH(Sales_table[[#This Row],[Storeindex]], storelocation_table[id],0), MATCH(Sales_table[[#Headers],[State]], storelocation_table[#Headers], 0))</f>
        <v>Oregon</v>
      </c>
      <c r="K8710" s="1">
        <f>INDEX(storelocation_table[], MATCH(Sales_table[[#This Row],[Storeindex]], storelocation_table[id], 0), MATCH(Sales_table[[#Headers],[Population]], storelocation_table[#Headers], 0))</f>
        <v>164549</v>
      </c>
      <c r="L8710" s="1"/>
      <c r="M8710" s="1">
        <f>INDEX(storelocation_table[], MATCH(Sales_table[[#This Row],[Storeindex]], storelocation_table[id], 0), MATCH(Sales_table[[#Headers],[median_income]], storelocation_table[#Headers], 0))</f>
        <v>47191</v>
      </c>
      <c r="N8710" s="1">
        <v>2</v>
      </c>
      <c r="O8710" s="1" t="str">
        <f>INDEX(Product_table[], MATCH(Sales_table[[#This Row],[Productindex]], Product_table[Index], 0), MATCH(Sales_table[[#Headers],[Product Name]], Product_table[#Headers], 0))</f>
        <v>Photo Frames</v>
      </c>
      <c r="P8710" s="1" t="str">
        <f>INDEX(Product_table[], MATCH(Sales_table[[#This Row],[Productindex]], Product_table[Index], 0), MATCH(Sales_table[[#Headers],[Product Category]], Product_table[#Headers], 0))</f>
        <v>Decoratives</v>
      </c>
      <c r="Q8710" s="1">
        <v>4</v>
      </c>
      <c r="R8710" s="10">
        <v>434.22758334875107</v>
      </c>
      <c r="S8710" s="10">
        <v>310.16255953482221</v>
      </c>
      <c r="T8710" s="10">
        <f>SUM(Sales_table[[#This Row],[unit price]] * Sales_table[[#This Row],[Order qty]])</f>
        <v>1736.9103333950043</v>
      </c>
      <c r="U8710" s="11">
        <f>SUM(Sales_table[[#This Row],[unit price]]-Sales_table[[#This Row],[unit cost]])</f>
        <v>124.06502381392886</v>
      </c>
      <c r="V8710" s="10">
        <f>SUM(Sales_table[[#This Row],[Unit Profit]]*Sales_table[[#This Row],[Order qty]])</f>
        <v>496.26009525571544</v>
      </c>
    </row>
    <row r="8711" spans="1:22" ht="14.25" customHeight="1" x14ac:dyDescent="0.25">
      <c r="A8711" s="1" t="s">
        <v>8722</v>
      </c>
      <c r="B8711" s="13">
        <v>43846</v>
      </c>
      <c r="C8711" s="13" t="str">
        <f>TEXT(Sales_table[[#This Row],[Sales Date]], "mmmm")</f>
        <v>January</v>
      </c>
      <c r="D8711" s="1" t="s">
        <v>10</v>
      </c>
      <c r="E8711" s="1">
        <v>22</v>
      </c>
      <c r="F8711" s="1" t="str">
        <f>INDEX(Sales_Team[], MATCH(Sales_table[[#This Row],[Salesteamindex]], Sales_Team[Index], 0), MATCH(Sales_table[[#Headers],[Sales Person]], Sales_Team[#Headers], 0))</f>
        <v>Joe Price</v>
      </c>
      <c r="G8711" s="1">
        <v>352</v>
      </c>
      <c r="H8711" s="1" t="str">
        <f>INDEX(storelocation_table[], MATCH(Sales_table[[#This Row],[Storeindex]], storelocation_table[id], 0), MATCH(Sales_table[[#Headers],[Store Name]], storelocation_table[#Headers], 0))</f>
        <v>Hampton</v>
      </c>
      <c r="I8711" s="1" t="str">
        <f>INDEX(Sales_Team[], MATCH(Sales_table[[#This Row],[Salesteamindex]], Sales_Team[Index], 0), MATCH(Sales_table[[#Headers],[Region]], Sales_Team[#Headers], 0))</f>
        <v>Northeast</v>
      </c>
      <c r="J8711" s="1" t="str">
        <f>INDEX(storelocation_table[], MATCH(Sales_table[[#This Row],[Storeindex]], storelocation_table[id],0), MATCH(Sales_table[[#Headers],[State]], storelocation_table[#Headers], 0))</f>
        <v>Virginia</v>
      </c>
      <c r="K8711" s="1">
        <f>INDEX(storelocation_table[], MATCH(Sales_table[[#This Row],[Storeindex]], storelocation_table[id], 0), MATCH(Sales_table[[#Headers],[Population]], storelocation_table[#Headers], 0))</f>
        <v>136454</v>
      </c>
      <c r="L8711" s="1"/>
      <c r="M8711" s="1">
        <f>INDEX(storelocation_table[], MATCH(Sales_table[[#This Row],[Storeindex]], storelocation_table[id], 0), MATCH(Sales_table[[#Headers],[median_income]], storelocation_table[#Headers], 0))</f>
        <v>49190</v>
      </c>
      <c r="N8711" s="1">
        <v>36</v>
      </c>
      <c r="O8711" s="1" t="str">
        <f>INDEX(Product_table[], MATCH(Sales_table[[#This Row],[Productindex]], Product_table[Index], 0), MATCH(Sales_table[[#Headers],[Product Name]], Product_table[#Headers], 0))</f>
        <v>Clocks</v>
      </c>
      <c r="P8711" s="1" t="str">
        <f>INDEX(Product_table[], MATCH(Sales_table[[#This Row],[Productindex]], Product_table[Index], 0), MATCH(Sales_table[[#Headers],[Product Category]], Product_table[#Headers], 0))</f>
        <v>Accessories</v>
      </c>
      <c r="Q8711" s="1">
        <v>6</v>
      </c>
      <c r="R8711" s="10">
        <v>262.21592581272125</v>
      </c>
      <c r="S8711" s="10">
        <v>187.29708986622947</v>
      </c>
      <c r="T8711" s="10">
        <f>SUM(Sales_table[[#This Row],[unit price]] * Sales_table[[#This Row],[Order qty]])</f>
        <v>1573.2955548763275</v>
      </c>
      <c r="U8711" s="11">
        <f>SUM(Sales_table[[#This Row],[unit price]]-Sales_table[[#This Row],[unit cost]])</f>
        <v>74.918835946491782</v>
      </c>
      <c r="V8711" s="10">
        <f>SUM(Sales_table[[#This Row],[Unit Profit]]*Sales_table[[#This Row],[Order qty]])</f>
        <v>449.51301567895069</v>
      </c>
    </row>
    <row r="8712" spans="1:22" ht="14.25" customHeight="1" x14ac:dyDescent="0.25">
      <c r="A8712" s="1" t="s">
        <v>8723</v>
      </c>
      <c r="B8712" s="13">
        <v>43850</v>
      </c>
      <c r="C8712" s="13" t="str">
        <f>TEXT(Sales_table[[#This Row],[Sales Date]], "mmmm")</f>
        <v>January</v>
      </c>
      <c r="D8712" s="1" t="s">
        <v>10</v>
      </c>
      <c r="E8712" s="1">
        <v>24</v>
      </c>
      <c r="F8712" s="1" t="str">
        <f>INDEX(Sales_Team[], MATCH(Sales_table[[#This Row],[Salesteamindex]], Sales_Team[Index], 0), MATCH(Sales_table[[#Headers],[Sales Person]], Sales_Team[#Headers], 0))</f>
        <v>Roy Rice</v>
      </c>
      <c r="G8712" s="1">
        <v>273</v>
      </c>
      <c r="H8712" s="1" t="str">
        <f>INDEX(storelocation_table[], MATCH(Sales_table[[#This Row],[Storeindex]], storelocation_table[id], 0), MATCH(Sales_table[[#Headers],[Store Name]], storelocation_table[#Headers], 0))</f>
        <v>Smithtown</v>
      </c>
      <c r="I8712" s="1" t="str">
        <f>INDEX(Sales_Team[], MATCH(Sales_table[[#This Row],[Salesteamindex]], Sales_Team[Index], 0), MATCH(Sales_table[[#Headers],[Region]], Sales_Team[#Headers], 0))</f>
        <v>Midwest</v>
      </c>
      <c r="J8712" s="1" t="str">
        <f>INDEX(storelocation_table[], MATCH(Sales_table[[#This Row],[Storeindex]], storelocation_table[id],0), MATCH(Sales_table[[#Headers],[State]], storelocation_table[#Headers], 0))</f>
        <v>New York</v>
      </c>
      <c r="K8712" s="1">
        <f>INDEX(storelocation_table[], MATCH(Sales_table[[#This Row],[Storeindex]], storelocation_table[id], 0), MATCH(Sales_table[[#Headers],[Population]], storelocation_table[#Headers], 0))</f>
        <v>118275</v>
      </c>
      <c r="L8712" s="1"/>
      <c r="M8712" s="1">
        <f>INDEX(storelocation_table[], MATCH(Sales_table[[#This Row],[Storeindex]], storelocation_table[id], 0), MATCH(Sales_table[[#Headers],[median_income]], storelocation_table[#Headers], 0))</f>
        <v>112693</v>
      </c>
      <c r="N8712" s="1">
        <v>38</v>
      </c>
      <c r="O8712" s="1" t="str">
        <f>INDEX(Product_table[], MATCH(Sales_table[[#This Row],[Productindex]], Product_table[Index], 0), MATCH(Sales_table[[#Headers],[Product Name]], Product_table[#Headers], 0))</f>
        <v>Wardrobes</v>
      </c>
      <c r="P8712" s="1" t="str">
        <f>INDEX(Product_table[], MATCH(Sales_table[[#This Row],[Productindex]], Product_table[Index], 0), MATCH(Sales_table[[#Headers],[Product Category]], Product_table[#Headers], 0))</f>
        <v>Furniture</v>
      </c>
      <c r="Q8712" s="1">
        <v>3</v>
      </c>
      <c r="R8712" s="10">
        <v>240.28135496377945</v>
      </c>
      <c r="S8712" s="10">
        <v>171.62953925984249</v>
      </c>
      <c r="T8712" s="10">
        <f>SUM(Sales_table[[#This Row],[unit price]] * Sales_table[[#This Row],[Order qty]])</f>
        <v>720.84406489133835</v>
      </c>
      <c r="U8712" s="11">
        <f>SUM(Sales_table[[#This Row],[unit price]]-Sales_table[[#This Row],[unit cost]])</f>
        <v>68.651815703936961</v>
      </c>
      <c r="V8712" s="10">
        <f>SUM(Sales_table[[#This Row],[Unit Profit]]*Sales_table[[#This Row],[Order qty]])</f>
        <v>205.95544711181088</v>
      </c>
    </row>
    <row r="8713" spans="1:22" ht="14.25" customHeight="1" x14ac:dyDescent="0.25">
      <c r="A8713" s="1" t="s">
        <v>8724</v>
      </c>
      <c r="B8713" s="13">
        <v>43893</v>
      </c>
      <c r="C8713" s="13" t="str">
        <f>TEXT(Sales_table[[#This Row],[Sales Date]], "mmmm")</f>
        <v>March</v>
      </c>
      <c r="D8713" s="1" t="s">
        <v>14</v>
      </c>
      <c r="E8713" s="1">
        <v>5</v>
      </c>
      <c r="F8713" s="1" t="str">
        <f>INDEX(Sales_Team[], MATCH(Sales_table[[#This Row],[Salesteamindex]], Sales_Team[Index], 0), MATCH(Sales_table[[#Headers],[Sales Person]], Sales_Team[#Headers], 0))</f>
        <v>Stephen Payne</v>
      </c>
      <c r="G8713" s="1">
        <v>366</v>
      </c>
      <c r="H8713" s="1" t="str">
        <f>INDEX(storelocation_table[], MATCH(Sales_table[[#This Row],[Storeindex]], storelocation_table[id], 0), MATCH(Sales_table[[#Headers],[Store Name]], storelocation_table[#Headers], 0))</f>
        <v>Madison</v>
      </c>
      <c r="I8713" s="1" t="str">
        <f>INDEX(Sales_Team[], MATCH(Sales_table[[#This Row],[Salesteamindex]], Sales_Team[Index], 0), MATCH(Sales_table[[#Headers],[Region]], Sales_Team[#Headers], 0))</f>
        <v>South</v>
      </c>
      <c r="J8713" s="1" t="str">
        <f>INDEX(storelocation_table[], MATCH(Sales_table[[#This Row],[Storeindex]], storelocation_table[id],0), MATCH(Sales_table[[#Headers],[State]], storelocation_table[#Headers], 0))</f>
        <v>Wisconsin</v>
      </c>
      <c r="K8713" s="1">
        <f>INDEX(storelocation_table[], MATCH(Sales_table[[#This Row],[Storeindex]], storelocation_table[id], 0), MATCH(Sales_table[[#Headers],[Population]], storelocation_table[#Headers], 0))</f>
        <v>248951</v>
      </c>
      <c r="L8713" s="1"/>
      <c r="M8713" s="1">
        <f>INDEX(storelocation_table[], MATCH(Sales_table[[#This Row],[Storeindex]], storelocation_table[id], 0), MATCH(Sales_table[[#Headers],[median_income]], storelocation_table[#Headers], 0))</f>
        <v>54896</v>
      </c>
      <c r="N8713" s="1">
        <v>19</v>
      </c>
      <c r="O8713" s="1" t="str">
        <f>INDEX(Product_table[], MATCH(Sales_table[[#This Row],[Productindex]], Product_table[Index], 0), MATCH(Sales_table[[#Headers],[Product Name]], Product_table[#Headers], 0))</f>
        <v>Vanities</v>
      </c>
      <c r="P8713" s="1" t="str">
        <f>INDEX(Product_table[], MATCH(Sales_table[[#This Row],[Productindex]], Product_table[Index], 0), MATCH(Sales_table[[#Headers],[Product Category]], Product_table[#Headers], 0))</f>
        <v>Collections</v>
      </c>
      <c r="Q8713" s="1">
        <v>9</v>
      </c>
      <c r="R8713" s="10">
        <v>636.18119788169861</v>
      </c>
      <c r="S8713" s="10">
        <v>454.41514134407049</v>
      </c>
      <c r="T8713" s="10">
        <f>SUM(Sales_table[[#This Row],[unit price]] * Sales_table[[#This Row],[Order qty]])</f>
        <v>5725.6307809352875</v>
      </c>
      <c r="U8713" s="11">
        <f>SUM(Sales_table[[#This Row],[unit price]]-Sales_table[[#This Row],[unit cost]])</f>
        <v>181.76605653762812</v>
      </c>
      <c r="V8713" s="10">
        <f>SUM(Sales_table[[#This Row],[Unit Profit]]*Sales_table[[#This Row],[Order qty]])</f>
        <v>1635.8945088386531</v>
      </c>
    </row>
    <row r="8714" spans="1:22" ht="14.25" customHeight="1" x14ac:dyDescent="0.25">
      <c r="A8714" s="1" t="s">
        <v>8725</v>
      </c>
      <c r="B8714" s="13">
        <v>43852</v>
      </c>
      <c r="C8714" s="13" t="str">
        <f>TEXT(Sales_table[[#This Row],[Sales Date]], "mmmm")</f>
        <v>January</v>
      </c>
      <c r="D8714" s="1" t="s">
        <v>10</v>
      </c>
      <c r="E8714" s="1">
        <v>15</v>
      </c>
      <c r="F8714" s="1" t="str">
        <f>INDEX(Sales_Team[], MATCH(Sales_table[[#This Row],[Salesteamindex]], Sales_Team[Index], 0), MATCH(Sales_table[[#Headers],[Sales Person]], Sales_Team[#Headers], 0))</f>
        <v>Roger Alexander</v>
      </c>
      <c r="G8714" s="1">
        <v>41</v>
      </c>
      <c r="H8714" s="1" t="str">
        <f>INDEX(storelocation_table[], MATCH(Sales_table[[#This Row],[Storeindex]], storelocation_table[id], 0), MATCH(Sales_table[[#Headers],[Store Name]], storelocation_table[#Headers], 0))</f>
        <v>Hayward</v>
      </c>
      <c r="I8714" s="1" t="str">
        <f>INDEX(Sales_Team[], MATCH(Sales_table[[#This Row],[Salesteamindex]], Sales_Team[Index], 0), MATCH(Sales_table[[#Headers],[Region]], Sales_Team[#Headers], 0))</f>
        <v>Midwest</v>
      </c>
      <c r="J8714" s="1" t="str">
        <f>INDEX(storelocation_table[], MATCH(Sales_table[[#This Row],[Storeindex]], storelocation_table[id],0), MATCH(Sales_table[[#Headers],[State]], storelocation_table[#Headers], 0))</f>
        <v>California</v>
      </c>
      <c r="K8714" s="1">
        <f>INDEX(storelocation_table[], MATCH(Sales_table[[#This Row],[Storeindex]], storelocation_table[id], 0), MATCH(Sales_table[[#Headers],[Population]], storelocation_table[#Headers], 0))</f>
        <v>158289</v>
      </c>
      <c r="L8714" s="1"/>
      <c r="M8714" s="1">
        <f>INDEX(storelocation_table[], MATCH(Sales_table[[#This Row],[Storeindex]], storelocation_table[id], 0), MATCH(Sales_table[[#Headers],[median_income]], storelocation_table[#Headers], 0))</f>
        <v>65096</v>
      </c>
      <c r="N8714" s="1">
        <v>9</v>
      </c>
      <c r="O8714" s="1" t="str">
        <f>INDEX(Product_table[], MATCH(Sales_table[[#This Row],[Productindex]], Product_table[Index], 0), MATCH(Sales_table[[#Headers],[Product Name]], Product_table[#Headers], 0))</f>
        <v>Baseball</v>
      </c>
      <c r="P8714" s="1" t="str">
        <f>INDEX(Product_table[], MATCH(Sales_table[[#This Row],[Productindex]], Product_table[Index], 0), MATCH(Sales_table[[#Headers],[Product Category]], Product_table[#Headers], 0))</f>
        <v>Sports</v>
      </c>
      <c r="Q8714" s="1">
        <v>2</v>
      </c>
      <c r="R8714" s="10">
        <v>305.63077801465988</v>
      </c>
      <c r="S8714" s="10">
        <v>218.30769858189993</v>
      </c>
      <c r="T8714" s="10">
        <f>SUM(Sales_table[[#This Row],[unit price]] * Sales_table[[#This Row],[Order qty]])</f>
        <v>611.26155602931976</v>
      </c>
      <c r="U8714" s="11">
        <f>SUM(Sales_table[[#This Row],[unit price]]-Sales_table[[#This Row],[unit cost]])</f>
        <v>87.323079432759954</v>
      </c>
      <c r="V8714" s="10">
        <f>SUM(Sales_table[[#This Row],[Unit Profit]]*Sales_table[[#This Row],[Order qty]])</f>
        <v>174.64615886551991</v>
      </c>
    </row>
    <row r="8715" spans="1:22" ht="14.25" customHeight="1" x14ac:dyDescent="0.25">
      <c r="A8715" s="1" t="s">
        <v>8726</v>
      </c>
      <c r="B8715" s="13">
        <v>43853</v>
      </c>
      <c r="C8715" s="13" t="str">
        <f>TEXT(Sales_table[[#This Row],[Sales Date]], "mmmm")</f>
        <v>January</v>
      </c>
      <c r="D8715" s="1" t="s">
        <v>18</v>
      </c>
      <c r="E8715" s="1">
        <v>18</v>
      </c>
      <c r="F8715" s="1" t="str">
        <f>INDEX(Sales_Team[], MATCH(Sales_table[[#This Row],[Salesteamindex]], Sales_Team[Index], 0), MATCH(Sales_table[[#Headers],[Sales Person]], Sales_Team[#Headers], 0))</f>
        <v>Shawn Wallace</v>
      </c>
      <c r="G8715" s="1">
        <v>29</v>
      </c>
      <c r="H8715" s="1" t="str">
        <f>INDEX(storelocation_table[], MATCH(Sales_table[[#This Row],[Storeindex]], storelocation_table[id], 0), MATCH(Sales_table[[#Headers],[Store Name]], storelocation_table[#Headers], 0))</f>
        <v>East Los Angeles</v>
      </c>
      <c r="I8715" s="1" t="str">
        <f>INDEX(Sales_Team[], MATCH(Sales_table[[#This Row],[Salesteamindex]], Sales_Team[Index], 0), MATCH(Sales_table[[#Headers],[Region]], Sales_Team[#Headers], 0))</f>
        <v>South</v>
      </c>
      <c r="J8715" s="1" t="str">
        <f>INDEX(storelocation_table[], MATCH(Sales_table[[#This Row],[Storeindex]], storelocation_table[id],0), MATCH(Sales_table[[#Headers],[State]], storelocation_table[#Headers], 0))</f>
        <v>California</v>
      </c>
      <c r="K8715" s="1">
        <f>INDEX(storelocation_table[], MATCH(Sales_table[[#This Row],[Storeindex]], storelocation_table[id], 0), MATCH(Sales_table[[#Headers],[Population]], storelocation_table[#Headers], 0))</f>
        <v>127610</v>
      </c>
      <c r="L8715" s="1"/>
      <c r="M8715" s="1">
        <f>INDEX(storelocation_table[], MATCH(Sales_table[[#This Row],[Storeindex]], storelocation_table[id], 0), MATCH(Sales_table[[#Headers],[median_income]], storelocation_table[#Headers], 0))</f>
        <v>38766</v>
      </c>
      <c r="N8715" s="1">
        <v>8</v>
      </c>
      <c r="O8715" s="1" t="str">
        <f>INDEX(Product_table[], MATCH(Sales_table[[#This Row],[Productindex]], Product_table[Index], 0), MATCH(Sales_table[[#Headers],[Product Name]], Product_table[#Headers], 0))</f>
        <v>Cocktail Glasses</v>
      </c>
      <c r="P8715" s="1" t="str">
        <f>INDEX(Product_table[], MATCH(Sales_table[[#This Row],[Productindex]], Product_table[Index], 0), MATCH(Sales_table[[#Headers],[Product Category]], Product_table[#Headers], 0))</f>
        <v>Drinkware</v>
      </c>
      <c r="Q8715" s="1">
        <v>8</v>
      </c>
      <c r="R8715" s="10">
        <v>197.52221095561981</v>
      </c>
      <c r="S8715" s="10">
        <v>141.08729353972845</v>
      </c>
      <c r="T8715" s="10">
        <f>SUM(Sales_table[[#This Row],[unit price]] * Sales_table[[#This Row],[Order qty]])</f>
        <v>1580.1776876449585</v>
      </c>
      <c r="U8715" s="11">
        <f>SUM(Sales_table[[#This Row],[unit price]]-Sales_table[[#This Row],[unit cost]])</f>
        <v>56.434917415891363</v>
      </c>
      <c r="V8715" s="10">
        <f>SUM(Sales_table[[#This Row],[Unit Profit]]*Sales_table[[#This Row],[Order qty]])</f>
        <v>451.4793393271309</v>
      </c>
    </row>
    <row r="8716" spans="1:22" ht="14.25" customHeight="1" x14ac:dyDescent="0.25">
      <c r="A8716" s="1" t="s">
        <v>8727</v>
      </c>
      <c r="B8716" s="13">
        <v>43938</v>
      </c>
      <c r="C8716" s="13" t="str">
        <f>TEXT(Sales_table[[#This Row],[Sales Date]], "mmmm")</f>
        <v>April</v>
      </c>
      <c r="D8716" s="1" t="s">
        <v>18</v>
      </c>
      <c r="E8716" s="1">
        <v>21</v>
      </c>
      <c r="F8716" s="1" t="str">
        <f>INDEX(Sales_Team[], MATCH(Sales_table[[#This Row],[Salesteamindex]], Sales_Team[Index], 0), MATCH(Sales_table[[#Headers],[Sales Person]], Sales_Team[#Headers], 0))</f>
        <v>Samuel Fowler</v>
      </c>
      <c r="G8716" s="1">
        <v>157</v>
      </c>
      <c r="H8716" s="1" t="str">
        <f>INDEX(storelocation_table[], MATCH(Sales_table[[#This Row],[Storeindex]], storelocation_table[id], 0), MATCH(Sales_table[[#Headers],[Store Name]], storelocation_table[#Headers], 0))</f>
        <v>Downers Grove (Township)</v>
      </c>
      <c r="I8716" s="1" t="str">
        <f>INDEX(Sales_Team[], MATCH(Sales_table[[#This Row],[Salesteamindex]], Sales_Team[Index], 0), MATCH(Sales_table[[#Headers],[Region]], Sales_Team[#Headers], 0))</f>
        <v>Midwest</v>
      </c>
      <c r="J8716" s="1" t="str">
        <f>INDEX(storelocation_table[], MATCH(Sales_table[[#This Row],[Storeindex]], storelocation_table[id],0), MATCH(Sales_table[[#Headers],[State]], storelocation_table[#Headers], 0))</f>
        <v>Illinois</v>
      </c>
      <c r="K8716" s="1">
        <f>INDEX(storelocation_table[], MATCH(Sales_table[[#This Row],[Storeindex]], storelocation_table[id], 0), MATCH(Sales_table[[#Headers],[Population]], storelocation_table[#Headers], 0))</f>
        <v>149401</v>
      </c>
      <c r="L8716" s="1"/>
      <c r="M8716" s="1">
        <f>INDEX(storelocation_table[], MATCH(Sales_table[[#This Row],[Storeindex]], storelocation_table[id], 0), MATCH(Sales_table[[#Headers],[median_income]], storelocation_table[#Headers], 0))</f>
        <v>81535</v>
      </c>
      <c r="N8716" s="1">
        <v>14</v>
      </c>
      <c r="O8716" s="1" t="str">
        <f>INDEX(Product_table[], MATCH(Sales_table[[#This Row],[Productindex]], Product_table[Index], 0), MATCH(Sales_table[[#Headers],[Product Name]], Product_table[#Headers], 0))</f>
        <v>Mirrors</v>
      </c>
      <c r="P8716" s="1" t="str">
        <f>INDEX(Product_table[], MATCH(Sales_table[[#This Row],[Productindex]], Product_table[Index], 0), MATCH(Sales_table[[#Headers],[Product Category]], Product_table[#Headers], 0))</f>
        <v>Accessories</v>
      </c>
      <c r="Q8716" s="1">
        <v>1</v>
      </c>
      <c r="R8716" s="10">
        <v>408.06489211320877</v>
      </c>
      <c r="S8716" s="10">
        <v>291.47492293800627</v>
      </c>
      <c r="T8716" s="10">
        <f>SUM(Sales_table[[#This Row],[unit price]] * Sales_table[[#This Row],[Order qty]])</f>
        <v>408.06489211320877</v>
      </c>
      <c r="U8716" s="11">
        <f>SUM(Sales_table[[#This Row],[unit price]]-Sales_table[[#This Row],[unit cost]])</f>
        <v>116.5899691752025</v>
      </c>
      <c r="V8716" s="10">
        <f>SUM(Sales_table[[#This Row],[Unit Profit]]*Sales_table[[#This Row],[Order qty]])</f>
        <v>116.5899691752025</v>
      </c>
    </row>
    <row r="8717" spans="1:22" ht="14.25" customHeight="1" x14ac:dyDescent="0.25">
      <c r="A8717" s="1" t="s">
        <v>8728</v>
      </c>
      <c r="B8717" s="13">
        <v>43942</v>
      </c>
      <c r="C8717" s="13" t="str">
        <f>TEXT(Sales_table[[#This Row],[Sales Date]], "mmmm")</f>
        <v>April</v>
      </c>
      <c r="D8717" s="1" t="s">
        <v>10</v>
      </c>
      <c r="E8717" s="1">
        <v>16</v>
      </c>
      <c r="F8717" s="1" t="str">
        <f>INDEX(Sales_Team[], MATCH(Sales_table[[#This Row],[Salesteamindex]], Sales_Team[Index], 0), MATCH(Sales_table[[#Headers],[Sales Person]], Sales_Team[#Headers], 0))</f>
        <v>Anthony Berry</v>
      </c>
      <c r="G8717" s="1">
        <v>24</v>
      </c>
      <c r="H8717" s="1" t="str">
        <f>INDEX(storelocation_table[], MATCH(Sales_table[[#This Row],[Storeindex]], storelocation_table[id], 0), MATCH(Sales_table[[#Headers],[Store Name]], storelocation_table[#Headers], 0))</f>
        <v>Concord</v>
      </c>
      <c r="I8717" s="1" t="str">
        <f>INDEX(Sales_Team[], MATCH(Sales_table[[#This Row],[Salesteamindex]], Sales_Team[Index], 0), MATCH(Sales_table[[#Headers],[Region]], Sales_Team[#Headers], 0))</f>
        <v>West</v>
      </c>
      <c r="J8717" s="1" t="str">
        <f>INDEX(storelocation_table[], MATCH(Sales_table[[#This Row],[Storeindex]], storelocation_table[id],0), MATCH(Sales_table[[#Headers],[State]], storelocation_table[#Headers], 0))</f>
        <v>California</v>
      </c>
      <c r="K8717" s="1">
        <f>INDEX(storelocation_table[], MATCH(Sales_table[[#This Row],[Storeindex]], storelocation_table[id], 0), MATCH(Sales_table[[#Headers],[Population]], storelocation_table[#Headers], 0))</f>
        <v>128667</v>
      </c>
      <c r="L8717" s="1"/>
      <c r="M8717" s="1">
        <f>INDEX(storelocation_table[], MATCH(Sales_table[[#This Row],[Storeindex]], storelocation_table[id], 0), MATCH(Sales_table[[#Headers],[median_income]], storelocation_table[#Headers], 0))</f>
        <v>68318</v>
      </c>
      <c r="N8717" s="1">
        <v>7</v>
      </c>
      <c r="O8717" s="1" t="str">
        <f>INDEX(Product_table[], MATCH(Sales_table[[#This Row],[Productindex]], Product_table[Index], 0), MATCH(Sales_table[[#Headers],[Product Name]], Product_table[#Headers], 0))</f>
        <v>Dinnerware</v>
      </c>
      <c r="P8717" s="1" t="str">
        <f>INDEX(Product_table[], MATCH(Sales_table[[#This Row],[Productindex]], Product_table[Index], 0), MATCH(Sales_table[[#Headers],[Product Category]], Product_table[#Headers], 0))</f>
        <v>Kitchenery</v>
      </c>
      <c r="Q8717" s="1">
        <v>9</v>
      </c>
      <c r="R8717" s="10">
        <v>336.97340869903564</v>
      </c>
      <c r="S8717" s="10">
        <v>240.69529192788261</v>
      </c>
      <c r="T8717" s="10">
        <f>SUM(Sales_table[[#This Row],[unit price]] * Sales_table[[#This Row],[Order qty]])</f>
        <v>3032.7606782913208</v>
      </c>
      <c r="U8717" s="11">
        <f>SUM(Sales_table[[#This Row],[unit price]]-Sales_table[[#This Row],[unit cost]])</f>
        <v>96.278116771153037</v>
      </c>
      <c r="V8717" s="10">
        <f>SUM(Sales_table[[#This Row],[Unit Profit]]*Sales_table[[#This Row],[Order qty]])</f>
        <v>866.50305094037731</v>
      </c>
    </row>
    <row r="8718" spans="1:22" ht="14.25" customHeight="1" x14ac:dyDescent="0.25">
      <c r="A8718" s="1" t="s">
        <v>8729</v>
      </c>
      <c r="B8718" s="13">
        <v>43864</v>
      </c>
      <c r="C8718" s="13" t="str">
        <f>TEXT(Sales_table[[#This Row],[Sales Date]], "mmmm")</f>
        <v>February</v>
      </c>
      <c r="D8718" s="1" t="s">
        <v>12</v>
      </c>
      <c r="E8718" s="1">
        <v>7</v>
      </c>
      <c r="F8718" s="1" t="str">
        <f>INDEX(Sales_Team[], MATCH(Sales_table[[#This Row],[Salesteamindex]], Sales_Team[Index], 0), MATCH(Sales_table[[#Headers],[Sales Person]], Sales_Team[#Headers], 0))</f>
        <v>Shawn Cook</v>
      </c>
      <c r="G8718" s="1">
        <v>285</v>
      </c>
      <c r="H8718" s="1" t="str">
        <f>INDEX(storelocation_table[], MATCH(Sales_table[[#This Row],[Storeindex]], storelocation_table[id], 0), MATCH(Sales_table[[#Headers],[Store Name]], storelocation_table[#Headers], 0))</f>
        <v>Norman</v>
      </c>
      <c r="I8718" s="1" t="str">
        <f>INDEX(Sales_Team[], MATCH(Sales_table[[#This Row],[Salesteamindex]], Sales_Team[Index], 0), MATCH(Sales_table[[#Headers],[Region]], Sales_Team[#Headers], 0))</f>
        <v>Midwest</v>
      </c>
      <c r="J8718" s="1" t="str">
        <f>INDEX(storelocation_table[], MATCH(Sales_table[[#This Row],[Storeindex]], storelocation_table[id],0), MATCH(Sales_table[[#Headers],[State]], storelocation_table[#Headers], 0))</f>
        <v>Oklahoma</v>
      </c>
      <c r="K8718" s="1">
        <f>INDEX(storelocation_table[], MATCH(Sales_table[[#This Row],[Storeindex]], storelocation_table[id], 0), MATCH(Sales_table[[#Headers],[Population]], storelocation_table[#Headers], 0))</f>
        <v>120284</v>
      </c>
      <c r="L8718" s="1"/>
      <c r="M8718" s="1">
        <f>INDEX(storelocation_table[], MATCH(Sales_table[[#This Row],[Storeindex]], storelocation_table[id], 0), MATCH(Sales_table[[#Headers],[median_income]], storelocation_table[#Headers], 0))</f>
        <v>51491</v>
      </c>
      <c r="N8718" s="1">
        <v>35</v>
      </c>
      <c r="O8718" s="1" t="str">
        <f>INDEX(Product_table[], MATCH(Sales_table[[#This Row],[Productindex]], Product_table[Index], 0), MATCH(Sales_table[[#Headers],[Product Name]], Product_table[#Headers], 0))</f>
        <v>Table Linens</v>
      </c>
      <c r="P8718" s="1" t="str">
        <f>INDEX(Product_table[], MATCH(Sales_table[[#This Row],[Productindex]], Product_table[Index], 0), MATCH(Sales_table[[#Headers],[Product Category]], Product_table[#Headers], 0))</f>
        <v>Decoratives</v>
      </c>
      <c r="Q8718" s="1">
        <v>10</v>
      </c>
      <c r="R8718" s="10">
        <v>215.07567876577377</v>
      </c>
      <c r="S8718" s="10">
        <v>153.62548483269555</v>
      </c>
      <c r="T8718" s="10">
        <f>SUM(Sales_table[[#This Row],[unit price]] * Sales_table[[#This Row],[Order qty]])</f>
        <v>2150.7567876577377</v>
      </c>
      <c r="U8718" s="11">
        <f>SUM(Sales_table[[#This Row],[unit price]]-Sales_table[[#This Row],[unit cost]])</f>
        <v>61.450193933078225</v>
      </c>
      <c r="V8718" s="10">
        <f>SUM(Sales_table[[#This Row],[Unit Profit]]*Sales_table[[#This Row],[Order qty]])</f>
        <v>614.50193933078231</v>
      </c>
    </row>
    <row r="8719" spans="1:22" ht="14.25" customHeight="1" x14ac:dyDescent="0.25">
      <c r="A8719" s="1" t="s">
        <v>8730</v>
      </c>
      <c r="B8719" s="13">
        <v>43980</v>
      </c>
      <c r="C8719" s="13" t="str">
        <f>TEXT(Sales_table[[#This Row],[Sales Date]], "mmmm")</f>
        <v>May</v>
      </c>
      <c r="D8719" s="1" t="s">
        <v>10</v>
      </c>
      <c r="E8719" s="1">
        <v>26</v>
      </c>
      <c r="F8719" s="1" t="str">
        <f>INDEX(Sales_Team[], MATCH(Sales_table[[#This Row],[Salesteamindex]], Sales_Team[Index], 0), MATCH(Sales_table[[#Headers],[Sales Person]], Sales_Team[#Headers], 0))</f>
        <v>Donald Reynolds</v>
      </c>
      <c r="G8719" s="1">
        <v>265</v>
      </c>
      <c r="H8719" s="1" t="str">
        <f>INDEX(storelocation_table[], MATCH(Sales_table[[#This Row],[Storeindex]], storelocation_table[id], 0), MATCH(Sales_table[[#Headers],[Store Name]], storelocation_table[#Headers], 0))</f>
        <v>Islip</v>
      </c>
      <c r="I8719" s="1" t="str">
        <f>INDEX(Sales_Team[], MATCH(Sales_table[[#This Row],[Salesteamindex]], Sales_Team[Index], 0), MATCH(Sales_table[[#Headers],[Region]], Sales_Team[#Headers], 0))</f>
        <v>South</v>
      </c>
      <c r="J8719" s="1" t="str">
        <f>INDEX(storelocation_table[], MATCH(Sales_table[[#This Row],[Storeindex]], storelocation_table[id],0), MATCH(Sales_table[[#Headers],[State]], storelocation_table[#Headers], 0))</f>
        <v>New York</v>
      </c>
      <c r="K8719" s="1">
        <f>INDEX(storelocation_table[], MATCH(Sales_table[[#This Row],[Storeindex]], storelocation_table[id], 0), MATCH(Sales_table[[#Headers],[Population]], storelocation_table[#Headers], 0))</f>
        <v>336113</v>
      </c>
      <c r="L8719" s="1"/>
      <c r="M8719" s="1">
        <f>INDEX(storelocation_table[], MATCH(Sales_table[[#This Row],[Storeindex]], storelocation_table[id], 0), MATCH(Sales_table[[#Headers],[median_income]], storelocation_table[#Headers], 0))</f>
        <v>86864</v>
      </c>
      <c r="N8719" s="1">
        <v>21</v>
      </c>
      <c r="O8719" s="1" t="str">
        <f>INDEX(Product_table[], MATCH(Sales_table[[#This Row],[Productindex]], Product_table[Index], 0), MATCH(Sales_table[[#Headers],[Product Name]], Product_table[#Headers], 0))</f>
        <v>Floral</v>
      </c>
      <c r="P8719" s="1" t="str">
        <f>INDEX(Product_table[], MATCH(Sales_table[[#This Row],[Productindex]], Product_table[Index], 0), MATCH(Sales_table[[#Headers],[Product Category]], Product_table[#Headers], 0))</f>
        <v>Decoratives</v>
      </c>
      <c r="Q8719" s="1">
        <v>5</v>
      </c>
      <c r="R8719" s="10">
        <v>552.97290909290314</v>
      </c>
      <c r="S8719" s="10">
        <v>394.98064935207367</v>
      </c>
      <c r="T8719" s="10">
        <f>SUM(Sales_table[[#This Row],[unit price]] * Sales_table[[#This Row],[Order qty]])</f>
        <v>2764.8645454645157</v>
      </c>
      <c r="U8719" s="11">
        <f>SUM(Sales_table[[#This Row],[unit price]]-Sales_table[[#This Row],[unit cost]])</f>
        <v>157.99225974082947</v>
      </c>
      <c r="V8719" s="10">
        <f>SUM(Sales_table[[#This Row],[Unit Profit]]*Sales_table[[#This Row],[Order qty]])</f>
        <v>789.96129870414734</v>
      </c>
    </row>
    <row r="8720" spans="1:22" ht="14.25" customHeight="1" x14ac:dyDescent="0.25">
      <c r="A8720" s="1" t="s">
        <v>8731</v>
      </c>
      <c r="B8720" s="13">
        <v>43867</v>
      </c>
      <c r="C8720" s="13" t="str">
        <f>TEXT(Sales_table[[#This Row],[Sales Date]], "mmmm")</f>
        <v>February</v>
      </c>
      <c r="D8720" s="1" t="s">
        <v>10</v>
      </c>
      <c r="E8720" s="1">
        <v>26</v>
      </c>
      <c r="F8720" s="1" t="str">
        <f>INDEX(Sales_Team[], MATCH(Sales_table[[#This Row],[Salesteamindex]], Sales_Team[Index], 0), MATCH(Sales_table[[#Headers],[Sales Person]], Sales_Team[#Headers], 0))</f>
        <v>Donald Reynolds</v>
      </c>
      <c r="G8720" s="1">
        <v>308</v>
      </c>
      <c r="H8720" s="1" t="str">
        <f>INDEX(storelocation_table[], MATCH(Sales_table[[#This Row],[Storeindex]], storelocation_table[id], 0), MATCH(Sales_table[[#Headers],[Store Name]], storelocation_table[#Headers], 0))</f>
        <v>Amarillo</v>
      </c>
      <c r="I8720" s="1" t="str">
        <f>INDEX(Sales_Team[], MATCH(Sales_table[[#This Row],[Salesteamindex]], Sales_Team[Index], 0), MATCH(Sales_table[[#Headers],[Region]], Sales_Team[#Headers], 0))</f>
        <v>South</v>
      </c>
      <c r="J8720" s="1" t="str">
        <f>INDEX(storelocation_table[], MATCH(Sales_table[[#This Row],[Storeindex]], storelocation_table[id],0), MATCH(Sales_table[[#Headers],[State]], storelocation_table[#Headers], 0))</f>
        <v>Texas</v>
      </c>
      <c r="K8720" s="1">
        <f>INDEX(storelocation_table[], MATCH(Sales_table[[#This Row],[Storeindex]], storelocation_table[id], 0), MATCH(Sales_table[[#Headers],[Population]], storelocation_table[#Headers], 0))</f>
        <v>198645</v>
      </c>
      <c r="L8720" s="1"/>
      <c r="M8720" s="1">
        <f>INDEX(storelocation_table[], MATCH(Sales_table[[#This Row],[Storeindex]], storelocation_table[id], 0), MATCH(Sales_table[[#Headers],[median_income]], storelocation_table[#Headers], 0))</f>
        <v>47735</v>
      </c>
      <c r="N8720" s="1">
        <v>45</v>
      </c>
      <c r="O8720" s="1" t="str">
        <f>INDEX(Product_table[], MATCH(Sales_table[[#This Row],[Productindex]], Product_table[Index], 0), MATCH(Sales_table[[#Headers],[Product Name]], Product_table[#Headers], 0))</f>
        <v>Home Fragrances</v>
      </c>
      <c r="P8720" s="1" t="str">
        <f>INDEX(Product_table[], MATCH(Sales_table[[#This Row],[Productindex]], Product_table[Index], 0), MATCH(Sales_table[[#Headers],[Product Category]], Product_table[#Headers], 0))</f>
        <v>Decoratives</v>
      </c>
      <c r="Q8720" s="1">
        <v>5</v>
      </c>
      <c r="R8720" s="10">
        <v>217.6065965294838</v>
      </c>
      <c r="S8720" s="10">
        <v>155.43328323534558</v>
      </c>
      <c r="T8720" s="10">
        <f>SUM(Sales_table[[#This Row],[unit price]] * Sales_table[[#This Row],[Order qty]])</f>
        <v>1088.032982647419</v>
      </c>
      <c r="U8720" s="11">
        <f>SUM(Sales_table[[#This Row],[unit price]]-Sales_table[[#This Row],[unit cost]])</f>
        <v>62.173313294138211</v>
      </c>
      <c r="V8720" s="10">
        <f>SUM(Sales_table[[#This Row],[Unit Profit]]*Sales_table[[#This Row],[Order qty]])</f>
        <v>310.86656647069105</v>
      </c>
    </row>
    <row r="8721" spans="1:22" ht="14.25" customHeight="1" x14ac:dyDescent="0.25">
      <c r="A8721" s="1" t="s">
        <v>8732</v>
      </c>
      <c r="B8721" s="13">
        <v>43876</v>
      </c>
      <c r="C8721" s="13" t="str">
        <f>TEXT(Sales_table[[#This Row],[Sales Date]], "mmmm")</f>
        <v>February</v>
      </c>
      <c r="D8721" s="1" t="s">
        <v>10</v>
      </c>
      <c r="E8721" s="1">
        <v>19</v>
      </c>
      <c r="F8721" s="1" t="str">
        <f>INDEX(Sales_Team[], MATCH(Sales_table[[#This Row],[Salesteamindex]], Sales_Team[Index], 0), MATCH(Sales_table[[#Headers],[Sales Person]], Sales_Team[#Headers], 0))</f>
        <v>Nicholas Cunningham</v>
      </c>
      <c r="G8721" s="1">
        <v>22</v>
      </c>
      <c r="H8721" s="1" t="str">
        <f>INDEX(storelocation_table[], MATCH(Sales_table[[#This Row],[Storeindex]], storelocation_table[id], 0), MATCH(Sales_table[[#Headers],[Store Name]], storelocation_table[#Headers], 0))</f>
        <v>Chula Vista</v>
      </c>
      <c r="I8721" s="1" t="str">
        <f>INDEX(Sales_Team[], MATCH(Sales_table[[#This Row],[Salesteamindex]], Sales_Team[Index], 0), MATCH(Sales_table[[#Headers],[Region]], Sales_Team[#Headers], 0))</f>
        <v>South</v>
      </c>
      <c r="J8721" s="1" t="str">
        <f>INDEX(storelocation_table[], MATCH(Sales_table[[#This Row],[Storeindex]], storelocation_table[id],0), MATCH(Sales_table[[#Headers],[State]], storelocation_table[#Headers], 0))</f>
        <v>California</v>
      </c>
      <c r="K8721" s="1">
        <f>INDEX(storelocation_table[], MATCH(Sales_table[[#This Row],[Storeindex]], storelocation_table[id], 0), MATCH(Sales_table[[#Headers],[Population]], storelocation_table[#Headers], 0))</f>
        <v>265757</v>
      </c>
      <c r="L8721" s="1"/>
      <c r="M8721" s="1">
        <f>INDEX(storelocation_table[], MATCH(Sales_table[[#This Row],[Storeindex]], storelocation_table[id], 0), MATCH(Sales_table[[#Headers],[median_income]], storelocation_table[#Headers], 0))</f>
        <v>65185</v>
      </c>
      <c r="N8721" s="1">
        <v>41</v>
      </c>
      <c r="O8721" s="1" t="str">
        <f>INDEX(Product_table[], MATCH(Sales_table[[#This Row],[Productindex]], Product_table[Index], 0), MATCH(Sales_table[[#Headers],[Product Name]], Product_table[#Headers], 0))</f>
        <v>Collectibles</v>
      </c>
      <c r="P8721" s="1" t="str">
        <f>INDEX(Product_table[], MATCH(Sales_table[[#This Row],[Productindex]], Product_table[Index], 0), MATCH(Sales_table[[#Headers],[Product Category]], Product_table[#Headers], 0))</f>
        <v>Collections</v>
      </c>
      <c r="Q8721" s="1">
        <v>7</v>
      </c>
      <c r="R8721" s="10">
        <v>409.91689896583557</v>
      </c>
      <c r="S8721" s="10">
        <v>292.79778497559687</v>
      </c>
      <c r="T8721" s="10">
        <f>SUM(Sales_table[[#This Row],[unit price]] * Sales_table[[#This Row],[Order qty]])</f>
        <v>2869.418292760849</v>
      </c>
      <c r="U8721" s="11">
        <f>SUM(Sales_table[[#This Row],[unit price]]-Sales_table[[#This Row],[unit cost]])</f>
        <v>117.1191139902387</v>
      </c>
      <c r="V8721" s="10">
        <f>SUM(Sales_table[[#This Row],[Unit Profit]]*Sales_table[[#This Row],[Order qty]])</f>
        <v>819.83379793167092</v>
      </c>
    </row>
    <row r="8722" spans="1:22" ht="14.25" customHeight="1" x14ac:dyDescent="0.25">
      <c r="A8722" s="1" t="s">
        <v>8733</v>
      </c>
      <c r="B8722" s="13">
        <v>43876</v>
      </c>
      <c r="C8722" s="13" t="str">
        <f>TEXT(Sales_table[[#This Row],[Sales Date]], "mmmm")</f>
        <v>February</v>
      </c>
      <c r="D8722" s="1" t="s">
        <v>18</v>
      </c>
      <c r="E8722" s="1">
        <v>3</v>
      </c>
      <c r="F8722" s="1" t="str">
        <f>INDEX(Sales_Team[], MATCH(Sales_table[[#This Row],[Salesteamindex]], Sales_Team[Index], 0), MATCH(Sales_table[[#Headers],[Sales Person]], Sales_Team[#Headers], 0))</f>
        <v>Jerry Green</v>
      </c>
      <c r="G8722" s="1">
        <v>135</v>
      </c>
      <c r="H8722" s="1" t="str">
        <f>INDEX(storelocation_table[], MATCH(Sales_table[[#This Row],[Storeindex]], storelocation_table[id], 0), MATCH(Sales_table[[#Headers],[Store Name]], storelocation_table[#Headers], 0))</f>
        <v>St. Petersburg</v>
      </c>
      <c r="I8722" s="1" t="str">
        <f>INDEX(Sales_Team[], MATCH(Sales_table[[#This Row],[Salesteamindex]], Sales_Team[Index], 0), MATCH(Sales_table[[#Headers],[Region]], Sales_Team[#Headers], 0))</f>
        <v>West</v>
      </c>
      <c r="J8722" s="1" t="str">
        <f>INDEX(storelocation_table[], MATCH(Sales_table[[#This Row],[Storeindex]], storelocation_table[id],0), MATCH(Sales_table[[#Headers],[State]], storelocation_table[#Headers], 0))</f>
        <v>Florida</v>
      </c>
      <c r="K8722" s="1">
        <f>INDEX(storelocation_table[], MATCH(Sales_table[[#This Row],[Storeindex]], storelocation_table[id], 0), MATCH(Sales_table[[#Headers],[Population]], storelocation_table[#Headers], 0))</f>
        <v>257083</v>
      </c>
      <c r="L8722" s="1"/>
      <c r="M8722" s="1">
        <f>INDEX(storelocation_table[], MATCH(Sales_table[[#This Row],[Storeindex]], storelocation_table[id], 0), MATCH(Sales_table[[#Headers],[median_income]], storelocation_table[#Headers], 0))</f>
        <v>45748</v>
      </c>
      <c r="N8722" s="1">
        <v>25</v>
      </c>
      <c r="O8722" s="1" t="str">
        <f>INDEX(Product_table[], MATCH(Sales_table[[#This Row],[Productindex]], Product_table[Index], 0), MATCH(Sales_table[[#Headers],[Product Name]], Product_table[#Headers], 0))</f>
        <v>TV and video</v>
      </c>
      <c r="P8722" s="1" t="str">
        <f>INDEX(Product_table[], MATCH(Sales_table[[#This Row],[Productindex]], Product_table[Index], 0), MATCH(Sales_table[[#Headers],[Product Category]], Product_table[#Headers], 0))</f>
        <v>Electronics</v>
      </c>
      <c r="Q8722" s="1">
        <v>10</v>
      </c>
      <c r="R8722" s="10">
        <v>614.78939741849899</v>
      </c>
      <c r="S8722" s="10">
        <v>439.13528387035643</v>
      </c>
      <c r="T8722" s="10">
        <f>SUM(Sales_table[[#This Row],[unit price]] * Sales_table[[#This Row],[Order qty]])</f>
        <v>6147.8939741849899</v>
      </c>
      <c r="U8722" s="11">
        <f>SUM(Sales_table[[#This Row],[unit price]]-Sales_table[[#This Row],[unit cost]])</f>
        <v>175.65411354814256</v>
      </c>
      <c r="V8722" s="10">
        <f>SUM(Sales_table[[#This Row],[Unit Profit]]*Sales_table[[#This Row],[Order qty]])</f>
        <v>1756.5411354814255</v>
      </c>
    </row>
    <row r="8723" spans="1:22" ht="14.25" customHeight="1" x14ac:dyDescent="0.25">
      <c r="A8723" s="1" t="s">
        <v>8734</v>
      </c>
      <c r="B8723" s="13">
        <v>43938</v>
      </c>
      <c r="C8723" s="13" t="str">
        <f>TEXT(Sales_table[[#This Row],[Sales Date]], "mmmm")</f>
        <v>April</v>
      </c>
      <c r="D8723" s="1" t="s">
        <v>10</v>
      </c>
      <c r="E8723" s="1">
        <v>5</v>
      </c>
      <c r="F8723" s="1" t="str">
        <f>INDEX(Sales_Team[], MATCH(Sales_table[[#This Row],[Salesteamindex]], Sales_Team[Index], 0), MATCH(Sales_table[[#Headers],[Sales Person]], Sales_Team[#Headers], 0))</f>
        <v>Stephen Payne</v>
      </c>
      <c r="G8723" s="1">
        <v>168</v>
      </c>
      <c r="H8723" s="1" t="str">
        <f>INDEX(storelocation_table[], MATCH(Sales_table[[#This Row],[Storeindex]], storelocation_table[id], 0), MATCH(Sales_table[[#Headers],[Store Name]], storelocation_table[#Headers], 0))</f>
        <v>Niles (Township)</v>
      </c>
      <c r="I8723" s="1" t="str">
        <f>INDEX(Sales_Team[], MATCH(Sales_table[[#This Row],[Salesteamindex]], Sales_Team[Index], 0), MATCH(Sales_table[[#Headers],[Region]], Sales_Team[#Headers], 0))</f>
        <v>South</v>
      </c>
      <c r="J8723" s="1" t="str">
        <f>INDEX(storelocation_table[], MATCH(Sales_table[[#This Row],[Storeindex]], storelocation_table[id],0), MATCH(Sales_table[[#Headers],[State]], storelocation_table[#Headers], 0))</f>
        <v>Illinois</v>
      </c>
      <c r="K8723" s="1">
        <f>INDEX(storelocation_table[], MATCH(Sales_table[[#This Row],[Storeindex]], storelocation_table[id], 0), MATCH(Sales_table[[#Headers],[Population]], storelocation_table[#Headers], 0))</f>
        <v>106229</v>
      </c>
      <c r="L8723" s="1"/>
      <c r="M8723" s="1">
        <f>INDEX(storelocation_table[], MATCH(Sales_table[[#This Row],[Storeindex]], storelocation_table[id], 0), MATCH(Sales_table[[#Headers],[median_income]], storelocation_table[#Headers], 0))</f>
        <v>69857</v>
      </c>
      <c r="N8723" s="1">
        <v>18</v>
      </c>
      <c r="O8723" s="1" t="str">
        <f>INDEX(Product_table[], MATCH(Sales_table[[#This Row],[Productindex]], Product_table[Index], 0), MATCH(Sales_table[[#Headers],[Product Name]], Product_table[#Headers], 0))</f>
        <v>Basketball</v>
      </c>
      <c r="P8723" s="1" t="str">
        <f>INDEX(Product_table[], MATCH(Sales_table[[#This Row],[Productindex]], Product_table[Index], 0), MATCH(Sales_table[[#Headers],[Product Category]], Product_table[#Headers], 0))</f>
        <v>Sports</v>
      </c>
      <c r="Q8723" s="1">
        <v>8</v>
      </c>
      <c r="R8723" s="10">
        <v>629.44918477535248</v>
      </c>
      <c r="S8723" s="10">
        <v>449.60656055382321</v>
      </c>
      <c r="T8723" s="10">
        <f>SUM(Sales_table[[#This Row],[unit price]] * Sales_table[[#This Row],[Order qty]])</f>
        <v>5035.5934782028198</v>
      </c>
      <c r="U8723" s="11">
        <f>SUM(Sales_table[[#This Row],[unit price]]-Sales_table[[#This Row],[unit cost]])</f>
        <v>179.84262422152926</v>
      </c>
      <c r="V8723" s="10">
        <f>SUM(Sales_table[[#This Row],[Unit Profit]]*Sales_table[[#This Row],[Order qty]])</f>
        <v>1438.7409937722341</v>
      </c>
    </row>
    <row r="8724" spans="1:22" ht="14.25" customHeight="1" x14ac:dyDescent="0.25">
      <c r="A8724" s="1" t="s">
        <v>8735</v>
      </c>
      <c r="B8724" s="13">
        <v>43899</v>
      </c>
      <c r="C8724" s="13" t="str">
        <f>TEXT(Sales_table[[#This Row],[Sales Date]], "mmmm")</f>
        <v>March</v>
      </c>
      <c r="D8724" s="1" t="s">
        <v>10</v>
      </c>
      <c r="E8724" s="1">
        <v>14</v>
      </c>
      <c r="F8724" s="1" t="str">
        <f>INDEX(Sales_Team[], MATCH(Sales_table[[#This Row],[Salesteamindex]], Sales_Team[Index], 0), MATCH(Sales_table[[#Headers],[Sales Person]], Sales_Team[#Headers], 0))</f>
        <v>Paul Holmes</v>
      </c>
      <c r="G8724" s="1">
        <v>124</v>
      </c>
      <c r="H8724" s="1" t="str">
        <f>INDEX(storelocation_table[], MATCH(Sales_table[[#This Row],[Storeindex]], storelocation_table[id], 0), MATCH(Sales_table[[#Headers],[Store Name]], storelocation_table[#Headers], 0))</f>
        <v>Lakeland</v>
      </c>
      <c r="I8724" s="1" t="str">
        <f>INDEX(Sales_Team[], MATCH(Sales_table[[#This Row],[Salesteamindex]], Sales_Team[Index], 0), MATCH(Sales_table[[#Headers],[Region]], Sales_Team[#Headers], 0))</f>
        <v>Midwest</v>
      </c>
      <c r="J8724" s="1" t="str">
        <f>INDEX(storelocation_table[], MATCH(Sales_table[[#This Row],[Storeindex]], storelocation_table[id],0), MATCH(Sales_table[[#Headers],[State]], storelocation_table[#Headers], 0))</f>
        <v>Florida</v>
      </c>
      <c r="K8724" s="1">
        <f>INDEX(storelocation_table[], MATCH(Sales_table[[#This Row],[Storeindex]], storelocation_table[id], 0), MATCH(Sales_table[[#Headers],[Population]], storelocation_table[#Headers], 0))</f>
        <v>104401</v>
      </c>
      <c r="L8724" s="1"/>
      <c r="M8724" s="1">
        <f>INDEX(storelocation_table[], MATCH(Sales_table[[#This Row],[Storeindex]], storelocation_table[id], 0), MATCH(Sales_table[[#Headers],[median_income]], storelocation_table[#Headers], 0))</f>
        <v>39706</v>
      </c>
      <c r="N8724" s="1">
        <v>25</v>
      </c>
      <c r="O8724" s="1" t="str">
        <f>INDEX(Product_table[], MATCH(Sales_table[[#This Row],[Productindex]], Product_table[Index], 0), MATCH(Sales_table[[#Headers],[Product Name]], Product_table[#Headers], 0))</f>
        <v>TV and video</v>
      </c>
      <c r="P8724" s="1" t="str">
        <f>INDEX(Product_table[], MATCH(Sales_table[[#This Row],[Productindex]], Product_table[Index], 0), MATCH(Sales_table[[#Headers],[Product Category]], Product_table[#Headers], 0))</f>
        <v>Electronics</v>
      </c>
      <c r="Q8724" s="1">
        <v>8</v>
      </c>
      <c r="R8724" s="10">
        <v>294.57547456026077</v>
      </c>
      <c r="S8724" s="10">
        <v>210.41105325732914</v>
      </c>
      <c r="T8724" s="10">
        <f>SUM(Sales_table[[#This Row],[unit price]] * Sales_table[[#This Row],[Order qty]])</f>
        <v>2356.6037964820862</v>
      </c>
      <c r="U8724" s="11">
        <f>SUM(Sales_table[[#This Row],[unit price]]-Sales_table[[#This Row],[unit cost]])</f>
        <v>84.164421302931629</v>
      </c>
      <c r="V8724" s="10">
        <f>SUM(Sales_table[[#This Row],[Unit Profit]]*Sales_table[[#This Row],[Order qty]])</f>
        <v>673.31537042345303</v>
      </c>
    </row>
    <row r="8725" spans="1:22" ht="14.25" customHeight="1" x14ac:dyDescent="0.25">
      <c r="A8725" s="1" t="s">
        <v>8736</v>
      </c>
      <c r="B8725" s="13">
        <v>43943</v>
      </c>
      <c r="C8725" s="13" t="str">
        <f>TEXT(Sales_table[[#This Row],[Sales Date]], "mmmm")</f>
        <v>April</v>
      </c>
      <c r="D8725" s="1" t="s">
        <v>10</v>
      </c>
      <c r="E8725" s="1">
        <v>5</v>
      </c>
      <c r="F8725" s="1" t="str">
        <f>INDEX(Sales_Team[], MATCH(Sales_table[[#This Row],[Salesteamindex]], Sales_Team[Index], 0), MATCH(Sales_table[[#Headers],[Sales Person]], Sales_Team[#Headers], 0))</f>
        <v>Stephen Payne</v>
      </c>
      <c r="G8725" s="1">
        <v>255</v>
      </c>
      <c r="H8725" s="1" t="str">
        <f>INDEX(storelocation_table[], MATCH(Sales_table[[#This Row],[Storeindex]], storelocation_table[id], 0), MATCH(Sales_table[[#Headers],[Store Name]], storelocation_table[#Headers], 0))</f>
        <v>Reno</v>
      </c>
      <c r="I8725" s="1" t="str">
        <f>INDEX(Sales_Team[], MATCH(Sales_table[[#This Row],[Salesteamindex]], Sales_Team[Index], 0), MATCH(Sales_table[[#Headers],[Region]], Sales_Team[#Headers], 0))</f>
        <v>South</v>
      </c>
      <c r="J8725" s="1" t="str">
        <f>INDEX(storelocation_table[], MATCH(Sales_table[[#This Row],[Storeindex]], storelocation_table[id],0), MATCH(Sales_table[[#Headers],[State]], storelocation_table[#Headers], 0))</f>
        <v>Nevada</v>
      </c>
      <c r="K8725" s="1">
        <f>INDEX(storelocation_table[], MATCH(Sales_table[[#This Row],[Storeindex]], storelocation_table[id], 0), MATCH(Sales_table[[#Headers],[Population]], storelocation_table[#Headers], 0))</f>
        <v>241445</v>
      </c>
      <c r="L8725" s="1"/>
      <c r="M8725" s="1">
        <f>INDEX(storelocation_table[], MATCH(Sales_table[[#This Row],[Storeindex]], storelocation_table[id], 0), MATCH(Sales_table[[#Headers],[median_income]], storelocation_table[#Headers], 0))</f>
        <v>47012</v>
      </c>
      <c r="N8725" s="1">
        <v>16</v>
      </c>
      <c r="O8725" s="1" t="str">
        <f>INDEX(Product_table[], MATCH(Sales_table[[#This Row],[Productindex]], Product_table[Index], 0), MATCH(Sales_table[[#Headers],[Product Name]], Product_table[#Headers], 0))</f>
        <v>Stemware</v>
      </c>
      <c r="P8725" s="1" t="str">
        <f>INDEX(Product_table[], MATCH(Sales_table[[#This Row],[Productindex]], Product_table[Index], 0), MATCH(Sales_table[[#Headers],[Product Category]], Product_table[#Headers], 0))</f>
        <v>Drinkware</v>
      </c>
      <c r="Q8725" s="1">
        <v>2</v>
      </c>
      <c r="R8725" s="10">
        <v>387.06714963912964</v>
      </c>
      <c r="S8725" s="10">
        <v>276.47653545652116</v>
      </c>
      <c r="T8725" s="10">
        <f>SUM(Sales_table[[#This Row],[unit price]] * Sales_table[[#This Row],[Order qty]])</f>
        <v>774.13429927825928</v>
      </c>
      <c r="U8725" s="11">
        <f>SUM(Sales_table[[#This Row],[unit price]]-Sales_table[[#This Row],[unit cost]])</f>
        <v>110.59061418260848</v>
      </c>
      <c r="V8725" s="10">
        <f>SUM(Sales_table[[#This Row],[Unit Profit]]*Sales_table[[#This Row],[Order qty]])</f>
        <v>221.18122836521695</v>
      </c>
    </row>
    <row r="8726" spans="1:22" ht="14.25" customHeight="1" x14ac:dyDescent="0.25">
      <c r="A8726" s="1" t="s">
        <v>8737</v>
      </c>
      <c r="B8726" s="13">
        <v>43834</v>
      </c>
      <c r="C8726" s="13" t="str">
        <f>TEXT(Sales_table[[#This Row],[Sales Date]], "mmmm")</f>
        <v>January</v>
      </c>
      <c r="D8726" s="1" t="s">
        <v>10</v>
      </c>
      <c r="E8726" s="1">
        <v>18</v>
      </c>
      <c r="F8726" s="1" t="str">
        <f>INDEX(Sales_Team[], MATCH(Sales_table[[#This Row],[Salesteamindex]], Sales_Team[Index], 0), MATCH(Sales_table[[#Headers],[Sales Person]], Sales_Team[#Headers], 0))</f>
        <v>Shawn Wallace</v>
      </c>
      <c r="G8726" s="1">
        <v>114</v>
      </c>
      <c r="H8726" s="1" t="str">
        <f>INDEX(storelocation_table[], MATCH(Sales_table[[#This Row],[Storeindex]], storelocation_table[id], 0), MATCH(Sales_table[[#Headers],[Store Name]], storelocation_table[#Headers], 0))</f>
        <v>Brandon</v>
      </c>
      <c r="I8726" s="1" t="str">
        <f>INDEX(Sales_Team[], MATCH(Sales_table[[#This Row],[Salesteamindex]], Sales_Team[Index], 0), MATCH(Sales_table[[#Headers],[Region]], Sales_Team[#Headers], 0))</f>
        <v>South</v>
      </c>
      <c r="J8726" s="1" t="str">
        <f>INDEX(storelocation_table[], MATCH(Sales_table[[#This Row],[Storeindex]], storelocation_table[id],0), MATCH(Sales_table[[#Headers],[State]], storelocation_table[#Headers], 0))</f>
        <v>Florida</v>
      </c>
      <c r="K8726" s="1">
        <f>INDEX(storelocation_table[], MATCH(Sales_table[[#This Row],[Storeindex]], storelocation_table[id], 0), MATCH(Sales_table[[#Headers],[Population]], storelocation_table[#Headers], 0))</f>
        <v>106604</v>
      </c>
      <c r="L8726" s="1"/>
      <c r="M8726" s="1">
        <f>INDEX(storelocation_table[], MATCH(Sales_table[[#This Row],[Storeindex]], storelocation_table[id], 0), MATCH(Sales_table[[#Headers],[median_income]], storelocation_table[#Headers], 0))</f>
        <v>56464</v>
      </c>
      <c r="N8726" s="1">
        <v>40</v>
      </c>
      <c r="O8726" s="1" t="str">
        <f>INDEX(Product_table[], MATCH(Sales_table[[#This Row],[Productindex]], Product_table[Index], 0), MATCH(Sales_table[[#Headers],[Product Name]], Product_table[#Headers], 0))</f>
        <v>Rugs</v>
      </c>
      <c r="P8726" s="1" t="str">
        <f>INDEX(Product_table[], MATCH(Sales_table[[#This Row],[Productindex]], Product_table[Index], 0), MATCH(Sales_table[[#Headers],[Product Category]], Product_table[#Headers], 0))</f>
        <v>Decoratives</v>
      </c>
      <c r="Q8726" s="1">
        <v>2</v>
      </c>
      <c r="R8726" s="10">
        <v>184.41799110174179</v>
      </c>
      <c r="S8726" s="10">
        <v>131.72713650124413</v>
      </c>
      <c r="T8726" s="10">
        <f>SUM(Sales_table[[#This Row],[unit price]] * Sales_table[[#This Row],[Order qty]])</f>
        <v>368.83598220348358</v>
      </c>
      <c r="U8726" s="11">
        <f>SUM(Sales_table[[#This Row],[unit price]]-Sales_table[[#This Row],[unit cost]])</f>
        <v>52.690854600497659</v>
      </c>
      <c r="V8726" s="10">
        <f>SUM(Sales_table[[#This Row],[Unit Profit]]*Sales_table[[#This Row],[Order qty]])</f>
        <v>105.38170920099532</v>
      </c>
    </row>
    <row r="8727" spans="1:22" ht="14.25" customHeight="1" x14ac:dyDescent="0.25">
      <c r="A8727" s="1" t="s">
        <v>8738</v>
      </c>
      <c r="B8727" s="13">
        <v>43934</v>
      </c>
      <c r="C8727" s="13" t="str">
        <f>TEXT(Sales_table[[#This Row],[Sales Date]], "mmmm")</f>
        <v>April</v>
      </c>
      <c r="D8727" s="1" t="s">
        <v>10</v>
      </c>
      <c r="E8727" s="1">
        <v>23</v>
      </c>
      <c r="F8727" s="1" t="str">
        <f>INDEX(Sales_Team[], MATCH(Sales_table[[#This Row],[Salesteamindex]], Sales_Team[Index], 0), MATCH(Sales_table[[#Headers],[Sales Person]], Sales_Team[#Headers], 0))</f>
        <v>Douglas Tucker</v>
      </c>
      <c r="G8727" s="1">
        <v>124</v>
      </c>
      <c r="H8727" s="1" t="str">
        <f>INDEX(storelocation_table[], MATCH(Sales_table[[#This Row],[Storeindex]], storelocation_table[id], 0), MATCH(Sales_table[[#Headers],[Store Name]], storelocation_table[#Headers], 0))</f>
        <v>Lakeland</v>
      </c>
      <c r="I8727" s="1" t="str">
        <f>INDEX(Sales_Team[], MATCH(Sales_table[[#This Row],[Salesteamindex]], Sales_Team[Index], 0), MATCH(Sales_table[[#Headers],[Region]], Sales_Team[#Headers], 0))</f>
        <v>Midwest</v>
      </c>
      <c r="J8727" s="1" t="str">
        <f>INDEX(storelocation_table[], MATCH(Sales_table[[#This Row],[Storeindex]], storelocation_table[id],0), MATCH(Sales_table[[#Headers],[State]], storelocation_table[#Headers], 0))</f>
        <v>Florida</v>
      </c>
      <c r="K8727" s="1">
        <f>INDEX(storelocation_table[], MATCH(Sales_table[[#This Row],[Storeindex]], storelocation_table[id], 0), MATCH(Sales_table[[#Headers],[Population]], storelocation_table[#Headers], 0))</f>
        <v>104401</v>
      </c>
      <c r="L8727" s="1"/>
      <c r="M8727" s="1">
        <f>INDEX(storelocation_table[], MATCH(Sales_table[[#This Row],[Storeindex]], storelocation_table[id], 0), MATCH(Sales_table[[#Headers],[median_income]], storelocation_table[#Headers], 0))</f>
        <v>39706</v>
      </c>
      <c r="N8727" s="1">
        <v>18</v>
      </c>
      <c r="O8727" s="1" t="str">
        <f>INDEX(Product_table[], MATCH(Sales_table[[#This Row],[Productindex]], Product_table[Index], 0), MATCH(Sales_table[[#Headers],[Product Name]], Product_table[#Headers], 0))</f>
        <v>Basketball</v>
      </c>
      <c r="P8727" s="1" t="str">
        <f>INDEX(Product_table[], MATCH(Sales_table[[#This Row],[Productindex]], Product_table[Index], 0), MATCH(Sales_table[[#Headers],[Product Category]], Product_table[#Headers], 0))</f>
        <v>Sports</v>
      </c>
      <c r="Q8727" s="1">
        <v>3</v>
      </c>
      <c r="R8727" s="10">
        <v>536.57536661624908</v>
      </c>
      <c r="S8727" s="10">
        <v>383.26811901160653</v>
      </c>
      <c r="T8727" s="10">
        <f>SUM(Sales_table[[#This Row],[unit price]] * Sales_table[[#This Row],[Order qty]])</f>
        <v>1609.7260998487473</v>
      </c>
      <c r="U8727" s="11">
        <f>SUM(Sales_table[[#This Row],[unit price]]-Sales_table[[#This Row],[unit cost]])</f>
        <v>153.30724760464255</v>
      </c>
      <c r="V8727" s="10">
        <f>SUM(Sales_table[[#This Row],[Unit Profit]]*Sales_table[[#This Row],[Order qty]])</f>
        <v>459.92174281392766</v>
      </c>
    </row>
    <row r="8728" spans="1:22" ht="14.25" customHeight="1" x14ac:dyDescent="0.25">
      <c r="A8728" s="1" t="s">
        <v>8739</v>
      </c>
      <c r="B8728" s="13">
        <v>43884</v>
      </c>
      <c r="C8728" s="13" t="str">
        <f>TEXT(Sales_table[[#This Row],[Sales Date]], "mmmm")</f>
        <v>February</v>
      </c>
      <c r="D8728" s="1" t="s">
        <v>18</v>
      </c>
      <c r="E8728" s="1">
        <v>11</v>
      </c>
      <c r="F8728" s="1" t="str">
        <f>INDEX(Sales_Team[], MATCH(Sales_table[[#This Row],[Salesteamindex]], Sales_Team[Index], 0), MATCH(Sales_table[[#Headers],[Sales Person]], Sales_Team[#Headers], 0))</f>
        <v>Joshua Little</v>
      </c>
      <c r="G8728" s="1">
        <v>303</v>
      </c>
      <c r="H8728" s="1" t="str">
        <f>INDEX(storelocation_table[], MATCH(Sales_table[[#This Row],[Storeindex]], storelocation_table[id], 0), MATCH(Sales_table[[#Headers],[Store Name]], storelocation_table[#Headers], 0))</f>
        <v>Knoxville</v>
      </c>
      <c r="I8728" s="1" t="str">
        <f>INDEX(Sales_Team[], MATCH(Sales_table[[#This Row],[Salesteamindex]], Sales_Team[Index], 0), MATCH(Sales_table[[#Headers],[Region]], Sales_Team[#Headers], 0))</f>
        <v>South</v>
      </c>
      <c r="J8728" s="1" t="str">
        <f>INDEX(storelocation_table[], MATCH(Sales_table[[#This Row],[Storeindex]], storelocation_table[id],0), MATCH(Sales_table[[#Headers],[State]], storelocation_table[#Headers], 0))</f>
        <v>Tennessee</v>
      </c>
      <c r="K8728" s="1">
        <f>INDEX(storelocation_table[], MATCH(Sales_table[[#This Row],[Storeindex]], storelocation_table[id], 0), MATCH(Sales_table[[#Headers],[Population]], storelocation_table[#Headers], 0))</f>
        <v>185291</v>
      </c>
      <c r="L8728" s="1"/>
      <c r="M8728" s="1">
        <f>INDEX(storelocation_table[], MATCH(Sales_table[[#This Row],[Storeindex]], storelocation_table[id], 0), MATCH(Sales_table[[#Headers],[median_income]], storelocation_table[#Headers], 0))</f>
        <v>34226</v>
      </c>
      <c r="N8728" s="1">
        <v>39</v>
      </c>
      <c r="O8728" s="1" t="str">
        <f>INDEX(Product_table[], MATCH(Sales_table[[#This Row],[Productindex]], Product_table[Index], 0), MATCH(Sales_table[[#Headers],[Product Name]], Product_table[#Headers], 0))</f>
        <v>Floor Lamps</v>
      </c>
      <c r="P8728" s="1" t="str">
        <f>INDEX(Product_table[], MATCH(Sales_table[[#This Row],[Productindex]], Product_table[Index], 0), MATCH(Sales_table[[#Headers],[Product Category]], Product_table[#Headers], 0))</f>
        <v>Lighting</v>
      </c>
      <c r="Q8728" s="1">
        <v>6</v>
      </c>
      <c r="R8728" s="10">
        <v>341.41104036569595</v>
      </c>
      <c r="S8728" s="10">
        <v>243.86502883263998</v>
      </c>
      <c r="T8728" s="10">
        <f>SUM(Sales_table[[#This Row],[unit price]] * Sales_table[[#This Row],[Order qty]])</f>
        <v>2048.4662421941757</v>
      </c>
      <c r="U8728" s="11">
        <f>SUM(Sales_table[[#This Row],[unit price]]-Sales_table[[#This Row],[unit cost]])</f>
        <v>97.546011533055974</v>
      </c>
      <c r="V8728" s="10">
        <f>SUM(Sales_table[[#This Row],[Unit Profit]]*Sales_table[[#This Row],[Order qty]])</f>
        <v>585.27606919833579</v>
      </c>
    </row>
    <row r="8729" spans="1:22" ht="14.25" customHeight="1" x14ac:dyDescent="0.25">
      <c r="A8729" s="1" t="s">
        <v>8740</v>
      </c>
      <c r="B8729" s="13">
        <v>43958</v>
      </c>
      <c r="C8729" s="13" t="str">
        <f>TEXT(Sales_table[[#This Row],[Sales Date]], "mmmm")</f>
        <v>May</v>
      </c>
      <c r="D8729" s="1" t="s">
        <v>10</v>
      </c>
      <c r="E8729" s="1">
        <v>25</v>
      </c>
      <c r="F8729" s="1" t="str">
        <f>INDEX(Sales_Team[], MATCH(Sales_table[[#This Row],[Salesteamindex]], Sales_Team[Index], 0), MATCH(Sales_table[[#Headers],[Sales Person]], Sales_Team[#Headers], 0))</f>
        <v>Patrick Graham</v>
      </c>
      <c r="G8729" s="1">
        <v>33</v>
      </c>
      <c r="H8729" s="1" t="str">
        <f>INDEX(storelocation_table[], MATCH(Sales_table[[#This Row],[Storeindex]], storelocation_table[id], 0), MATCH(Sales_table[[#Headers],[Store Name]], storelocation_table[#Headers], 0))</f>
        <v>Escondido</v>
      </c>
      <c r="I8729" s="1" t="str">
        <f>INDEX(Sales_Team[], MATCH(Sales_table[[#This Row],[Salesteamindex]], Sales_Team[Index], 0), MATCH(Sales_table[[#Headers],[Region]], Sales_Team[#Headers], 0))</f>
        <v>South</v>
      </c>
      <c r="J8729" s="1" t="str">
        <f>INDEX(storelocation_table[], MATCH(Sales_table[[#This Row],[Storeindex]], storelocation_table[id],0), MATCH(Sales_table[[#Headers],[State]], storelocation_table[#Headers], 0))</f>
        <v>California</v>
      </c>
      <c r="K8729" s="1">
        <f>INDEX(storelocation_table[], MATCH(Sales_table[[#This Row],[Storeindex]], storelocation_table[id], 0), MATCH(Sales_table[[#Headers],[Population]], storelocation_table[#Headers], 0))</f>
        <v>151451</v>
      </c>
      <c r="L8729" s="1"/>
      <c r="M8729" s="1">
        <f>INDEX(storelocation_table[], MATCH(Sales_table[[#This Row],[Storeindex]], storelocation_table[id], 0), MATCH(Sales_table[[#Headers],[median_income]], storelocation_table[#Headers], 0))</f>
        <v>50899</v>
      </c>
      <c r="N8729" s="1">
        <v>40</v>
      </c>
      <c r="O8729" s="1" t="str">
        <f>INDEX(Product_table[], MATCH(Sales_table[[#This Row],[Productindex]], Product_table[Index], 0), MATCH(Sales_table[[#Headers],[Product Name]], Product_table[#Headers], 0))</f>
        <v>Rugs</v>
      </c>
      <c r="P8729" s="1" t="str">
        <f>INDEX(Product_table[], MATCH(Sales_table[[#This Row],[Productindex]], Product_table[Index], 0), MATCH(Sales_table[[#Headers],[Product Category]], Product_table[#Headers], 0))</f>
        <v>Decoratives</v>
      </c>
      <c r="Q8729" s="1">
        <v>8</v>
      </c>
      <c r="R8729" s="10">
        <v>566.1681182384491</v>
      </c>
      <c r="S8729" s="10">
        <v>404.40579874174938</v>
      </c>
      <c r="T8729" s="10">
        <f>SUM(Sales_table[[#This Row],[unit price]] * Sales_table[[#This Row],[Order qty]])</f>
        <v>4529.3449459075928</v>
      </c>
      <c r="U8729" s="11">
        <f>SUM(Sales_table[[#This Row],[unit price]]-Sales_table[[#This Row],[unit cost]])</f>
        <v>161.76231949669972</v>
      </c>
      <c r="V8729" s="10">
        <f>SUM(Sales_table[[#This Row],[Unit Profit]]*Sales_table[[#This Row],[Order qty]])</f>
        <v>1294.0985559735977</v>
      </c>
    </row>
    <row r="8730" spans="1:22" ht="14.25" customHeight="1" x14ac:dyDescent="0.25">
      <c r="A8730" s="1" t="s">
        <v>8741</v>
      </c>
      <c r="B8730" s="13">
        <v>43920</v>
      </c>
      <c r="C8730" s="13" t="str">
        <f>TEXT(Sales_table[[#This Row],[Sales Date]], "mmmm")</f>
        <v>March</v>
      </c>
      <c r="D8730" s="1" t="s">
        <v>14</v>
      </c>
      <c r="E8730" s="1">
        <v>18</v>
      </c>
      <c r="F8730" s="1" t="str">
        <f>INDEX(Sales_Team[], MATCH(Sales_table[[#This Row],[Salesteamindex]], Sales_Team[Index], 0), MATCH(Sales_table[[#Headers],[Sales Person]], Sales_Team[#Headers], 0))</f>
        <v>Shawn Wallace</v>
      </c>
      <c r="G8730" s="1">
        <v>297</v>
      </c>
      <c r="H8730" s="1" t="str">
        <f>INDEX(storelocation_table[], MATCH(Sales_table[[#This Row],[Storeindex]], storelocation_table[id], 0), MATCH(Sales_table[[#Headers],[Store Name]], storelocation_table[#Headers], 0))</f>
        <v>Charleston</v>
      </c>
      <c r="I8730" s="1" t="str">
        <f>INDEX(Sales_Team[], MATCH(Sales_table[[#This Row],[Salesteamindex]], Sales_Team[Index], 0), MATCH(Sales_table[[#Headers],[Region]], Sales_Team[#Headers], 0))</f>
        <v>South</v>
      </c>
      <c r="J8730" s="1" t="str">
        <f>INDEX(storelocation_table[], MATCH(Sales_table[[#This Row],[Storeindex]], storelocation_table[id],0), MATCH(Sales_table[[#Headers],[State]], storelocation_table[#Headers], 0))</f>
        <v>South Carolina</v>
      </c>
      <c r="K8730" s="1">
        <f>INDEX(storelocation_table[], MATCH(Sales_table[[#This Row],[Storeindex]], storelocation_table[id], 0), MATCH(Sales_table[[#Headers],[Population]], storelocation_table[#Headers], 0))</f>
        <v>132609</v>
      </c>
      <c r="L8730" s="1"/>
      <c r="M8730" s="1">
        <f>INDEX(storelocation_table[], MATCH(Sales_table[[#This Row],[Storeindex]], storelocation_table[id], 0), MATCH(Sales_table[[#Headers],[median_income]], storelocation_table[#Headers], 0))</f>
        <v>55546</v>
      </c>
      <c r="N8730" s="1">
        <v>21</v>
      </c>
      <c r="O8730" s="1" t="str">
        <f>INDEX(Product_table[], MATCH(Sales_table[[#This Row],[Productindex]], Product_table[Index], 0), MATCH(Sales_table[[#Headers],[Product Name]], Product_table[#Headers], 0))</f>
        <v>Floral</v>
      </c>
      <c r="P8730" s="1" t="str">
        <f>INDEX(Product_table[], MATCH(Sales_table[[#This Row],[Productindex]], Product_table[Index], 0), MATCH(Sales_table[[#Headers],[Product Category]], Product_table[#Headers], 0))</f>
        <v>Decoratives</v>
      </c>
      <c r="Q8730" s="1">
        <v>10</v>
      </c>
      <c r="R8730" s="10">
        <v>316.54208725690842</v>
      </c>
      <c r="S8730" s="10">
        <v>226.10149089779173</v>
      </c>
      <c r="T8730" s="10">
        <f>SUM(Sales_table[[#This Row],[unit price]] * Sales_table[[#This Row],[Order qty]])</f>
        <v>3165.4208725690842</v>
      </c>
      <c r="U8730" s="11">
        <f>SUM(Sales_table[[#This Row],[unit price]]-Sales_table[[#This Row],[unit cost]])</f>
        <v>90.440596359116682</v>
      </c>
      <c r="V8730" s="10">
        <f>SUM(Sales_table[[#This Row],[Unit Profit]]*Sales_table[[#This Row],[Order qty]])</f>
        <v>904.40596359116682</v>
      </c>
    </row>
    <row r="8731" spans="1:22" ht="14.25" customHeight="1" x14ac:dyDescent="0.25">
      <c r="A8731" s="1" t="s">
        <v>8742</v>
      </c>
      <c r="B8731" s="13">
        <v>43927</v>
      </c>
      <c r="C8731" s="13" t="str">
        <f>TEXT(Sales_table[[#This Row],[Sales Date]], "mmmm")</f>
        <v>April</v>
      </c>
      <c r="D8731" s="1" t="s">
        <v>14</v>
      </c>
      <c r="E8731" s="1">
        <v>9</v>
      </c>
      <c r="F8731" s="1" t="str">
        <f>INDEX(Sales_Team[], MATCH(Sales_table[[#This Row],[Salesteamindex]], Sales_Team[Index], 0), MATCH(Sales_table[[#Headers],[Sales Person]], Sales_Team[#Headers], 0))</f>
        <v>Joshua Ryan</v>
      </c>
      <c r="G8731" s="1">
        <v>18</v>
      </c>
      <c r="H8731" s="1" t="str">
        <f>INDEX(storelocation_table[], MATCH(Sales_table[[#This Row],[Storeindex]], storelocation_table[id], 0), MATCH(Sales_table[[#Headers],[Store Name]], storelocation_table[#Headers], 0))</f>
        <v>Bakersfield</v>
      </c>
      <c r="I8731" s="1" t="str">
        <f>INDEX(Sales_Team[], MATCH(Sales_table[[#This Row],[Salesteamindex]], Sales_Team[Index], 0), MATCH(Sales_table[[#Headers],[Region]], Sales_Team[#Headers], 0))</f>
        <v>Midwest</v>
      </c>
      <c r="J8731" s="1" t="str">
        <f>INDEX(storelocation_table[], MATCH(Sales_table[[#This Row],[Storeindex]], storelocation_table[id],0), MATCH(Sales_table[[#Headers],[State]], storelocation_table[#Headers], 0))</f>
        <v>California</v>
      </c>
      <c r="K8731" s="1">
        <f>INDEX(storelocation_table[], MATCH(Sales_table[[#This Row],[Storeindex]], storelocation_table[id], 0), MATCH(Sales_table[[#Headers],[Population]], storelocation_table[#Headers], 0))</f>
        <v>373640</v>
      </c>
      <c r="L8731" s="1"/>
      <c r="M8731" s="1">
        <f>INDEX(storelocation_table[], MATCH(Sales_table[[#This Row],[Storeindex]], storelocation_table[id], 0), MATCH(Sales_table[[#Headers],[median_income]], storelocation_table[#Headers], 0))</f>
        <v>57095</v>
      </c>
      <c r="N8731" s="1">
        <v>28</v>
      </c>
      <c r="O8731" s="1" t="str">
        <f>INDEX(Product_table[], MATCH(Sales_table[[#This Row],[Productindex]], Product_table[Index], 0), MATCH(Sales_table[[#Headers],[Product Name]], Product_table[#Headers], 0))</f>
        <v>Phones</v>
      </c>
      <c r="P8731" s="1" t="str">
        <f>INDEX(Product_table[], MATCH(Sales_table[[#This Row],[Productindex]], Product_table[Index], 0), MATCH(Sales_table[[#Headers],[Product Category]], Product_table[#Headers], 0))</f>
        <v>Electronics</v>
      </c>
      <c r="Q8731" s="1">
        <v>8</v>
      </c>
      <c r="R8731" s="10">
        <v>261.17207229137421</v>
      </c>
      <c r="S8731" s="10">
        <v>186.55148020812445</v>
      </c>
      <c r="T8731" s="10">
        <f>SUM(Sales_table[[#This Row],[unit price]] * Sales_table[[#This Row],[Order qty]])</f>
        <v>2089.3765783309937</v>
      </c>
      <c r="U8731" s="11">
        <f>SUM(Sales_table[[#This Row],[unit price]]-Sales_table[[#This Row],[unit cost]])</f>
        <v>74.620592083249761</v>
      </c>
      <c r="V8731" s="10">
        <f>SUM(Sales_table[[#This Row],[Unit Profit]]*Sales_table[[#This Row],[Order qty]])</f>
        <v>596.96473666599809</v>
      </c>
    </row>
    <row r="8732" spans="1:22" ht="14.25" customHeight="1" x14ac:dyDescent="0.25">
      <c r="A8732" s="1" t="s">
        <v>8743</v>
      </c>
      <c r="B8732" s="13">
        <v>43952</v>
      </c>
      <c r="C8732" s="13" t="str">
        <f>TEXT(Sales_table[[#This Row],[Sales Date]], "mmmm")</f>
        <v>May</v>
      </c>
      <c r="D8732" s="1" t="s">
        <v>14</v>
      </c>
      <c r="E8732" s="1">
        <v>26</v>
      </c>
      <c r="F8732" s="1" t="str">
        <f>INDEX(Sales_Team[], MATCH(Sales_table[[#This Row],[Salesteamindex]], Sales_Team[Index], 0), MATCH(Sales_table[[#Headers],[Sales Person]], Sales_Team[#Headers], 0))</f>
        <v>Donald Reynolds</v>
      </c>
      <c r="G8732" s="1">
        <v>114</v>
      </c>
      <c r="H8732" s="1" t="str">
        <f>INDEX(storelocation_table[], MATCH(Sales_table[[#This Row],[Storeindex]], storelocation_table[id], 0), MATCH(Sales_table[[#Headers],[Store Name]], storelocation_table[#Headers], 0))</f>
        <v>Brandon</v>
      </c>
      <c r="I8732" s="1" t="str">
        <f>INDEX(Sales_Team[], MATCH(Sales_table[[#This Row],[Salesteamindex]], Sales_Team[Index], 0), MATCH(Sales_table[[#Headers],[Region]], Sales_Team[#Headers], 0))</f>
        <v>South</v>
      </c>
      <c r="J8732" s="1" t="str">
        <f>INDEX(storelocation_table[], MATCH(Sales_table[[#This Row],[Storeindex]], storelocation_table[id],0), MATCH(Sales_table[[#Headers],[State]], storelocation_table[#Headers], 0))</f>
        <v>Florida</v>
      </c>
      <c r="K8732" s="1">
        <f>INDEX(storelocation_table[], MATCH(Sales_table[[#This Row],[Storeindex]], storelocation_table[id], 0), MATCH(Sales_table[[#Headers],[Population]], storelocation_table[#Headers], 0))</f>
        <v>106604</v>
      </c>
      <c r="L8732" s="1"/>
      <c r="M8732" s="1">
        <f>INDEX(storelocation_table[], MATCH(Sales_table[[#This Row],[Storeindex]], storelocation_table[id], 0), MATCH(Sales_table[[#Headers],[median_income]], storelocation_table[#Headers], 0))</f>
        <v>56464</v>
      </c>
      <c r="N8732" s="1">
        <v>20</v>
      </c>
      <c r="O8732" s="1" t="str">
        <f>INDEX(Product_table[], MATCH(Sales_table[[#This Row],[Productindex]], Product_table[Index], 0), MATCH(Sales_table[[#Headers],[Product Name]], Product_table[#Headers], 0))</f>
        <v>Bar Tools</v>
      </c>
      <c r="P8732" s="1" t="str">
        <f>INDEX(Product_table[], MATCH(Sales_table[[#This Row],[Productindex]], Product_table[Index], 0), MATCH(Sales_table[[#Headers],[Product Category]], Product_table[#Headers], 0))</f>
        <v>Drinkware</v>
      </c>
      <c r="Q8732" s="1">
        <v>10</v>
      </c>
      <c r="R8732" s="10">
        <v>428.96394091844559</v>
      </c>
      <c r="S8732" s="10">
        <v>306.40281494174684</v>
      </c>
      <c r="T8732" s="10">
        <f>SUM(Sales_table[[#This Row],[unit price]] * Sales_table[[#This Row],[Order qty]])</f>
        <v>4289.6394091844559</v>
      </c>
      <c r="U8732" s="11">
        <f>SUM(Sales_table[[#This Row],[unit price]]-Sales_table[[#This Row],[unit cost]])</f>
        <v>122.56112597669875</v>
      </c>
      <c r="V8732" s="10">
        <f>SUM(Sales_table[[#This Row],[Unit Profit]]*Sales_table[[#This Row],[Order qty]])</f>
        <v>1225.6112597669876</v>
      </c>
    </row>
    <row r="8733" spans="1:22" ht="14.25" customHeight="1" x14ac:dyDescent="0.25">
      <c r="A8733" s="1" t="s">
        <v>8744</v>
      </c>
      <c r="B8733" s="13">
        <v>43954</v>
      </c>
      <c r="C8733" s="13" t="str">
        <f>TEXT(Sales_table[[#This Row],[Sales Date]], "mmmm")</f>
        <v>May</v>
      </c>
      <c r="D8733" s="1" t="s">
        <v>12</v>
      </c>
      <c r="E8733" s="1">
        <v>13</v>
      </c>
      <c r="F8733" s="1" t="str">
        <f>INDEX(Sales_Team[], MATCH(Sales_table[[#This Row],[Salesteamindex]], Sales_Team[Index], 0), MATCH(Sales_table[[#Headers],[Sales Person]], Sales_Team[#Headers], 0))</f>
        <v>Todd Roberts</v>
      </c>
      <c r="G8733" s="1">
        <v>10</v>
      </c>
      <c r="H8733" s="1" t="str">
        <f>INDEX(storelocation_table[], MATCH(Sales_table[[#This Row],[Storeindex]], storelocation_table[id], 0), MATCH(Sales_table[[#Headers],[Store Name]], storelocation_table[#Headers], 0))</f>
        <v>Peoria</v>
      </c>
      <c r="I8733" s="1" t="str">
        <f>INDEX(Sales_Team[], MATCH(Sales_table[[#This Row],[Salesteamindex]], Sales_Team[Index], 0), MATCH(Sales_table[[#Headers],[Region]], Sales_Team[#Headers], 0))</f>
        <v>West</v>
      </c>
      <c r="J8733" s="1" t="str">
        <f>INDEX(storelocation_table[], MATCH(Sales_table[[#This Row],[Storeindex]], storelocation_table[id],0), MATCH(Sales_table[[#Headers],[State]], storelocation_table[#Headers], 0))</f>
        <v>Arizona</v>
      </c>
      <c r="K8733" s="1">
        <f>INDEX(storelocation_table[], MATCH(Sales_table[[#This Row],[Storeindex]], storelocation_table[id], 0), MATCH(Sales_table[[#Headers],[Population]], storelocation_table[#Headers], 0))</f>
        <v>171237</v>
      </c>
      <c r="L8733" s="1"/>
      <c r="M8733" s="1">
        <f>INDEX(storelocation_table[], MATCH(Sales_table[[#This Row],[Storeindex]], storelocation_table[id], 0), MATCH(Sales_table[[#Headers],[median_income]], storelocation_table[#Headers], 0))</f>
        <v>65314</v>
      </c>
      <c r="N8733" s="1">
        <v>21</v>
      </c>
      <c r="O8733" s="1" t="str">
        <f>INDEX(Product_table[], MATCH(Sales_table[[#This Row],[Productindex]], Product_table[Index], 0), MATCH(Sales_table[[#Headers],[Product Name]], Product_table[#Headers], 0))</f>
        <v>Floral</v>
      </c>
      <c r="P8733" s="1" t="str">
        <f>INDEX(Product_table[], MATCH(Sales_table[[#This Row],[Productindex]], Product_table[Index], 0), MATCH(Sales_table[[#Headers],[Product Category]], Product_table[#Headers], 0))</f>
        <v>Decoratives</v>
      </c>
      <c r="Q8733" s="1">
        <v>8</v>
      </c>
      <c r="R8733" s="10">
        <v>640.7303638458252</v>
      </c>
      <c r="S8733" s="10">
        <v>457.66454560416088</v>
      </c>
      <c r="T8733" s="10">
        <f>SUM(Sales_table[[#This Row],[unit price]] * Sales_table[[#This Row],[Order qty]])</f>
        <v>5125.8429107666016</v>
      </c>
      <c r="U8733" s="11">
        <f>SUM(Sales_table[[#This Row],[unit price]]-Sales_table[[#This Row],[unit cost]])</f>
        <v>183.06581824166432</v>
      </c>
      <c r="V8733" s="10">
        <f>SUM(Sales_table[[#This Row],[Unit Profit]]*Sales_table[[#This Row],[Order qty]])</f>
        <v>1464.5265459333145</v>
      </c>
    </row>
    <row r="8734" spans="1:22" ht="14.25" customHeight="1" x14ac:dyDescent="0.25">
      <c r="A8734" s="1" t="s">
        <v>8745</v>
      </c>
      <c r="B8734" s="13">
        <v>43972</v>
      </c>
      <c r="C8734" s="13" t="str">
        <f>TEXT(Sales_table[[#This Row],[Sales Date]], "mmmm")</f>
        <v>May</v>
      </c>
      <c r="D8734" s="1" t="s">
        <v>18</v>
      </c>
      <c r="E8734" s="1">
        <v>4</v>
      </c>
      <c r="F8734" s="1" t="str">
        <f>INDEX(Sales_Team[], MATCH(Sales_table[[#This Row],[Salesteamindex]], Sales_Team[Index], 0), MATCH(Sales_table[[#Headers],[Sales Person]], Sales_Team[#Headers], 0))</f>
        <v>Chris Armstrong</v>
      </c>
      <c r="G8734" s="1">
        <v>26</v>
      </c>
      <c r="H8734" s="1" t="str">
        <f>INDEX(storelocation_table[], MATCH(Sales_table[[#This Row],[Storeindex]], storelocation_table[id], 0), MATCH(Sales_table[[#Headers],[Store Name]], storelocation_table[#Headers], 0))</f>
        <v>Costa Mesa</v>
      </c>
      <c r="I8734" s="1" t="str">
        <f>INDEX(Sales_Team[], MATCH(Sales_table[[#This Row],[Salesteamindex]], Sales_Team[Index], 0), MATCH(Sales_table[[#Headers],[Region]], Sales_Team[#Headers], 0))</f>
        <v>Northeast</v>
      </c>
      <c r="J8734" s="1" t="str">
        <f>INDEX(storelocation_table[], MATCH(Sales_table[[#This Row],[Storeindex]], storelocation_table[id],0), MATCH(Sales_table[[#Headers],[State]], storelocation_table[#Headers], 0))</f>
        <v>California</v>
      </c>
      <c r="K8734" s="1">
        <f>INDEX(storelocation_table[], MATCH(Sales_table[[#This Row],[Storeindex]], storelocation_table[id], 0), MATCH(Sales_table[[#Headers],[Population]], storelocation_table[#Headers], 0))</f>
        <v>113204</v>
      </c>
      <c r="L8734" s="1"/>
      <c r="M8734" s="1">
        <f>INDEX(storelocation_table[], MATCH(Sales_table[[#This Row],[Storeindex]], storelocation_table[id], 0), MATCH(Sales_table[[#Headers],[median_income]], storelocation_table[#Headers], 0))</f>
        <v>66459</v>
      </c>
      <c r="N8734" s="1">
        <v>29</v>
      </c>
      <c r="O8734" s="1" t="str">
        <f>INDEX(Product_table[], MATCH(Sales_table[[#This Row],[Productindex]], Product_table[Index], 0), MATCH(Sales_table[[#Headers],[Product Name]], Product_table[#Headers], 0))</f>
        <v>Pendants</v>
      </c>
      <c r="P8734" s="1" t="str">
        <f>INDEX(Product_table[], MATCH(Sales_table[[#This Row],[Productindex]], Product_table[Index], 0), MATCH(Sales_table[[#Headers],[Product Category]], Product_table[#Headers], 0))</f>
        <v>Collections</v>
      </c>
      <c r="Q8734" s="1">
        <v>7</v>
      </c>
      <c r="R8734" s="10">
        <v>208.44250863790512</v>
      </c>
      <c r="S8734" s="10">
        <v>148.88750616993224</v>
      </c>
      <c r="T8734" s="10">
        <f>SUM(Sales_table[[#This Row],[unit price]] * Sales_table[[#This Row],[Order qty]])</f>
        <v>1459.0975604653358</v>
      </c>
      <c r="U8734" s="11">
        <f>SUM(Sales_table[[#This Row],[unit price]]-Sales_table[[#This Row],[unit cost]])</f>
        <v>59.555002467972884</v>
      </c>
      <c r="V8734" s="10">
        <f>SUM(Sales_table[[#This Row],[Unit Profit]]*Sales_table[[#This Row],[Order qty]])</f>
        <v>416.88501727581018</v>
      </c>
    </row>
    <row r="8735" spans="1:22" ht="14.25" customHeight="1" x14ac:dyDescent="0.25">
      <c r="A8735" s="1" t="s">
        <v>8746</v>
      </c>
      <c r="B8735" s="13">
        <v>43840</v>
      </c>
      <c r="C8735" s="13" t="str">
        <f>TEXT(Sales_table[[#This Row],[Sales Date]], "mmmm")</f>
        <v>January</v>
      </c>
      <c r="D8735" s="1" t="s">
        <v>10</v>
      </c>
      <c r="E8735" s="1">
        <v>17</v>
      </c>
      <c r="F8735" s="1" t="str">
        <f>INDEX(Sales_Team[], MATCH(Sales_table[[#This Row],[Salesteamindex]], Sales_Team[Index], 0), MATCH(Sales_table[[#Headers],[Sales Person]], Sales_Team[#Headers], 0))</f>
        <v>Frank Brown</v>
      </c>
      <c r="G8735" s="1">
        <v>109</v>
      </c>
      <c r="H8735" s="1" t="str">
        <f>INDEX(storelocation_table[], MATCH(Sales_table[[#This Row],[Storeindex]], storelocation_table[id], 0), MATCH(Sales_table[[#Headers],[Store Name]], storelocation_table[#Headers], 0))</f>
        <v>Stamford</v>
      </c>
      <c r="I8735" s="1" t="str">
        <f>INDEX(Sales_Team[], MATCH(Sales_table[[#This Row],[Salesteamindex]], Sales_Team[Index], 0), MATCH(Sales_table[[#Headers],[Region]], Sales_Team[#Headers], 0))</f>
        <v>Northeast</v>
      </c>
      <c r="J8735" s="1" t="str">
        <f>INDEX(storelocation_table[], MATCH(Sales_table[[#This Row],[Storeindex]], storelocation_table[id],0), MATCH(Sales_table[[#Headers],[State]], storelocation_table[#Headers], 0))</f>
        <v>Connecticut</v>
      </c>
      <c r="K8735" s="1">
        <f>INDEX(storelocation_table[], MATCH(Sales_table[[#This Row],[Storeindex]], storelocation_table[id], 0), MATCH(Sales_table[[#Headers],[Population]], storelocation_table[#Headers], 0))</f>
        <v>128874</v>
      </c>
      <c r="L8735" s="1"/>
      <c r="M8735" s="1">
        <f>INDEX(storelocation_table[], MATCH(Sales_table[[#This Row],[Storeindex]], storelocation_table[id], 0), MATCH(Sales_table[[#Headers],[median_income]], storelocation_table[#Headers], 0))</f>
        <v>79359</v>
      </c>
      <c r="N8735" s="1">
        <v>17</v>
      </c>
      <c r="O8735" s="1" t="str">
        <f>INDEX(Product_table[], MATCH(Sales_table[[#This Row],[Productindex]], Product_table[Index], 0), MATCH(Sales_table[[#Headers],[Product Name]], Product_table[#Headers], 0))</f>
        <v>Furniture Cushions</v>
      </c>
      <c r="P8735" s="1" t="str">
        <f>INDEX(Product_table[], MATCH(Sales_table[[#This Row],[Productindex]], Product_table[Index], 0), MATCH(Sales_table[[#Headers],[Product Category]], Product_table[#Headers], 0))</f>
        <v>Furniture</v>
      </c>
      <c r="Q8735" s="1">
        <v>1</v>
      </c>
      <c r="R8735" s="10">
        <v>363.95933353900909</v>
      </c>
      <c r="S8735" s="10">
        <v>259.97095252786363</v>
      </c>
      <c r="T8735" s="10">
        <f>SUM(Sales_table[[#This Row],[unit price]] * Sales_table[[#This Row],[Order qty]])</f>
        <v>363.95933353900909</v>
      </c>
      <c r="U8735" s="11">
        <f>SUM(Sales_table[[#This Row],[unit price]]-Sales_table[[#This Row],[unit cost]])</f>
        <v>103.98838101114546</v>
      </c>
      <c r="V8735" s="10">
        <f>SUM(Sales_table[[#This Row],[Unit Profit]]*Sales_table[[#This Row],[Order qty]])</f>
        <v>103.98838101114546</v>
      </c>
    </row>
    <row r="8736" spans="1:22" ht="14.25" customHeight="1" x14ac:dyDescent="0.25">
      <c r="A8736" s="1" t="s">
        <v>8747</v>
      </c>
      <c r="B8736" s="13">
        <v>43886</v>
      </c>
      <c r="C8736" s="13" t="str">
        <f>TEXT(Sales_table[[#This Row],[Sales Date]], "mmmm")</f>
        <v>February</v>
      </c>
      <c r="D8736" s="1" t="s">
        <v>10</v>
      </c>
      <c r="E8736" s="1">
        <v>3</v>
      </c>
      <c r="F8736" s="1" t="str">
        <f>INDEX(Sales_Team[], MATCH(Sales_table[[#This Row],[Salesteamindex]], Sales_Team[Index], 0), MATCH(Sales_table[[#Headers],[Sales Person]], Sales_Team[#Headers], 0))</f>
        <v>Jerry Green</v>
      </c>
      <c r="G8736" s="1">
        <v>271</v>
      </c>
      <c r="H8736" s="1" t="str">
        <f>INDEX(storelocation_table[], MATCH(Sales_table[[#This Row],[Storeindex]], storelocation_table[id], 0), MATCH(Sales_table[[#Headers],[Store Name]], storelocation_table[#Headers], 0))</f>
        <v>Ramapo</v>
      </c>
      <c r="I8736" s="1" t="str">
        <f>INDEX(Sales_Team[], MATCH(Sales_table[[#This Row],[Salesteamindex]], Sales_Team[Index], 0), MATCH(Sales_table[[#Headers],[Region]], Sales_Team[#Headers], 0))</f>
        <v>West</v>
      </c>
      <c r="J8736" s="1" t="str">
        <f>INDEX(storelocation_table[], MATCH(Sales_table[[#This Row],[Storeindex]], storelocation_table[id],0), MATCH(Sales_table[[#Headers],[State]], storelocation_table[#Headers], 0))</f>
        <v>New York</v>
      </c>
      <c r="K8736" s="1">
        <f>INDEX(storelocation_table[], MATCH(Sales_table[[#This Row],[Storeindex]], storelocation_table[id], 0), MATCH(Sales_table[[#Headers],[Population]], storelocation_table[#Headers], 0))</f>
        <v>135257</v>
      </c>
      <c r="L8736" s="1"/>
      <c r="M8736" s="1">
        <f>INDEX(storelocation_table[], MATCH(Sales_table[[#This Row],[Storeindex]], storelocation_table[id], 0), MATCH(Sales_table[[#Headers],[median_income]], storelocation_table[#Headers], 0))</f>
        <v>66911</v>
      </c>
      <c r="N8736" s="1">
        <v>23</v>
      </c>
      <c r="O8736" s="1" t="str">
        <f>INDEX(Product_table[], MATCH(Sales_table[[#This Row],[Productindex]], Product_table[Index], 0), MATCH(Sales_table[[#Headers],[Product Name]], Product_table[#Headers], 0))</f>
        <v>Accessories</v>
      </c>
      <c r="P8736" s="1" t="str">
        <f>INDEX(Product_table[], MATCH(Sales_table[[#This Row],[Productindex]], Product_table[Index], 0), MATCH(Sales_table[[#Headers],[Product Category]], Product_table[#Headers], 0))</f>
        <v>Accessories</v>
      </c>
      <c r="Q8736" s="1">
        <v>5</v>
      </c>
      <c r="R8736" s="10">
        <v>409.38658100366592</v>
      </c>
      <c r="S8736" s="10">
        <v>292.41898643118998</v>
      </c>
      <c r="T8736" s="10">
        <f>SUM(Sales_table[[#This Row],[unit price]] * Sales_table[[#This Row],[Order qty]])</f>
        <v>2046.9329050183296</v>
      </c>
      <c r="U8736" s="11">
        <f>SUM(Sales_table[[#This Row],[unit price]]-Sales_table[[#This Row],[unit cost]])</f>
        <v>116.96759457247595</v>
      </c>
      <c r="V8736" s="10">
        <f>SUM(Sales_table[[#This Row],[Unit Profit]]*Sales_table[[#This Row],[Order qty]])</f>
        <v>584.83797286237973</v>
      </c>
    </row>
    <row r="8737" spans="1:22" ht="14.25" customHeight="1" x14ac:dyDescent="0.25">
      <c r="A8737" s="1" t="s">
        <v>8748</v>
      </c>
      <c r="B8737" s="13">
        <v>43952</v>
      </c>
      <c r="C8737" s="13" t="str">
        <f>TEXT(Sales_table[[#This Row],[Sales Date]], "mmmm")</f>
        <v>May</v>
      </c>
      <c r="D8737" s="1" t="s">
        <v>14</v>
      </c>
      <c r="E8737" s="1">
        <v>11</v>
      </c>
      <c r="F8737" s="1" t="str">
        <f>INDEX(Sales_Team[], MATCH(Sales_table[[#This Row],[Salesteamindex]], Sales_Team[Index], 0), MATCH(Sales_table[[#Headers],[Sales Person]], Sales_Team[#Headers], 0))</f>
        <v>Joshua Little</v>
      </c>
      <c r="G8737" s="1">
        <v>177</v>
      </c>
      <c r="H8737" s="1" t="str">
        <f>INDEX(storelocation_table[], MATCH(Sales_table[[#This Row],[Storeindex]], storelocation_table[id], 0), MATCH(Sales_table[[#Headers],[Store Name]], storelocation_table[#Headers], 0))</f>
        <v>Thornton (Township)</v>
      </c>
      <c r="I8737" s="1" t="str">
        <f>INDEX(Sales_Team[], MATCH(Sales_table[[#This Row],[Salesteamindex]], Sales_Team[Index], 0), MATCH(Sales_table[[#Headers],[Region]], Sales_Team[#Headers], 0))</f>
        <v>South</v>
      </c>
      <c r="J8737" s="1" t="str">
        <f>INDEX(storelocation_table[], MATCH(Sales_table[[#This Row],[Storeindex]], storelocation_table[id],0), MATCH(Sales_table[[#Headers],[State]], storelocation_table[#Headers], 0))</f>
        <v>Illinois</v>
      </c>
      <c r="K8737" s="1">
        <f>INDEX(storelocation_table[], MATCH(Sales_table[[#This Row],[Storeindex]], storelocation_table[id], 0), MATCH(Sales_table[[#Headers],[Population]], storelocation_table[#Headers], 0))</f>
        <v>169468</v>
      </c>
      <c r="L8737" s="1"/>
      <c r="M8737" s="1">
        <f>INDEX(storelocation_table[], MATCH(Sales_table[[#This Row],[Storeindex]], storelocation_table[id], 0), MATCH(Sales_table[[#Headers],[median_income]], storelocation_table[#Headers], 0))</f>
        <v>41024</v>
      </c>
      <c r="N8737" s="1">
        <v>25</v>
      </c>
      <c r="O8737" s="1" t="str">
        <f>INDEX(Product_table[], MATCH(Sales_table[[#This Row],[Productindex]], Product_table[Index], 0), MATCH(Sales_table[[#Headers],[Product Name]], Product_table[#Headers], 0))</f>
        <v>TV and video</v>
      </c>
      <c r="P8737" s="1" t="str">
        <f>INDEX(Product_table[], MATCH(Sales_table[[#This Row],[Productindex]], Product_table[Index], 0), MATCH(Sales_table[[#Headers],[Product Category]], Product_table[#Headers], 0))</f>
        <v>Electronics</v>
      </c>
      <c r="Q8737" s="1">
        <v>1</v>
      </c>
      <c r="R8737" s="10">
        <v>459.35917210578918</v>
      </c>
      <c r="S8737" s="10">
        <v>328.11369436127802</v>
      </c>
      <c r="T8737" s="10">
        <f>SUM(Sales_table[[#This Row],[unit price]] * Sales_table[[#This Row],[Order qty]])</f>
        <v>459.35917210578918</v>
      </c>
      <c r="U8737" s="11">
        <f>SUM(Sales_table[[#This Row],[unit price]]-Sales_table[[#This Row],[unit cost]])</f>
        <v>131.24547774451116</v>
      </c>
      <c r="V8737" s="10">
        <f>SUM(Sales_table[[#This Row],[Unit Profit]]*Sales_table[[#This Row],[Order qty]])</f>
        <v>131.24547774451116</v>
      </c>
    </row>
    <row r="8738" spans="1:22" ht="14.25" customHeight="1" x14ac:dyDescent="0.25">
      <c r="A8738" s="1" t="s">
        <v>8749</v>
      </c>
      <c r="B8738" s="13">
        <v>43859</v>
      </c>
      <c r="C8738" s="13" t="str">
        <f>TEXT(Sales_table[[#This Row],[Sales Date]], "mmmm")</f>
        <v>January</v>
      </c>
      <c r="D8738" s="1" t="s">
        <v>12</v>
      </c>
      <c r="E8738" s="1">
        <v>1</v>
      </c>
      <c r="F8738" s="1" t="str">
        <f>INDEX(Sales_Team[], MATCH(Sales_table[[#This Row],[Salesteamindex]], Sales_Team[Index], 0), MATCH(Sales_table[[#Headers],[Sales Person]], Sales_Team[#Headers], 0))</f>
        <v>Adam Hernandez</v>
      </c>
      <c r="G8738" s="1">
        <v>271</v>
      </c>
      <c r="H8738" s="1" t="str">
        <f>INDEX(storelocation_table[], MATCH(Sales_table[[#This Row],[Storeindex]], storelocation_table[id], 0), MATCH(Sales_table[[#Headers],[Store Name]], storelocation_table[#Headers], 0))</f>
        <v>Ramapo</v>
      </c>
      <c r="I8738" s="1" t="str">
        <f>INDEX(Sales_Team[], MATCH(Sales_table[[#This Row],[Salesteamindex]], Sales_Team[Index], 0), MATCH(Sales_table[[#Headers],[Region]], Sales_Team[#Headers], 0))</f>
        <v>Northeast</v>
      </c>
      <c r="J8738" s="1" t="str">
        <f>INDEX(storelocation_table[], MATCH(Sales_table[[#This Row],[Storeindex]], storelocation_table[id],0), MATCH(Sales_table[[#Headers],[State]], storelocation_table[#Headers], 0))</f>
        <v>New York</v>
      </c>
      <c r="K8738" s="1">
        <f>INDEX(storelocation_table[], MATCH(Sales_table[[#This Row],[Storeindex]], storelocation_table[id], 0), MATCH(Sales_table[[#Headers],[Population]], storelocation_table[#Headers], 0))</f>
        <v>135257</v>
      </c>
      <c r="L8738" s="1"/>
      <c r="M8738" s="1">
        <f>INDEX(storelocation_table[], MATCH(Sales_table[[#This Row],[Storeindex]], storelocation_table[id], 0), MATCH(Sales_table[[#Headers],[median_income]], storelocation_table[#Headers], 0))</f>
        <v>66911</v>
      </c>
      <c r="N8738" s="1">
        <v>38</v>
      </c>
      <c r="O8738" s="1" t="str">
        <f>INDEX(Product_table[], MATCH(Sales_table[[#This Row],[Productindex]], Product_table[Index], 0), MATCH(Sales_table[[#Headers],[Product Name]], Product_table[#Headers], 0))</f>
        <v>Wardrobes</v>
      </c>
      <c r="P8738" s="1" t="str">
        <f>INDEX(Product_table[], MATCH(Sales_table[[#This Row],[Productindex]], Product_table[Index], 0), MATCH(Sales_table[[#Headers],[Product Category]], Product_table[#Headers], 0))</f>
        <v>Furniture</v>
      </c>
      <c r="Q8738" s="1">
        <v>7</v>
      </c>
      <c r="R8738" s="10">
        <v>596.11589831113815</v>
      </c>
      <c r="S8738" s="10">
        <v>425.79707022224159</v>
      </c>
      <c r="T8738" s="10">
        <f>SUM(Sales_table[[#This Row],[unit price]] * Sales_table[[#This Row],[Order qty]])</f>
        <v>4172.8112881779671</v>
      </c>
      <c r="U8738" s="11">
        <f>SUM(Sales_table[[#This Row],[unit price]]-Sales_table[[#This Row],[unit cost]])</f>
        <v>170.31882808889657</v>
      </c>
      <c r="V8738" s="10">
        <f>SUM(Sales_table[[#This Row],[Unit Profit]]*Sales_table[[#This Row],[Order qty]])</f>
        <v>1192.2317966222759</v>
      </c>
    </row>
    <row r="8739" spans="1:22" ht="14.25" customHeight="1" x14ac:dyDescent="0.25">
      <c r="A8739" s="1" t="s">
        <v>8750</v>
      </c>
      <c r="B8739" s="13">
        <v>43966</v>
      </c>
      <c r="C8739" s="13" t="str">
        <f>TEXT(Sales_table[[#This Row],[Sales Date]], "mmmm")</f>
        <v>May</v>
      </c>
      <c r="D8739" s="1" t="s">
        <v>14</v>
      </c>
      <c r="E8739" s="1">
        <v>12</v>
      </c>
      <c r="F8739" s="1" t="str">
        <f>INDEX(Sales_Team[], MATCH(Sales_table[[#This Row],[Salesteamindex]], Sales_Team[Index], 0), MATCH(Sales_table[[#Headers],[Sales Person]], Sales_Team[#Headers], 0))</f>
        <v>Carl Nguyen</v>
      </c>
      <c r="G8739" s="1">
        <v>164</v>
      </c>
      <c r="H8739" s="1" t="str">
        <f>INDEX(storelocation_table[], MATCH(Sales_table[[#This Row],[Storeindex]], storelocation_table[id], 0), MATCH(Sales_table[[#Headers],[Store Name]], storelocation_table[#Headers], 0))</f>
        <v>Maine</v>
      </c>
      <c r="I8739" s="1" t="str">
        <f>INDEX(Sales_Team[], MATCH(Sales_table[[#This Row],[Salesteamindex]], Sales_Team[Index], 0), MATCH(Sales_table[[#Headers],[Region]], Sales_Team[#Headers], 0))</f>
        <v>Midwest</v>
      </c>
      <c r="J8739" s="1" t="str">
        <f>INDEX(storelocation_table[], MATCH(Sales_table[[#This Row],[Storeindex]], storelocation_table[id],0), MATCH(Sales_table[[#Headers],[State]], storelocation_table[#Headers], 0))</f>
        <v>Illinois</v>
      </c>
      <c r="K8739" s="1">
        <f>INDEX(storelocation_table[], MATCH(Sales_table[[#This Row],[Storeindex]], storelocation_table[id], 0), MATCH(Sales_table[[#Headers],[Population]], storelocation_table[#Headers], 0))</f>
        <v>136667</v>
      </c>
      <c r="L8739" s="1"/>
      <c r="M8739" s="1">
        <f>INDEX(storelocation_table[], MATCH(Sales_table[[#This Row],[Storeindex]], storelocation_table[id], 0), MATCH(Sales_table[[#Headers],[median_income]], storelocation_table[#Headers], 0))</f>
        <v>65608</v>
      </c>
      <c r="N8739" s="1">
        <v>35</v>
      </c>
      <c r="O8739" s="1" t="str">
        <f>INDEX(Product_table[], MATCH(Sales_table[[#This Row],[Productindex]], Product_table[Index], 0), MATCH(Sales_table[[#Headers],[Product Name]], Product_table[#Headers], 0))</f>
        <v>Table Linens</v>
      </c>
      <c r="P8739" s="1" t="str">
        <f>INDEX(Product_table[], MATCH(Sales_table[[#This Row],[Productindex]], Product_table[Index], 0), MATCH(Sales_table[[#Headers],[Product Category]], Product_table[#Headers], 0))</f>
        <v>Decoratives</v>
      </c>
      <c r="Q8739" s="1">
        <v>1</v>
      </c>
      <c r="R8739" s="10">
        <v>296.509721159935</v>
      </c>
      <c r="S8739" s="10">
        <v>211.79265797138214</v>
      </c>
      <c r="T8739" s="10">
        <f>SUM(Sales_table[[#This Row],[unit price]] * Sales_table[[#This Row],[Order qty]])</f>
        <v>296.509721159935</v>
      </c>
      <c r="U8739" s="11">
        <f>SUM(Sales_table[[#This Row],[unit price]]-Sales_table[[#This Row],[unit cost]])</f>
        <v>84.717063188552856</v>
      </c>
      <c r="V8739" s="10">
        <f>SUM(Sales_table[[#This Row],[Unit Profit]]*Sales_table[[#This Row],[Order qty]])</f>
        <v>84.717063188552856</v>
      </c>
    </row>
    <row r="8740" spans="1:22" ht="14.25" customHeight="1" x14ac:dyDescent="0.25">
      <c r="A8740" s="1" t="s">
        <v>8751</v>
      </c>
      <c r="B8740" s="13">
        <v>43885</v>
      </c>
      <c r="C8740" s="13" t="str">
        <f>TEXT(Sales_table[[#This Row],[Sales Date]], "mmmm")</f>
        <v>February</v>
      </c>
      <c r="D8740" s="1" t="s">
        <v>14</v>
      </c>
      <c r="E8740" s="1">
        <v>22</v>
      </c>
      <c r="F8740" s="1" t="str">
        <f>INDEX(Sales_Team[], MATCH(Sales_table[[#This Row],[Salesteamindex]], Sales_Team[Index], 0), MATCH(Sales_table[[#Headers],[Sales Person]], Sales_Team[#Headers], 0))</f>
        <v>Joe Price</v>
      </c>
      <c r="G8740" s="1">
        <v>27</v>
      </c>
      <c r="H8740" s="1" t="str">
        <f>INDEX(storelocation_table[], MATCH(Sales_table[[#This Row],[Storeindex]], storelocation_table[id], 0), MATCH(Sales_table[[#Headers],[Store Name]], storelocation_table[#Headers], 0))</f>
        <v>Daly City</v>
      </c>
      <c r="I8740" s="1" t="str">
        <f>INDEX(Sales_Team[], MATCH(Sales_table[[#This Row],[Salesteamindex]], Sales_Team[Index], 0), MATCH(Sales_table[[#Headers],[Region]], Sales_Team[#Headers], 0))</f>
        <v>Northeast</v>
      </c>
      <c r="J8740" s="1" t="str">
        <f>INDEX(storelocation_table[], MATCH(Sales_table[[#This Row],[Storeindex]], storelocation_table[id],0), MATCH(Sales_table[[#Headers],[State]], storelocation_table[#Headers], 0))</f>
        <v>California</v>
      </c>
      <c r="K8740" s="1">
        <f>INDEX(storelocation_table[], MATCH(Sales_table[[#This Row],[Storeindex]], storelocation_table[id], 0), MATCH(Sales_table[[#Headers],[Population]], storelocation_table[#Headers], 0))</f>
        <v>106562</v>
      </c>
      <c r="L8740" s="1"/>
      <c r="M8740" s="1">
        <f>INDEX(storelocation_table[], MATCH(Sales_table[[#This Row],[Storeindex]], storelocation_table[id], 0), MATCH(Sales_table[[#Headers],[median_income]], storelocation_table[#Headers], 0))</f>
        <v>74449</v>
      </c>
      <c r="N8740" s="1">
        <v>37</v>
      </c>
      <c r="O8740" s="1" t="str">
        <f>INDEX(Product_table[], MATCH(Sales_table[[#This Row],[Productindex]], Product_table[Index], 0), MATCH(Sales_table[[#Headers],[Product Name]], Product_table[#Headers], 0))</f>
        <v>Platters</v>
      </c>
      <c r="P8740" s="1" t="str">
        <f>INDEX(Product_table[], MATCH(Sales_table[[#This Row],[Productindex]], Product_table[Index], 0), MATCH(Sales_table[[#Headers],[Product Category]], Product_table[#Headers], 0))</f>
        <v>Kitchenery</v>
      </c>
      <c r="Q8740" s="1">
        <v>7</v>
      </c>
      <c r="R8740" s="10">
        <v>456.27374821901321</v>
      </c>
      <c r="S8740" s="10">
        <v>325.90982015643806</v>
      </c>
      <c r="T8740" s="10">
        <f>SUM(Sales_table[[#This Row],[unit price]] * Sales_table[[#This Row],[Order qty]])</f>
        <v>3193.9162375330925</v>
      </c>
      <c r="U8740" s="11">
        <f>SUM(Sales_table[[#This Row],[unit price]]-Sales_table[[#This Row],[unit cost]])</f>
        <v>130.36392806257516</v>
      </c>
      <c r="V8740" s="10">
        <f>SUM(Sales_table[[#This Row],[Unit Profit]]*Sales_table[[#This Row],[Order qty]])</f>
        <v>912.54749643802609</v>
      </c>
    </row>
    <row r="8741" spans="1:22" ht="14.25" customHeight="1" x14ac:dyDescent="0.25">
      <c r="A8741" s="1" t="s">
        <v>8752</v>
      </c>
      <c r="B8741" s="13">
        <v>43928</v>
      </c>
      <c r="C8741" s="13" t="str">
        <f>TEXT(Sales_table[[#This Row],[Sales Date]], "mmmm")</f>
        <v>April</v>
      </c>
      <c r="D8741" s="1" t="s">
        <v>14</v>
      </c>
      <c r="E8741" s="1">
        <v>3</v>
      </c>
      <c r="F8741" s="1" t="str">
        <f>INDEX(Sales_Team[], MATCH(Sales_table[[#This Row],[Salesteamindex]], Sales_Team[Index], 0), MATCH(Sales_table[[#Headers],[Sales Person]], Sales_Team[#Headers], 0))</f>
        <v>Jerry Green</v>
      </c>
      <c r="G8741" s="1">
        <v>137</v>
      </c>
      <c r="H8741" s="1" t="str">
        <f>INDEX(storelocation_table[], MATCH(Sales_table[[#This Row],[Storeindex]], storelocation_table[id], 0), MATCH(Sales_table[[#Headers],[Store Name]], storelocation_table[#Headers], 0))</f>
        <v>Tampa</v>
      </c>
      <c r="I8741" s="1" t="str">
        <f>INDEX(Sales_Team[], MATCH(Sales_table[[#This Row],[Salesteamindex]], Sales_Team[Index], 0), MATCH(Sales_table[[#Headers],[Region]], Sales_Team[#Headers], 0))</f>
        <v>West</v>
      </c>
      <c r="J8741" s="1" t="str">
        <f>INDEX(storelocation_table[], MATCH(Sales_table[[#This Row],[Storeindex]], storelocation_table[id],0), MATCH(Sales_table[[#Headers],[State]], storelocation_table[#Headers], 0))</f>
        <v>Florida</v>
      </c>
      <c r="K8741" s="1">
        <f>INDEX(storelocation_table[], MATCH(Sales_table[[#This Row],[Storeindex]], storelocation_table[id], 0), MATCH(Sales_table[[#Headers],[Population]], storelocation_table[#Headers], 0))</f>
        <v>369075</v>
      </c>
      <c r="L8741" s="1"/>
      <c r="M8741" s="1">
        <f>INDEX(storelocation_table[], MATCH(Sales_table[[#This Row],[Storeindex]], storelocation_table[id], 0), MATCH(Sales_table[[#Headers],[median_income]], storelocation_table[#Headers], 0))</f>
        <v>44185</v>
      </c>
      <c r="N8741" s="1">
        <v>26</v>
      </c>
      <c r="O8741" s="1" t="str">
        <f>INDEX(Product_table[], MATCH(Sales_table[[#This Row],[Productindex]], Product_table[Index], 0), MATCH(Sales_table[[#Headers],[Product Name]], Product_table[#Headers], 0))</f>
        <v>Candles</v>
      </c>
      <c r="P8741" s="1" t="str">
        <f>INDEX(Product_table[], MATCH(Sales_table[[#This Row],[Productindex]], Product_table[Index], 0), MATCH(Sales_table[[#Headers],[Product Category]], Product_table[#Headers], 0))</f>
        <v>Lighting</v>
      </c>
      <c r="Q8741" s="1">
        <v>7</v>
      </c>
      <c r="R8741" s="10">
        <v>409.33268022537231</v>
      </c>
      <c r="S8741" s="10">
        <v>292.38048587526595</v>
      </c>
      <c r="T8741" s="10">
        <f>SUM(Sales_table[[#This Row],[unit price]] * Sales_table[[#This Row],[Order qty]])</f>
        <v>2865.3287615776062</v>
      </c>
      <c r="U8741" s="11">
        <f>SUM(Sales_table[[#This Row],[unit price]]-Sales_table[[#This Row],[unit cost]])</f>
        <v>116.95219435010637</v>
      </c>
      <c r="V8741" s="10">
        <f>SUM(Sales_table[[#This Row],[Unit Profit]]*Sales_table[[#This Row],[Order qty]])</f>
        <v>818.66536045074463</v>
      </c>
    </row>
    <row r="8742" spans="1:22" ht="14.25" customHeight="1" x14ac:dyDescent="0.25">
      <c r="A8742" s="1" t="s">
        <v>8753</v>
      </c>
      <c r="B8742" s="13">
        <v>43889</v>
      </c>
      <c r="C8742" s="13" t="str">
        <f>TEXT(Sales_table[[#This Row],[Sales Date]], "mmmm")</f>
        <v>February</v>
      </c>
      <c r="D8742" s="1" t="s">
        <v>12</v>
      </c>
      <c r="E8742" s="1">
        <v>18</v>
      </c>
      <c r="F8742" s="1" t="str">
        <f>INDEX(Sales_Team[], MATCH(Sales_table[[#This Row],[Salesteamindex]], Sales_Team[Index], 0), MATCH(Sales_table[[#Headers],[Sales Person]], Sales_Team[#Headers], 0))</f>
        <v>Shawn Wallace</v>
      </c>
      <c r="G8742" s="1">
        <v>226</v>
      </c>
      <c r="H8742" s="1" t="str">
        <f>INDEX(storelocation_table[], MATCH(Sales_table[[#This Row],[Storeindex]], storelocation_table[id], 0), MATCH(Sales_table[[#Headers],[Store Name]], storelocation_table[#Headers], 0))</f>
        <v>St. Louis</v>
      </c>
      <c r="I8742" s="1" t="str">
        <f>INDEX(Sales_Team[], MATCH(Sales_table[[#This Row],[Salesteamindex]], Sales_Team[Index], 0), MATCH(Sales_table[[#Headers],[Region]], Sales_Team[#Headers], 0))</f>
        <v>South</v>
      </c>
      <c r="J8742" s="1" t="str">
        <f>INDEX(storelocation_table[], MATCH(Sales_table[[#This Row],[Storeindex]], storelocation_table[id],0), MATCH(Sales_table[[#Headers],[State]], storelocation_table[#Headers], 0))</f>
        <v>Missouri</v>
      </c>
      <c r="K8742" s="1">
        <f>INDEX(storelocation_table[], MATCH(Sales_table[[#This Row],[Storeindex]], storelocation_table[id], 0), MATCH(Sales_table[[#Headers],[Population]], storelocation_table[#Headers], 0))</f>
        <v>315685</v>
      </c>
      <c r="L8742" s="1"/>
      <c r="M8742" s="1">
        <f>INDEX(storelocation_table[], MATCH(Sales_table[[#This Row],[Storeindex]], storelocation_table[id], 0), MATCH(Sales_table[[#Headers],[median_income]], storelocation_table[#Headers], 0))</f>
        <v>35599</v>
      </c>
      <c r="N8742" s="1">
        <v>8</v>
      </c>
      <c r="O8742" s="1" t="str">
        <f>INDEX(Product_table[], MATCH(Sales_table[[#This Row],[Productindex]], Product_table[Index], 0), MATCH(Sales_table[[#Headers],[Product Name]], Product_table[#Headers], 0))</f>
        <v>Cocktail Glasses</v>
      </c>
      <c r="P8742" s="1" t="str">
        <f>INDEX(Product_table[], MATCH(Sales_table[[#This Row],[Productindex]], Product_table[Index], 0), MATCH(Sales_table[[#Headers],[Product Category]], Product_table[#Headers], 0))</f>
        <v>Drinkware</v>
      </c>
      <c r="Q8742" s="1">
        <v>3</v>
      </c>
      <c r="R8742" s="10">
        <v>599.54034465551376</v>
      </c>
      <c r="S8742" s="10">
        <v>428.24310332536697</v>
      </c>
      <c r="T8742" s="10">
        <f>SUM(Sales_table[[#This Row],[unit price]] * Sales_table[[#This Row],[Order qty]])</f>
        <v>1798.6210339665413</v>
      </c>
      <c r="U8742" s="11">
        <f>SUM(Sales_table[[#This Row],[unit price]]-Sales_table[[#This Row],[unit cost]])</f>
        <v>171.29724133014679</v>
      </c>
      <c r="V8742" s="10">
        <f>SUM(Sales_table[[#This Row],[Unit Profit]]*Sales_table[[#This Row],[Order qty]])</f>
        <v>513.89172399044037</v>
      </c>
    </row>
    <row r="8743" spans="1:22" ht="14.25" customHeight="1" x14ac:dyDescent="0.25">
      <c r="A8743" s="1" t="s">
        <v>8754</v>
      </c>
      <c r="B8743" s="13">
        <v>43879</v>
      </c>
      <c r="C8743" s="13" t="str">
        <f>TEXT(Sales_table[[#This Row],[Sales Date]], "mmmm")</f>
        <v>February</v>
      </c>
      <c r="D8743" s="1" t="s">
        <v>12</v>
      </c>
      <c r="E8743" s="1">
        <v>21</v>
      </c>
      <c r="F8743" s="1" t="str">
        <f>INDEX(Sales_Team[], MATCH(Sales_table[[#This Row],[Salesteamindex]], Sales_Team[Index], 0), MATCH(Sales_table[[#Headers],[Sales Person]], Sales_Team[#Headers], 0))</f>
        <v>Samuel Fowler</v>
      </c>
      <c r="G8743" s="1">
        <v>153</v>
      </c>
      <c r="H8743" s="1" t="str">
        <f>INDEX(storelocation_table[], MATCH(Sales_table[[#This Row],[Storeindex]], storelocation_table[id], 0), MATCH(Sales_table[[#Headers],[Store Name]], storelocation_table[#Headers], 0))</f>
        <v>Bloomingdale (Township)</v>
      </c>
      <c r="I8743" s="1" t="str">
        <f>INDEX(Sales_Team[], MATCH(Sales_table[[#This Row],[Salesteamindex]], Sales_Team[Index], 0), MATCH(Sales_table[[#Headers],[Region]], Sales_Team[#Headers], 0))</f>
        <v>Midwest</v>
      </c>
      <c r="J8743" s="1" t="str">
        <f>INDEX(storelocation_table[], MATCH(Sales_table[[#This Row],[Storeindex]], storelocation_table[id],0), MATCH(Sales_table[[#Headers],[State]], storelocation_table[#Headers], 0))</f>
        <v>Illinois</v>
      </c>
      <c r="K8743" s="1">
        <f>INDEX(storelocation_table[], MATCH(Sales_table[[#This Row],[Storeindex]], storelocation_table[id], 0), MATCH(Sales_table[[#Headers],[Population]], storelocation_table[#Headers], 0))</f>
        <v>113024</v>
      </c>
      <c r="L8743" s="1"/>
      <c r="M8743" s="1">
        <f>INDEX(storelocation_table[], MATCH(Sales_table[[#This Row],[Storeindex]], storelocation_table[id], 0), MATCH(Sales_table[[#Headers],[median_income]], storelocation_table[#Headers], 0))</f>
        <v>68474</v>
      </c>
      <c r="N8743" s="1">
        <v>24</v>
      </c>
      <c r="O8743" s="1" t="str">
        <f>INDEX(Product_table[], MATCH(Sales_table[[#This Row],[Productindex]], Product_table[Index], 0), MATCH(Sales_table[[#Headers],[Product Name]], Product_table[#Headers], 0))</f>
        <v>Wall Frames</v>
      </c>
      <c r="P8743" s="1" t="str">
        <f>INDEX(Product_table[], MATCH(Sales_table[[#This Row],[Productindex]], Product_table[Index], 0), MATCH(Sales_table[[#Headers],[Product Category]], Product_table[#Headers], 0))</f>
        <v>Decoratives</v>
      </c>
      <c r="Q8743" s="1">
        <v>4</v>
      </c>
      <c r="R8743" s="10">
        <v>350.45147001743317</v>
      </c>
      <c r="S8743" s="10">
        <v>250.32247858388084</v>
      </c>
      <c r="T8743" s="10">
        <f>SUM(Sales_table[[#This Row],[unit price]] * Sales_table[[#This Row],[Order qty]])</f>
        <v>1401.8058800697327</v>
      </c>
      <c r="U8743" s="11">
        <f>SUM(Sales_table[[#This Row],[unit price]]-Sales_table[[#This Row],[unit cost]])</f>
        <v>100.12899143355233</v>
      </c>
      <c r="V8743" s="10">
        <f>SUM(Sales_table[[#This Row],[Unit Profit]]*Sales_table[[#This Row],[Order qty]])</f>
        <v>400.51596573420932</v>
      </c>
    </row>
    <row r="8744" spans="1:22" ht="14.25" customHeight="1" x14ac:dyDescent="0.25">
      <c r="A8744" s="1" t="s">
        <v>8755</v>
      </c>
      <c r="B8744" s="13">
        <v>43862</v>
      </c>
      <c r="C8744" s="13" t="str">
        <f>TEXT(Sales_table[[#This Row],[Sales Date]], "mmmm")</f>
        <v>February</v>
      </c>
      <c r="D8744" s="1" t="s">
        <v>12</v>
      </c>
      <c r="E8744" s="1">
        <v>2</v>
      </c>
      <c r="F8744" s="1" t="str">
        <f>INDEX(Sales_Team[], MATCH(Sales_table[[#This Row],[Salesteamindex]], Sales_Team[Index], 0), MATCH(Sales_table[[#Headers],[Sales Person]], Sales_Team[#Headers], 0))</f>
        <v>Keith Griffin</v>
      </c>
      <c r="G8744" s="1">
        <v>230</v>
      </c>
      <c r="H8744" s="1" t="str">
        <f>INDEX(storelocation_table[], MATCH(Sales_table[[#This Row],[Storeindex]], storelocation_table[id], 0), MATCH(Sales_table[[#Headers],[Store Name]], storelocation_table[#Headers], 0))</f>
        <v>Charlotte</v>
      </c>
      <c r="I8744" s="1" t="str">
        <f>INDEX(Sales_Team[], MATCH(Sales_table[[#This Row],[Salesteamindex]], Sales_Team[Index], 0), MATCH(Sales_table[[#Headers],[Region]], Sales_Team[#Headers], 0))</f>
        <v>Northeast</v>
      </c>
      <c r="J8744" s="1" t="str">
        <f>INDEX(storelocation_table[], MATCH(Sales_table[[#This Row],[Storeindex]], storelocation_table[id],0), MATCH(Sales_table[[#Headers],[State]], storelocation_table[#Headers], 0))</f>
        <v>North Carolina</v>
      </c>
      <c r="K8744" s="1">
        <f>INDEX(storelocation_table[], MATCH(Sales_table[[#This Row],[Storeindex]], storelocation_table[id], 0), MATCH(Sales_table[[#Headers],[Population]], storelocation_table[#Headers], 0))</f>
        <v>827097</v>
      </c>
      <c r="L8744" s="1"/>
      <c r="M8744" s="1">
        <f>INDEX(storelocation_table[], MATCH(Sales_table[[#This Row],[Storeindex]], storelocation_table[id], 0), MATCH(Sales_table[[#Headers],[median_income]], storelocation_table[#Headers], 0))</f>
        <v>53637</v>
      </c>
      <c r="N8744" s="1">
        <v>4</v>
      </c>
      <c r="O8744" s="1" t="str">
        <f>INDEX(Product_table[], MATCH(Sales_table[[#This Row],[Productindex]], Product_table[Index], 0), MATCH(Sales_table[[#Headers],[Product Name]], Product_table[#Headers], 0))</f>
        <v>Serveware</v>
      </c>
      <c r="P8744" s="1" t="str">
        <f>INDEX(Product_table[], MATCH(Sales_table[[#This Row],[Productindex]], Product_table[Index], 0), MATCH(Sales_table[[#Headers],[Product Category]], Product_table[#Headers], 0))</f>
        <v>Kitchenery</v>
      </c>
      <c r="Q8744" s="1">
        <v>6</v>
      </c>
      <c r="R8744" s="10">
        <v>227.05323797464371</v>
      </c>
      <c r="S8744" s="10">
        <v>162.18088426760266</v>
      </c>
      <c r="T8744" s="10">
        <f>SUM(Sales_table[[#This Row],[unit price]] * Sales_table[[#This Row],[Order qty]])</f>
        <v>1362.3194278478622</v>
      </c>
      <c r="U8744" s="11">
        <f>SUM(Sales_table[[#This Row],[unit price]]-Sales_table[[#This Row],[unit cost]])</f>
        <v>64.872353707041043</v>
      </c>
      <c r="V8744" s="10">
        <f>SUM(Sales_table[[#This Row],[Unit Profit]]*Sales_table[[#This Row],[Order qty]])</f>
        <v>389.23412224224626</v>
      </c>
    </row>
    <row r="8745" spans="1:22" ht="14.25" customHeight="1" x14ac:dyDescent="0.25">
      <c r="A8745" s="1" t="s">
        <v>8756</v>
      </c>
      <c r="B8745" s="13">
        <v>43968</v>
      </c>
      <c r="C8745" s="13" t="str">
        <f>TEXT(Sales_table[[#This Row],[Sales Date]], "mmmm")</f>
        <v>May</v>
      </c>
      <c r="D8745" s="1" t="s">
        <v>18</v>
      </c>
      <c r="E8745" s="1">
        <v>19</v>
      </c>
      <c r="F8745" s="1" t="str">
        <f>INDEX(Sales_Team[], MATCH(Sales_table[[#This Row],[Salesteamindex]], Sales_Team[Index], 0), MATCH(Sales_table[[#Headers],[Sales Person]], Sales_Team[#Headers], 0))</f>
        <v>Nicholas Cunningham</v>
      </c>
      <c r="G8745" s="1">
        <v>216</v>
      </c>
      <c r="H8745" s="1" t="str">
        <f>INDEX(storelocation_table[], MATCH(Sales_table[[#This Row],[Storeindex]], storelocation_table[id], 0), MATCH(Sales_table[[#Headers],[Store Name]], storelocation_table[#Headers], 0))</f>
        <v>Lansing</v>
      </c>
      <c r="I8745" s="1" t="str">
        <f>INDEX(Sales_Team[], MATCH(Sales_table[[#This Row],[Salesteamindex]], Sales_Team[Index], 0), MATCH(Sales_table[[#Headers],[Region]], Sales_Team[#Headers], 0))</f>
        <v>South</v>
      </c>
      <c r="J8745" s="1" t="str">
        <f>INDEX(storelocation_table[], MATCH(Sales_table[[#This Row],[Storeindex]], storelocation_table[id],0), MATCH(Sales_table[[#Headers],[State]], storelocation_table[#Headers], 0))</f>
        <v>Michigan</v>
      </c>
      <c r="K8745" s="1">
        <f>INDEX(storelocation_table[], MATCH(Sales_table[[#This Row],[Storeindex]], storelocation_table[id], 0), MATCH(Sales_table[[#Headers],[Population]], storelocation_table[#Headers], 0))</f>
        <v>115056</v>
      </c>
      <c r="L8745" s="1"/>
      <c r="M8745" s="1">
        <f>INDEX(storelocation_table[], MATCH(Sales_table[[#This Row],[Storeindex]], storelocation_table[id], 0), MATCH(Sales_table[[#Headers],[median_income]], storelocation_table[#Headers], 0))</f>
        <v>35563</v>
      </c>
      <c r="N8745" s="1">
        <v>4</v>
      </c>
      <c r="O8745" s="1" t="str">
        <f>INDEX(Product_table[], MATCH(Sales_table[[#This Row],[Productindex]], Product_table[Index], 0), MATCH(Sales_table[[#Headers],[Product Name]], Product_table[#Headers], 0))</f>
        <v>Serveware</v>
      </c>
      <c r="P8745" s="1" t="str">
        <f>INDEX(Product_table[], MATCH(Sales_table[[#This Row],[Productindex]], Product_table[Index], 0), MATCH(Sales_table[[#Headers],[Product Category]], Product_table[#Headers], 0))</f>
        <v>Kitchenery</v>
      </c>
      <c r="Q8745" s="1">
        <v>7</v>
      </c>
      <c r="R8745" s="10">
        <v>422.43000197410583</v>
      </c>
      <c r="S8745" s="10">
        <v>301.73571569578991</v>
      </c>
      <c r="T8745" s="10">
        <f>SUM(Sales_table[[#This Row],[unit price]] * Sales_table[[#This Row],[Order qty]])</f>
        <v>2957.0100138187408</v>
      </c>
      <c r="U8745" s="11">
        <f>SUM(Sales_table[[#This Row],[unit price]]-Sales_table[[#This Row],[unit cost]])</f>
        <v>120.69428627831593</v>
      </c>
      <c r="V8745" s="10">
        <f>SUM(Sales_table[[#This Row],[Unit Profit]]*Sales_table[[#This Row],[Order qty]])</f>
        <v>844.86000394821144</v>
      </c>
    </row>
    <row r="8746" spans="1:22" ht="14.25" customHeight="1" x14ac:dyDescent="0.25">
      <c r="A8746" s="1" t="s">
        <v>8757</v>
      </c>
      <c r="B8746" s="13">
        <v>43894</v>
      </c>
      <c r="C8746" s="13" t="str">
        <f>TEXT(Sales_table[[#This Row],[Sales Date]], "mmmm")</f>
        <v>March</v>
      </c>
      <c r="D8746" s="1" t="s">
        <v>10</v>
      </c>
      <c r="E8746" s="1">
        <v>26</v>
      </c>
      <c r="F8746" s="1" t="str">
        <f>INDEX(Sales_Team[], MATCH(Sales_table[[#This Row],[Salesteamindex]], Sales_Team[Index], 0), MATCH(Sales_table[[#Headers],[Sales Person]], Sales_Team[#Headers], 0))</f>
        <v>Donald Reynolds</v>
      </c>
      <c r="G8746" s="1">
        <v>220</v>
      </c>
      <c r="H8746" s="1" t="str">
        <f>INDEX(storelocation_table[], MATCH(Sales_table[[#This Row],[Storeindex]], storelocation_table[id], 0), MATCH(Sales_table[[#Headers],[Store Name]], storelocation_table[#Headers], 0))</f>
        <v>Rochester</v>
      </c>
      <c r="I8746" s="1" t="str">
        <f>INDEX(Sales_Team[], MATCH(Sales_table[[#This Row],[Salesteamindex]], Sales_Team[Index], 0), MATCH(Sales_table[[#Headers],[Region]], Sales_Team[#Headers], 0))</f>
        <v>South</v>
      </c>
      <c r="J8746" s="1" t="str">
        <f>INDEX(storelocation_table[], MATCH(Sales_table[[#This Row],[Storeindex]], storelocation_table[id],0), MATCH(Sales_table[[#Headers],[State]], storelocation_table[#Headers], 0))</f>
        <v>Minnesota</v>
      </c>
      <c r="K8746" s="1">
        <f>INDEX(storelocation_table[], MATCH(Sales_table[[#This Row],[Storeindex]], storelocation_table[id], 0), MATCH(Sales_table[[#Headers],[Population]], storelocation_table[#Headers], 0))</f>
        <v>112225</v>
      </c>
      <c r="L8746" s="1"/>
      <c r="M8746" s="1">
        <f>INDEX(storelocation_table[], MATCH(Sales_table[[#This Row],[Storeindex]], storelocation_table[id], 0), MATCH(Sales_table[[#Headers],[median_income]], storelocation_table[#Headers], 0))</f>
        <v>64554</v>
      </c>
      <c r="N8746" s="1">
        <v>30</v>
      </c>
      <c r="O8746" s="1" t="str">
        <f>INDEX(Product_table[], MATCH(Sales_table[[#This Row],[Productindex]], Product_table[Index], 0), MATCH(Sales_table[[#Headers],[Product Name]], Product_table[#Headers], 0))</f>
        <v>Wall Coverings</v>
      </c>
      <c r="P8746" s="1" t="str">
        <f>INDEX(Product_table[], MATCH(Sales_table[[#This Row],[Productindex]], Product_table[Index], 0), MATCH(Sales_table[[#Headers],[Product Category]], Product_table[#Headers], 0))</f>
        <v>Decoratives</v>
      </c>
      <c r="Q8746" s="1">
        <v>5</v>
      </c>
      <c r="R8746" s="10">
        <v>204.1910063624382</v>
      </c>
      <c r="S8746" s="10">
        <v>145.85071883031301</v>
      </c>
      <c r="T8746" s="10">
        <f>SUM(Sales_table[[#This Row],[unit price]] * Sales_table[[#This Row],[Order qty]])</f>
        <v>1020.955031812191</v>
      </c>
      <c r="U8746" s="11">
        <f>SUM(Sales_table[[#This Row],[unit price]]-Sales_table[[#This Row],[unit cost]])</f>
        <v>58.340287532125188</v>
      </c>
      <c r="V8746" s="10">
        <f>SUM(Sales_table[[#This Row],[Unit Profit]]*Sales_table[[#This Row],[Order qty]])</f>
        <v>291.70143766062597</v>
      </c>
    </row>
    <row r="8747" spans="1:22" ht="14.25" customHeight="1" x14ac:dyDescent="0.25">
      <c r="A8747" s="1" t="s">
        <v>8758</v>
      </c>
      <c r="B8747" s="13">
        <v>43834</v>
      </c>
      <c r="C8747" s="13" t="str">
        <f>TEXT(Sales_table[[#This Row],[Sales Date]], "mmmm")</f>
        <v>January</v>
      </c>
      <c r="D8747" s="1" t="s">
        <v>14</v>
      </c>
      <c r="E8747" s="1">
        <v>9</v>
      </c>
      <c r="F8747" s="1" t="str">
        <f>INDEX(Sales_Team[], MATCH(Sales_table[[#This Row],[Salesteamindex]], Sales_Team[Index], 0), MATCH(Sales_table[[#Headers],[Sales Person]], Sales_Team[#Headers], 0))</f>
        <v>Joshua Ryan</v>
      </c>
      <c r="G8747" s="1">
        <v>299</v>
      </c>
      <c r="H8747" s="1" t="str">
        <f>INDEX(storelocation_table[], MATCH(Sales_table[[#This Row],[Storeindex]], storelocation_table[id], 0), MATCH(Sales_table[[#Headers],[Store Name]], storelocation_table[#Headers], 0))</f>
        <v>North Charleston</v>
      </c>
      <c r="I8747" s="1" t="str">
        <f>INDEX(Sales_Team[], MATCH(Sales_table[[#This Row],[Salesteamindex]], Sales_Team[Index], 0), MATCH(Sales_table[[#Headers],[Region]], Sales_Team[#Headers], 0))</f>
        <v>Midwest</v>
      </c>
      <c r="J8747" s="1" t="str">
        <f>INDEX(storelocation_table[], MATCH(Sales_table[[#This Row],[Storeindex]], storelocation_table[id],0), MATCH(Sales_table[[#Headers],[State]], storelocation_table[#Headers], 0))</f>
        <v>South Carolina</v>
      </c>
      <c r="K8747" s="1">
        <f>INDEX(storelocation_table[], MATCH(Sales_table[[#This Row],[Storeindex]], storelocation_table[id], 0), MATCH(Sales_table[[#Headers],[Population]], storelocation_table[#Headers], 0))</f>
        <v>108304</v>
      </c>
      <c r="L8747" s="1"/>
      <c r="M8747" s="1">
        <f>INDEX(storelocation_table[], MATCH(Sales_table[[#This Row],[Storeindex]], storelocation_table[id], 0), MATCH(Sales_table[[#Headers],[median_income]], storelocation_table[#Headers], 0))</f>
        <v>39543</v>
      </c>
      <c r="N8747" s="1">
        <v>13</v>
      </c>
      <c r="O8747" s="1" t="str">
        <f>INDEX(Product_table[], MATCH(Sales_table[[#This Row],[Productindex]], Product_table[Index], 0), MATCH(Sales_table[[#Headers],[Product Name]], Product_table[#Headers], 0))</f>
        <v>Bakeware</v>
      </c>
      <c r="P8747" s="1" t="str">
        <f>INDEX(Product_table[], MATCH(Sales_table[[#This Row],[Productindex]], Product_table[Index], 0), MATCH(Sales_table[[#Headers],[Product Category]], Product_table[#Headers], 0))</f>
        <v>Kitchenery</v>
      </c>
      <c r="Q8747" s="1">
        <v>5</v>
      </c>
      <c r="R8747" s="10">
        <v>224.92160403728485</v>
      </c>
      <c r="S8747" s="10">
        <v>160.65828859806061</v>
      </c>
      <c r="T8747" s="10">
        <f>SUM(Sales_table[[#This Row],[unit price]] * Sales_table[[#This Row],[Order qty]])</f>
        <v>1124.6080201864243</v>
      </c>
      <c r="U8747" s="11">
        <f>SUM(Sales_table[[#This Row],[unit price]]-Sales_table[[#This Row],[unit cost]])</f>
        <v>64.263315439224243</v>
      </c>
      <c r="V8747" s="10">
        <f>SUM(Sales_table[[#This Row],[Unit Profit]]*Sales_table[[#This Row],[Order qty]])</f>
        <v>321.31657719612122</v>
      </c>
    </row>
    <row r="8748" spans="1:22" ht="14.25" customHeight="1" x14ac:dyDescent="0.25">
      <c r="A8748" s="1" t="s">
        <v>8759</v>
      </c>
      <c r="B8748" s="13">
        <v>43831</v>
      </c>
      <c r="C8748" s="13" t="str">
        <f>TEXT(Sales_table[[#This Row],[Sales Date]], "mmmm")</f>
        <v>January</v>
      </c>
      <c r="D8748" s="1" t="s">
        <v>14</v>
      </c>
      <c r="E8748" s="1">
        <v>25</v>
      </c>
      <c r="F8748" s="1" t="str">
        <f>INDEX(Sales_Team[], MATCH(Sales_table[[#This Row],[Salesteamindex]], Sales_Team[Index], 0), MATCH(Sales_table[[#Headers],[Sales Person]], Sales_Team[#Headers], 0))</f>
        <v>Patrick Graham</v>
      </c>
      <c r="G8748" s="1">
        <v>230</v>
      </c>
      <c r="H8748" s="1" t="str">
        <f>INDEX(storelocation_table[], MATCH(Sales_table[[#This Row],[Storeindex]], storelocation_table[id], 0), MATCH(Sales_table[[#Headers],[Store Name]], storelocation_table[#Headers], 0))</f>
        <v>Charlotte</v>
      </c>
      <c r="I8748" s="1" t="str">
        <f>INDEX(Sales_Team[], MATCH(Sales_table[[#This Row],[Salesteamindex]], Sales_Team[Index], 0), MATCH(Sales_table[[#Headers],[Region]], Sales_Team[#Headers], 0))</f>
        <v>South</v>
      </c>
      <c r="J8748" s="1" t="str">
        <f>INDEX(storelocation_table[], MATCH(Sales_table[[#This Row],[Storeindex]], storelocation_table[id],0), MATCH(Sales_table[[#Headers],[State]], storelocation_table[#Headers], 0))</f>
        <v>North Carolina</v>
      </c>
      <c r="K8748" s="1">
        <f>INDEX(storelocation_table[], MATCH(Sales_table[[#This Row],[Storeindex]], storelocation_table[id], 0), MATCH(Sales_table[[#Headers],[Population]], storelocation_table[#Headers], 0))</f>
        <v>827097</v>
      </c>
      <c r="L8748" s="1"/>
      <c r="M8748" s="1">
        <f>INDEX(storelocation_table[], MATCH(Sales_table[[#This Row],[Storeindex]], storelocation_table[id], 0), MATCH(Sales_table[[#Headers],[median_income]], storelocation_table[#Headers], 0))</f>
        <v>53637</v>
      </c>
      <c r="N8748" s="1">
        <v>32</v>
      </c>
      <c r="O8748" s="1" t="str">
        <f>INDEX(Product_table[], MATCH(Sales_table[[#This Row],[Productindex]], Product_table[Index], 0), MATCH(Sales_table[[#Headers],[Product Name]], Product_table[#Headers], 0))</f>
        <v>Vases</v>
      </c>
      <c r="P8748" s="1" t="str">
        <f>INDEX(Product_table[], MATCH(Sales_table[[#This Row],[Productindex]], Product_table[Index], 0), MATCH(Sales_table[[#Headers],[Product Category]], Product_table[#Headers], 0))</f>
        <v>Decoratives</v>
      </c>
      <c r="Q8748" s="1">
        <v>8</v>
      </c>
      <c r="R8748" s="10">
        <v>154.62647849321365</v>
      </c>
      <c r="S8748" s="10">
        <v>110.44748463800975</v>
      </c>
      <c r="T8748" s="10">
        <f>SUM(Sales_table[[#This Row],[unit price]] * Sales_table[[#This Row],[Order qty]])</f>
        <v>1237.0118279457092</v>
      </c>
      <c r="U8748" s="11">
        <f>SUM(Sales_table[[#This Row],[unit price]]-Sales_table[[#This Row],[unit cost]])</f>
        <v>44.178993855203899</v>
      </c>
      <c r="V8748" s="10">
        <f>SUM(Sales_table[[#This Row],[Unit Profit]]*Sales_table[[#This Row],[Order qty]])</f>
        <v>353.43195084163119</v>
      </c>
    </row>
    <row r="8749" spans="1:22" ht="14.25" customHeight="1" x14ac:dyDescent="0.25">
      <c r="A8749" s="1" t="s">
        <v>8760</v>
      </c>
      <c r="B8749" s="13">
        <v>43850</v>
      </c>
      <c r="C8749" s="13" t="str">
        <f>TEXT(Sales_table[[#This Row],[Sales Date]], "mmmm")</f>
        <v>January</v>
      </c>
      <c r="D8749" s="1" t="s">
        <v>18</v>
      </c>
      <c r="E8749" s="1">
        <v>17</v>
      </c>
      <c r="F8749" s="1" t="str">
        <f>INDEX(Sales_Team[], MATCH(Sales_table[[#This Row],[Salesteamindex]], Sales_Team[Index], 0), MATCH(Sales_table[[#Headers],[Sales Person]], Sales_Team[#Headers], 0))</f>
        <v>Frank Brown</v>
      </c>
      <c r="G8749" s="1">
        <v>92</v>
      </c>
      <c r="H8749" s="1" t="str">
        <f>INDEX(storelocation_table[], MATCH(Sales_table[[#This Row],[Storeindex]], storelocation_table[id], 0), MATCH(Sales_table[[#Headers],[Store Name]], storelocation_table[#Headers], 0))</f>
        <v>Boulder</v>
      </c>
      <c r="I8749" s="1" t="str">
        <f>INDEX(Sales_Team[], MATCH(Sales_table[[#This Row],[Salesteamindex]], Sales_Team[Index], 0), MATCH(Sales_table[[#Headers],[Region]], Sales_Team[#Headers], 0))</f>
        <v>Northeast</v>
      </c>
      <c r="J8749" s="1" t="str">
        <f>INDEX(storelocation_table[], MATCH(Sales_table[[#This Row],[Storeindex]], storelocation_table[id],0), MATCH(Sales_table[[#Headers],[State]], storelocation_table[#Headers], 0))</f>
        <v>Colorado</v>
      </c>
      <c r="K8749" s="1">
        <f>INDEX(storelocation_table[], MATCH(Sales_table[[#This Row],[Storeindex]], storelocation_table[id], 0), MATCH(Sales_table[[#Headers],[Population]], storelocation_table[#Headers], 0))</f>
        <v>107349</v>
      </c>
      <c r="L8749" s="1"/>
      <c r="M8749" s="1">
        <f>INDEX(storelocation_table[], MATCH(Sales_table[[#This Row],[Storeindex]], storelocation_table[id], 0), MATCH(Sales_table[[#Headers],[median_income]], storelocation_table[#Headers], 0))</f>
        <v>58484</v>
      </c>
      <c r="N8749" s="1">
        <v>1</v>
      </c>
      <c r="O8749" s="1" t="str">
        <f>INDEX(Product_table[], MATCH(Sales_table[[#This Row],[Productindex]], Product_table[Index], 0), MATCH(Sales_table[[#Headers],[Product Name]], Product_table[#Headers], 0))</f>
        <v>Cookware</v>
      </c>
      <c r="P8749" s="1" t="str">
        <f>INDEX(Product_table[], MATCH(Sales_table[[#This Row],[Productindex]], Product_table[Index], 0), MATCH(Sales_table[[#Headers],[Product Category]], Product_table[#Headers], 0))</f>
        <v>Kitchenery</v>
      </c>
      <c r="Q8749" s="1">
        <v>10</v>
      </c>
      <c r="R8749" s="10">
        <v>609.009352684021</v>
      </c>
      <c r="S8749" s="10">
        <v>435.00668048858643</v>
      </c>
      <c r="T8749" s="10">
        <f>SUM(Sales_table[[#This Row],[unit price]] * Sales_table[[#This Row],[Order qty]])</f>
        <v>6090.09352684021</v>
      </c>
      <c r="U8749" s="11">
        <f>SUM(Sales_table[[#This Row],[unit price]]-Sales_table[[#This Row],[unit cost]])</f>
        <v>174.00267219543457</v>
      </c>
      <c r="V8749" s="10">
        <f>SUM(Sales_table[[#This Row],[Unit Profit]]*Sales_table[[#This Row],[Order qty]])</f>
        <v>1740.0267219543457</v>
      </c>
    </row>
    <row r="8750" spans="1:22" ht="14.25" customHeight="1" x14ac:dyDescent="0.25">
      <c r="A8750" s="1" t="s">
        <v>8761</v>
      </c>
      <c r="B8750" s="13">
        <v>43864</v>
      </c>
      <c r="C8750" s="13" t="str">
        <f>TEXT(Sales_table[[#This Row],[Sales Date]], "mmmm")</f>
        <v>February</v>
      </c>
      <c r="D8750" s="1" t="s">
        <v>12</v>
      </c>
      <c r="E8750" s="1">
        <v>16</v>
      </c>
      <c r="F8750" s="1" t="str">
        <f>INDEX(Sales_Team[], MATCH(Sales_table[[#This Row],[Salesteamindex]], Sales_Team[Index], 0), MATCH(Sales_table[[#Headers],[Sales Person]], Sales_Team[#Headers], 0))</f>
        <v>Anthony Berry</v>
      </c>
      <c r="G8750" s="1">
        <v>329</v>
      </c>
      <c r="H8750" s="1" t="str">
        <f>INDEX(storelocation_table[], MATCH(Sales_table[[#This Row],[Storeindex]], storelocation_table[id], 0), MATCH(Sales_table[[#Headers],[Store Name]], storelocation_table[#Headers], 0))</f>
        <v>McAllen</v>
      </c>
      <c r="I8750" s="1" t="str">
        <f>INDEX(Sales_Team[], MATCH(Sales_table[[#This Row],[Salesteamindex]], Sales_Team[Index], 0), MATCH(Sales_table[[#Headers],[Region]], Sales_Team[#Headers], 0))</f>
        <v>West</v>
      </c>
      <c r="J8750" s="1" t="str">
        <f>INDEX(storelocation_table[], MATCH(Sales_table[[#This Row],[Storeindex]], storelocation_table[id],0), MATCH(Sales_table[[#Headers],[State]], storelocation_table[#Headers], 0))</f>
        <v>Texas</v>
      </c>
      <c r="K8750" s="1">
        <f>INDEX(storelocation_table[], MATCH(Sales_table[[#This Row],[Storeindex]], storelocation_table[id], 0), MATCH(Sales_table[[#Headers],[Population]], storelocation_table[#Headers], 0))</f>
        <v>140269</v>
      </c>
      <c r="L8750" s="1"/>
      <c r="M8750" s="1">
        <f>INDEX(storelocation_table[], MATCH(Sales_table[[#This Row],[Storeindex]], storelocation_table[id], 0), MATCH(Sales_table[[#Headers],[median_income]], storelocation_table[#Headers], 0))</f>
        <v>44254</v>
      </c>
      <c r="N8750" s="1">
        <v>1</v>
      </c>
      <c r="O8750" s="1" t="str">
        <f>INDEX(Product_table[], MATCH(Sales_table[[#This Row],[Productindex]], Product_table[Index], 0), MATCH(Sales_table[[#Headers],[Product Name]], Product_table[#Headers], 0))</f>
        <v>Cookware</v>
      </c>
      <c r="P8750" s="1" t="str">
        <f>INDEX(Product_table[], MATCH(Sales_table[[#This Row],[Productindex]], Product_table[Index], 0), MATCH(Sales_table[[#Headers],[Product Category]], Product_table[#Headers], 0))</f>
        <v>Kitchenery</v>
      </c>
      <c r="Q8750" s="1">
        <v>9</v>
      </c>
      <c r="R8750" s="10">
        <v>362.80573743581772</v>
      </c>
      <c r="S8750" s="10">
        <v>259.14695531129837</v>
      </c>
      <c r="T8750" s="10">
        <f>SUM(Sales_table[[#This Row],[unit price]] * Sales_table[[#This Row],[Order qty]])</f>
        <v>3265.2516369223595</v>
      </c>
      <c r="U8750" s="11">
        <f>SUM(Sales_table[[#This Row],[unit price]]-Sales_table[[#This Row],[unit cost]])</f>
        <v>103.65878212451935</v>
      </c>
      <c r="V8750" s="10">
        <f>SUM(Sales_table[[#This Row],[Unit Profit]]*Sales_table[[#This Row],[Order qty]])</f>
        <v>932.92903912067413</v>
      </c>
    </row>
    <row r="8751" spans="1:22" ht="14.25" customHeight="1" x14ac:dyDescent="0.25">
      <c r="A8751" s="1" t="s">
        <v>8762</v>
      </c>
      <c r="B8751" s="13">
        <v>43902</v>
      </c>
      <c r="C8751" s="13" t="str">
        <f>TEXT(Sales_table[[#This Row],[Sales Date]], "mmmm")</f>
        <v>March</v>
      </c>
      <c r="D8751" s="1" t="s">
        <v>18</v>
      </c>
      <c r="E8751" s="1">
        <v>18</v>
      </c>
      <c r="F8751" s="1" t="str">
        <f>INDEX(Sales_Team[], MATCH(Sales_table[[#This Row],[Salesteamindex]], Sales_Team[Index], 0), MATCH(Sales_table[[#Headers],[Sales Person]], Sales_Team[#Headers], 0))</f>
        <v>Shawn Wallace</v>
      </c>
      <c r="G8751" s="1">
        <v>124</v>
      </c>
      <c r="H8751" s="1" t="str">
        <f>INDEX(storelocation_table[], MATCH(Sales_table[[#This Row],[Storeindex]], storelocation_table[id], 0), MATCH(Sales_table[[#Headers],[Store Name]], storelocation_table[#Headers], 0))</f>
        <v>Lakeland</v>
      </c>
      <c r="I8751" s="1" t="str">
        <f>INDEX(Sales_Team[], MATCH(Sales_table[[#This Row],[Salesteamindex]], Sales_Team[Index], 0), MATCH(Sales_table[[#Headers],[Region]], Sales_Team[#Headers], 0))</f>
        <v>South</v>
      </c>
      <c r="J8751" s="1" t="str">
        <f>INDEX(storelocation_table[], MATCH(Sales_table[[#This Row],[Storeindex]], storelocation_table[id],0), MATCH(Sales_table[[#Headers],[State]], storelocation_table[#Headers], 0))</f>
        <v>Florida</v>
      </c>
      <c r="K8751" s="1">
        <f>INDEX(storelocation_table[], MATCH(Sales_table[[#This Row],[Storeindex]], storelocation_table[id], 0), MATCH(Sales_table[[#Headers],[Population]], storelocation_table[#Headers], 0))</f>
        <v>104401</v>
      </c>
      <c r="L8751" s="1"/>
      <c r="M8751" s="1">
        <f>INDEX(storelocation_table[], MATCH(Sales_table[[#This Row],[Storeindex]], storelocation_table[id], 0), MATCH(Sales_table[[#Headers],[median_income]], storelocation_table[#Headers], 0))</f>
        <v>39706</v>
      </c>
      <c r="N8751" s="1">
        <v>38</v>
      </c>
      <c r="O8751" s="1" t="str">
        <f>INDEX(Product_table[], MATCH(Sales_table[[#This Row],[Productindex]], Product_table[Index], 0), MATCH(Sales_table[[#Headers],[Product Name]], Product_table[#Headers], 0))</f>
        <v>Wardrobes</v>
      </c>
      <c r="P8751" s="1" t="str">
        <f>INDEX(Product_table[], MATCH(Sales_table[[#This Row],[Productindex]], Product_table[Index], 0), MATCH(Sales_table[[#Headers],[Product Category]], Product_table[#Headers], 0))</f>
        <v>Furniture</v>
      </c>
      <c r="Q8751" s="1">
        <v>4</v>
      </c>
      <c r="R8751" s="10">
        <v>224.2690612077713</v>
      </c>
      <c r="S8751" s="10">
        <v>160.19218657697951</v>
      </c>
      <c r="T8751" s="10">
        <f>SUM(Sales_table[[#This Row],[unit price]] * Sales_table[[#This Row],[Order qty]])</f>
        <v>897.07624483108521</v>
      </c>
      <c r="U8751" s="11">
        <f>SUM(Sales_table[[#This Row],[unit price]]-Sales_table[[#This Row],[unit cost]])</f>
        <v>64.076874630791792</v>
      </c>
      <c r="V8751" s="10">
        <f>SUM(Sales_table[[#This Row],[Unit Profit]]*Sales_table[[#This Row],[Order qty]])</f>
        <v>256.30749852316717</v>
      </c>
    </row>
    <row r="8752" spans="1:22" ht="14.25" customHeight="1" x14ac:dyDescent="0.25">
      <c r="A8752" s="1" t="s">
        <v>8763</v>
      </c>
      <c r="B8752" s="13">
        <v>43880</v>
      </c>
      <c r="C8752" s="13" t="str">
        <f>TEXT(Sales_table[[#This Row],[Sales Date]], "mmmm")</f>
        <v>February</v>
      </c>
      <c r="D8752" s="1" t="s">
        <v>10</v>
      </c>
      <c r="E8752" s="1">
        <v>22</v>
      </c>
      <c r="F8752" s="1" t="str">
        <f>INDEX(Sales_Team[], MATCH(Sales_table[[#This Row],[Salesteamindex]], Sales_Team[Index], 0), MATCH(Sales_table[[#Headers],[Sales Person]], Sales_Team[#Headers], 0))</f>
        <v>Joe Price</v>
      </c>
      <c r="G8752" s="1">
        <v>20</v>
      </c>
      <c r="H8752" s="1" t="str">
        <f>INDEX(storelocation_table[], MATCH(Sales_table[[#This Row],[Storeindex]], storelocation_table[id], 0), MATCH(Sales_table[[#Headers],[Store Name]], storelocation_table[#Headers], 0))</f>
        <v>Burbank</v>
      </c>
      <c r="I8752" s="1" t="str">
        <f>INDEX(Sales_Team[], MATCH(Sales_table[[#This Row],[Salesteamindex]], Sales_Team[Index], 0), MATCH(Sales_table[[#Headers],[Region]], Sales_Team[#Headers], 0))</f>
        <v>Northeast</v>
      </c>
      <c r="J8752" s="1" t="str">
        <f>INDEX(storelocation_table[], MATCH(Sales_table[[#This Row],[Storeindex]], storelocation_table[id],0), MATCH(Sales_table[[#Headers],[State]], storelocation_table[#Headers], 0))</f>
        <v>California</v>
      </c>
      <c r="K8752" s="1">
        <f>INDEX(storelocation_table[], MATCH(Sales_table[[#This Row],[Storeindex]], storelocation_table[id], 0), MATCH(Sales_table[[#Headers],[Population]], storelocation_table[#Headers], 0))</f>
        <v>105319</v>
      </c>
      <c r="L8752" s="1"/>
      <c r="M8752" s="1">
        <f>INDEX(storelocation_table[], MATCH(Sales_table[[#This Row],[Storeindex]], storelocation_table[id], 0), MATCH(Sales_table[[#Headers],[median_income]], storelocation_table[#Headers], 0))</f>
        <v>66076</v>
      </c>
      <c r="N8752" s="1">
        <v>11</v>
      </c>
      <c r="O8752" s="1" t="str">
        <f>INDEX(Product_table[], MATCH(Sales_table[[#This Row],[Productindex]], Product_table[Index], 0), MATCH(Sales_table[[#Headers],[Product Name]], Product_table[#Headers], 0))</f>
        <v>Ornaments</v>
      </c>
      <c r="P8752" s="1" t="str">
        <f>INDEX(Product_table[], MATCH(Sales_table[[#This Row],[Productindex]], Product_table[Index], 0), MATCH(Sales_table[[#Headers],[Product Category]], Product_table[#Headers], 0))</f>
        <v>Decoratives</v>
      </c>
      <c r="Q8752" s="1">
        <v>5</v>
      </c>
      <c r="R8752" s="10">
        <v>359.2591558098793</v>
      </c>
      <c r="S8752" s="10">
        <v>256.6136827213424</v>
      </c>
      <c r="T8752" s="10">
        <f>SUM(Sales_table[[#This Row],[unit price]] * Sales_table[[#This Row],[Order qty]])</f>
        <v>1796.2957790493965</v>
      </c>
      <c r="U8752" s="11">
        <f>SUM(Sales_table[[#This Row],[unit price]]-Sales_table[[#This Row],[unit cost]])</f>
        <v>102.6454730885369</v>
      </c>
      <c r="V8752" s="10">
        <f>SUM(Sales_table[[#This Row],[Unit Profit]]*Sales_table[[#This Row],[Order qty]])</f>
        <v>513.22736544268446</v>
      </c>
    </row>
    <row r="8753" spans="1:22" ht="14.25" customHeight="1" x14ac:dyDescent="0.25">
      <c r="A8753" s="1" t="s">
        <v>8764</v>
      </c>
      <c r="B8753" s="13">
        <v>43883</v>
      </c>
      <c r="C8753" s="13" t="str">
        <f>TEXT(Sales_table[[#This Row],[Sales Date]], "mmmm")</f>
        <v>February</v>
      </c>
      <c r="D8753" s="1" t="s">
        <v>10</v>
      </c>
      <c r="E8753" s="1">
        <v>21</v>
      </c>
      <c r="F8753" s="1" t="str">
        <f>INDEX(Sales_Team[], MATCH(Sales_table[[#This Row],[Salesteamindex]], Sales_Team[Index], 0), MATCH(Sales_table[[#Headers],[Sales Person]], Sales_Team[#Headers], 0))</f>
        <v>Samuel Fowler</v>
      </c>
      <c r="G8753" s="1">
        <v>80</v>
      </c>
      <c r="H8753" s="1" t="str">
        <f>INDEX(storelocation_table[], MATCH(Sales_table[[#This Row],[Storeindex]], storelocation_table[id], 0), MATCH(Sales_table[[#Headers],[Store Name]], storelocation_table[#Headers], 0))</f>
        <v>Stockton</v>
      </c>
      <c r="I8753" s="1" t="str">
        <f>INDEX(Sales_Team[], MATCH(Sales_table[[#This Row],[Salesteamindex]], Sales_Team[Index], 0), MATCH(Sales_table[[#Headers],[Region]], Sales_Team[#Headers], 0))</f>
        <v>Midwest</v>
      </c>
      <c r="J8753" s="1" t="str">
        <f>INDEX(storelocation_table[], MATCH(Sales_table[[#This Row],[Storeindex]], storelocation_table[id],0), MATCH(Sales_table[[#Headers],[State]], storelocation_table[#Headers], 0))</f>
        <v>California</v>
      </c>
      <c r="K8753" s="1">
        <f>INDEX(storelocation_table[], MATCH(Sales_table[[#This Row],[Storeindex]], storelocation_table[id], 0), MATCH(Sales_table[[#Headers],[Population]], storelocation_table[#Headers], 0))</f>
        <v>305658</v>
      </c>
      <c r="L8753" s="1"/>
      <c r="M8753" s="1">
        <f>INDEX(storelocation_table[], MATCH(Sales_table[[#This Row],[Storeindex]], storelocation_table[id], 0), MATCH(Sales_table[[#Headers],[median_income]], storelocation_table[#Headers], 0))</f>
        <v>44797</v>
      </c>
      <c r="N8753" s="1">
        <v>6</v>
      </c>
      <c r="O8753" s="1" t="str">
        <f>INDEX(Product_table[], MATCH(Sales_table[[#This Row],[Productindex]], Product_table[Index], 0), MATCH(Sales_table[[#Headers],[Product Name]], Product_table[#Headers], 0))</f>
        <v>Computers</v>
      </c>
      <c r="P8753" s="1" t="str">
        <f>INDEX(Product_table[], MATCH(Sales_table[[#This Row],[Productindex]], Product_table[Index], 0), MATCH(Sales_table[[#Headers],[Product Category]], Product_table[#Headers], 0))</f>
        <v>Electronics</v>
      </c>
      <c r="Q8753" s="1">
        <v>1</v>
      </c>
      <c r="R8753" s="10">
        <v>514.33617424964905</v>
      </c>
      <c r="S8753" s="10">
        <v>367.3829816068922</v>
      </c>
      <c r="T8753" s="10">
        <f>SUM(Sales_table[[#This Row],[unit price]] * Sales_table[[#This Row],[Order qty]])</f>
        <v>514.33617424964905</v>
      </c>
      <c r="U8753" s="11">
        <f>SUM(Sales_table[[#This Row],[unit price]]-Sales_table[[#This Row],[unit cost]])</f>
        <v>146.95319264275685</v>
      </c>
      <c r="V8753" s="10">
        <f>SUM(Sales_table[[#This Row],[Unit Profit]]*Sales_table[[#This Row],[Order qty]])</f>
        <v>146.95319264275685</v>
      </c>
    </row>
    <row r="8754" spans="1:22" ht="14.25" customHeight="1" x14ac:dyDescent="0.25">
      <c r="A8754" s="1" t="s">
        <v>8765</v>
      </c>
      <c r="B8754" s="13">
        <v>43867</v>
      </c>
      <c r="C8754" s="13" t="str">
        <f>TEXT(Sales_table[[#This Row],[Sales Date]], "mmmm")</f>
        <v>February</v>
      </c>
      <c r="D8754" s="1" t="s">
        <v>10</v>
      </c>
      <c r="E8754" s="1">
        <v>5</v>
      </c>
      <c r="F8754" s="1" t="str">
        <f>INDEX(Sales_Team[], MATCH(Sales_table[[#This Row],[Salesteamindex]], Sales_Team[Index], 0), MATCH(Sales_table[[#Headers],[Sales Person]], Sales_Team[#Headers], 0))</f>
        <v>Stephen Payne</v>
      </c>
      <c r="G8754" s="1">
        <v>174</v>
      </c>
      <c r="H8754" s="1" t="str">
        <f>INDEX(storelocation_table[], MATCH(Sales_table[[#This Row],[Storeindex]], storelocation_table[id], 0), MATCH(Sales_table[[#Headers],[Store Name]], storelocation_table[#Headers], 0))</f>
        <v>Rockford (Township)</v>
      </c>
      <c r="I8754" s="1" t="str">
        <f>INDEX(Sales_Team[], MATCH(Sales_table[[#This Row],[Salesteamindex]], Sales_Team[Index], 0), MATCH(Sales_table[[#Headers],[Region]], Sales_Team[#Headers], 0))</f>
        <v>South</v>
      </c>
      <c r="J8754" s="1" t="str">
        <f>INDEX(storelocation_table[], MATCH(Sales_table[[#This Row],[Storeindex]], storelocation_table[id],0), MATCH(Sales_table[[#Headers],[State]], storelocation_table[#Headers], 0))</f>
        <v>Illinois</v>
      </c>
      <c r="K8754" s="1">
        <f>INDEX(storelocation_table[], MATCH(Sales_table[[#This Row],[Storeindex]], storelocation_table[id], 0), MATCH(Sales_table[[#Headers],[Population]], storelocation_table[#Headers], 0))</f>
        <v>173110</v>
      </c>
      <c r="L8754" s="1"/>
      <c r="M8754" s="1">
        <f>INDEX(storelocation_table[], MATCH(Sales_table[[#This Row],[Storeindex]], storelocation_table[id], 0), MATCH(Sales_table[[#Headers],[median_income]], storelocation_table[#Headers], 0))</f>
        <v>40391</v>
      </c>
      <c r="N8754" s="1">
        <v>27</v>
      </c>
      <c r="O8754" s="1" t="str">
        <f>INDEX(Product_table[], MATCH(Sales_table[[#This Row],[Productindex]], Product_table[Index], 0), MATCH(Sales_table[[#Headers],[Product Name]], Product_table[#Headers], 0))</f>
        <v>Wreaths</v>
      </c>
      <c r="P8754" s="1" t="str">
        <f>INDEX(Product_table[], MATCH(Sales_table[[#This Row],[Productindex]], Product_table[Index], 0), MATCH(Sales_table[[#Headers],[Product Category]], Product_table[#Headers], 0))</f>
        <v>Decoratives</v>
      </c>
      <c r="Q8754" s="1">
        <v>9</v>
      </c>
      <c r="R8754" s="10">
        <v>216.40071219205856</v>
      </c>
      <c r="S8754" s="10">
        <v>154.57193728004185</v>
      </c>
      <c r="T8754" s="10">
        <f>SUM(Sales_table[[#This Row],[unit price]] * Sales_table[[#This Row],[Order qty]])</f>
        <v>1947.6064097285271</v>
      </c>
      <c r="U8754" s="11">
        <f>SUM(Sales_table[[#This Row],[unit price]]-Sales_table[[#This Row],[unit cost]])</f>
        <v>61.828774912016712</v>
      </c>
      <c r="V8754" s="10">
        <f>SUM(Sales_table[[#This Row],[Unit Profit]]*Sales_table[[#This Row],[Order qty]])</f>
        <v>556.45897420815038</v>
      </c>
    </row>
    <row r="8755" spans="1:22" ht="14.25" customHeight="1" x14ac:dyDescent="0.25">
      <c r="A8755" s="1" t="s">
        <v>8766</v>
      </c>
      <c r="B8755" s="13">
        <v>43929</v>
      </c>
      <c r="C8755" s="13" t="str">
        <f>TEXT(Sales_table[[#This Row],[Sales Date]], "mmmm")</f>
        <v>April</v>
      </c>
      <c r="D8755" s="1" t="s">
        <v>18</v>
      </c>
      <c r="E8755" s="1">
        <v>26</v>
      </c>
      <c r="F8755" s="1" t="str">
        <f>INDEX(Sales_Team[], MATCH(Sales_table[[#This Row],[Salesteamindex]], Sales_Team[Index], 0), MATCH(Sales_table[[#Headers],[Sales Person]], Sales_Team[#Headers], 0))</f>
        <v>Donald Reynolds</v>
      </c>
      <c r="G8755" s="1">
        <v>148</v>
      </c>
      <c r="H8755" s="1" t="str">
        <f>INDEX(storelocation_table[], MATCH(Sales_table[[#This Row],[Storeindex]], storelocation_table[id], 0), MATCH(Sales_table[[#Headers],[Store Name]], storelocation_table[#Headers], 0))</f>
        <v>Davenport</v>
      </c>
      <c r="I8755" s="1" t="str">
        <f>INDEX(Sales_Team[], MATCH(Sales_table[[#This Row],[Salesteamindex]], Sales_Team[Index], 0), MATCH(Sales_table[[#Headers],[Region]], Sales_Team[#Headers], 0))</f>
        <v>South</v>
      </c>
      <c r="J8755" s="1" t="str">
        <f>INDEX(storelocation_table[], MATCH(Sales_table[[#This Row],[Storeindex]], storelocation_table[id],0), MATCH(Sales_table[[#Headers],[State]], storelocation_table[#Headers], 0))</f>
        <v>Iowa</v>
      </c>
      <c r="K8755" s="1">
        <f>INDEX(storelocation_table[], MATCH(Sales_table[[#This Row],[Storeindex]], storelocation_table[id], 0), MATCH(Sales_table[[#Headers],[Population]], storelocation_table[#Headers], 0))</f>
        <v>102582</v>
      </c>
      <c r="L8755" s="1"/>
      <c r="M8755" s="1">
        <f>INDEX(storelocation_table[], MATCH(Sales_table[[#This Row],[Storeindex]], storelocation_table[id], 0), MATCH(Sales_table[[#Headers],[median_income]], storelocation_table[#Headers], 0))</f>
        <v>47343</v>
      </c>
      <c r="N8755" s="1">
        <v>36</v>
      </c>
      <c r="O8755" s="1" t="str">
        <f>INDEX(Product_table[], MATCH(Sales_table[[#This Row],[Productindex]], Product_table[Index], 0), MATCH(Sales_table[[#Headers],[Product Name]], Product_table[#Headers], 0))</f>
        <v>Clocks</v>
      </c>
      <c r="P8755" s="1" t="str">
        <f>INDEX(Product_table[], MATCH(Sales_table[[#This Row],[Productindex]], Product_table[Index], 0), MATCH(Sales_table[[#Headers],[Product Category]], Product_table[#Headers], 0))</f>
        <v>Accessories</v>
      </c>
      <c r="Q8755" s="1">
        <v>8</v>
      </c>
      <c r="R8755" s="10">
        <v>577.00781857967377</v>
      </c>
      <c r="S8755" s="10">
        <v>412.14844184262415</v>
      </c>
      <c r="T8755" s="10">
        <f>SUM(Sales_table[[#This Row],[unit price]] * Sales_table[[#This Row],[Order qty]])</f>
        <v>4616.0625486373901</v>
      </c>
      <c r="U8755" s="11">
        <f>SUM(Sales_table[[#This Row],[unit price]]-Sales_table[[#This Row],[unit cost]])</f>
        <v>164.85937673704962</v>
      </c>
      <c r="V8755" s="10">
        <f>SUM(Sales_table[[#This Row],[Unit Profit]]*Sales_table[[#This Row],[Order qty]])</f>
        <v>1318.8750138963969</v>
      </c>
    </row>
    <row r="8756" spans="1:22" ht="14.25" customHeight="1" x14ac:dyDescent="0.25">
      <c r="A8756" s="1" t="s">
        <v>8767</v>
      </c>
      <c r="B8756" s="13">
        <v>43885</v>
      </c>
      <c r="C8756" s="13" t="str">
        <f>TEXT(Sales_table[[#This Row],[Sales Date]], "mmmm")</f>
        <v>February</v>
      </c>
      <c r="D8756" s="1" t="s">
        <v>12</v>
      </c>
      <c r="E8756" s="1">
        <v>3</v>
      </c>
      <c r="F8756" s="1" t="str">
        <f>INDEX(Sales_Team[], MATCH(Sales_table[[#This Row],[Salesteamindex]], Sales_Team[Index], 0), MATCH(Sales_table[[#Headers],[Sales Person]], Sales_Team[#Headers], 0))</f>
        <v>Jerry Green</v>
      </c>
      <c r="G8756" s="1">
        <v>266</v>
      </c>
      <c r="H8756" s="1" t="str">
        <f>INDEX(storelocation_table[], MATCH(Sales_table[[#This Row],[Storeindex]], storelocation_table[id], 0), MATCH(Sales_table[[#Headers],[Store Name]], storelocation_table[#Headers], 0))</f>
        <v>Manhattan</v>
      </c>
      <c r="I8756" s="1" t="str">
        <f>INDEX(Sales_Team[], MATCH(Sales_table[[#This Row],[Salesteamindex]], Sales_Team[Index], 0), MATCH(Sales_table[[#Headers],[Region]], Sales_Team[#Headers], 0))</f>
        <v>West</v>
      </c>
      <c r="J8756" s="1" t="str">
        <f>INDEX(storelocation_table[], MATCH(Sales_table[[#This Row],[Storeindex]], storelocation_table[id],0), MATCH(Sales_table[[#Headers],[State]], storelocation_table[#Headers], 0))</f>
        <v>New York</v>
      </c>
      <c r="K8756" s="1">
        <f>INDEX(storelocation_table[], MATCH(Sales_table[[#This Row],[Storeindex]], storelocation_table[id], 0), MATCH(Sales_table[[#Headers],[Population]], storelocation_table[#Headers], 0))</f>
        <v>1644518</v>
      </c>
      <c r="L8756" s="1"/>
      <c r="M8756" s="1">
        <f>INDEX(storelocation_table[], MATCH(Sales_table[[#This Row],[Storeindex]], storelocation_table[id], 0), MATCH(Sales_table[[#Headers],[median_income]], storelocation_table[#Headers], 0))</f>
        <v>47030</v>
      </c>
      <c r="N8756" s="1">
        <v>42</v>
      </c>
      <c r="O8756" s="1" t="str">
        <f>INDEX(Product_table[], MATCH(Sales_table[[#This Row],[Productindex]], Product_table[Index], 0), MATCH(Sales_table[[#Headers],[Product Name]], Product_table[#Headers], 0))</f>
        <v>Bean Bags</v>
      </c>
      <c r="P8756" s="1" t="str">
        <f>INDEX(Product_table[], MATCH(Sales_table[[#This Row],[Productindex]], Product_table[Index], 0), MATCH(Sales_table[[#Headers],[Product Category]], Product_table[#Headers], 0))</f>
        <v>Furniture</v>
      </c>
      <c r="Q8756" s="1">
        <v>3</v>
      </c>
      <c r="R8756" s="10">
        <v>186.72183877229691</v>
      </c>
      <c r="S8756" s="10">
        <v>133.37274198021208</v>
      </c>
      <c r="T8756" s="10">
        <f>SUM(Sales_table[[#This Row],[unit price]] * Sales_table[[#This Row],[Order qty]])</f>
        <v>560.16551631689072</v>
      </c>
      <c r="U8756" s="11">
        <f>SUM(Sales_table[[#This Row],[unit price]]-Sales_table[[#This Row],[unit cost]])</f>
        <v>53.349096792084822</v>
      </c>
      <c r="V8756" s="10">
        <f>SUM(Sales_table[[#This Row],[Unit Profit]]*Sales_table[[#This Row],[Order qty]])</f>
        <v>160.04729037625447</v>
      </c>
    </row>
    <row r="8757" spans="1:22" ht="14.25" customHeight="1" x14ac:dyDescent="0.25">
      <c r="A8757" s="1" t="s">
        <v>8768</v>
      </c>
      <c r="B8757" s="13">
        <v>43961</v>
      </c>
      <c r="C8757" s="13" t="str">
        <f>TEXT(Sales_table[[#This Row],[Sales Date]], "mmmm")</f>
        <v>May</v>
      </c>
      <c r="D8757" s="1" t="s">
        <v>18</v>
      </c>
      <c r="E8757" s="1">
        <v>15</v>
      </c>
      <c r="F8757" s="1" t="str">
        <f>INDEX(Sales_Team[], MATCH(Sales_table[[#This Row],[Salesteamindex]], Sales_Team[Index], 0), MATCH(Sales_table[[#Headers],[Sales Person]], Sales_Team[#Headers], 0))</f>
        <v>Roger Alexander</v>
      </c>
      <c r="G8757" s="1">
        <v>321</v>
      </c>
      <c r="H8757" s="1" t="str">
        <f>INDEX(storelocation_table[], MATCH(Sales_table[[#This Row],[Storeindex]], storelocation_table[id], 0), MATCH(Sales_table[[#Headers],[Store Name]], storelocation_table[#Headers], 0))</f>
        <v>Garland</v>
      </c>
      <c r="I8757" s="1" t="str">
        <f>INDEX(Sales_Team[], MATCH(Sales_table[[#This Row],[Salesteamindex]], Sales_Team[Index], 0), MATCH(Sales_table[[#Headers],[Region]], Sales_Team[#Headers], 0))</f>
        <v>Midwest</v>
      </c>
      <c r="J8757" s="1" t="str">
        <f>INDEX(storelocation_table[], MATCH(Sales_table[[#This Row],[Storeindex]], storelocation_table[id],0), MATCH(Sales_table[[#Headers],[State]], storelocation_table[#Headers], 0))</f>
        <v>Texas</v>
      </c>
      <c r="K8757" s="1">
        <f>INDEX(storelocation_table[], MATCH(Sales_table[[#This Row],[Storeindex]], storelocation_table[id], 0), MATCH(Sales_table[[#Headers],[Population]], storelocation_table[#Headers], 0))</f>
        <v>236897</v>
      </c>
      <c r="L8757" s="1"/>
      <c r="M8757" s="1">
        <f>INDEX(storelocation_table[], MATCH(Sales_table[[#This Row],[Storeindex]], storelocation_table[id], 0), MATCH(Sales_table[[#Headers],[median_income]], storelocation_table[#Headers], 0))</f>
        <v>51970</v>
      </c>
      <c r="N8757" s="1">
        <v>40</v>
      </c>
      <c r="O8757" s="1" t="str">
        <f>INDEX(Product_table[], MATCH(Sales_table[[#This Row],[Productindex]], Product_table[Index], 0), MATCH(Sales_table[[#Headers],[Product Name]], Product_table[#Headers], 0))</f>
        <v>Rugs</v>
      </c>
      <c r="P8757" s="1" t="str">
        <f>INDEX(Product_table[], MATCH(Sales_table[[#This Row],[Productindex]], Product_table[Index], 0), MATCH(Sales_table[[#Headers],[Product Category]], Product_table[#Headers], 0))</f>
        <v>Decoratives</v>
      </c>
      <c r="Q8757" s="1">
        <v>5</v>
      </c>
      <c r="R8757" s="10">
        <v>504.16126012802124</v>
      </c>
      <c r="S8757" s="10">
        <v>360.11518580572948</v>
      </c>
      <c r="T8757" s="10">
        <f>SUM(Sales_table[[#This Row],[unit price]] * Sales_table[[#This Row],[Order qty]])</f>
        <v>2520.8063006401062</v>
      </c>
      <c r="U8757" s="11">
        <f>SUM(Sales_table[[#This Row],[unit price]]-Sales_table[[#This Row],[unit cost]])</f>
        <v>144.04607432229176</v>
      </c>
      <c r="V8757" s="10">
        <f>SUM(Sales_table[[#This Row],[Unit Profit]]*Sales_table[[#This Row],[Order qty]])</f>
        <v>720.23037161145885</v>
      </c>
    </row>
    <row r="8758" spans="1:22" ht="14.25" customHeight="1" x14ac:dyDescent="0.25">
      <c r="A8758" s="1" t="s">
        <v>8769</v>
      </c>
      <c r="B8758" s="13">
        <v>43852</v>
      </c>
      <c r="C8758" s="13" t="str">
        <f>TEXT(Sales_table[[#This Row],[Sales Date]], "mmmm")</f>
        <v>January</v>
      </c>
      <c r="D8758" s="1" t="s">
        <v>18</v>
      </c>
      <c r="E8758" s="1">
        <v>7</v>
      </c>
      <c r="F8758" s="1" t="str">
        <f>INDEX(Sales_Team[], MATCH(Sales_table[[#This Row],[Salesteamindex]], Sales_Team[Index], 0), MATCH(Sales_table[[#Headers],[Sales Person]], Sales_Team[#Headers], 0))</f>
        <v>Shawn Cook</v>
      </c>
      <c r="G8758" s="1">
        <v>278</v>
      </c>
      <c r="H8758" s="1" t="str">
        <f>INDEX(storelocation_table[], MATCH(Sales_table[[#This Row],[Storeindex]], storelocation_table[id], 0), MATCH(Sales_table[[#Headers],[Store Name]], storelocation_table[#Headers], 0))</f>
        <v>Akron</v>
      </c>
      <c r="I8758" s="1" t="str">
        <f>INDEX(Sales_Team[], MATCH(Sales_table[[#This Row],[Salesteamindex]], Sales_Team[Index], 0), MATCH(Sales_table[[#Headers],[Region]], Sales_Team[#Headers], 0))</f>
        <v>Midwest</v>
      </c>
      <c r="J8758" s="1" t="str">
        <f>INDEX(storelocation_table[], MATCH(Sales_table[[#This Row],[Storeindex]], storelocation_table[id],0), MATCH(Sales_table[[#Headers],[State]], storelocation_table[#Headers], 0))</f>
        <v>Ohio</v>
      </c>
      <c r="K8758" s="1">
        <f>INDEX(storelocation_table[], MATCH(Sales_table[[#This Row],[Storeindex]], storelocation_table[id], 0), MATCH(Sales_table[[#Headers],[Population]], storelocation_table[#Headers], 0))</f>
        <v>197542</v>
      </c>
      <c r="L8758" s="1"/>
      <c r="M8758" s="1">
        <f>INDEX(storelocation_table[], MATCH(Sales_table[[#This Row],[Storeindex]], storelocation_table[id], 0), MATCH(Sales_table[[#Headers],[median_income]], storelocation_table[#Headers], 0))</f>
        <v>34512</v>
      </c>
      <c r="N8758" s="1">
        <v>27</v>
      </c>
      <c r="O8758" s="1" t="str">
        <f>INDEX(Product_table[], MATCH(Sales_table[[#This Row],[Productindex]], Product_table[Index], 0), MATCH(Sales_table[[#Headers],[Product Name]], Product_table[#Headers], 0))</f>
        <v>Wreaths</v>
      </c>
      <c r="P8758" s="1" t="str">
        <f>INDEX(Product_table[], MATCH(Sales_table[[#This Row],[Productindex]], Product_table[Index], 0), MATCH(Sales_table[[#Headers],[Product Category]], Product_table[#Headers], 0))</f>
        <v>Decoratives</v>
      </c>
      <c r="Q8758" s="1">
        <v>6</v>
      </c>
      <c r="R8758" s="10">
        <v>452.53605026006699</v>
      </c>
      <c r="S8758" s="10">
        <v>323.24003590004787</v>
      </c>
      <c r="T8758" s="10">
        <f>SUM(Sales_table[[#This Row],[unit price]] * Sales_table[[#This Row],[Order qty]])</f>
        <v>2715.2163015604019</v>
      </c>
      <c r="U8758" s="11">
        <f>SUM(Sales_table[[#This Row],[unit price]]-Sales_table[[#This Row],[unit cost]])</f>
        <v>129.29601436001911</v>
      </c>
      <c r="V8758" s="10">
        <f>SUM(Sales_table[[#This Row],[Unit Profit]]*Sales_table[[#This Row],[Order qty]])</f>
        <v>775.77608616011469</v>
      </c>
    </row>
    <row r="8759" spans="1:22" ht="14.25" customHeight="1" x14ac:dyDescent="0.25">
      <c r="A8759" s="1" t="s">
        <v>8770</v>
      </c>
      <c r="B8759" s="13">
        <v>43962</v>
      </c>
      <c r="C8759" s="13" t="str">
        <f>TEXT(Sales_table[[#This Row],[Sales Date]], "mmmm")</f>
        <v>May</v>
      </c>
      <c r="D8759" s="1" t="s">
        <v>18</v>
      </c>
      <c r="E8759" s="1">
        <v>24</v>
      </c>
      <c r="F8759" s="1" t="str">
        <f>INDEX(Sales_Team[], MATCH(Sales_table[[#This Row],[Salesteamindex]], Sales_Team[Index], 0), MATCH(Sales_table[[#Headers],[Sales Person]], Sales_Team[#Headers], 0))</f>
        <v>Roy Rice</v>
      </c>
      <c r="G8759" s="1">
        <v>14</v>
      </c>
      <c r="H8759" s="1" t="str">
        <f>INDEX(storelocation_table[], MATCH(Sales_table[[#This Row],[Storeindex]], storelocation_table[id], 0), MATCH(Sales_table[[#Headers],[Store Name]], storelocation_table[#Headers], 0))</f>
        <v>Tempe</v>
      </c>
      <c r="I8759" s="1" t="str">
        <f>INDEX(Sales_Team[], MATCH(Sales_table[[#This Row],[Salesteamindex]], Sales_Team[Index], 0), MATCH(Sales_table[[#Headers],[Region]], Sales_Team[#Headers], 0))</f>
        <v>Midwest</v>
      </c>
      <c r="J8759" s="1" t="str">
        <f>INDEX(storelocation_table[], MATCH(Sales_table[[#This Row],[Storeindex]], storelocation_table[id],0), MATCH(Sales_table[[#Headers],[State]], storelocation_table[#Headers], 0))</f>
        <v>Arizona</v>
      </c>
      <c r="K8759" s="1">
        <f>INDEX(storelocation_table[], MATCH(Sales_table[[#This Row],[Storeindex]], storelocation_table[id], 0), MATCH(Sales_table[[#Headers],[Population]], storelocation_table[#Headers], 0))</f>
        <v>175826</v>
      </c>
      <c r="L8759" s="1"/>
      <c r="M8759" s="1">
        <f>INDEX(storelocation_table[], MATCH(Sales_table[[#This Row],[Storeindex]], storelocation_table[id], 0), MATCH(Sales_table[[#Headers],[median_income]], storelocation_table[#Headers], 0))</f>
        <v>49012</v>
      </c>
      <c r="N8759" s="1">
        <v>24</v>
      </c>
      <c r="O8759" s="1" t="str">
        <f>INDEX(Product_table[], MATCH(Sales_table[[#This Row],[Productindex]], Product_table[Index], 0), MATCH(Sales_table[[#Headers],[Product Name]], Product_table[#Headers], 0))</f>
        <v>Wall Frames</v>
      </c>
      <c r="P8759" s="1" t="str">
        <f>INDEX(Product_table[], MATCH(Sales_table[[#This Row],[Productindex]], Product_table[Index], 0), MATCH(Sales_table[[#Headers],[Product Category]], Product_table[#Headers], 0))</f>
        <v>Decoratives</v>
      </c>
      <c r="Q8759" s="1">
        <v>6</v>
      </c>
      <c r="R8759" s="10">
        <v>379.0200172662735</v>
      </c>
      <c r="S8759" s="10">
        <v>270.72858376162395</v>
      </c>
      <c r="T8759" s="10">
        <f>SUM(Sales_table[[#This Row],[unit price]] * Sales_table[[#This Row],[Order qty]])</f>
        <v>2274.120103597641</v>
      </c>
      <c r="U8759" s="11">
        <f>SUM(Sales_table[[#This Row],[unit price]]-Sales_table[[#This Row],[unit cost]])</f>
        <v>108.29143350464955</v>
      </c>
      <c r="V8759" s="10">
        <f>SUM(Sales_table[[#This Row],[Unit Profit]]*Sales_table[[#This Row],[Order qty]])</f>
        <v>649.74860102789728</v>
      </c>
    </row>
    <row r="8760" spans="1:22" ht="14.25" customHeight="1" x14ac:dyDescent="0.25">
      <c r="A8760" s="1" t="s">
        <v>8771</v>
      </c>
      <c r="B8760" s="13">
        <v>43856</v>
      </c>
      <c r="C8760" s="13" t="str">
        <f>TEXT(Sales_table[[#This Row],[Sales Date]], "mmmm")</f>
        <v>January</v>
      </c>
      <c r="D8760" s="1" t="s">
        <v>10</v>
      </c>
      <c r="E8760" s="1">
        <v>23</v>
      </c>
      <c r="F8760" s="1" t="str">
        <f>INDEX(Sales_Team[], MATCH(Sales_table[[#This Row],[Salesteamindex]], Sales_Team[Index], 0), MATCH(Sales_table[[#Headers],[Sales Person]], Sales_Team[#Headers], 0))</f>
        <v>Douglas Tucker</v>
      </c>
      <c r="G8760" s="1">
        <v>221</v>
      </c>
      <c r="H8760" s="1" t="str">
        <f>INDEX(storelocation_table[], MATCH(Sales_table[[#This Row],[Storeindex]], storelocation_table[id], 0), MATCH(Sales_table[[#Headers],[Store Name]], storelocation_table[#Headers], 0))</f>
        <v>St. Paul</v>
      </c>
      <c r="I8760" s="1" t="str">
        <f>INDEX(Sales_Team[], MATCH(Sales_table[[#This Row],[Salesteamindex]], Sales_Team[Index], 0), MATCH(Sales_table[[#Headers],[Region]], Sales_Team[#Headers], 0))</f>
        <v>Midwest</v>
      </c>
      <c r="J8760" s="1" t="str">
        <f>INDEX(storelocation_table[], MATCH(Sales_table[[#This Row],[Storeindex]], storelocation_table[id],0), MATCH(Sales_table[[#Headers],[State]], storelocation_table[#Headers], 0))</f>
        <v>Minnesota</v>
      </c>
      <c r="K8760" s="1">
        <f>INDEX(storelocation_table[], MATCH(Sales_table[[#This Row],[Storeindex]], storelocation_table[id], 0), MATCH(Sales_table[[#Headers],[Population]], storelocation_table[#Headers], 0))</f>
        <v>300851</v>
      </c>
      <c r="L8760" s="1"/>
      <c r="M8760" s="1">
        <f>INDEX(storelocation_table[], MATCH(Sales_table[[#This Row],[Storeindex]], storelocation_table[id], 0), MATCH(Sales_table[[#Headers],[median_income]], storelocation_table[#Headers], 0))</f>
        <v>48757</v>
      </c>
      <c r="N8760" s="1">
        <v>27</v>
      </c>
      <c r="O8760" s="1" t="str">
        <f>INDEX(Product_table[], MATCH(Sales_table[[#This Row],[Productindex]], Product_table[Index], 0), MATCH(Sales_table[[#Headers],[Product Name]], Product_table[#Headers], 0))</f>
        <v>Wreaths</v>
      </c>
      <c r="P8760" s="1" t="str">
        <f>INDEX(Product_table[], MATCH(Sales_table[[#This Row],[Productindex]], Product_table[Index], 0), MATCH(Sales_table[[#Headers],[Product Category]], Product_table[#Headers], 0))</f>
        <v>Decoratives</v>
      </c>
      <c r="Q8760" s="1">
        <v>9</v>
      </c>
      <c r="R8760" s="10">
        <v>376.68060404062271</v>
      </c>
      <c r="S8760" s="10">
        <v>269.05757431473052</v>
      </c>
      <c r="T8760" s="10">
        <f>SUM(Sales_table[[#This Row],[unit price]] * Sales_table[[#This Row],[Order qty]])</f>
        <v>3390.1254363656044</v>
      </c>
      <c r="U8760" s="11">
        <f>SUM(Sales_table[[#This Row],[unit price]]-Sales_table[[#This Row],[unit cost]])</f>
        <v>107.6230297258922</v>
      </c>
      <c r="V8760" s="10">
        <f>SUM(Sales_table[[#This Row],[Unit Profit]]*Sales_table[[#This Row],[Order qty]])</f>
        <v>968.6072675330297</v>
      </c>
    </row>
    <row r="8761" spans="1:22" ht="14.25" customHeight="1" x14ac:dyDescent="0.25">
      <c r="A8761" s="1" t="s">
        <v>8772</v>
      </c>
      <c r="B8761" s="13">
        <v>43868</v>
      </c>
      <c r="C8761" s="13" t="str">
        <f>TEXT(Sales_table[[#This Row],[Sales Date]], "mmmm")</f>
        <v>February</v>
      </c>
      <c r="D8761" s="1" t="s">
        <v>10</v>
      </c>
      <c r="E8761" s="1">
        <v>17</v>
      </c>
      <c r="F8761" s="1" t="str">
        <f>INDEX(Sales_Team[], MATCH(Sales_table[[#This Row],[Salesteamindex]], Sales_Team[Index], 0), MATCH(Sales_table[[#Headers],[Sales Person]], Sales_Team[#Headers], 0))</f>
        <v>Frank Brown</v>
      </c>
      <c r="G8761" s="1">
        <v>47</v>
      </c>
      <c r="H8761" s="1" t="str">
        <f>INDEX(storelocation_table[], MATCH(Sales_table[[#This Row],[Storeindex]], storelocation_table[id], 0), MATCH(Sales_table[[#Headers],[Store Name]], storelocation_table[#Headers], 0))</f>
        <v>Long Beach</v>
      </c>
      <c r="I8761" s="1" t="str">
        <f>INDEX(Sales_Team[], MATCH(Sales_table[[#This Row],[Salesteamindex]], Sales_Team[Index], 0), MATCH(Sales_table[[#Headers],[Region]], Sales_Team[#Headers], 0))</f>
        <v>Northeast</v>
      </c>
      <c r="J8761" s="1" t="str">
        <f>INDEX(storelocation_table[], MATCH(Sales_table[[#This Row],[Storeindex]], storelocation_table[id],0), MATCH(Sales_table[[#Headers],[State]], storelocation_table[#Headers], 0))</f>
        <v>California</v>
      </c>
      <c r="K8761" s="1">
        <f>INDEX(storelocation_table[], MATCH(Sales_table[[#This Row],[Storeindex]], storelocation_table[id], 0), MATCH(Sales_table[[#Headers],[Population]], storelocation_table[#Headers], 0))</f>
        <v>474140</v>
      </c>
      <c r="L8761" s="1"/>
      <c r="M8761" s="1">
        <f>INDEX(storelocation_table[], MATCH(Sales_table[[#This Row],[Storeindex]], storelocation_table[id], 0), MATCH(Sales_table[[#Headers],[median_income]], storelocation_table[#Headers], 0))</f>
        <v>52783</v>
      </c>
      <c r="N8761" s="1">
        <v>11</v>
      </c>
      <c r="O8761" s="1" t="str">
        <f>INDEX(Product_table[], MATCH(Sales_table[[#This Row],[Productindex]], Product_table[Index], 0), MATCH(Sales_table[[#Headers],[Product Name]], Product_table[#Headers], 0))</f>
        <v>Ornaments</v>
      </c>
      <c r="P8761" s="1" t="str">
        <f>INDEX(Product_table[], MATCH(Sales_table[[#This Row],[Productindex]], Product_table[Index], 0), MATCH(Sales_table[[#Headers],[Product Category]], Product_table[#Headers], 0))</f>
        <v>Decoratives</v>
      </c>
      <c r="Q8761" s="1">
        <v>5</v>
      </c>
      <c r="R8761" s="10">
        <v>269.54888033866882</v>
      </c>
      <c r="S8761" s="10">
        <v>192.5349145276206</v>
      </c>
      <c r="T8761" s="10">
        <f>SUM(Sales_table[[#This Row],[unit price]] * Sales_table[[#This Row],[Order qty]])</f>
        <v>1347.7444016933441</v>
      </c>
      <c r="U8761" s="11">
        <f>SUM(Sales_table[[#This Row],[unit price]]-Sales_table[[#This Row],[unit cost]])</f>
        <v>77.013965811048223</v>
      </c>
      <c r="V8761" s="10">
        <f>SUM(Sales_table[[#This Row],[Unit Profit]]*Sales_table[[#This Row],[Order qty]])</f>
        <v>385.06982905524114</v>
      </c>
    </row>
    <row r="8762" spans="1:22" ht="14.25" customHeight="1" x14ac:dyDescent="0.25">
      <c r="A8762" s="1" t="s">
        <v>8773</v>
      </c>
      <c r="B8762" s="13">
        <v>43944</v>
      </c>
      <c r="C8762" s="13" t="str">
        <f>TEXT(Sales_table[[#This Row],[Sales Date]], "mmmm")</f>
        <v>April</v>
      </c>
      <c r="D8762" s="1" t="s">
        <v>12</v>
      </c>
      <c r="E8762" s="1">
        <v>5</v>
      </c>
      <c r="F8762" s="1" t="str">
        <f>INDEX(Sales_Team[], MATCH(Sales_table[[#This Row],[Salesteamindex]], Sales_Team[Index], 0), MATCH(Sales_table[[#Headers],[Sales Person]], Sales_Team[#Headers], 0))</f>
        <v>Stephen Payne</v>
      </c>
      <c r="G8762" s="1">
        <v>217</v>
      </c>
      <c r="H8762" s="1" t="str">
        <f>INDEX(storelocation_table[], MATCH(Sales_table[[#This Row],[Storeindex]], storelocation_table[id], 0), MATCH(Sales_table[[#Headers],[Store Name]], storelocation_table[#Headers], 0))</f>
        <v>Sterling Heights</v>
      </c>
      <c r="I8762" s="1" t="str">
        <f>INDEX(Sales_Team[], MATCH(Sales_table[[#This Row],[Salesteamindex]], Sales_Team[Index], 0), MATCH(Sales_table[[#Headers],[Region]], Sales_Team[#Headers], 0))</f>
        <v>South</v>
      </c>
      <c r="J8762" s="1" t="str">
        <f>INDEX(storelocation_table[], MATCH(Sales_table[[#This Row],[Storeindex]], storelocation_table[id],0), MATCH(Sales_table[[#Headers],[State]], storelocation_table[#Headers], 0))</f>
        <v>Michigan</v>
      </c>
      <c r="K8762" s="1">
        <f>INDEX(storelocation_table[], MATCH(Sales_table[[#This Row],[Storeindex]], storelocation_table[id], 0), MATCH(Sales_table[[#Headers],[Population]], storelocation_table[#Headers], 0))</f>
        <v>132052</v>
      </c>
      <c r="L8762" s="1"/>
      <c r="M8762" s="1">
        <f>INDEX(storelocation_table[], MATCH(Sales_table[[#This Row],[Storeindex]], storelocation_table[id], 0), MATCH(Sales_table[[#Headers],[median_income]], storelocation_table[#Headers], 0))</f>
        <v>60089</v>
      </c>
      <c r="N8762" s="1">
        <v>18</v>
      </c>
      <c r="O8762" s="1" t="str">
        <f>INDEX(Product_table[], MATCH(Sales_table[[#This Row],[Productindex]], Product_table[Index], 0), MATCH(Sales_table[[#Headers],[Product Name]], Product_table[#Headers], 0))</f>
        <v>Basketball</v>
      </c>
      <c r="P8762" s="1" t="str">
        <f>INDEX(Product_table[], MATCH(Sales_table[[#This Row],[Productindex]], Product_table[Index], 0), MATCH(Sales_table[[#Headers],[Product Category]], Product_table[#Headers], 0))</f>
        <v>Sports</v>
      </c>
      <c r="Q8762" s="1">
        <v>10</v>
      </c>
      <c r="R8762" s="10">
        <v>275.83144158124924</v>
      </c>
      <c r="S8762" s="10">
        <v>197.0224582723209</v>
      </c>
      <c r="T8762" s="10">
        <f>SUM(Sales_table[[#This Row],[unit price]] * Sales_table[[#This Row],[Order qty]])</f>
        <v>2758.3144158124924</v>
      </c>
      <c r="U8762" s="11">
        <f>SUM(Sales_table[[#This Row],[unit price]]-Sales_table[[#This Row],[unit cost]])</f>
        <v>78.808983308928333</v>
      </c>
      <c r="V8762" s="10">
        <f>SUM(Sales_table[[#This Row],[Unit Profit]]*Sales_table[[#This Row],[Order qty]])</f>
        <v>788.08983308928327</v>
      </c>
    </row>
    <row r="8763" spans="1:22" ht="14.25" customHeight="1" x14ac:dyDescent="0.25">
      <c r="A8763" s="1" t="s">
        <v>8774</v>
      </c>
      <c r="B8763" s="13">
        <v>43978</v>
      </c>
      <c r="C8763" s="13" t="str">
        <f>TEXT(Sales_table[[#This Row],[Sales Date]], "mmmm")</f>
        <v>May</v>
      </c>
      <c r="D8763" s="1" t="s">
        <v>18</v>
      </c>
      <c r="E8763" s="1">
        <v>22</v>
      </c>
      <c r="F8763" s="1" t="str">
        <f>INDEX(Sales_Team[], MATCH(Sales_table[[#This Row],[Salesteamindex]], Sales_Team[Index], 0), MATCH(Sales_table[[#Headers],[Sales Person]], Sales_Team[#Headers], 0))</f>
        <v>Joe Price</v>
      </c>
      <c r="G8763" s="1">
        <v>12</v>
      </c>
      <c r="H8763" s="1" t="str">
        <f>INDEX(storelocation_table[], MATCH(Sales_table[[#This Row],[Storeindex]], storelocation_table[id], 0), MATCH(Sales_table[[#Headers],[Store Name]], storelocation_table[#Headers], 0))</f>
        <v>Scottsdale</v>
      </c>
      <c r="I8763" s="1" t="str">
        <f>INDEX(Sales_Team[], MATCH(Sales_table[[#This Row],[Salesteamindex]], Sales_Team[Index], 0), MATCH(Sales_table[[#Headers],[Region]], Sales_Team[#Headers], 0))</f>
        <v>Northeast</v>
      </c>
      <c r="J8763" s="1" t="str">
        <f>INDEX(storelocation_table[], MATCH(Sales_table[[#This Row],[Storeindex]], storelocation_table[id],0), MATCH(Sales_table[[#Headers],[State]], storelocation_table[#Headers], 0))</f>
        <v>Arizona</v>
      </c>
      <c r="K8763" s="1">
        <f>INDEX(storelocation_table[], MATCH(Sales_table[[#This Row],[Storeindex]], storelocation_table[id], 0), MATCH(Sales_table[[#Headers],[Population]], storelocation_table[#Headers], 0))</f>
        <v>236839</v>
      </c>
      <c r="L8763" s="1"/>
      <c r="M8763" s="1">
        <f>INDEX(storelocation_table[], MATCH(Sales_table[[#This Row],[Storeindex]], storelocation_table[id], 0), MATCH(Sales_table[[#Headers],[median_income]], storelocation_table[#Headers], 0))</f>
        <v>73288</v>
      </c>
      <c r="N8763" s="1">
        <v>16</v>
      </c>
      <c r="O8763" s="1" t="str">
        <f>INDEX(Product_table[], MATCH(Sales_table[[#This Row],[Productindex]], Product_table[Index], 0), MATCH(Sales_table[[#Headers],[Product Name]], Product_table[#Headers], 0))</f>
        <v>Stemware</v>
      </c>
      <c r="P8763" s="1" t="str">
        <f>INDEX(Product_table[], MATCH(Sales_table[[#This Row],[Productindex]], Product_table[Index], 0), MATCH(Sales_table[[#Headers],[Product Category]], Product_table[#Headers], 0))</f>
        <v>Drinkware</v>
      </c>
      <c r="Q8763" s="1">
        <v>5</v>
      </c>
      <c r="R8763" s="10">
        <v>169.00908744335175</v>
      </c>
      <c r="S8763" s="10">
        <v>120.72077674525126</v>
      </c>
      <c r="T8763" s="10">
        <f>SUM(Sales_table[[#This Row],[unit price]] * Sales_table[[#This Row],[Order qty]])</f>
        <v>845.04543721675873</v>
      </c>
      <c r="U8763" s="11">
        <f>SUM(Sales_table[[#This Row],[unit price]]-Sales_table[[#This Row],[unit cost]])</f>
        <v>48.288310698100489</v>
      </c>
      <c r="V8763" s="10">
        <f>SUM(Sales_table[[#This Row],[Unit Profit]]*Sales_table[[#This Row],[Order qty]])</f>
        <v>241.44155349050243</v>
      </c>
    </row>
    <row r="8764" spans="1:22" ht="14.25" customHeight="1" x14ac:dyDescent="0.25">
      <c r="A8764" s="1" t="s">
        <v>8775</v>
      </c>
      <c r="B8764" s="13">
        <v>43880</v>
      </c>
      <c r="C8764" s="13" t="str">
        <f>TEXT(Sales_table[[#This Row],[Sales Date]], "mmmm")</f>
        <v>February</v>
      </c>
      <c r="D8764" s="1" t="s">
        <v>14</v>
      </c>
      <c r="E8764" s="1">
        <v>6</v>
      </c>
      <c r="F8764" s="1" t="str">
        <f>INDEX(Sales_Team[], MATCH(Sales_table[[#This Row],[Salesteamindex]], Sales_Team[Index], 0), MATCH(Sales_table[[#Headers],[Sales Person]], Sales_Team[#Headers], 0))</f>
        <v>Joshua Bennett</v>
      </c>
      <c r="G8764" s="1">
        <v>145</v>
      </c>
      <c r="H8764" s="1" t="str">
        <f>INDEX(storelocation_table[], MATCH(Sales_table[[#This Row],[Storeindex]], storelocation_table[id], 0), MATCH(Sales_table[[#Headers],[Store Name]], storelocation_table[#Headers], 0))</f>
        <v>Savannah</v>
      </c>
      <c r="I8764" s="1" t="str">
        <f>INDEX(Sales_Team[], MATCH(Sales_table[[#This Row],[Salesteamindex]], Sales_Team[Index], 0), MATCH(Sales_table[[#Headers],[Region]], Sales_Team[#Headers], 0))</f>
        <v>Northeast</v>
      </c>
      <c r="J8764" s="1" t="str">
        <f>INDEX(storelocation_table[], MATCH(Sales_table[[#This Row],[Storeindex]], storelocation_table[id],0), MATCH(Sales_table[[#Headers],[State]], storelocation_table[#Headers], 0))</f>
        <v>Georgia</v>
      </c>
      <c r="K8764" s="1">
        <f>INDEX(storelocation_table[], MATCH(Sales_table[[#This Row],[Storeindex]], storelocation_table[id], 0), MATCH(Sales_table[[#Headers],[Population]], storelocation_table[#Headers], 0))</f>
        <v>145674</v>
      </c>
      <c r="L8764" s="1"/>
      <c r="M8764" s="1">
        <f>INDEX(storelocation_table[], MATCH(Sales_table[[#This Row],[Storeindex]], storelocation_table[id], 0), MATCH(Sales_table[[#Headers],[median_income]], storelocation_table[#Headers], 0))</f>
        <v>36466</v>
      </c>
      <c r="N8764" s="1">
        <v>25</v>
      </c>
      <c r="O8764" s="1" t="str">
        <f>INDEX(Product_table[], MATCH(Sales_table[[#This Row],[Productindex]], Product_table[Index], 0), MATCH(Sales_table[[#Headers],[Product Name]], Product_table[#Headers], 0))</f>
        <v>TV and video</v>
      </c>
      <c r="P8764" s="1" t="str">
        <f>INDEX(Product_table[], MATCH(Sales_table[[#This Row],[Productindex]], Product_table[Index], 0), MATCH(Sales_table[[#Headers],[Product Category]], Product_table[#Headers], 0))</f>
        <v>Electronics</v>
      </c>
      <c r="Q8764" s="1">
        <v>3</v>
      </c>
      <c r="R8764" s="10">
        <v>346.33766108751297</v>
      </c>
      <c r="S8764" s="10">
        <v>247.38404363393786</v>
      </c>
      <c r="T8764" s="10">
        <f>SUM(Sales_table[[#This Row],[unit price]] * Sales_table[[#This Row],[Order qty]])</f>
        <v>1039.0129832625389</v>
      </c>
      <c r="U8764" s="11">
        <f>SUM(Sales_table[[#This Row],[unit price]]-Sales_table[[#This Row],[unit cost]])</f>
        <v>98.953617453575106</v>
      </c>
      <c r="V8764" s="10">
        <f>SUM(Sales_table[[#This Row],[Unit Profit]]*Sales_table[[#This Row],[Order qty]])</f>
        <v>296.86085236072529</v>
      </c>
    </row>
    <row r="8765" spans="1:22" ht="14.25" customHeight="1" x14ac:dyDescent="0.25">
      <c r="A8765" s="1" t="s">
        <v>8776</v>
      </c>
      <c r="B8765" s="13">
        <v>43927</v>
      </c>
      <c r="C8765" s="13" t="str">
        <f>TEXT(Sales_table[[#This Row],[Sales Date]], "mmmm")</f>
        <v>April</v>
      </c>
      <c r="D8765" s="1" t="s">
        <v>14</v>
      </c>
      <c r="E8765" s="1">
        <v>13</v>
      </c>
      <c r="F8765" s="1" t="str">
        <f>INDEX(Sales_Team[], MATCH(Sales_table[[#This Row],[Salesteamindex]], Sales_Team[Index], 0), MATCH(Sales_table[[#Headers],[Sales Person]], Sales_Team[#Headers], 0))</f>
        <v>Todd Roberts</v>
      </c>
      <c r="G8765" s="1">
        <v>247</v>
      </c>
      <c r="H8765" s="1" t="str">
        <f>INDEX(storelocation_table[], MATCH(Sales_table[[#This Row],[Storeindex]], storelocation_table[id], 0), MATCH(Sales_table[[#Headers],[Store Name]], storelocation_table[#Headers], 0))</f>
        <v>Woodbridge (Township)</v>
      </c>
      <c r="I8765" s="1" t="str">
        <f>INDEX(Sales_Team[], MATCH(Sales_table[[#This Row],[Salesteamindex]], Sales_Team[Index], 0), MATCH(Sales_table[[#Headers],[Region]], Sales_Team[#Headers], 0))</f>
        <v>West</v>
      </c>
      <c r="J8765" s="1" t="str">
        <f>INDEX(storelocation_table[], MATCH(Sales_table[[#This Row],[Storeindex]], storelocation_table[id],0), MATCH(Sales_table[[#Headers],[State]], storelocation_table[#Headers], 0))</f>
        <v>New Jersey</v>
      </c>
      <c r="K8765" s="1">
        <f>INDEX(storelocation_table[], MATCH(Sales_table[[#This Row],[Storeindex]], storelocation_table[id], 0), MATCH(Sales_table[[#Headers],[Population]], storelocation_table[#Headers], 0))</f>
        <v>102105</v>
      </c>
      <c r="L8765" s="1"/>
      <c r="M8765" s="1">
        <f>INDEX(storelocation_table[], MATCH(Sales_table[[#This Row],[Storeindex]], storelocation_table[id], 0), MATCH(Sales_table[[#Headers],[median_income]], storelocation_table[#Headers], 0))</f>
        <v>79720</v>
      </c>
      <c r="N8765" s="1">
        <v>14</v>
      </c>
      <c r="O8765" s="1" t="str">
        <f>INDEX(Product_table[], MATCH(Sales_table[[#This Row],[Productindex]], Product_table[Index], 0), MATCH(Sales_table[[#Headers],[Product Name]], Product_table[#Headers], 0))</f>
        <v>Mirrors</v>
      </c>
      <c r="P8765" s="1" t="str">
        <f>INDEX(Product_table[], MATCH(Sales_table[[#This Row],[Productindex]], Product_table[Index], 0), MATCH(Sales_table[[#Headers],[Product Category]], Product_table[#Headers], 0))</f>
        <v>Accessories</v>
      </c>
      <c r="Q8765" s="1">
        <v>4</v>
      </c>
      <c r="R8765" s="10">
        <v>462.95490646362305</v>
      </c>
      <c r="S8765" s="10">
        <v>330.68207604544506</v>
      </c>
      <c r="T8765" s="10">
        <f>SUM(Sales_table[[#This Row],[unit price]] * Sales_table[[#This Row],[Order qty]])</f>
        <v>1851.8196258544922</v>
      </c>
      <c r="U8765" s="11">
        <f>SUM(Sales_table[[#This Row],[unit price]]-Sales_table[[#This Row],[unit cost]])</f>
        <v>132.27283041817799</v>
      </c>
      <c r="V8765" s="10">
        <f>SUM(Sales_table[[#This Row],[Unit Profit]]*Sales_table[[#This Row],[Order qty]])</f>
        <v>529.09132167271196</v>
      </c>
    </row>
    <row r="8766" spans="1:22" ht="14.25" customHeight="1" x14ac:dyDescent="0.25">
      <c r="A8766" s="1" t="s">
        <v>8777</v>
      </c>
      <c r="B8766" s="13">
        <v>43870</v>
      </c>
      <c r="C8766" s="13" t="str">
        <f>TEXT(Sales_table[[#This Row],[Sales Date]], "mmmm")</f>
        <v>February</v>
      </c>
      <c r="D8766" s="1" t="s">
        <v>10</v>
      </c>
      <c r="E8766" s="1">
        <v>8</v>
      </c>
      <c r="F8766" s="1" t="str">
        <f>INDEX(Sales_Team[], MATCH(Sales_table[[#This Row],[Salesteamindex]], Sales_Team[Index], 0), MATCH(Sales_table[[#Headers],[Sales Person]], Sales_Team[#Headers], 0))</f>
        <v>George Lewis</v>
      </c>
      <c r="G8766" s="1">
        <v>158</v>
      </c>
      <c r="H8766" s="1" t="str">
        <f>INDEX(storelocation_table[], MATCH(Sales_table[[#This Row],[Storeindex]], storelocation_table[id], 0), MATCH(Sales_table[[#Headers],[Store Name]], storelocation_table[#Headers], 0))</f>
        <v>Elgin</v>
      </c>
      <c r="I8766" s="1" t="str">
        <f>INDEX(Sales_Team[], MATCH(Sales_table[[#This Row],[Salesteamindex]], Sales_Team[Index], 0), MATCH(Sales_table[[#Headers],[Region]], Sales_Team[#Headers], 0))</f>
        <v>West</v>
      </c>
      <c r="J8766" s="1" t="str">
        <f>INDEX(storelocation_table[], MATCH(Sales_table[[#This Row],[Storeindex]], storelocation_table[id],0), MATCH(Sales_table[[#Headers],[State]], storelocation_table[#Headers], 0))</f>
        <v>Illinois</v>
      </c>
      <c r="K8766" s="1">
        <f>INDEX(storelocation_table[], MATCH(Sales_table[[#This Row],[Storeindex]], storelocation_table[id], 0), MATCH(Sales_table[[#Headers],[Population]], storelocation_table[#Headers], 0))</f>
        <v>112111</v>
      </c>
      <c r="L8766" s="1"/>
      <c r="M8766" s="1">
        <f>INDEX(storelocation_table[], MATCH(Sales_table[[#This Row],[Storeindex]], storelocation_table[id], 0), MATCH(Sales_table[[#Headers],[median_income]], storelocation_table[#Headers], 0))</f>
        <v>60499</v>
      </c>
      <c r="N8766" s="1">
        <v>29</v>
      </c>
      <c r="O8766" s="1" t="str">
        <f>INDEX(Product_table[], MATCH(Sales_table[[#This Row],[Productindex]], Product_table[Index], 0), MATCH(Sales_table[[#Headers],[Product Name]], Product_table[#Headers], 0))</f>
        <v>Pendants</v>
      </c>
      <c r="P8766" s="1" t="str">
        <f>INDEX(Product_table[], MATCH(Sales_table[[#This Row],[Productindex]], Product_table[Index], 0), MATCH(Sales_table[[#Headers],[Product Category]], Product_table[#Headers], 0))</f>
        <v>Collections</v>
      </c>
      <c r="Q8766" s="1">
        <v>8</v>
      </c>
      <c r="R8766" s="10">
        <v>515.73177140951157</v>
      </c>
      <c r="S8766" s="10">
        <v>368.3798367210797</v>
      </c>
      <c r="T8766" s="10">
        <f>SUM(Sales_table[[#This Row],[unit price]] * Sales_table[[#This Row],[Order qty]])</f>
        <v>4125.8541712760925</v>
      </c>
      <c r="U8766" s="11">
        <f>SUM(Sales_table[[#This Row],[unit price]]-Sales_table[[#This Row],[unit cost]])</f>
        <v>147.35193468843187</v>
      </c>
      <c r="V8766" s="10">
        <f>SUM(Sales_table[[#This Row],[Unit Profit]]*Sales_table[[#This Row],[Order qty]])</f>
        <v>1178.8154775074549</v>
      </c>
    </row>
    <row r="8767" spans="1:22" ht="14.25" customHeight="1" x14ac:dyDescent="0.25">
      <c r="A8767" s="1" t="s">
        <v>8778</v>
      </c>
      <c r="B8767" s="13">
        <v>43934</v>
      </c>
      <c r="C8767" s="13" t="str">
        <f>TEXT(Sales_table[[#This Row],[Sales Date]], "mmmm")</f>
        <v>April</v>
      </c>
      <c r="D8767" s="1" t="s">
        <v>12</v>
      </c>
      <c r="E8767" s="1">
        <v>2</v>
      </c>
      <c r="F8767" s="1" t="str">
        <f>INDEX(Sales_Team[], MATCH(Sales_table[[#This Row],[Salesteamindex]], Sales_Team[Index], 0), MATCH(Sales_table[[#Headers],[Sales Person]], Sales_Team[#Headers], 0))</f>
        <v>Keith Griffin</v>
      </c>
      <c r="G8767" s="1">
        <v>116</v>
      </c>
      <c r="H8767" s="1" t="str">
        <f>INDEX(storelocation_table[], MATCH(Sales_table[[#This Row],[Storeindex]], storelocation_table[id], 0), MATCH(Sales_table[[#Headers],[Store Name]], storelocation_table[#Headers], 0))</f>
        <v>Clearwater</v>
      </c>
      <c r="I8767" s="1" t="str">
        <f>INDEX(Sales_Team[], MATCH(Sales_table[[#This Row],[Salesteamindex]], Sales_Team[Index], 0), MATCH(Sales_table[[#Headers],[Region]], Sales_Team[#Headers], 0))</f>
        <v>Northeast</v>
      </c>
      <c r="J8767" s="1" t="str">
        <f>INDEX(storelocation_table[], MATCH(Sales_table[[#This Row],[Storeindex]], storelocation_table[id],0), MATCH(Sales_table[[#Headers],[State]], storelocation_table[#Headers], 0))</f>
        <v>Florida</v>
      </c>
      <c r="K8767" s="1">
        <f>INDEX(storelocation_table[], MATCH(Sales_table[[#This Row],[Storeindex]], storelocation_table[id], 0), MATCH(Sales_table[[#Headers],[Population]], storelocation_table[#Headers], 0))</f>
        <v>113003</v>
      </c>
      <c r="L8767" s="1"/>
      <c r="M8767" s="1">
        <f>INDEX(storelocation_table[], MATCH(Sales_table[[#This Row],[Storeindex]], storelocation_table[id], 0), MATCH(Sales_table[[#Headers],[median_income]], storelocation_table[#Headers], 0))</f>
        <v>44198</v>
      </c>
      <c r="N8767" s="1">
        <v>35</v>
      </c>
      <c r="O8767" s="1" t="str">
        <f>INDEX(Product_table[], MATCH(Sales_table[[#This Row],[Productindex]], Product_table[Index], 0), MATCH(Sales_table[[#Headers],[Product Name]], Product_table[#Headers], 0))</f>
        <v>Table Linens</v>
      </c>
      <c r="P8767" s="1" t="str">
        <f>INDEX(Product_table[], MATCH(Sales_table[[#This Row],[Productindex]], Product_table[Index], 0), MATCH(Sales_table[[#Headers],[Product Category]], Product_table[#Headers], 0))</f>
        <v>Decoratives</v>
      </c>
      <c r="Q8767" s="1">
        <v>7</v>
      </c>
      <c r="R8767" s="10">
        <v>621.20287334918976</v>
      </c>
      <c r="S8767" s="10">
        <v>443.71633810656414</v>
      </c>
      <c r="T8767" s="10">
        <f>SUM(Sales_table[[#This Row],[unit price]] * Sales_table[[#This Row],[Order qty]])</f>
        <v>4348.4201134443283</v>
      </c>
      <c r="U8767" s="11">
        <f>SUM(Sales_table[[#This Row],[unit price]]-Sales_table[[#This Row],[unit cost]])</f>
        <v>177.48653524262562</v>
      </c>
      <c r="V8767" s="10">
        <f>SUM(Sales_table[[#This Row],[Unit Profit]]*Sales_table[[#This Row],[Order qty]])</f>
        <v>1242.4057466983793</v>
      </c>
    </row>
    <row r="8768" spans="1:22" ht="14.25" customHeight="1" x14ac:dyDescent="0.25">
      <c r="A8768" s="1" t="s">
        <v>8779</v>
      </c>
      <c r="B8768" s="13">
        <v>43938</v>
      </c>
      <c r="C8768" s="13" t="str">
        <f>TEXT(Sales_table[[#This Row],[Sales Date]], "mmmm")</f>
        <v>April</v>
      </c>
      <c r="D8768" s="1" t="s">
        <v>18</v>
      </c>
      <c r="E8768" s="1">
        <v>7</v>
      </c>
      <c r="F8768" s="1" t="str">
        <f>INDEX(Sales_Team[], MATCH(Sales_table[[#This Row],[Salesteamindex]], Sales_Team[Index], 0), MATCH(Sales_table[[#Headers],[Sales Person]], Sales_Team[#Headers], 0))</f>
        <v>Shawn Cook</v>
      </c>
      <c r="G8768" s="1">
        <v>135</v>
      </c>
      <c r="H8768" s="1" t="str">
        <f>INDEX(storelocation_table[], MATCH(Sales_table[[#This Row],[Storeindex]], storelocation_table[id], 0), MATCH(Sales_table[[#Headers],[Store Name]], storelocation_table[#Headers], 0))</f>
        <v>St. Petersburg</v>
      </c>
      <c r="I8768" s="1" t="str">
        <f>INDEX(Sales_Team[], MATCH(Sales_table[[#This Row],[Salesteamindex]], Sales_Team[Index], 0), MATCH(Sales_table[[#Headers],[Region]], Sales_Team[#Headers], 0))</f>
        <v>Midwest</v>
      </c>
      <c r="J8768" s="1" t="str">
        <f>INDEX(storelocation_table[], MATCH(Sales_table[[#This Row],[Storeindex]], storelocation_table[id],0), MATCH(Sales_table[[#Headers],[State]], storelocation_table[#Headers], 0))</f>
        <v>Florida</v>
      </c>
      <c r="K8768" s="1">
        <f>INDEX(storelocation_table[], MATCH(Sales_table[[#This Row],[Storeindex]], storelocation_table[id], 0), MATCH(Sales_table[[#Headers],[Population]], storelocation_table[#Headers], 0))</f>
        <v>257083</v>
      </c>
      <c r="L8768" s="1"/>
      <c r="M8768" s="1">
        <f>INDEX(storelocation_table[], MATCH(Sales_table[[#This Row],[Storeindex]], storelocation_table[id], 0), MATCH(Sales_table[[#Headers],[median_income]], storelocation_table[#Headers], 0))</f>
        <v>45748</v>
      </c>
      <c r="N8768" s="1">
        <v>12</v>
      </c>
      <c r="O8768" s="1" t="str">
        <f>INDEX(Product_table[], MATCH(Sales_table[[#This Row],[Productindex]], Product_table[Index], 0), MATCH(Sales_table[[#Headers],[Product Name]], Product_table[#Headers], 0))</f>
        <v>Dining Furniture</v>
      </c>
      <c r="P8768" s="1" t="str">
        <f>INDEX(Product_table[], MATCH(Sales_table[[#This Row],[Productindex]], Product_table[Index], 0), MATCH(Sales_table[[#Headers],[Product Category]], Product_table[#Headers], 0))</f>
        <v>Furniture</v>
      </c>
      <c r="Q8768" s="1">
        <v>1</v>
      </c>
      <c r="R8768" s="10">
        <v>609.32197719812393</v>
      </c>
      <c r="S8768" s="10">
        <v>435.22998371294568</v>
      </c>
      <c r="T8768" s="10">
        <f>SUM(Sales_table[[#This Row],[unit price]] * Sales_table[[#This Row],[Order qty]])</f>
        <v>609.32197719812393</v>
      </c>
      <c r="U8768" s="11">
        <f>SUM(Sales_table[[#This Row],[unit price]]-Sales_table[[#This Row],[unit cost]])</f>
        <v>174.09199348517825</v>
      </c>
      <c r="V8768" s="10">
        <f>SUM(Sales_table[[#This Row],[Unit Profit]]*Sales_table[[#This Row],[Order qty]])</f>
        <v>174.09199348517825</v>
      </c>
    </row>
    <row r="8769" spans="1:22" ht="14.25" customHeight="1" x14ac:dyDescent="0.25">
      <c r="A8769" s="1" t="s">
        <v>8780</v>
      </c>
      <c r="B8769" s="13">
        <v>43861</v>
      </c>
      <c r="C8769" s="13" t="str">
        <f>TEXT(Sales_table[[#This Row],[Sales Date]], "mmmm")</f>
        <v>January</v>
      </c>
      <c r="D8769" s="1" t="s">
        <v>18</v>
      </c>
      <c r="E8769" s="1">
        <v>17</v>
      </c>
      <c r="F8769" s="1" t="str">
        <f>INDEX(Sales_Team[], MATCH(Sales_table[[#This Row],[Salesteamindex]], Sales_Team[Index], 0), MATCH(Sales_table[[#Headers],[Sales Person]], Sales_Team[#Headers], 0))</f>
        <v>Frank Brown</v>
      </c>
      <c r="G8769" s="1">
        <v>193</v>
      </c>
      <c r="H8769" s="1" t="str">
        <f>INDEX(storelocation_table[], MATCH(Sales_table[[#This Row],[Storeindex]], storelocation_table[id], 0), MATCH(Sales_table[[#Headers],[Store Name]], storelocation_table[#Headers], 0))</f>
        <v>Wayne</v>
      </c>
      <c r="I8769" s="1" t="str">
        <f>INDEX(Sales_Team[], MATCH(Sales_table[[#This Row],[Salesteamindex]], Sales_Team[Index], 0), MATCH(Sales_table[[#Headers],[Region]], Sales_Team[#Headers], 0))</f>
        <v>Northeast</v>
      </c>
      <c r="J8769" s="1" t="str">
        <f>INDEX(storelocation_table[], MATCH(Sales_table[[#This Row],[Storeindex]], storelocation_table[id],0), MATCH(Sales_table[[#Headers],[State]], storelocation_table[#Headers], 0))</f>
        <v>Indiana</v>
      </c>
      <c r="K8769" s="1">
        <f>INDEX(storelocation_table[], MATCH(Sales_table[[#This Row],[Storeindex]], storelocation_table[id], 0), MATCH(Sales_table[[#Headers],[Population]], storelocation_table[#Headers], 0))</f>
        <v>142010</v>
      </c>
      <c r="L8769" s="1"/>
      <c r="M8769" s="1">
        <f>INDEX(storelocation_table[], MATCH(Sales_table[[#This Row],[Storeindex]], storelocation_table[id], 0), MATCH(Sales_table[[#Headers],[median_income]], storelocation_table[#Headers], 0))</f>
        <v>35884</v>
      </c>
      <c r="N8769" s="1">
        <v>21</v>
      </c>
      <c r="O8769" s="1" t="str">
        <f>INDEX(Product_table[], MATCH(Sales_table[[#This Row],[Productindex]], Product_table[Index], 0), MATCH(Sales_table[[#Headers],[Product Name]], Product_table[#Headers], 0))</f>
        <v>Floral</v>
      </c>
      <c r="P8769" s="1" t="str">
        <f>INDEX(Product_table[], MATCH(Sales_table[[#This Row],[Productindex]], Product_table[Index], 0), MATCH(Sales_table[[#Headers],[Product Category]], Product_table[#Headers], 0))</f>
        <v>Decoratives</v>
      </c>
      <c r="Q8769" s="1">
        <v>9</v>
      </c>
      <c r="R8769" s="10">
        <v>451.55493664741516</v>
      </c>
      <c r="S8769" s="10">
        <v>322.53924046243941</v>
      </c>
      <c r="T8769" s="10">
        <f>SUM(Sales_table[[#This Row],[unit price]] * Sales_table[[#This Row],[Order qty]])</f>
        <v>4063.9944298267365</v>
      </c>
      <c r="U8769" s="11">
        <f>SUM(Sales_table[[#This Row],[unit price]]-Sales_table[[#This Row],[unit cost]])</f>
        <v>129.01569618497575</v>
      </c>
      <c r="V8769" s="10">
        <f>SUM(Sales_table[[#This Row],[Unit Profit]]*Sales_table[[#This Row],[Order qty]])</f>
        <v>1161.1412656647817</v>
      </c>
    </row>
    <row r="8770" spans="1:22" ht="14.25" customHeight="1" x14ac:dyDescent="0.25">
      <c r="A8770" s="1" t="s">
        <v>8781</v>
      </c>
      <c r="B8770" s="13">
        <v>43935</v>
      </c>
      <c r="C8770" s="13" t="str">
        <f>TEXT(Sales_table[[#This Row],[Sales Date]], "mmmm")</f>
        <v>April</v>
      </c>
      <c r="D8770" s="1" t="s">
        <v>10</v>
      </c>
      <c r="E8770" s="1">
        <v>9</v>
      </c>
      <c r="F8770" s="1" t="str">
        <f>INDEX(Sales_Team[], MATCH(Sales_table[[#This Row],[Salesteamindex]], Sales_Team[Index], 0), MATCH(Sales_table[[#Headers],[Sales Person]], Sales_Team[#Headers], 0))</f>
        <v>Joshua Ryan</v>
      </c>
      <c r="G8770" s="1">
        <v>298</v>
      </c>
      <c r="H8770" s="1" t="str">
        <f>INDEX(storelocation_table[], MATCH(Sales_table[[#This Row],[Storeindex]], storelocation_table[id], 0), MATCH(Sales_table[[#Headers],[Store Name]], storelocation_table[#Headers], 0))</f>
        <v>Columbia</v>
      </c>
      <c r="I8770" s="1" t="str">
        <f>INDEX(Sales_Team[], MATCH(Sales_table[[#This Row],[Salesteamindex]], Sales_Team[Index], 0), MATCH(Sales_table[[#Headers],[Region]], Sales_Team[#Headers], 0))</f>
        <v>Midwest</v>
      </c>
      <c r="J8770" s="1" t="str">
        <f>INDEX(storelocation_table[], MATCH(Sales_table[[#This Row],[Storeindex]], storelocation_table[id],0), MATCH(Sales_table[[#Headers],[State]], storelocation_table[#Headers], 0))</f>
        <v>South Carolina</v>
      </c>
      <c r="K8770" s="1">
        <f>INDEX(storelocation_table[], MATCH(Sales_table[[#This Row],[Storeindex]], storelocation_table[id], 0), MATCH(Sales_table[[#Headers],[Population]], storelocation_table[#Headers], 0))</f>
        <v>133803</v>
      </c>
      <c r="L8770" s="1"/>
      <c r="M8770" s="1">
        <f>INDEX(storelocation_table[], MATCH(Sales_table[[#This Row],[Storeindex]], storelocation_table[id], 0), MATCH(Sales_table[[#Headers],[median_income]], storelocation_table[#Headers], 0))</f>
        <v>41260</v>
      </c>
      <c r="N8770" s="1">
        <v>25</v>
      </c>
      <c r="O8770" s="1" t="str">
        <f>INDEX(Product_table[], MATCH(Sales_table[[#This Row],[Productindex]], Product_table[Index], 0), MATCH(Sales_table[[#Headers],[Product Name]], Product_table[#Headers], 0))</f>
        <v>TV and video</v>
      </c>
      <c r="P8770" s="1" t="str">
        <f>INDEX(Product_table[], MATCH(Sales_table[[#This Row],[Productindex]], Product_table[Index], 0), MATCH(Sales_table[[#Headers],[Product Category]], Product_table[#Headers], 0))</f>
        <v>Electronics</v>
      </c>
      <c r="Q8770" s="1">
        <v>9</v>
      </c>
      <c r="R8770" s="10">
        <v>346.52274531126022</v>
      </c>
      <c r="S8770" s="10">
        <v>247.51624665090017</v>
      </c>
      <c r="T8770" s="10">
        <f>SUM(Sales_table[[#This Row],[unit price]] * Sales_table[[#This Row],[Order qty]])</f>
        <v>3118.704707801342</v>
      </c>
      <c r="U8770" s="11">
        <f>SUM(Sales_table[[#This Row],[unit price]]-Sales_table[[#This Row],[unit cost]])</f>
        <v>99.006498660360052</v>
      </c>
      <c r="V8770" s="10">
        <f>SUM(Sales_table[[#This Row],[Unit Profit]]*Sales_table[[#This Row],[Order qty]])</f>
        <v>891.05848794324049</v>
      </c>
    </row>
    <row r="8771" spans="1:22" ht="14.25" customHeight="1" x14ac:dyDescent="0.25">
      <c r="A8771" s="1" t="s">
        <v>8782</v>
      </c>
      <c r="B8771" s="13">
        <v>43871</v>
      </c>
      <c r="C8771" s="13" t="str">
        <f>TEXT(Sales_table[[#This Row],[Sales Date]], "mmmm")</f>
        <v>February</v>
      </c>
      <c r="D8771" s="1" t="s">
        <v>12</v>
      </c>
      <c r="E8771" s="1">
        <v>15</v>
      </c>
      <c r="F8771" s="1" t="str">
        <f>INDEX(Sales_Team[], MATCH(Sales_table[[#This Row],[Salesteamindex]], Sales_Team[Index], 0), MATCH(Sales_table[[#Headers],[Sales Person]], Sales_Team[#Headers], 0))</f>
        <v>Roger Alexander</v>
      </c>
      <c r="G8771" s="1">
        <v>224</v>
      </c>
      <c r="H8771" s="1" t="str">
        <f>INDEX(storelocation_table[], MATCH(Sales_table[[#This Row],[Storeindex]], storelocation_table[id], 0), MATCH(Sales_table[[#Headers],[Store Name]], storelocation_table[#Headers], 0))</f>
        <v>Kansas City</v>
      </c>
      <c r="I8771" s="1" t="str">
        <f>INDEX(Sales_Team[], MATCH(Sales_table[[#This Row],[Salesteamindex]], Sales_Team[Index], 0), MATCH(Sales_table[[#Headers],[Region]], Sales_Team[#Headers], 0))</f>
        <v>Midwest</v>
      </c>
      <c r="J8771" s="1" t="str">
        <f>INDEX(storelocation_table[], MATCH(Sales_table[[#This Row],[Storeindex]], storelocation_table[id],0), MATCH(Sales_table[[#Headers],[State]], storelocation_table[#Headers], 0))</f>
        <v>Missouri</v>
      </c>
      <c r="K8771" s="1">
        <f>INDEX(storelocation_table[], MATCH(Sales_table[[#This Row],[Storeindex]], storelocation_table[id], 0), MATCH(Sales_table[[#Headers],[Population]], storelocation_table[#Headers], 0))</f>
        <v>475378</v>
      </c>
      <c r="L8771" s="1"/>
      <c r="M8771" s="1">
        <f>INDEX(storelocation_table[], MATCH(Sales_table[[#This Row],[Storeindex]], storelocation_table[id], 0), MATCH(Sales_table[[#Headers],[median_income]], storelocation_table[#Headers], 0))</f>
        <v>45821</v>
      </c>
      <c r="N8771" s="1">
        <v>10</v>
      </c>
      <c r="O8771" s="1" t="str">
        <f>INDEX(Product_table[], MATCH(Sales_table[[#This Row],[Productindex]], Product_table[Index], 0), MATCH(Sales_table[[#Headers],[Product Name]], Product_table[#Headers], 0))</f>
        <v>Blankets</v>
      </c>
      <c r="P8771" s="1" t="str">
        <f>INDEX(Product_table[], MATCH(Sales_table[[#This Row],[Productindex]], Product_table[Index], 0), MATCH(Sales_table[[#Headers],[Product Category]], Product_table[#Headers], 0))</f>
        <v>Beddings</v>
      </c>
      <c r="Q8771" s="1">
        <v>2</v>
      </c>
      <c r="R8771" s="10">
        <v>361.30675828456879</v>
      </c>
      <c r="S8771" s="10">
        <v>258.07625591754913</v>
      </c>
      <c r="T8771" s="10">
        <f>SUM(Sales_table[[#This Row],[unit price]] * Sales_table[[#This Row],[Order qty]])</f>
        <v>722.61351656913757</v>
      </c>
      <c r="U8771" s="11">
        <f>SUM(Sales_table[[#This Row],[unit price]]-Sales_table[[#This Row],[unit cost]])</f>
        <v>103.23050236701965</v>
      </c>
      <c r="V8771" s="10">
        <f>SUM(Sales_table[[#This Row],[Unit Profit]]*Sales_table[[#This Row],[Order qty]])</f>
        <v>206.46100473403931</v>
      </c>
    </row>
    <row r="8772" spans="1:22" ht="14.25" customHeight="1" x14ac:dyDescent="0.25">
      <c r="A8772" s="1" t="s">
        <v>8783</v>
      </c>
      <c r="B8772" s="13">
        <v>43919</v>
      </c>
      <c r="C8772" s="13" t="str">
        <f>TEXT(Sales_table[[#This Row],[Sales Date]], "mmmm")</f>
        <v>March</v>
      </c>
      <c r="D8772" s="1" t="s">
        <v>10</v>
      </c>
      <c r="E8772" s="1">
        <v>1</v>
      </c>
      <c r="F8772" s="1" t="str">
        <f>INDEX(Sales_Team[], MATCH(Sales_table[[#This Row],[Salesteamindex]], Sales_Team[Index], 0), MATCH(Sales_table[[#Headers],[Sales Person]], Sales_Team[#Headers], 0))</f>
        <v>Adam Hernandez</v>
      </c>
      <c r="G8772" s="1">
        <v>158</v>
      </c>
      <c r="H8772" s="1" t="str">
        <f>INDEX(storelocation_table[], MATCH(Sales_table[[#This Row],[Storeindex]], storelocation_table[id], 0), MATCH(Sales_table[[#Headers],[Store Name]], storelocation_table[#Headers], 0))</f>
        <v>Elgin</v>
      </c>
      <c r="I8772" s="1" t="str">
        <f>INDEX(Sales_Team[], MATCH(Sales_table[[#This Row],[Salesteamindex]], Sales_Team[Index], 0), MATCH(Sales_table[[#Headers],[Region]], Sales_Team[#Headers], 0))</f>
        <v>Northeast</v>
      </c>
      <c r="J8772" s="1" t="str">
        <f>INDEX(storelocation_table[], MATCH(Sales_table[[#This Row],[Storeindex]], storelocation_table[id],0), MATCH(Sales_table[[#Headers],[State]], storelocation_table[#Headers], 0))</f>
        <v>Illinois</v>
      </c>
      <c r="K8772" s="1">
        <f>INDEX(storelocation_table[], MATCH(Sales_table[[#This Row],[Storeindex]], storelocation_table[id], 0), MATCH(Sales_table[[#Headers],[Population]], storelocation_table[#Headers], 0))</f>
        <v>112111</v>
      </c>
      <c r="L8772" s="1"/>
      <c r="M8772" s="1">
        <f>INDEX(storelocation_table[], MATCH(Sales_table[[#This Row],[Storeindex]], storelocation_table[id], 0), MATCH(Sales_table[[#Headers],[median_income]], storelocation_table[#Headers], 0))</f>
        <v>60499</v>
      </c>
      <c r="N8772" s="1">
        <v>21</v>
      </c>
      <c r="O8772" s="1" t="str">
        <f>INDEX(Product_table[], MATCH(Sales_table[[#This Row],[Productindex]], Product_table[Index], 0), MATCH(Sales_table[[#Headers],[Product Name]], Product_table[#Headers], 0))</f>
        <v>Floral</v>
      </c>
      <c r="P8772" s="1" t="str">
        <f>INDEX(Product_table[], MATCH(Sales_table[[#This Row],[Productindex]], Product_table[Index], 0), MATCH(Sales_table[[#Headers],[Product Category]], Product_table[#Headers], 0))</f>
        <v>Decoratives</v>
      </c>
      <c r="Q8772" s="1">
        <v>8</v>
      </c>
      <c r="R8772" s="10">
        <v>309.82990247011185</v>
      </c>
      <c r="S8772" s="10">
        <v>221.30707319293705</v>
      </c>
      <c r="T8772" s="10">
        <f>SUM(Sales_table[[#This Row],[unit price]] * Sales_table[[#This Row],[Order qty]])</f>
        <v>2478.6392197608948</v>
      </c>
      <c r="U8772" s="11">
        <f>SUM(Sales_table[[#This Row],[unit price]]-Sales_table[[#This Row],[unit cost]])</f>
        <v>88.522829277174793</v>
      </c>
      <c r="V8772" s="10">
        <f>SUM(Sales_table[[#This Row],[Unit Profit]]*Sales_table[[#This Row],[Order qty]])</f>
        <v>708.18263421739834</v>
      </c>
    </row>
    <row r="8773" spans="1:22" ht="14.25" customHeight="1" x14ac:dyDescent="0.25">
      <c r="A8773" s="1" t="s">
        <v>8784</v>
      </c>
      <c r="B8773" s="13">
        <v>43975</v>
      </c>
      <c r="C8773" s="13" t="str">
        <f>TEXT(Sales_table[[#This Row],[Sales Date]], "mmmm")</f>
        <v>May</v>
      </c>
      <c r="D8773" s="1" t="s">
        <v>18</v>
      </c>
      <c r="E8773" s="1">
        <v>18</v>
      </c>
      <c r="F8773" s="1" t="str">
        <f>INDEX(Sales_Team[], MATCH(Sales_table[[#This Row],[Salesteamindex]], Sales_Team[Index], 0), MATCH(Sales_table[[#Headers],[Sales Person]], Sales_Team[#Headers], 0))</f>
        <v>Shawn Wallace</v>
      </c>
      <c r="G8773" s="1">
        <v>282</v>
      </c>
      <c r="H8773" s="1" t="str">
        <f>INDEX(storelocation_table[], MATCH(Sales_table[[#This Row],[Storeindex]], storelocation_table[id], 0), MATCH(Sales_table[[#Headers],[Store Name]], storelocation_table[#Headers], 0))</f>
        <v>Dayton</v>
      </c>
      <c r="I8773" s="1" t="str">
        <f>INDEX(Sales_Team[], MATCH(Sales_table[[#This Row],[Salesteamindex]], Sales_Team[Index], 0), MATCH(Sales_table[[#Headers],[Region]], Sales_Team[#Headers], 0))</f>
        <v>South</v>
      </c>
      <c r="J8773" s="1" t="str">
        <f>INDEX(storelocation_table[], MATCH(Sales_table[[#This Row],[Storeindex]], storelocation_table[id],0), MATCH(Sales_table[[#Headers],[State]], storelocation_table[#Headers], 0))</f>
        <v>Ohio</v>
      </c>
      <c r="K8773" s="1">
        <f>INDEX(storelocation_table[], MATCH(Sales_table[[#This Row],[Storeindex]], storelocation_table[id], 0), MATCH(Sales_table[[#Headers],[Population]], storelocation_table[#Headers], 0))</f>
        <v>140599</v>
      </c>
      <c r="L8773" s="1"/>
      <c r="M8773" s="1">
        <f>INDEX(storelocation_table[], MATCH(Sales_table[[#This Row],[Storeindex]], storelocation_table[id], 0), MATCH(Sales_table[[#Headers],[median_income]], storelocation_table[#Headers], 0))</f>
        <v>27683</v>
      </c>
      <c r="N8773" s="1">
        <v>14</v>
      </c>
      <c r="O8773" s="1" t="str">
        <f>INDEX(Product_table[], MATCH(Sales_table[[#This Row],[Productindex]], Product_table[Index], 0), MATCH(Sales_table[[#Headers],[Product Name]], Product_table[#Headers], 0))</f>
        <v>Mirrors</v>
      </c>
      <c r="P8773" s="1" t="str">
        <f>INDEX(Product_table[], MATCH(Sales_table[[#This Row],[Productindex]], Product_table[Index], 0), MATCH(Sales_table[[#Headers],[Product Category]], Product_table[#Headers], 0))</f>
        <v>Accessories</v>
      </c>
      <c r="Q8773" s="1">
        <v>3</v>
      </c>
      <c r="R8773" s="10">
        <v>203.82242059707642</v>
      </c>
      <c r="S8773" s="10">
        <v>145.58744328362602</v>
      </c>
      <c r="T8773" s="10">
        <f>SUM(Sales_table[[#This Row],[unit price]] * Sales_table[[#This Row],[Order qty]])</f>
        <v>611.46726179122925</v>
      </c>
      <c r="U8773" s="11">
        <f>SUM(Sales_table[[#This Row],[unit price]]-Sales_table[[#This Row],[unit cost]])</f>
        <v>58.234977313450401</v>
      </c>
      <c r="V8773" s="10">
        <f>SUM(Sales_table[[#This Row],[Unit Profit]]*Sales_table[[#This Row],[Order qty]])</f>
        <v>174.7049319403512</v>
      </c>
    </row>
    <row r="8774" spans="1:22" ht="14.25" customHeight="1" x14ac:dyDescent="0.25">
      <c r="A8774" s="1" t="s">
        <v>8785</v>
      </c>
      <c r="B8774" s="13">
        <v>43918</v>
      </c>
      <c r="C8774" s="13" t="str">
        <f>TEXT(Sales_table[[#This Row],[Sales Date]], "mmmm")</f>
        <v>March</v>
      </c>
      <c r="D8774" s="1" t="s">
        <v>14</v>
      </c>
      <c r="E8774" s="1">
        <v>7</v>
      </c>
      <c r="F8774" s="1" t="str">
        <f>INDEX(Sales_Team[], MATCH(Sales_table[[#This Row],[Salesteamindex]], Sales_Team[Index], 0), MATCH(Sales_table[[#Headers],[Sales Person]], Sales_Team[#Headers], 0))</f>
        <v>Shawn Cook</v>
      </c>
      <c r="G8774" s="1">
        <v>15</v>
      </c>
      <c r="H8774" s="1" t="str">
        <f>INDEX(storelocation_table[], MATCH(Sales_table[[#This Row],[Storeindex]], storelocation_table[id], 0), MATCH(Sales_table[[#Headers],[Store Name]], storelocation_table[#Headers], 0))</f>
        <v>Tucson</v>
      </c>
      <c r="I8774" s="1" t="str">
        <f>INDEX(Sales_Team[], MATCH(Sales_table[[#This Row],[Salesteamindex]], Sales_Team[Index], 0), MATCH(Sales_table[[#Headers],[Region]], Sales_Team[#Headers], 0))</f>
        <v>Midwest</v>
      </c>
      <c r="J8774" s="1" t="str">
        <f>INDEX(storelocation_table[], MATCH(Sales_table[[#This Row],[Storeindex]], storelocation_table[id],0), MATCH(Sales_table[[#Headers],[State]], storelocation_table[#Headers], 0))</f>
        <v>Arizona</v>
      </c>
      <c r="K8774" s="1">
        <f>INDEX(storelocation_table[], MATCH(Sales_table[[#This Row],[Storeindex]], storelocation_table[id], 0), MATCH(Sales_table[[#Headers],[Population]], storelocation_table[#Headers], 0))</f>
        <v>531641</v>
      </c>
      <c r="L8774" s="1"/>
      <c r="M8774" s="1">
        <f>INDEX(storelocation_table[], MATCH(Sales_table[[#This Row],[Storeindex]], storelocation_table[id], 0), MATCH(Sales_table[[#Headers],[median_income]], storelocation_table[#Headers], 0))</f>
        <v>37149</v>
      </c>
      <c r="N8774" s="1">
        <v>39</v>
      </c>
      <c r="O8774" s="1" t="str">
        <f>INDEX(Product_table[], MATCH(Sales_table[[#This Row],[Productindex]], Product_table[Index], 0), MATCH(Sales_table[[#Headers],[Product Name]], Product_table[#Headers], 0))</f>
        <v>Floor Lamps</v>
      </c>
      <c r="P8774" s="1" t="str">
        <f>INDEX(Product_table[], MATCH(Sales_table[[#This Row],[Productindex]], Product_table[Index], 0), MATCH(Sales_table[[#Headers],[Product Category]], Product_table[#Headers], 0))</f>
        <v>Lighting</v>
      </c>
      <c r="Q8774" s="1">
        <v>6</v>
      </c>
      <c r="R8774" s="10">
        <v>645.59651416540146</v>
      </c>
      <c r="S8774" s="10">
        <v>461.14036726100107</v>
      </c>
      <c r="T8774" s="10">
        <f>SUM(Sales_table[[#This Row],[unit price]] * Sales_table[[#This Row],[Order qty]])</f>
        <v>3873.5790849924088</v>
      </c>
      <c r="U8774" s="11">
        <f>SUM(Sales_table[[#This Row],[unit price]]-Sales_table[[#This Row],[unit cost]])</f>
        <v>184.45614690440038</v>
      </c>
      <c r="V8774" s="10">
        <f>SUM(Sales_table[[#This Row],[Unit Profit]]*Sales_table[[#This Row],[Order qty]])</f>
        <v>1106.7368814264023</v>
      </c>
    </row>
    <row r="8775" spans="1:22" ht="14.25" customHeight="1" x14ac:dyDescent="0.25">
      <c r="A8775" s="1" t="s">
        <v>8786</v>
      </c>
      <c r="B8775" s="13">
        <v>43894</v>
      </c>
      <c r="C8775" s="13" t="str">
        <f>TEXT(Sales_table[[#This Row],[Sales Date]], "mmmm")</f>
        <v>March</v>
      </c>
      <c r="D8775" s="1" t="s">
        <v>18</v>
      </c>
      <c r="E8775" s="1">
        <v>23</v>
      </c>
      <c r="F8775" s="1" t="str">
        <f>INDEX(Sales_Team[], MATCH(Sales_table[[#This Row],[Salesteamindex]], Sales_Team[Index], 0), MATCH(Sales_table[[#Headers],[Sales Person]], Sales_Team[#Headers], 0))</f>
        <v>Douglas Tucker</v>
      </c>
      <c r="G8775" s="1">
        <v>112</v>
      </c>
      <c r="H8775" s="1" t="str">
        <f>INDEX(storelocation_table[], MATCH(Sales_table[[#This Row],[Storeindex]], storelocation_table[id], 0), MATCH(Sales_table[[#Headers],[Store Name]], storelocation_table[#Headers], 0))</f>
        <v>Waterbury (Town)</v>
      </c>
      <c r="I8775" s="1" t="str">
        <f>INDEX(Sales_Team[], MATCH(Sales_table[[#This Row],[Salesteamindex]], Sales_Team[Index], 0), MATCH(Sales_table[[#Headers],[Region]], Sales_Team[#Headers], 0))</f>
        <v>Midwest</v>
      </c>
      <c r="J8775" s="1" t="str">
        <f>INDEX(storelocation_table[], MATCH(Sales_table[[#This Row],[Storeindex]], storelocation_table[id],0), MATCH(Sales_table[[#Headers],[State]], storelocation_table[#Headers], 0))</f>
        <v>Connecticut</v>
      </c>
      <c r="K8775" s="1">
        <f>INDEX(storelocation_table[], MATCH(Sales_table[[#This Row],[Storeindex]], storelocation_table[id], 0), MATCH(Sales_table[[#Headers],[Population]], storelocation_table[#Headers], 0))</f>
        <v>108802</v>
      </c>
      <c r="L8775" s="1"/>
      <c r="M8775" s="1">
        <f>INDEX(storelocation_table[], MATCH(Sales_table[[#This Row],[Storeindex]], storelocation_table[id], 0), MATCH(Sales_table[[#Headers],[median_income]], storelocation_table[#Headers], 0))</f>
        <v>40467</v>
      </c>
      <c r="N8775" s="1">
        <v>46</v>
      </c>
      <c r="O8775" s="1" t="str">
        <f>INDEX(Product_table[], MATCH(Sales_table[[#This Row],[Productindex]], Product_table[Index], 0), MATCH(Sales_table[[#Headers],[Product Name]], Product_table[#Headers], 0))</f>
        <v>Sculptures</v>
      </c>
      <c r="P8775" s="1" t="str">
        <f>INDEX(Product_table[], MATCH(Sales_table[[#This Row],[Productindex]], Product_table[Index], 0), MATCH(Sales_table[[#Headers],[Product Category]], Product_table[#Headers], 0))</f>
        <v>Decoratives</v>
      </c>
      <c r="Q8775" s="1">
        <v>2</v>
      </c>
      <c r="R8775" s="10">
        <v>420.70678961277008</v>
      </c>
      <c r="S8775" s="10">
        <v>300.50484972340723</v>
      </c>
      <c r="T8775" s="10">
        <f>SUM(Sales_table[[#This Row],[unit price]] * Sales_table[[#This Row],[Order qty]])</f>
        <v>841.41357922554016</v>
      </c>
      <c r="U8775" s="11">
        <f>SUM(Sales_table[[#This Row],[unit price]]-Sales_table[[#This Row],[unit cost]])</f>
        <v>120.20193988936285</v>
      </c>
      <c r="V8775" s="10">
        <f>SUM(Sales_table[[#This Row],[Unit Profit]]*Sales_table[[#This Row],[Order qty]])</f>
        <v>240.4038797787257</v>
      </c>
    </row>
    <row r="8776" spans="1:22" ht="14.25" customHeight="1" x14ac:dyDescent="0.25">
      <c r="A8776" s="1" t="s">
        <v>8787</v>
      </c>
      <c r="B8776" s="13">
        <v>43972</v>
      </c>
      <c r="C8776" s="13" t="str">
        <f>TEXT(Sales_table[[#This Row],[Sales Date]], "mmmm")</f>
        <v>May</v>
      </c>
      <c r="D8776" s="1" t="s">
        <v>14</v>
      </c>
      <c r="E8776" s="1">
        <v>1</v>
      </c>
      <c r="F8776" s="1" t="str">
        <f>INDEX(Sales_Team[], MATCH(Sales_table[[#This Row],[Salesteamindex]], Sales_Team[Index], 0), MATCH(Sales_table[[#Headers],[Sales Person]], Sales_Team[#Headers], 0))</f>
        <v>Adam Hernandez</v>
      </c>
      <c r="G8776" s="1">
        <v>169</v>
      </c>
      <c r="H8776" s="1" t="str">
        <f>INDEX(storelocation_table[], MATCH(Sales_table[[#This Row],[Storeindex]], storelocation_table[id], 0), MATCH(Sales_table[[#Headers],[Store Name]], storelocation_table[#Headers], 0))</f>
        <v>Palatine (Township)</v>
      </c>
      <c r="I8776" s="1" t="str">
        <f>INDEX(Sales_Team[], MATCH(Sales_table[[#This Row],[Salesteamindex]], Sales_Team[Index], 0), MATCH(Sales_table[[#Headers],[Region]], Sales_Team[#Headers], 0))</f>
        <v>Northeast</v>
      </c>
      <c r="J8776" s="1" t="str">
        <f>INDEX(storelocation_table[], MATCH(Sales_table[[#This Row],[Storeindex]], storelocation_table[id],0), MATCH(Sales_table[[#Headers],[State]], storelocation_table[#Headers], 0))</f>
        <v>Illinois</v>
      </c>
      <c r="K8776" s="1">
        <f>INDEX(storelocation_table[], MATCH(Sales_table[[#This Row],[Storeindex]], storelocation_table[id], 0), MATCH(Sales_table[[#Headers],[Population]], storelocation_table[#Headers], 0))</f>
        <v>114057</v>
      </c>
      <c r="L8776" s="1"/>
      <c r="M8776" s="1">
        <f>INDEX(storelocation_table[], MATCH(Sales_table[[#This Row],[Storeindex]], storelocation_table[id], 0), MATCH(Sales_table[[#Headers],[median_income]], storelocation_table[#Headers], 0))</f>
        <v>77545</v>
      </c>
      <c r="N8776" s="1">
        <v>22</v>
      </c>
      <c r="O8776" s="1" t="str">
        <f>INDEX(Product_table[], MATCH(Sales_table[[#This Row],[Productindex]], Product_table[Index], 0), MATCH(Sales_table[[#Headers],[Product Name]], Product_table[#Headers], 0))</f>
        <v>Wine Storage</v>
      </c>
      <c r="P8776" s="1" t="str">
        <f>INDEX(Product_table[], MATCH(Sales_table[[#This Row],[Productindex]], Product_table[Index], 0), MATCH(Sales_table[[#Headers],[Product Category]], Product_table[#Headers], 0))</f>
        <v>Drinkware</v>
      </c>
      <c r="Q8776" s="1">
        <v>2</v>
      </c>
      <c r="R8776" s="10">
        <v>393.01579481363297</v>
      </c>
      <c r="S8776" s="10">
        <v>280.72556772402356</v>
      </c>
      <c r="T8776" s="10">
        <f>SUM(Sales_table[[#This Row],[unit price]] * Sales_table[[#This Row],[Order qty]])</f>
        <v>786.03158962726593</v>
      </c>
      <c r="U8776" s="11">
        <f>SUM(Sales_table[[#This Row],[unit price]]-Sales_table[[#This Row],[unit cost]])</f>
        <v>112.2902270896094</v>
      </c>
      <c r="V8776" s="10">
        <f>SUM(Sales_table[[#This Row],[Unit Profit]]*Sales_table[[#This Row],[Order qty]])</f>
        <v>224.5804541792188</v>
      </c>
    </row>
    <row r="8777" spans="1:22" ht="14.25" customHeight="1" x14ac:dyDescent="0.25">
      <c r="A8777" s="1" t="s">
        <v>8788</v>
      </c>
      <c r="B8777" s="13">
        <v>43943</v>
      </c>
      <c r="C8777" s="13" t="str">
        <f>TEXT(Sales_table[[#This Row],[Sales Date]], "mmmm")</f>
        <v>April</v>
      </c>
      <c r="D8777" s="1" t="s">
        <v>12</v>
      </c>
      <c r="E8777" s="1">
        <v>3</v>
      </c>
      <c r="F8777" s="1" t="str">
        <f>INDEX(Sales_Team[], MATCH(Sales_table[[#This Row],[Salesteamindex]], Sales_Team[Index], 0), MATCH(Sales_table[[#Headers],[Sales Person]], Sales_Team[#Headers], 0))</f>
        <v>Jerry Green</v>
      </c>
      <c r="G8777" s="1">
        <v>213</v>
      </c>
      <c r="H8777" s="1" t="str">
        <f>INDEX(storelocation_table[], MATCH(Sales_table[[#This Row],[Storeindex]], storelocation_table[id], 0), MATCH(Sales_table[[#Headers],[Store Name]], storelocation_table[#Headers], 0))</f>
        <v>Ann Arbor</v>
      </c>
      <c r="I8777" s="1" t="str">
        <f>INDEX(Sales_Team[], MATCH(Sales_table[[#This Row],[Salesteamindex]], Sales_Team[Index], 0), MATCH(Sales_table[[#Headers],[Region]], Sales_Team[#Headers], 0))</f>
        <v>West</v>
      </c>
      <c r="J8777" s="1" t="str">
        <f>INDEX(storelocation_table[], MATCH(Sales_table[[#This Row],[Storeindex]], storelocation_table[id],0), MATCH(Sales_table[[#Headers],[State]], storelocation_table[#Headers], 0))</f>
        <v>Michigan</v>
      </c>
      <c r="K8777" s="1">
        <f>INDEX(storelocation_table[], MATCH(Sales_table[[#This Row],[Storeindex]], storelocation_table[id], 0), MATCH(Sales_table[[#Headers],[Population]], storelocation_table[#Headers], 0))</f>
        <v>117070</v>
      </c>
      <c r="L8777" s="1"/>
      <c r="M8777" s="1">
        <f>INDEX(storelocation_table[], MATCH(Sales_table[[#This Row],[Storeindex]], storelocation_table[id], 0), MATCH(Sales_table[[#Headers],[median_income]], storelocation_table[#Headers], 0))</f>
        <v>55990</v>
      </c>
      <c r="N8777" s="1">
        <v>33</v>
      </c>
      <c r="O8777" s="1" t="str">
        <f>INDEX(Product_table[], MATCH(Sales_table[[#This Row],[Productindex]], Product_table[Index], 0), MATCH(Sales_table[[#Headers],[Product Name]], Product_table[#Headers], 0))</f>
        <v>Outdoor Decor</v>
      </c>
      <c r="P8777" s="1" t="str">
        <f>INDEX(Product_table[], MATCH(Sales_table[[#This Row],[Productindex]], Product_table[Index], 0), MATCH(Sales_table[[#Headers],[Product Category]], Product_table[#Headers], 0))</f>
        <v>Decoratives</v>
      </c>
      <c r="Q8777" s="1">
        <v>10</v>
      </c>
      <c r="R8777" s="10">
        <v>297.35678458213806</v>
      </c>
      <c r="S8777" s="10">
        <v>212.39770327295577</v>
      </c>
      <c r="T8777" s="10">
        <f>SUM(Sales_table[[#This Row],[unit price]] * Sales_table[[#This Row],[Order qty]])</f>
        <v>2973.5678458213806</v>
      </c>
      <c r="U8777" s="11">
        <f>SUM(Sales_table[[#This Row],[unit price]]-Sales_table[[#This Row],[unit cost]])</f>
        <v>84.959081309182295</v>
      </c>
      <c r="V8777" s="10">
        <f>SUM(Sales_table[[#This Row],[Unit Profit]]*Sales_table[[#This Row],[Order qty]])</f>
        <v>849.59081309182295</v>
      </c>
    </row>
    <row r="8778" spans="1:22" ht="14.25" customHeight="1" x14ac:dyDescent="0.25">
      <c r="A8778" s="1" t="s">
        <v>8789</v>
      </c>
      <c r="B8778" s="13">
        <v>43974</v>
      </c>
      <c r="C8778" s="13" t="str">
        <f>TEXT(Sales_table[[#This Row],[Sales Date]], "mmmm")</f>
        <v>May</v>
      </c>
      <c r="D8778" s="1" t="s">
        <v>10</v>
      </c>
      <c r="E8778" s="1">
        <v>3</v>
      </c>
      <c r="F8778" s="1" t="str">
        <f>INDEX(Sales_Team[], MATCH(Sales_table[[#This Row],[Salesteamindex]], Sales_Team[Index], 0), MATCH(Sales_table[[#Headers],[Sales Person]], Sales_Team[#Headers], 0))</f>
        <v>Jerry Green</v>
      </c>
      <c r="G8778" s="1">
        <v>54</v>
      </c>
      <c r="H8778" s="1" t="str">
        <f>INDEX(storelocation_table[], MATCH(Sales_table[[#This Row],[Storeindex]], storelocation_table[id], 0), MATCH(Sales_table[[#Headers],[Store Name]], storelocation_table[#Headers], 0))</f>
        <v>Oceanside</v>
      </c>
      <c r="I8778" s="1" t="str">
        <f>INDEX(Sales_Team[], MATCH(Sales_table[[#This Row],[Salesteamindex]], Sales_Team[Index], 0), MATCH(Sales_table[[#Headers],[Region]], Sales_Team[#Headers], 0))</f>
        <v>West</v>
      </c>
      <c r="J8778" s="1" t="str">
        <f>INDEX(storelocation_table[], MATCH(Sales_table[[#This Row],[Storeindex]], storelocation_table[id],0), MATCH(Sales_table[[#Headers],[State]], storelocation_table[#Headers], 0))</f>
        <v>California</v>
      </c>
      <c r="K8778" s="1">
        <f>INDEX(storelocation_table[], MATCH(Sales_table[[#This Row],[Storeindex]], storelocation_table[id], 0), MATCH(Sales_table[[#Headers],[Population]], storelocation_table[#Headers], 0))</f>
        <v>175691</v>
      </c>
      <c r="L8778" s="1"/>
      <c r="M8778" s="1">
        <f>INDEX(storelocation_table[], MATCH(Sales_table[[#This Row],[Storeindex]], storelocation_table[id], 0), MATCH(Sales_table[[#Headers],[median_income]], storelocation_table[#Headers], 0))</f>
        <v>57703</v>
      </c>
      <c r="N8778" s="1">
        <v>26</v>
      </c>
      <c r="O8778" s="1" t="str">
        <f>INDEX(Product_table[], MATCH(Sales_table[[#This Row],[Productindex]], Product_table[Index], 0), MATCH(Sales_table[[#Headers],[Product Name]], Product_table[#Headers], 0))</f>
        <v>Candles</v>
      </c>
      <c r="P8778" s="1" t="str">
        <f>INDEX(Product_table[], MATCH(Sales_table[[#This Row],[Productindex]], Product_table[Index], 0), MATCH(Sales_table[[#Headers],[Product Category]], Product_table[#Headers], 0))</f>
        <v>Lighting</v>
      </c>
      <c r="Q8778" s="1">
        <v>7</v>
      </c>
      <c r="R8778" s="10">
        <v>462.96729916334152</v>
      </c>
      <c r="S8778" s="10">
        <v>330.69092797381541</v>
      </c>
      <c r="T8778" s="10">
        <f>SUM(Sales_table[[#This Row],[unit price]] * Sales_table[[#This Row],[Order qty]])</f>
        <v>3240.7710941433907</v>
      </c>
      <c r="U8778" s="11">
        <f>SUM(Sales_table[[#This Row],[unit price]]-Sales_table[[#This Row],[unit cost]])</f>
        <v>132.27637118952612</v>
      </c>
      <c r="V8778" s="10">
        <f>SUM(Sales_table[[#This Row],[Unit Profit]]*Sales_table[[#This Row],[Order qty]])</f>
        <v>925.93459832668282</v>
      </c>
    </row>
    <row r="8779" spans="1:22" ht="14.25" customHeight="1" x14ac:dyDescent="0.25">
      <c r="A8779" s="1" t="s">
        <v>8790</v>
      </c>
      <c r="B8779" s="13">
        <v>43890</v>
      </c>
      <c r="C8779" s="13" t="str">
        <f>TEXT(Sales_table[[#This Row],[Sales Date]], "mmmm")</f>
        <v>February</v>
      </c>
      <c r="D8779" s="1" t="s">
        <v>14</v>
      </c>
      <c r="E8779" s="1">
        <v>8</v>
      </c>
      <c r="F8779" s="1" t="str">
        <f>INDEX(Sales_Team[], MATCH(Sales_table[[#This Row],[Salesteamindex]], Sales_Team[Index], 0), MATCH(Sales_table[[#Headers],[Sales Person]], Sales_Team[#Headers], 0))</f>
        <v>George Lewis</v>
      </c>
      <c r="G8779" s="1">
        <v>225</v>
      </c>
      <c r="H8779" s="1" t="str">
        <f>INDEX(storelocation_table[], MATCH(Sales_table[[#This Row],[Storeindex]], storelocation_table[id], 0), MATCH(Sales_table[[#Headers],[Store Name]], storelocation_table[#Headers], 0))</f>
        <v>Springfield</v>
      </c>
      <c r="I8779" s="1" t="str">
        <f>INDEX(Sales_Team[], MATCH(Sales_table[[#This Row],[Salesteamindex]], Sales_Team[Index], 0), MATCH(Sales_table[[#Headers],[Region]], Sales_Team[#Headers], 0))</f>
        <v>West</v>
      </c>
      <c r="J8779" s="1" t="str">
        <f>INDEX(storelocation_table[], MATCH(Sales_table[[#This Row],[Storeindex]], storelocation_table[id],0), MATCH(Sales_table[[#Headers],[State]], storelocation_table[#Headers], 0))</f>
        <v>Missouri</v>
      </c>
      <c r="K8779" s="1">
        <f>INDEX(storelocation_table[], MATCH(Sales_table[[#This Row],[Storeindex]], storelocation_table[id], 0), MATCH(Sales_table[[#Headers],[Population]], storelocation_table[#Headers], 0))</f>
        <v>166810</v>
      </c>
      <c r="L8779" s="1"/>
      <c r="M8779" s="1">
        <f>INDEX(storelocation_table[], MATCH(Sales_table[[#This Row],[Storeindex]], storelocation_table[id], 0), MATCH(Sales_table[[#Headers],[median_income]], storelocation_table[#Headers], 0))</f>
        <v>33557</v>
      </c>
      <c r="N8779" s="1">
        <v>10</v>
      </c>
      <c r="O8779" s="1" t="str">
        <f>INDEX(Product_table[], MATCH(Sales_table[[#This Row],[Productindex]], Product_table[Index], 0), MATCH(Sales_table[[#Headers],[Product Name]], Product_table[#Headers], 0))</f>
        <v>Blankets</v>
      </c>
      <c r="P8779" s="1" t="str">
        <f>INDEX(Product_table[], MATCH(Sales_table[[#This Row],[Productindex]], Product_table[Index], 0), MATCH(Sales_table[[#Headers],[Product Category]], Product_table[#Headers], 0))</f>
        <v>Beddings</v>
      </c>
      <c r="Q8779" s="1">
        <v>9</v>
      </c>
      <c r="R8779" s="10">
        <v>298.92280375957489</v>
      </c>
      <c r="S8779" s="10">
        <v>213.51628839969635</v>
      </c>
      <c r="T8779" s="10">
        <f>SUM(Sales_table[[#This Row],[unit price]] * Sales_table[[#This Row],[Order qty]])</f>
        <v>2690.305233836174</v>
      </c>
      <c r="U8779" s="11">
        <f>SUM(Sales_table[[#This Row],[unit price]]-Sales_table[[#This Row],[unit cost]])</f>
        <v>85.40651535987854</v>
      </c>
      <c r="V8779" s="10">
        <f>SUM(Sales_table[[#This Row],[Unit Profit]]*Sales_table[[#This Row],[Order qty]])</f>
        <v>768.65863823890686</v>
      </c>
    </row>
    <row r="8780" spans="1:22" ht="14.25" customHeight="1" x14ac:dyDescent="0.25">
      <c r="A8780" s="1" t="s">
        <v>8791</v>
      </c>
      <c r="B8780" s="13">
        <v>43838</v>
      </c>
      <c r="C8780" s="13" t="str">
        <f>TEXT(Sales_table[[#This Row],[Sales Date]], "mmmm")</f>
        <v>January</v>
      </c>
      <c r="D8780" s="1" t="s">
        <v>12</v>
      </c>
      <c r="E8780" s="1">
        <v>14</v>
      </c>
      <c r="F8780" s="1" t="str">
        <f>INDEX(Sales_Team[], MATCH(Sales_table[[#This Row],[Salesteamindex]], Sales_Team[Index], 0), MATCH(Sales_table[[#Headers],[Sales Person]], Sales_Team[#Headers], 0))</f>
        <v>Paul Holmes</v>
      </c>
      <c r="G8780" s="1">
        <v>326</v>
      </c>
      <c r="H8780" s="1" t="str">
        <f>INDEX(storelocation_table[], MATCH(Sales_table[[#This Row],[Storeindex]], storelocation_table[id], 0), MATCH(Sales_table[[#Headers],[Store Name]], storelocation_table[#Headers], 0))</f>
        <v>Laredo</v>
      </c>
      <c r="I8780" s="1" t="str">
        <f>INDEX(Sales_Team[], MATCH(Sales_table[[#This Row],[Salesteamindex]], Sales_Team[Index], 0), MATCH(Sales_table[[#Headers],[Region]], Sales_Team[#Headers], 0))</f>
        <v>Midwest</v>
      </c>
      <c r="J8780" s="1" t="str">
        <f>INDEX(storelocation_table[], MATCH(Sales_table[[#This Row],[Storeindex]], storelocation_table[id],0), MATCH(Sales_table[[#Headers],[State]], storelocation_table[#Headers], 0))</f>
        <v>Texas</v>
      </c>
      <c r="K8780" s="1">
        <f>INDEX(storelocation_table[], MATCH(Sales_table[[#This Row],[Storeindex]], storelocation_table[id], 0), MATCH(Sales_table[[#Headers],[Population]], storelocation_table[#Headers], 0))</f>
        <v>255473</v>
      </c>
      <c r="L8780" s="1"/>
      <c r="M8780" s="1">
        <f>INDEX(storelocation_table[], MATCH(Sales_table[[#This Row],[Storeindex]], storelocation_table[id], 0), MATCH(Sales_table[[#Headers],[median_income]], storelocation_table[#Headers], 0))</f>
        <v>39711</v>
      </c>
      <c r="N8780" s="1">
        <v>36</v>
      </c>
      <c r="O8780" s="1" t="str">
        <f>INDEX(Product_table[], MATCH(Sales_table[[#This Row],[Productindex]], Product_table[Index], 0), MATCH(Sales_table[[#Headers],[Product Name]], Product_table[#Headers], 0))</f>
        <v>Clocks</v>
      </c>
      <c r="P8780" s="1" t="str">
        <f>INDEX(Product_table[], MATCH(Sales_table[[#This Row],[Productindex]], Product_table[Index], 0), MATCH(Sales_table[[#Headers],[Product Category]], Product_table[#Headers], 0))</f>
        <v>Accessories</v>
      </c>
      <c r="Q8780" s="1">
        <v>9</v>
      </c>
      <c r="R8780" s="10">
        <v>387.63264495134354</v>
      </c>
      <c r="S8780" s="10">
        <v>276.8804606795311</v>
      </c>
      <c r="T8780" s="10">
        <f>SUM(Sales_table[[#This Row],[unit price]] * Sales_table[[#This Row],[Order qty]])</f>
        <v>3488.6938045620918</v>
      </c>
      <c r="U8780" s="11">
        <f>SUM(Sales_table[[#This Row],[unit price]]-Sales_table[[#This Row],[unit cost]])</f>
        <v>110.75218427181244</v>
      </c>
      <c r="V8780" s="10">
        <f>SUM(Sales_table[[#This Row],[Unit Profit]]*Sales_table[[#This Row],[Order qty]])</f>
        <v>996.76965844631195</v>
      </c>
    </row>
    <row r="8781" spans="1:22" ht="14.25" customHeight="1" x14ac:dyDescent="0.25">
      <c r="A8781" s="1" t="s">
        <v>8792</v>
      </c>
      <c r="B8781" s="13">
        <v>43909</v>
      </c>
      <c r="C8781" s="13" t="str">
        <f>TEXT(Sales_table[[#This Row],[Sales Date]], "mmmm")</f>
        <v>March</v>
      </c>
      <c r="D8781" s="1" t="s">
        <v>12</v>
      </c>
      <c r="E8781" s="1">
        <v>18</v>
      </c>
      <c r="F8781" s="1" t="str">
        <f>INDEX(Sales_Team[], MATCH(Sales_table[[#This Row],[Salesteamindex]], Sales_Team[Index], 0), MATCH(Sales_table[[#Headers],[Sales Person]], Sales_Team[#Headers], 0))</f>
        <v>Shawn Wallace</v>
      </c>
      <c r="G8781" s="1">
        <v>180</v>
      </c>
      <c r="H8781" s="1" t="str">
        <f>INDEX(storelocation_table[], MATCH(Sales_table[[#This Row],[Storeindex]], storelocation_table[id], 0), MATCH(Sales_table[[#Headers],[Store Name]], storelocation_table[#Headers], 0))</f>
        <v>York</v>
      </c>
      <c r="I8781" s="1" t="str">
        <f>INDEX(Sales_Team[], MATCH(Sales_table[[#This Row],[Salesteamindex]], Sales_Team[Index], 0), MATCH(Sales_table[[#Headers],[Region]], Sales_Team[#Headers], 0))</f>
        <v>South</v>
      </c>
      <c r="J8781" s="1" t="str">
        <f>INDEX(storelocation_table[], MATCH(Sales_table[[#This Row],[Storeindex]], storelocation_table[id],0), MATCH(Sales_table[[#Headers],[State]], storelocation_table[#Headers], 0))</f>
        <v>Illinois</v>
      </c>
      <c r="K8781" s="1">
        <f>INDEX(storelocation_table[], MATCH(Sales_table[[#This Row],[Storeindex]], storelocation_table[id], 0), MATCH(Sales_table[[#Headers],[Population]], storelocation_table[#Headers], 0))</f>
        <v>125730</v>
      </c>
      <c r="L8781" s="1"/>
      <c r="M8781" s="1">
        <f>INDEX(storelocation_table[], MATCH(Sales_table[[#This Row],[Storeindex]], storelocation_table[id], 0), MATCH(Sales_table[[#Headers],[median_income]], storelocation_table[#Headers], 0))</f>
        <v>76285</v>
      </c>
      <c r="N8781" s="1">
        <v>46</v>
      </c>
      <c r="O8781" s="1" t="str">
        <f>INDEX(Product_table[], MATCH(Sales_table[[#This Row],[Productindex]], Product_table[Index], 0), MATCH(Sales_table[[#Headers],[Product Name]], Product_table[#Headers], 0))</f>
        <v>Sculptures</v>
      </c>
      <c r="P8781" s="1" t="str">
        <f>INDEX(Product_table[], MATCH(Sales_table[[#This Row],[Productindex]], Product_table[Index], 0), MATCH(Sales_table[[#Headers],[Product Category]], Product_table[#Headers], 0))</f>
        <v>Decoratives</v>
      </c>
      <c r="Q8781" s="1">
        <v>2</v>
      </c>
      <c r="R8781" s="10">
        <v>548.96155643463135</v>
      </c>
      <c r="S8781" s="10">
        <v>392.11539745330811</v>
      </c>
      <c r="T8781" s="10">
        <f>SUM(Sales_table[[#This Row],[unit price]] * Sales_table[[#This Row],[Order qty]])</f>
        <v>1097.9231128692627</v>
      </c>
      <c r="U8781" s="11">
        <f>SUM(Sales_table[[#This Row],[unit price]]-Sales_table[[#This Row],[unit cost]])</f>
        <v>156.84615898132324</v>
      </c>
      <c r="V8781" s="10">
        <f>SUM(Sales_table[[#This Row],[Unit Profit]]*Sales_table[[#This Row],[Order qty]])</f>
        <v>313.69231796264648</v>
      </c>
    </row>
    <row r="8782" spans="1:22" ht="14.25" customHeight="1" x14ac:dyDescent="0.25">
      <c r="A8782" s="1" t="s">
        <v>8793</v>
      </c>
      <c r="B8782" s="13">
        <v>43904</v>
      </c>
      <c r="C8782" s="13" t="str">
        <f>TEXT(Sales_table[[#This Row],[Sales Date]], "mmmm")</f>
        <v>March</v>
      </c>
      <c r="D8782" s="1" t="s">
        <v>10</v>
      </c>
      <c r="E8782" s="1">
        <v>4</v>
      </c>
      <c r="F8782" s="1" t="str">
        <f>INDEX(Sales_Team[], MATCH(Sales_table[[#This Row],[Salesteamindex]], Sales_Team[Index], 0), MATCH(Sales_table[[#Headers],[Sales Person]], Sales_Team[#Headers], 0))</f>
        <v>Chris Armstrong</v>
      </c>
      <c r="G8782" s="1">
        <v>37</v>
      </c>
      <c r="H8782" s="1" t="str">
        <f>INDEX(storelocation_table[], MATCH(Sales_table[[#This Row],[Storeindex]], storelocation_table[id], 0), MATCH(Sales_table[[#Headers],[Store Name]], storelocation_table[#Headers], 0))</f>
        <v>Fresno</v>
      </c>
      <c r="I8782" s="1" t="str">
        <f>INDEX(Sales_Team[], MATCH(Sales_table[[#This Row],[Salesteamindex]], Sales_Team[Index], 0), MATCH(Sales_table[[#Headers],[Region]], Sales_Team[#Headers], 0))</f>
        <v>Northeast</v>
      </c>
      <c r="J8782" s="1" t="str">
        <f>INDEX(storelocation_table[], MATCH(Sales_table[[#This Row],[Storeindex]], storelocation_table[id],0), MATCH(Sales_table[[#Headers],[State]], storelocation_table[#Headers], 0))</f>
        <v>California</v>
      </c>
      <c r="K8782" s="1">
        <f>INDEX(storelocation_table[], MATCH(Sales_table[[#This Row],[Storeindex]], storelocation_table[id], 0), MATCH(Sales_table[[#Headers],[Population]], storelocation_table[#Headers], 0))</f>
        <v>520052</v>
      </c>
      <c r="L8782" s="1"/>
      <c r="M8782" s="1">
        <f>INDEX(storelocation_table[], MATCH(Sales_table[[#This Row],[Storeindex]], storelocation_table[id], 0), MATCH(Sales_table[[#Headers],[median_income]], storelocation_table[#Headers], 0))</f>
        <v>41531</v>
      </c>
      <c r="N8782" s="1">
        <v>15</v>
      </c>
      <c r="O8782" s="1" t="str">
        <f>INDEX(Product_table[], MATCH(Sales_table[[#This Row],[Productindex]], Product_table[Index], 0), MATCH(Sales_table[[#Headers],[Product Name]], Product_table[#Headers], 0))</f>
        <v>Outdoor Furniture</v>
      </c>
      <c r="P8782" s="1" t="str">
        <f>INDEX(Product_table[], MATCH(Sales_table[[#This Row],[Productindex]], Product_table[Index], 0), MATCH(Sales_table[[#Headers],[Product Category]], Product_table[#Headers], 0))</f>
        <v>Furniture</v>
      </c>
      <c r="Q8782" s="1">
        <v>7</v>
      </c>
      <c r="R8782" s="10">
        <v>630.03701680898666</v>
      </c>
      <c r="S8782" s="10">
        <v>450.02644057784767</v>
      </c>
      <c r="T8782" s="10">
        <f>SUM(Sales_table[[#This Row],[unit price]] * Sales_table[[#This Row],[Order qty]])</f>
        <v>4410.2591176629066</v>
      </c>
      <c r="U8782" s="11">
        <f>SUM(Sales_table[[#This Row],[unit price]]-Sales_table[[#This Row],[unit cost]])</f>
        <v>180.010576231139</v>
      </c>
      <c r="V8782" s="10">
        <f>SUM(Sales_table[[#This Row],[Unit Profit]]*Sales_table[[#This Row],[Order qty]])</f>
        <v>1260.0740336179729</v>
      </c>
    </row>
    <row r="8783" spans="1:22" ht="14.25" customHeight="1" x14ac:dyDescent="0.25">
      <c r="A8783" s="1" t="s">
        <v>8794</v>
      </c>
      <c r="B8783" s="13">
        <v>43892</v>
      </c>
      <c r="C8783" s="13" t="str">
        <f>TEXT(Sales_table[[#This Row],[Sales Date]], "mmmm")</f>
        <v>March</v>
      </c>
      <c r="D8783" s="1" t="s">
        <v>12</v>
      </c>
      <c r="E8783" s="1">
        <v>2</v>
      </c>
      <c r="F8783" s="1" t="str">
        <f>INDEX(Sales_Team[], MATCH(Sales_table[[#This Row],[Salesteamindex]], Sales_Team[Index], 0), MATCH(Sales_table[[#Headers],[Sales Person]], Sales_Team[#Headers], 0))</f>
        <v>Keith Griffin</v>
      </c>
      <c r="G8783" s="1">
        <v>351</v>
      </c>
      <c r="H8783" s="1" t="str">
        <f>INDEX(storelocation_table[], MATCH(Sales_table[[#This Row],[Storeindex]], storelocation_table[id], 0), MATCH(Sales_table[[#Headers],[Store Name]], storelocation_table[#Headers], 0))</f>
        <v>Chesapeake</v>
      </c>
      <c r="I8783" s="1" t="str">
        <f>INDEX(Sales_Team[], MATCH(Sales_table[[#This Row],[Salesteamindex]], Sales_Team[Index], 0), MATCH(Sales_table[[#Headers],[Region]], Sales_Team[#Headers], 0))</f>
        <v>Northeast</v>
      </c>
      <c r="J8783" s="1" t="str">
        <f>INDEX(storelocation_table[], MATCH(Sales_table[[#This Row],[Storeindex]], storelocation_table[id],0), MATCH(Sales_table[[#Headers],[State]], storelocation_table[#Headers], 0))</f>
        <v>Virginia</v>
      </c>
      <c r="K8783" s="1">
        <f>INDEX(storelocation_table[], MATCH(Sales_table[[#This Row],[Storeindex]], storelocation_table[id], 0), MATCH(Sales_table[[#Headers],[Population]], storelocation_table[#Headers], 0))</f>
        <v>235429</v>
      </c>
      <c r="L8783" s="1"/>
      <c r="M8783" s="1">
        <f>INDEX(storelocation_table[], MATCH(Sales_table[[#This Row],[Storeindex]], storelocation_table[id], 0), MATCH(Sales_table[[#Headers],[median_income]], storelocation_table[#Headers], 0))</f>
        <v>68620</v>
      </c>
      <c r="N8783" s="1">
        <v>21</v>
      </c>
      <c r="O8783" s="1" t="str">
        <f>INDEX(Product_table[], MATCH(Sales_table[[#This Row],[Productindex]], Product_table[Index], 0), MATCH(Sales_table[[#Headers],[Product Name]], Product_table[#Headers], 0))</f>
        <v>Floral</v>
      </c>
      <c r="P8783" s="1" t="str">
        <f>INDEX(Product_table[], MATCH(Sales_table[[#This Row],[Productindex]], Product_table[Index], 0), MATCH(Sales_table[[#Headers],[Product Category]], Product_table[#Headers], 0))</f>
        <v>Decoratives</v>
      </c>
      <c r="Q8783" s="1">
        <v>8</v>
      </c>
      <c r="R8783" s="10">
        <v>163.31155121326447</v>
      </c>
      <c r="S8783" s="10">
        <v>116.65110800947463</v>
      </c>
      <c r="T8783" s="10">
        <f>SUM(Sales_table[[#This Row],[unit price]] * Sales_table[[#This Row],[Order qty]])</f>
        <v>1306.4924097061157</v>
      </c>
      <c r="U8783" s="11">
        <f>SUM(Sales_table[[#This Row],[unit price]]-Sales_table[[#This Row],[unit cost]])</f>
        <v>46.660443203789839</v>
      </c>
      <c r="V8783" s="10">
        <f>SUM(Sales_table[[#This Row],[Unit Profit]]*Sales_table[[#This Row],[Order qty]])</f>
        <v>373.28354563031871</v>
      </c>
    </row>
    <row r="8784" spans="1:22" ht="14.25" customHeight="1" x14ac:dyDescent="0.25">
      <c r="A8784" s="1" t="s">
        <v>8795</v>
      </c>
      <c r="B8784" s="13">
        <v>43882</v>
      </c>
      <c r="C8784" s="13" t="str">
        <f>TEXT(Sales_table[[#This Row],[Sales Date]], "mmmm")</f>
        <v>February</v>
      </c>
      <c r="D8784" s="1" t="s">
        <v>14</v>
      </c>
      <c r="E8784" s="1">
        <v>19</v>
      </c>
      <c r="F8784" s="1" t="str">
        <f>INDEX(Sales_Team[], MATCH(Sales_table[[#This Row],[Salesteamindex]], Sales_Team[Index], 0), MATCH(Sales_table[[#Headers],[Sales Person]], Sales_Team[#Headers], 0))</f>
        <v>Nicholas Cunningham</v>
      </c>
      <c r="G8784" s="1">
        <v>188</v>
      </c>
      <c r="H8784" s="1" t="str">
        <f>INDEX(storelocation_table[], MATCH(Sales_table[[#This Row],[Storeindex]], storelocation_table[id], 0), MATCH(Sales_table[[#Headers],[Store Name]], storelocation_table[#Headers], 0))</f>
        <v>Perry</v>
      </c>
      <c r="I8784" s="1" t="str">
        <f>INDEX(Sales_Team[], MATCH(Sales_table[[#This Row],[Salesteamindex]], Sales_Team[Index], 0), MATCH(Sales_table[[#Headers],[Region]], Sales_Team[#Headers], 0))</f>
        <v>South</v>
      </c>
      <c r="J8784" s="1" t="str">
        <f>INDEX(storelocation_table[], MATCH(Sales_table[[#This Row],[Storeindex]], storelocation_table[id],0), MATCH(Sales_table[[#Headers],[State]], storelocation_table[#Headers], 0))</f>
        <v>Indiana</v>
      </c>
      <c r="K8784" s="1">
        <f>INDEX(storelocation_table[], MATCH(Sales_table[[#This Row],[Storeindex]], storelocation_table[id], 0), MATCH(Sales_table[[#Headers],[Population]], storelocation_table[#Headers], 0))</f>
        <v>113236</v>
      </c>
      <c r="L8784" s="1"/>
      <c r="M8784" s="1">
        <f>INDEX(storelocation_table[], MATCH(Sales_table[[#This Row],[Storeindex]], storelocation_table[id], 0), MATCH(Sales_table[[#Headers],[median_income]], storelocation_table[#Headers], 0))</f>
        <v>44302</v>
      </c>
      <c r="N8784" s="1">
        <v>42</v>
      </c>
      <c r="O8784" s="1" t="str">
        <f>INDEX(Product_table[], MATCH(Sales_table[[#This Row],[Productindex]], Product_table[Index], 0), MATCH(Sales_table[[#Headers],[Product Name]], Product_table[#Headers], 0))</f>
        <v>Bean Bags</v>
      </c>
      <c r="P8784" s="1" t="str">
        <f>INDEX(Product_table[], MATCH(Sales_table[[#This Row],[Productindex]], Product_table[Index], 0), MATCH(Sales_table[[#Headers],[Product Category]], Product_table[#Headers], 0))</f>
        <v>Furniture</v>
      </c>
      <c r="Q8784" s="1">
        <v>10</v>
      </c>
      <c r="R8784" s="10">
        <v>323.92270141839981</v>
      </c>
      <c r="S8784" s="10">
        <v>231.37335815599988</v>
      </c>
      <c r="T8784" s="10">
        <f>SUM(Sales_table[[#This Row],[unit price]] * Sales_table[[#This Row],[Order qty]])</f>
        <v>3239.2270141839981</v>
      </c>
      <c r="U8784" s="11">
        <f>SUM(Sales_table[[#This Row],[unit price]]-Sales_table[[#This Row],[unit cost]])</f>
        <v>92.54934326239993</v>
      </c>
      <c r="V8784" s="10">
        <f>SUM(Sales_table[[#This Row],[Unit Profit]]*Sales_table[[#This Row],[Order qty]])</f>
        <v>925.4934326239993</v>
      </c>
    </row>
    <row r="8785" spans="1:22" ht="14.25" customHeight="1" x14ac:dyDescent="0.25">
      <c r="A8785" s="1" t="s">
        <v>8796</v>
      </c>
      <c r="B8785" s="13">
        <v>43961</v>
      </c>
      <c r="C8785" s="13" t="str">
        <f>TEXT(Sales_table[[#This Row],[Sales Date]], "mmmm")</f>
        <v>May</v>
      </c>
      <c r="D8785" s="1" t="s">
        <v>10</v>
      </c>
      <c r="E8785" s="1">
        <v>24</v>
      </c>
      <c r="F8785" s="1" t="str">
        <f>INDEX(Sales_Team[], MATCH(Sales_table[[#This Row],[Salesteamindex]], Sales_Team[Index], 0), MATCH(Sales_table[[#Headers],[Sales Person]], Sales_Team[#Headers], 0))</f>
        <v>Roy Rice</v>
      </c>
      <c r="G8785" s="1">
        <v>332</v>
      </c>
      <c r="H8785" s="1" t="str">
        <f>INDEX(storelocation_table[], MATCH(Sales_table[[#This Row],[Storeindex]], storelocation_table[id], 0), MATCH(Sales_table[[#Headers],[Store Name]], storelocation_table[#Headers], 0))</f>
        <v>Midland</v>
      </c>
      <c r="I8785" s="1" t="str">
        <f>INDEX(Sales_Team[], MATCH(Sales_table[[#This Row],[Salesteamindex]], Sales_Team[Index], 0), MATCH(Sales_table[[#Headers],[Region]], Sales_Team[#Headers], 0))</f>
        <v>Midwest</v>
      </c>
      <c r="J8785" s="1" t="str">
        <f>INDEX(storelocation_table[], MATCH(Sales_table[[#This Row],[Storeindex]], storelocation_table[id],0), MATCH(Sales_table[[#Headers],[State]], storelocation_table[#Headers], 0))</f>
        <v>Texas</v>
      </c>
      <c r="K8785" s="1">
        <f>INDEX(storelocation_table[], MATCH(Sales_table[[#This Row],[Storeindex]], storelocation_table[id], 0), MATCH(Sales_table[[#Headers],[Population]], storelocation_table[#Headers], 0))</f>
        <v>132950</v>
      </c>
      <c r="L8785" s="1"/>
      <c r="M8785" s="1">
        <f>INDEX(storelocation_table[], MATCH(Sales_table[[#This Row],[Storeindex]], storelocation_table[id], 0), MATCH(Sales_table[[#Headers],[median_income]], storelocation_table[#Headers], 0))</f>
        <v>69173</v>
      </c>
      <c r="N8785" s="1">
        <v>21</v>
      </c>
      <c r="O8785" s="1" t="str">
        <f>INDEX(Product_table[], MATCH(Sales_table[[#This Row],[Productindex]], Product_table[Index], 0), MATCH(Sales_table[[#Headers],[Product Name]], Product_table[#Headers], 0))</f>
        <v>Floral</v>
      </c>
      <c r="P8785" s="1" t="str">
        <f>INDEX(Product_table[], MATCH(Sales_table[[#This Row],[Productindex]], Product_table[Index], 0), MATCH(Sales_table[[#Headers],[Product Category]], Product_table[#Headers], 0))</f>
        <v>Decoratives</v>
      </c>
      <c r="Q8785" s="1">
        <v>1</v>
      </c>
      <c r="R8785" s="10">
        <v>272.97249054908752</v>
      </c>
      <c r="S8785" s="10">
        <v>194.98035039220539</v>
      </c>
      <c r="T8785" s="10">
        <f>SUM(Sales_table[[#This Row],[unit price]] * Sales_table[[#This Row],[Order qty]])</f>
        <v>272.97249054908752</v>
      </c>
      <c r="U8785" s="11">
        <f>SUM(Sales_table[[#This Row],[unit price]]-Sales_table[[#This Row],[unit cost]])</f>
        <v>77.99214015688213</v>
      </c>
      <c r="V8785" s="10">
        <f>SUM(Sales_table[[#This Row],[Unit Profit]]*Sales_table[[#This Row],[Order qty]])</f>
        <v>77.99214015688213</v>
      </c>
    </row>
    <row r="8786" spans="1:22" ht="14.25" customHeight="1" x14ac:dyDescent="0.25">
      <c r="A8786" s="1" t="s">
        <v>8797</v>
      </c>
      <c r="B8786" s="13">
        <v>43835</v>
      </c>
      <c r="C8786" s="13" t="str">
        <f>TEXT(Sales_table[[#This Row],[Sales Date]], "mmmm")</f>
        <v>January</v>
      </c>
      <c r="D8786" s="1" t="s">
        <v>10</v>
      </c>
      <c r="E8786" s="1">
        <v>13</v>
      </c>
      <c r="F8786" s="1" t="str">
        <f>INDEX(Sales_Team[], MATCH(Sales_table[[#This Row],[Salesteamindex]], Sales_Team[Index], 0), MATCH(Sales_table[[#Headers],[Sales Person]], Sales_Team[#Headers], 0))</f>
        <v>Todd Roberts</v>
      </c>
      <c r="G8786" s="1">
        <v>89</v>
      </c>
      <c r="H8786" s="1" t="str">
        <f>INDEX(storelocation_table[], MATCH(Sales_table[[#This Row],[Storeindex]], storelocation_table[id], 0), MATCH(Sales_table[[#Headers],[Store Name]], storelocation_table[#Headers], 0))</f>
        <v>West Covina</v>
      </c>
      <c r="I8786" s="1" t="str">
        <f>INDEX(Sales_Team[], MATCH(Sales_table[[#This Row],[Salesteamindex]], Sales_Team[Index], 0), MATCH(Sales_table[[#Headers],[Region]], Sales_Team[#Headers], 0))</f>
        <v>West</v>
      </c>
      <c r="J8786" s="1" t="str">
        <f>INDEX(storelocation_table[], MATCH(Sales_table[[#This Row],[Storeindex]], storelocation_table[id],0), MATCH(Sales_table[[#Headers],[State]], storelocation_table[#Headers], 0))</f>
        <v>California</v>
      </c>
      <c r="K8786" s="1">
        <f>INDEX(storelocation_table[], MATCH(Sales_table[[#This Row],[Storeindex]], storelocation_table[id], 0), MATCH(Sales_table[[#Headers],[Population]], storelocation_table[#Headers], 0))</f>
        <v>108484</v>
      </c>
      <c r="L8786" s="1"/>
      <c r="M8786" s="1">
        <f>INDEX(storelocation_table[], MATCH(Sales_table[[#This Row],[Storeindex]], storelocation_table[id], 0), MATCH(Sales_table[[#Headers],[median_income]], storelocation_table[#Headers], 0))</f>
        <v>69189</v>
      </c>
      <c r="N8786" s="1">
        <v>32</v>
      </c>
      <c r="O8786" s="1" t="str">
        <f>INDEX(Product_table[], MATCH(Sales_table[[#This Row],[Productindex]], Product_table[Index], 0), MATCH(Sales_table[[#Headers],[Product Name]], Product_table[#Headers], 0))</f>
        <v>Vases</v>
      </c>
      <c r="P8786" s="1" t="str">
        <f>INDEX(Product_table[], MATCH(Sales_table[[#This Row],[Productindex]], Product_table[Index], 0), MATCH(Sales_table[[#Headers],[Product Category]], Product_table[#Headers], 0))</f>
        <v>Decoratives</v>
      </c>
      <c r="Q8786" s="1">
        <v>3</v>
      </c>
      <c r="R8786" s="10">
        <v>479.61090391874313</v>
      </c>
      <c r="S8786" s="10">
        <v>342.57921708481655</v>
      </c>
      <c r="T8786" s="10">
        <f>SUM(Sales_table[[#This Row],[unit price]] * Sales_table[[#This Row],[Order qty]])</f>
        <v>1438.8327117562294</v>
      </c>
      <c r="U8786" s="11">
        <f>SUM(Sales_table[[#This Row],[unit price]]-Sales_table[[#This Row],[unit cost]])</f>
        <v>137.03168683392659</v>
      </c>
      <c r="V8786" s="10">
        <f>SUM(Sales_table[[#This Row],[Unit Profit]]*Sales_table[[#This Row],[Order qty]])</f>
        <v>411.09506050177976</v>
      </c>
    </row>
    <row r="8787" spans="1:22" ht="14.25" customHeight="1" x14ac:dyDescent="0.25">
      <c r="A8787" s="1" t="s">
        <v>8798</v>
      </c>
      <c r="B8787" s="13">
        <v>43873</v>
      </c>
      <c r="C8787" s="13" t="str">
        <f>TEXT(Sales_table[[#This Row],[Sales Date]], "mmmm")</f>
        <v>February</v>
      </c>
      <c r="D8787" s="1" t="s">
        <v>12</v>
      </c>
      <c r="E8787" s="1">
        <v>7</v>
      </c>
      <c r="F8787" s="1" t="str">
        <f>INDEX(Sales_Team[], MATCH(Sales_table[[#This Row],[Salesteamindex]], Sales_Team[Index], 0), MATCH(Sales_table[[#Headers],[Sales Person]], Sales_Team[#Headers], 0))</f>
        <v>Shawn Cook</v>
      </c>
      <c r="G8787" s="1">
        <v>222</v>
      </c>
      <c r="H8787" s="1" t="str">
        <f>INDEX(storelocation_table[], MATCH(Sales_table[[#This Row],[Storeindex]], storelocation_table[id], 0), MATCH(Sales_table[[#Headers],[Store Name]], storelocation_table[#Headers], 0))</f>
        <v>Columbia</v>
      </c>
      <c r="I8787" s="1" t="str">
        <f>INDEX(Sales_Team[], MATCH(Sales_table[[#This Row],[Salesteamindex]], Sales_Team[Index], 0), MATCH(Sales_table[[#Headers],[Region]], Sales_Team[#Headers], 0))</f>
        <v>Midwest</v>
      </c>
      <c r="J8787" s="1" t="str">
        <f>INDEX(storelocation_table[], MATCH(Sales_table[[#This Row],[Storeindex]], storelocation_table[id],0), MATCH(Sales_table[[#Headers],[State]], storelocation_table[#Headers], 0))</f>
        <v>Missouri</v>
      </c>
      <c r="K8787" s="1">
        <f>INDEX(storelocation_table[], MATCH(Sales_table[[#This Row],[Storeindex]], storelocation_table[id], 0), MATCH(Sales_table[[#Headers],[Population]], storelocation_table[#Headers], 0))</f>
        <v>119108</v>
      </c>
      <c r="L8787" s="1"/>
      <c r="M8787" s="1">
        <f>INDEX(storelocation_table[], MATCH(Sales_table[[#This Row],[Storeindex]], storelocation_table[id], 0), MATCH(Sales_table[[#Headers],[median_income]], storelocation_table[#Headers], 0))</f>
        <v>44907</v>
      </c>
      <c r="N8787" s="1">
        <v>8</v>
      </c>
      <c r="O8787" s="1" t="str">
        <f>INDEX(Product_table[], MATCH(Sales_table[[#This Row],[Productindex]], Product_table[Index], 0), MATCH(Sales_table[[#Headers],[Product Name]], Product_table[#Headers], 0))</f>
        <v>Cocktail Glasses</v>
      </c>
      <c r="P8787" s="1" t="str">
        <f>INDEX(Product_table[], MATCH(Sales_table[[#This Row],[Productindex]], Product_table[Index], 0), MATCH(Sales_table[[#Headers],[Product Category]], Product_table[#Headers], 0))</f>
        <v>Drinkware</v>
      </c>
      <c r="Q8787" s="1">
        <v>7</v>
      </c>
      <c r="R8787" s="10">
        <v>168.01982152462006</v>
      </c>
      <c r="S8787" s="10">
        <v>120.01415823187148</v>
      </c>
      <c r="T8787" s="10">
        <f>SUM(Sales_table[[#This Row],[unit price]] * Sales_table[[#This Row],[Order qty]])</f>
        <v>1176.1387506723404</v>
      </c>
      <c r="U8787" s="11">
        <f>SUM(Sales_table[[#This Row],[unit price]]-Sales_table[[#This Row],[unit cost]])</f>
        <v>48.005663292748579</v>
      </c>
      <c r="V8787" s="10">
        <f>SUM(Sales_table[[#This Row],[Unit Profit]]*Sales_table[[#This Row],[Order qty]])</f>
        <v>336.03964304924006</v>
      </c>
    </row>
    <row r="8788" spans="1:22" ht="14.25" customHeight="1" x14ac:dyDescent="0.25">
      <c r="A8788" s="1" t="s">
        <v>8799</v>
      </c>
      <c r="B8788" s="13">
        <v>43896</v>
      </c>
      <c r="C8788" s="13" t="str">
        <f>TEXT(Sales_table[[#This Row],[Sales Date]], "mmmm")</f>
        <v>March</v>
      </c>
      <c r="D8788" s="1" t="s">
        <v>18</v>
      </c>
      <c r="E8788" s="1">
        <v>13</v>
      </c>
      <c r="F8788" s="1" t="str">
        <f>INDEX(Sales_Team[], MATCH(Sales_table[[#This Row],[Salesteamindex]], Sales_Team[Index], 0), MATCH(Sales_table[[#Headers],[Sales Person]], Sales_Team[#Headers], 0))</f>
        <v>Todd Roberts</v>
      </c>
      <c r="G8788" s="1">
        <v>216</v>
      </c>
      <c r="H8788" s="1" t="str">
        <f>INDEX(storelocation_table[], MATCH(Sales_table[[#This Row],[Storeindex]], storelocation_table[id], 0), MATCH(Sales_table[[#Headers],[Store Name]], storelocation_table[#Headers], 0))</f>
        <v>Lansing</v>
      </c>
      <c r="I8788" s="1" t="str">
        <f>INDEX(Sales_Team[], MATCH(Sales_table[[#This Row],[Salesteamindex]], Sales_Team[Index], 0), MATCH(Sales_table[[#Headers],[Region]], Sales_Team[#Headers], 0))</f>
        <v>West</v>
      </c>
      <c r="J8788" s="1" t="str">
        <f>INDEX(storelocation_table[], MATCH(Sales_table[[#This Row],[Storeindex]], storelocation_table[id],0), MATCH(Sales_table[[#Headers],[State]], storelocation_table[#Headers], 0))</f>
        <v>Michigan</v>
      </c>
      <c r="K8788" s="1">
        <f>INDEX(storelocation_table[], MATCH(Sales_table[[#This Row],[Storeindex]], storelocation_table[id], 0), MATCH(Sales_table[[#Headers],[Population]], storelocation_table[#Headers], 0))</f>
        <v>115056</v>
      </c>
      <c r="L8788" s="1"/>
      <c r="M8788" s="1">
        <f>INDEX(storelocation_table[], MATCH(Sales_table[[#This Row],[Storeindex]], storelocation_table[id], 0), MATCH(Sales_table[[#Headers],[median_income]], storelocation_table[#Headers], 0))</f>
        <v>35563</v>
      </c>
      <c r="N8788" s="1">
        <v>18</v>
      </c>
      <c r="O8788" s="1" t="str">
        <f>INDEX(Product_table[], MATCH(Sales_table[[#This Row],[Productindex]], Product_table[Index], 0), MATCH(Sales_table[[#Headers],[Product Name]], Product_table[#Headers], 0))</f>
        <v>Basketball</v>
      </c>
      <c r="P8788" s="1" t="str">
        <f>INDEX(Product_table[], MATCH(Sales_table[[#This Row],[Productindex]], Product_table[Index], 0), MATCH(Sales_table[[#Headers],[Product Category]], Product_table[#Headers], 0))</f>
        <v>Sports</v>
      </c>
      <c r="Q8788" s="1">
        <v>6</v>
      </c>
      <c r="R8788" s="10">
        <v>271.75809556245804</v>
      </c>
      <c r="S8788" s="10">
        <v>194.11292540175575</v>
      </c>
      <c r="T8788" s="10">
        <f>SUM(Sales_table[[#This Row],[unit price]] * Sales_table[[#This Row],[Order qty]])</f>
        <v>1630.5485733747482</v>
      </c>
      <c r="U8788" s="11">
        <f>SUM(Sales_table[[#This Row],[unit price]]-Sales_table[[#This Row],[unit cost]])</f>
        <v>77.645170160702293</v>
      </c>
      <c r="V8788" s="10">
        <f>SUM(Sales_table[[#This Row],[Unit Profit]]*Sales_table[[#This Row],[Order qty]])</f>
        <v>465.87102096421376</v>
      </c>
    </row>
    <row r="8789" spans="1:22" ht="14.25" customHeight="1" x14ac:dyDescent="0.25">
      <c r="A8789" s="1" t="s">
        <v>8800</v>
      </c>
      <c r="B8789" s="13">
        <v>43942</v>
      </c>
      <c r="C8789" s="13" t="str">
        <f>TEXT(Sales_table[[#This Row],[Sales Date]], "mmmm")</f>
        <v>April</v>
      </c>
      <c r="D8789" s="1" t="s">
        <v>12</v>
      </c>
      <c r="E8789" s="1">
        <v>19</v>
      </c>
      <c r="F8789" s="1" t="str">
        <f>INDEX(Sales_Team[], MATCH(Sales_table[[#This Row],[Salesteamindex]], Sales_Team[Index], 0), MATCH(Sales_table[[#Headers],[Sales Person]], Sales_Team[#Headers], 0))</f>
        <v>Nicholas Cunningham</v>
      </c>
      <c r="G8789" s="1">
        <v>319</v>
      </c>
      <c r="H8789" s="1" t="str">
        <f>INDEX(storelocation_table[], MATCH(Sales_table[[#This Row],[Storeindex]], storelocation_table[id], 0), MATCH(Sales_table[[#Headers],[Store Name]], storelocation_table[#Headers], 0))</f>
        <v>Fort Worth</v>
      </c>
      <c r="I8789" s="1" t="str">
        <f>INDEX(Sales_Team[], MATCH(Sales_table[[#This Row],[Salesteamindex]], Sales_Team[Index], 0), MATCH(Sales_table[[#Headers],[Region]], Sales_Team[#Headers], 0))</f>
        <v>South</v>
      </c>
      <c r="J8789" s="1" t="str">
        <f>INDEX(storelocation_table[], MATCH(Sales_table[[#This Row],[Storeindex]], storelocation_table[id],0), MATCH(Sales_table[[#Headers],[State]], storelocation_table[#Headers], 0))</f>
        <v>Texas</v>
      </c>
      <c r="K8789" s="1">
        <f>INDEX(storelocation_table[], MATCH(Sales_table[[#This Row],[Storeindex]], storelocation_table[id], 0), MATCH(Sales_table[[#Headers],[Population]], storelocation_table[#Headers], 0))</f>
        <v>833319</v>
      </c>
      <c r="L8789" s="1"/>
      <c r="M8789" s="1">
        <f>INDEX(storelocation_table[], MATCH(Sales_table[[#This Row],[Storeindex]], storelocation_table[id], 0), MATCH(Sales_table[[#Headers],[median_income]], storelocation_table[#Headers], 0))</f>
        <v>53214</v>
      </c>
      <c r="N8789" s="1">
        <v>9</v>
      </c>
      <c r="O8789" s="1" t="str">
        <f>INDEX(Product_table[], MATCH(Sales_table[[#This Row],[Productindex]], Product_table[Index], 0), MATCH(Sales_table[[#Headers],[Product Name]], Product_table[#Headers], 0))</f>
        <v>Baseball</v>
      </c>
      <c r="P8789" s="1" t="str">
        <f>INDEX(Product_table[], MATCH(Sales_table[[#This Row],[Productindex]], Product_table[Index], 0), MATCH(Sales_table[[#Headers],[Product Category]], Product_table[#Headers], 0))</f>
        <v>Sports</v>
      </c>
      <c r="Q8789" s="1">
        <v>8</v>
      </c>
      <c r="R8789" s="10">
        <v>167.83569288253784</v>
      </c>
      <c r="S8789" s="10">
        <v>119.88263777324133</v>
      </c>
      <c r="T8789" s="10">
        <f>SUM(Sales_table[[#This Row],[unit price]] * Sales_table[[#This Row],[Order qty]])</f>
        <v>1342.6855430603027</v>
      </c>
      <c r="U8789" s="11">
        <f>SUM(Sales_table[[#This Row],[unit price]]-Sales_table[[#This Row],[unit cost]])</f>
        <v>47.953055109296514</v>
      </c>
      <c r="V8789" s="10">
        <f>SUM(Sales_table[[#This Row],[Unit Profit]]*Sales_table[[#This Row],[Order qty]])</f>
        <v>383.62444087437211</v>
      </c>
    </row>
    <row r="8790" spans="1:22" ht="14.25" customHeight="1" x14ac:dyDescent="0.25">
      <c r="A8790" s="1" t="s">
        <v>8801</v>
      </c>
      <c r="B8790" s="13">
        <v>43869</v>
      </c>
      <c r="C8790" s="13" t="str">
        <f>TEXT(Sales_table[[#This Row],[Sales Date]], "mmmm")</f>
        <v>February</v>
      </c>
      <c r="D8790" s="1" t="s">
        <v>18</v>
      </c>
      <c r="E8790" s="1">
        <v>20</v>
      </c>
      <c r="F8790" s="1" t="str">
        <f>INDEX(Sales_Team[], MATCH(Sales_table[[#This Row],[Salesteamindex]], Sales_Team[Index], 0), MATCH(Sales_table[[#Headers],[Sales Person]], Sales_Team[#Headers], 0))</f>
        <v>Joshua Kenedy</v>
      </c>
      <c r="G8790" s="1">
        <v>5</v>
      </c>
      <c r="H8790" s="1" t="str">
        <f>INDEX(storelocation_table[], MATCH(Sales_table[[#This Row],[Storeindex]], storelocation_table[id], 0), MATCH(Sales_table[[#Headers],[Store Name]], storelocation_table[#Headers], 0))</f>
        <v>Little Rock</v>
      </c>
      <c r="I8790" s="1" t="str">
        <f>INDEX(Sales_Team[], MATCH(Sales_table[[#This Row],[Salesteamindex]], Sales_Team[Index], 0), MATCH(Sales_table[[#Headers],[Region]], Sales_Team[#Headers], 0))</f>
        <v>West</v>
      </c>
      <c r="J8790" s="1" t="str">
        <f>INDEX(storelocation_table[], MATCH(Sales_table[[#This Row],[Storeindex]], storelocation_table[id],0), MATCH(Sales_table[[#Headers],[State]], storelocation_table[#Headers], 0))</f>
        <v>Arkansas</v>
      </c>
      <c r="K8790" s="1">
        <f>INDEX(storelocation_table[], MATCH(Sales_table[[#This Row],[Storeindex]], storelocation_table[id], 0), MATCH(Sales_table[[#Headers],[Population]], storelocation_table[#Headers], 0))</f>
        <v>197992</v>
      </c>
      <c r="L8790" s="1"/>
      <c r="M8790" s="1">
        <f>INDEX(storelocation_table[], MATCH(Sales_table[[#This Row],[Storeindex]], storelocation_table[id], 0), MATCH(Sales_table[[#Headers],[median_income]], storelocation_table[#Headers], 0))</f>
        <v>46085</v>
      </c>
      <c r="N8790" s="1">
        <v>47</v>
      </c>
      <c r="O8790" s="1" t="str">
        <f>INDEX(Product_table[], MATCH(Sales_table[[#This Row],[Productindex]], Product_table[Index], 0), MATCH(Sales_table[[#Headers],[Product Name]], Product_table[#Headers], 0))</f>
        <v>Audio</v>
      </c>
      <c r="P8790" s="1" t="str">
        <f>INDEX(Product_table[], MATCH(Sales_table[[#This Row],[Productindex]], Product_table[Index], 0), MATCH(Sales_table[[#Headers],[Product Category]], Product_table[#Headers], 0))</f>
        <v>Electronics</v>
      </c>
      <c r="Q8790" s="1">
        <v>6</v>
      </c>
      <c r="R8790" s="10">
        <v>202.16314262151718</v>
      </c>
      <c r="S8790" s="10">
        <v>144.40224472965514</v>
      </c>
      <c r="T8790" s="10">
        <f>SUM(Sales_table[[#This Row],[unit price]] * Sales_table[[#This Row],[Order qty]])</f>
        <v>1212.9788557291031</v>
      </c>
      <c r="U8790" s="11">
        <f>SUM(Sales_table[[#This Row],[unit price]]-Sales_table[[#This Row],[unit cost]])</f>
        <v>57.760897891862044</v>
      </c>
      <c r="V8790" s="10">
        <f>SUM(Sales_table[[#This Row],[Unit Profit]]*Sales_table[[#This Row],[Order qty]])</f>
        <v>346.56538735117226</v>
      </c>
    </row>
    <row r="8791" spans="1:22" ht="14.25" customHeight="1" x14ac:dyDescent="0.25">
      <c r="A8791" s="1" t="s">
        <v>8802</v>
      </c>
      <c r="B8791" s="13">
        <v>43878</v>
      </c>
      <c r="C8791" s="13" t="str">
        <f>TEXT(Sales_table[[#This Row],[Sales Date]], "mmmm")</f>
        <v>February</v>
      </c>
      <c r="D8791" s="1" t="s">
        <v>18</v>
      </c>
      <c r="E8791" s="1">
        <v>14</v>
      </c>
      <c r="F8791" s="1" t="str">
        <f>INDEX(Sales_Team[], MATCH(Sales_table[[#This Row],[Salesteamindex]], Sales_Team[Index], 0), MATCH(Sales_table[[#Headers],[Sales Person]], Sales_Team[#Headers], 0))</f>
        <v>Paul Holmes</v>
      </c>
      <c r="G8791" s="1">
        <v>206</v>
      </c>
      <c r="H8791" s="1" t="str">
        <f>INDEX(storelocation_table[], MATCH(Sales_table[[#This Row],[Storeindex]], storelocation_table[id], 0), MATCH(Sales_table[[#Headers],[Store Name]], storelocation_table[#Headers], 0))</f>
        <v>Boston</v>
      </c>
      <c r="I8791" s="1" t="str">
        <f>INDEX(Sales_Team[], MATCH(Sales_table[[#This Row],[Salesteamindex]], Sales_Team[Index], 0), MATCH(Sales_table[[#Headers],[Region]], Sales_Team[#Headers], 0))</f>
        <v>Midwest</v>
      </c>
      <c r="J8791" s="1" t="str">
        <f>INDEX(storelocation_table[], MATCH(Sales_table[[#This Row],[Storeindex]], storelocation_table[id],0), MATCH(Sales_table[[#Headers],[State]], storelocation_table[#Headers], 0))</f>
        <v>Massachusetts</v>
      </c>
      <c r="K8791" s="1">
        <f>INDEX(storelocation_table[], MATCH(Sales_table[[#This Row],[Storeindex]], storelocation_table[id], 0), MATCH(Sales_table[[#Headers],[Population]], storelocation_table[#Headers], 0))</f>
        <v>667137</v>
      </c>
      <c r="L8791" s="1"/>
      <c r="M8791" s="1">
        <f>INDEX(storelocation_table[], MATCH(Sales_table[[#This Row],[Storeindex]], storelocation_table[id], 0), MATCH(Sales_table[[#Headers],[median_income]], storelocation_table[#Headers], 0))</f>
        <v>55777</v>
      </c>
      <c r="N8791" s="1">
        <v>35</v>
      </c>
      <c r="O8791" s="1" t="str">
        <f>INDEX(Product_table[], MATCH(Sales_table[[#This Row],[Productindex]], Product_table[Index], 0), MATCH(Sales_table[[#Headers],[Product Name]], Product_table[#Headers], 0))</f>
        <v>Table Linens</v>
      </c>
      <c r="P8791" s="1" t="str">
        <f>INDEX(Product_table[], MATCH(Sales_table[[#This Row],[Productindex]], Product_table[Index], 0), MATCH(Sales_table[[#Headers],[Product Category]], Product_table[#Headers], 0))</f>
        <v>Decoratives</v>
      </c>
      <c r="Q8791" s="1">
        <v>4</v>
      </c>
      <c r="R8791" s="10">
        <v>399.18756830692291</v>
      </c>
      <c r="S8791" s="10">
        <v>285.13397736208782</v>
      </c>
      <c r="T8791" s="10">
        <f>SUM(Sales_table[[#This Row],[unit price]] * Sales_table[[#This Row],[Order qty]])</f>
        <v>1596.7502732276917</v>
      </c>
      <c r="U8791" s="11">
        <f>SUM(Sales_table[[#This Row],[unit price]]-Sales_table[[#This Row],[unit cost]])</f>
        <v>114.05359094483509</v>
      </c>
      <c r="V8791" s="10">
        <f>SUM(Sales_table[[#This Row],[Unit Profit]]*Sales_table[[#This Row],[Order qty]])</f>
        <v>456.21436377934037</v>
      </c>
    </row>
    <row r="8792" spans="1:22" ht="14.25" customHeight="1" x14ac:dyDescent="0.25">
      <c r="A8792" s="1" t="s">
        <v>8803</v>
      </c>
      <c r="B8792" s="13">
        <v>43900</v>
      </c>
      <c r="C8792" s="13" t="str">
        <f>TEXT(Sales_table[[#This Row],[Sales Date]], "mmmm")</f>
        <v>March</v>
      </c>
      <c r="D8792" s="1" t="s">
        <v>18</v>
      </c>
      <c r="E8792" s="1">
        <v>25</v>
      </c>
      <c r="F8792" s="1" t="str">
        <f>INDEX(Sales_Team[], MATCH(Sales_table[[#This Row],[Salesteamindex]], Sales_Team[Index], 0), MATCH(Sales_table[[#Headers],[Sales Person]], Sales_Team[#Headers], 0))</f>
        <v>Patrick Graham</v>
      </c>
      <c r="G8792" s="1">
        <v>59</v>
      </c>
      <c r="H8792" s="1" t="str">
        <f>INDEX(storelocation_table[], MATCH(Sales_table[[#This Row],[Storeindex]], storelocation_table[id], 0), MATCH(Sales_table[[#Headers],[Store Name]], storelocation_table[#Headers], 0))</f>
        <v>Pasadena</v>
      </c>
      <c r="I8792" s="1" t="str">
        <f>INDEX(Sales_Team[], MATCH(Sales_table[[#This Row],[Salesteamindex]], Sales_Team[Index], 0), MATCH(Sales_table[[#Headers],[Region]], Sales_Team[#Headers], 0))</f>
        <v>South</v>
      </c>
      <c r="J8792" s="1" t="str">
        <f>INDEX(storelocation_table[], MATCH(Sales_table[[#This Row],[Storeindex]], storelocation_table[id],0), MATCH(Sales_table[[#Headers],[State]], storelocation_table[#Headers], 0))</f>
        <v>California</v>
      </c>
      <c r="K8792" s="1">
        <f>INDEX(storelocation_table[], MATCH(Sales_table[[#This Row],[Storeindex]], storelocation_table[id], 0), MATCH(Sales_table[[#Headers],[Population]], storelocation_table[#Headers], 0))</f>
        <v>142250</v>
      </c>
      <c r="L8792" s="1"/>
      <c r="M8792" s="1">
        <f>INDEX(storelocation_table[], MATCH(Sales_table[[#This Row],[Storeindex]], storelocation_table[id], 0), MATCH(Sales_table[[#Headers],[median_income]], storelocation_table[#Headers], 0))</f>
        <v>72402</v>
      </c>
      <c r="N8792" s="1">
        <v>11</v>
      </c>
      <c r="O8792" s="1" t="str">
        <f>INDEX(Product_table[], MATCH(Sales_table[[#This Row],[Productindex]], Product_table[Index], 0), MATCH(Sales_table[[#Headers],[Product Name]], Product_table[#Headers], 0))</f>
        <v>Ornaments</v>
      </c>
      <c r="P8792" s="1" t="str">
        <f>INDEX(Product_table[], MATCH(Sales_table[[#This Row],[Productindex]], Product_table[Index], 0), MATCH(Sales_table[[#Headers],[Product Category]], Product_table[#Headers], 0))</f>
        <v>Decoratives</v>
      </c>
      <c r="Q8792" s="1">
        <v>4</v>
      </c>
      <c r="R8792" s="10">
        <v>505.03146654367447</v>
      </c>
      <c r="S8792" s="10">
        <v>360.73676181691036</v>
      </c>
      <c r="T8792" s="10">
        <f>SUM(Sales_table[[#This Row],[unit price]] * Sales_table[[#This Row],[Order qty]])</f>
        <v>2020.1258661746979</v>
      </c>
      <c r="U8792" s="11">
        <f>SUM(Sales_table[[#This Row],[unit price]]-Sales_table[[#This Row],[unit cost]])</f>
        <v>144.29470472676411</v>
      </c>
      <c r="V8792" s="10">
        <f>SUM(Sales_table[[#This Row],[Unit Profit]]*Sales_table[[#This Row],[Order qty]])</f>
        <v>577.17881890705644</v>
      </c>
    </row>
    <row r="8793" spans="1:22" ht="14.25" customHeight="1" x14ac:dyDescent="0.25">
      <c r="A8793" s="1" t="s">
        <v>8804</v>
      </c>
      <c r="B8793" s="13">
        <v>43908</v>
      </c>
      <c r="C8793" s="13" t="str">
        <f>TEXT(Sales_table[[#This Row],[Sales Date]], "mmmm")</f>
        <v>March</v>
      </c>
      <c r="D8793" s="1" t="s">
        <v>12</v>
      </c>
      <c r="E8793" s="1">
        <v>19</v>
      </c>
      <c r="F8793" s="1" t="str">
        <f>INDEX(Sales_Team[], MATCH(Sales_table[[#This Row],[Salesteamindex]], Sales_Team[Index], 0), MATCH(Sales_table[[#Headers],[Sales Person]], Sales_Team[#Headers], 0))</f>
        <v>Nicholas Cunningham</v>
      </c>
      <c r="G8793" s="1">
        <v>28</v>
      </c>
      <c r="H8793" s="1" t="str">
        <f>INDEX(storelocation_table[], MATCH(Sales_table[[#This Row],[Storeindex]], storelocation_table[id], 0), MATCH(Sales_table[[#Headers],[Store Name]], storelocation_table[#Headers], 0))</f>
        <v>Downey</v>
      </c>
      <c r="I8793" s="1" t="str">
        <f>INDEX(Sales_Team[], MATCH(Sales_table[[#This Row],[Salesteamindex]], Sales_Team[Index], 0), MATCH(Sales_table[[#Headers],[Region]], Sales_Team[#Headers], 0))</f>
        <v>South</v>
      </c>
      <c r="J8793" s="1" t="str">
        <f>INDEX(storelocation_table[], MATCH(Sales_table[[#This Row],[Storeindex]], storelocation_table[id],0), MATCH(Sales_table[[#Headers],[State]], storelocation_table[#Headers], 0))</f>
        <v>California</v>
      </c>
      <c r="K8793" s="1">
        <f>INDEX(storelocation_table[], MATCH(Sales_table[[#This Row],[Storeindex]], storelocation_table[id], 0), MATCH(Sales_table[[#Headers],[Population]], storelocation_table[#Headers], 0))</f>
        <v>114219</v>
      </c>
      <c r="L8793" s="1"/>
      <c r="M8793" s="1">
        <f>INDEX(storelocation_table[], MATCH(Sales_table[[#This Row],[Storeindex]], storelocation_table[id], 0), MATCH(Sales_table[[#Headers],[median_income]], storelocation_table[#Headers], 0))</f>
        <v>62897</v>
      </c>
      <c r="N8793" s="1">
        <v>4</v>
      </c>
      <c r="O8793" s="1" t="str">
        <f>INDEX(Product_table[], MATCH(Sales_table[[#This Row],[Productindex]], Product_table[Index], 0), MATCH(Sales_table[[#Headers],[Product Name]], Product_table[#Headers], 0))</f>
        <v>Serveware</v>
      </c>
      <c r="P8793" s="1" t="str">
        <f>INDEX(Product_table[], MATCH(Sales_table[[#This Row],[Productindex]], Product_table[Index], 0), MATCH(Sales_table[[#Headers],[Product Category]], Product_table[#Headers], 0))</f>
        <v>Kitchenery</v>
      </c>
      <c r="Q8793" s="1">
        <v>3</v>
      </c>
      <c r="R8793" s="10">
        <v>319.93574595451355</v>
      </c>
      <c r="S8793" s="10">
        <v>228.52553282465254</v>
      </c>
      <c r="T8793" s="10">
        <f>SUM(Sales_table[[#This Row],[unit price]] * Sales_table[[#This Row],[Order qty]])</f>
        <v>959.80723786354065</v>
      </c>
      <c r="U8793" s="11">
        <f>SUM(Sales_table[[#This Row],[unit price]]-Sales_table[[#This Row],[unit cost]])</f>
        <v>91.410213129861006</v>
      </c>
      <c r="V8793" s="10">
        <f>SUM(Sales_table[[#This Row],[Unit Profit]]*Sales_table[[#This Row],[Order qty]])</f>
        <v>274.23063938958302</v>
      </c>
    </row>
    <row r="8794" spans="1:22" ht="14.25" customHeight="1" x14ac:dyDescent="0.25">
      <c r="A8794" s="1" t="s">
        <v>8805</v>
      </c>
      <c r="B8794" s="13">
        <v>43924</v>
      </c>
      <c r="C8794" s="13" t="str">
        <f>TEXT(Sales_table[[#This Row],[Sales Date]], "mmmm")</f>
        <v>April</v>
      </c>
      <c r="D8794" s="1" t="s">
        <v>12</v>
      </c>
      <c r="E8794" s="1">
        <v>22</v>
      </c>
      <c r="F8794" s="1" t="str">
        <f>INDEX(Sales_Team[], MATCH(Sales_table[[#This Row],[Salesteamindex]], Sales_Team[Index], 0), MATCH(Sales_table[[#Headers],[Sales Person]], Sales_Team[#Headers], 0))</f>
        <v>Joe Price</v>
      </c>
      <c r="G8794" s="1">
        <v>325</v>
      </c>
      <c r="H8794" s="1" t="str">
        <f>INDEX(storelocation_table[], MATCH(Sales_table[[#This Row],[Storeindex]], storelocation_table[id], 0), MATCH(Sales_table[[#Headers],[Store Name]], storelocation_table[#Headers], 0))</f>
        <v>Killeen</v>
      </c>
      <c r="I8794" s="1" t="str">
        <f>INDEX(Sales_Team[], MATCH(Sales_table[[#This Row],[Salesteamindex]], Sales_Team[Index], 0), MATCH(Sales_table[[#Headers],[Region]], Sales_Team[#Headers], 0))</f>
        <v>Northeast</v>
      </c>
      <c r="J8794" s="1" t="str">
        <f>INDEX(storelocation_table[], MATCH(Sales_table[[#This Row],[Storeindex]], storelocation_table[id],0), MATCH(Sales_table[[#Headers],[State]], storelocation_table[#Headers], 0))</f>
        <v>Texas</v>
      </c>
      <c r="K8794" s="1">
        <f>INDEX(storelocation_table[], MATCH(Sales_table[[#This Row],[Storeindex]], storelocation_table[id], 0), MATCH(Sales_table[[#Headers],[Population]], storelocation_table[#Headers], 0))</f>
        <v>140806</v>
      </c>
      <c r="L8794" s="1"/>
      <c r="M8794" s="1">
        <f>INDEX(storelocation_table[], MATCH(Sales_table[[#This Row],[Storeindex]], storelocation_table[id], 0), MATCH(Sales_table[[#Headers],[median_income]], storelocation_table[#Headers], 0))</f>
        <v>47763</v>
      </c>
      <c r="N8794" s="1">
        <v>12</v>
      </c>
      <c r="O8794" s="1" t="str">
        <f>INDEX(Product_table[], MATCH(Sales_table[[#This Row],[Productindex]], Product_table[Index], 0), MATCH(Sales_table[[#Headers],[Product Name]], Product_table[#Headers], 0))</f>
        <v>Dining Furniture</v>
      </c>
      <c r="P8794" s="1" t="str">
        <f>INDEX(Product_table[], MATCH(Sales_table[[#This Row],[Productindex]], Product_table[Index], 0), MATCH(Sales_table[[#Headers],[Product Category]], Product_table[#Headers], 0))</f>
        <v>Furniture</v>
      </c>
      <c r="Q8794" s="1">
        <v>4</v>
      </c>
      <c r="R8794" s="10">
        <v>321.35248535871506</v>
      </c>
      <c r="S8794" s="10">
        <v>229.53748954193935</v>
      </c>
      <c r="T8794" s="10">
        <f>SUM(Sales_table[[#This Row],[unit price]] * Sales_table[[#This Row],[Order qty]])</f>
        <v>1285.4099414348602</v>
      </c>
      <c r="U8794" s="11">
        <f>SUM(Sales_table[[#This Row],[unit price]]-Sales_table[[#This Row],[unit cost]])</f>
        <v>91.814995816775706</v>
      </c>
      <c r="V8794" s="10">
        <f>SUM(Sales_table[[#This Row],[Unit Profit]]*Sales_table[[#This Row],[Order qty]])</f>
        <v>367.25998326710283</v>
      </c>
    </row>
    <row r="8795" spans="1:22" ht="14.25" customHeight="1" x14ac:dyDescent="0.25">
      <c r="A8795" s="1" t="s">
        <v>8806</v>
      </c>
      <c r="B8795" s="13">
        <v>43898</v>
      </c>
      <c r="C8795" s="13" t="str">
        <f>TEXT(Sales_table[[#This Row],[Sales Date]], "mmmm")</f>
        <v>March</v>
      </c>
      <c r="D8795" s="1" t="s">
        <v>10</v>
      </c>
      <c r="E8795" s="1">
        <v>8</v>
      </c>
      <c r="F8795" s="1" t="str">
        <f>INDEX(Sales_Team[], MATCH(Sales_table[[#This Row],[Salesteamindex]], Sales_Team[Index], 0), MATCH(Sales_table[[#Headers],[Sales Person]], Sales_Team[#Headers], 0))</f>
        <v>George Lewis</v>
      </c>
      <c r="G8795" s="1">
        <v>264</v>
      </c>
      <c r="H8795" s="1" t="str">
        <f>INDEX(storelocation_table[], MATCH(Sales_table[[#This Row],[Storeindex]], storelocation_table[id], 0), MATCH(Sales_table[[#Headers],[Store Name]], storelocation_table[#Headers], 0))</f>
        <v>Huntington</v>
      </c>
      <c r="I8795" s="1" t="str">
        <f>INDEX(Sales_Team[], MATCH(Sales_table[[#This Row],[Salesteamindex]], Sales_Team[Index], 0), MATCH(Sales_table[[#Headers],[Region]], Sales_Team[#Headers], 0))</f>
        <v>West</v>
      </c>
      <c r="J8795" s="1" t="str">
        <f>INDEX(storelocation_table[], MATCH(Sales_table[[#This Row],[Storeindex]], storelocation_table[id],0), MATCH(Sales_table[[#Headers],[State]], storelocation_table[#Headers], 0))</f>
        <v>New York</v>
      </c>
      <c r="K8795" s="1">
        <f>INDEX(storelocation_table[], MATCH(Sales_table[[#This Row],[Storeindex]], storelocation_table[id], 0), MATCH(Sales_table[[#Headers],[Population]], storelocation_table[#Headers], 0))</f>
        <v>204398</v>
      </c>
      <c r="L8795" s="1"/>
      <c r="M8795" s="1">
        <f>INDEX(storelocation_table[], MATCH(Sales_table[[#This Row],[Storeindex]], storelocation_table[id], 0), MATCH(Sales_table[[#Headers],[median_income]], storelocation_table[#Headers], 0))</f>
        <v>105451</v>
      </c>
      <c r="N8795" s="1">
        <v>26</v>
      </c>
      <c r="O8795" s="1" t="str">
        <f>INDEX(Product_table[], MATCH(Sales_table[[#This Row],[Productindex]], Product_table[Index], 0), MATCH(Sales_table[[#Headers],[Product Name]], Product_table[#Headers], 0))</f>
        <v>Candles</v>
      </c>
      <c r="P8795" s="1" t="str">
        <f>INDEX(Product_table[], MATCH(Sales_table[[#This Row],[Productindex]], Product_table[Index], 0), MATCH(Sales_table[[#Headers],[Product Category]], Product_table[#Headers], 0))</f>
        <v>Lighting</v>
      </c>
      <c r="Q8795" s="1">
        <v>6</v>
      </c>
      <c r="R8795" s="10">
        <v>444.40103423595428</v>
      </c>
      <c r="S8795" s="10">
        <v>317.42931016853879</v>
      </c>
      <c r="T8795" s="10">
        <f>SUM(Sales_table[[#This Row],[unit price]] * Sales_table[[#This Row],[Order qty]])</f>
        <v>2666.4062054157257</v>
      </c>
      <c r="U8795" s="11">
        <f>SUM(Sales_table[[#This Row],[unit price]]-Sales_table[[#This Row],[unit cost]])</f>
        <v>126.97172406741549</v>
      </c>
      <c r="V8795" s="10">
        <f>SUM(Sales_table[[#This Row],[Unit Profit]]*Sales_table[[#This Row],[Order qty]])</f>
        <v>761.83034440449296</v>
      </c>
    </row>
    <row r="8796" spans="1:22" ht="14.25" customHeight="1" x14ac:dyDescent="0.25">
      <c r="A8796" s="1" t="s">
        <v>8807</v>
      </c>
      <c r="B8796" s="13">
        <v>43934</v>
      </c>
      <c r="C8796" s="13" t="str">
        <f>TEXT(Sales_table[[#This Row],[Sales Date]], "mmmm")</f>
        <v>April</v>
      </c>
      <c r="D8796" s="1" t="s">
        <v>14</v>
      </c>
      <c r="E8796" s="1">
        <v>25</v>
      </c>
      <c r="F8796" s="1" t="str">
        <f>INDEX(Sales_Team[], MATCH(Sales_table[[#This Row],[Salesteamindex]], Sales_Team[Index], 0), MATCH(Sales_table[[#Headers],[Sales Person]], Sales_Team[#Headers], 0))</f>
        <v>Patrick Graham</v>
      </c>
      <c r="G8796" s="1">
        <v>229</v>
      </c>
      <c r="H8796" s="1" t="str">
        <f>INDEX(storelocation_table[], MATCH(Sales_table[[#This Row],[Storeindex]], storelocation_table[id], 0), MATCH(Sales_table[[#Headers],[Store Name]], storelocation_table[#Headers], 0))</f>
        <v>Cary</v>
      </c>
      <c r="I8796" s="1" t="str">
        <f>INDEX(Sales_Team[], MATCH(Sales_table[[#This Row],[Salesteamindex]], Sales_Team[Index], 0), MATCH(Sales_table[[#Headers],[Region]], Sales_Team[#Headers], 0))</f>
        <v>South</v>
      </c>
      <c r="J8796" s="1" t="str">
        <f>INDEX(storelocation_table[], MATCH(Sales_table[[#This Row],[Storeindex]], storelocation_table[id],0), MATCH(Sales_table[[#Headers],[State]], storelocation_table[#Headers], 0))</f>
        <v>North Carolina</v>
      </c>
      <c r="K8796" s="1">
        <f>INDEX(storelocation_table[], MATCH(Sales_table[[#This Row],[Storeindex]], storelocation_table[id], 0), MATCH(Sales_table[[#Headers],[Population]], storelocation_table[#Headers], 0))</f>
        <v>159769</v>
      </c>
      <c r="L8796" s="1"/>
      <c r="M8796" s="1">
        <f>INDEX(storelocation_table[], MATCH(Sales_table[[#This Row],[Storeindex]], storelocation_table[id], 0), MATCH(Sales_table[[#Headers],[median_income]], storelocation_table[#Headers], 0))</f>
        <v>91579</v>
      </c>
      <c r="N8796" s="1">
        <v>20</v>
      </c>
      <c r="O8796" s="1" t="str">
        <f>INDEX(Product_table[], MATCH(Sales_table[[#This Row],[Productindex]], Product_table[Index], 0), MATCH(Sales_table[[#Headers],[Product Name]], Product_table[#Headers], 0))</f>
        <v>Bar Tools</v>
      </c>
      <c r="P8796" s="1" t="str">
        <f>INDEX(Product_table[], MATCH(Sales_table[[#This Row],[Productindex]], Product_table[Index], 0), MATCH(Sales_table[[#Headers],[Product Category]], Product_table[#Headers], 0))</f>
        <v>Drinkware</v>
      </c>
      <c r="Q8796" s="1">
        <v>10</v>
      </c>
      <c r="R8796" s="10">
        <v>288.29658633470535</v>
      </c>
      <c r="S8796" s="10">
        <v>205.92613309621811</v>
      </c>
      <c r="T8796" s="10">
        <f>SUM(Sales_table[[#This Row],[unit price]] * Sales_table[[#This Row],[Order qty]])</f>
        <v>2882.9658633470535</v>
      </c>
      <c r="U8796" s="11">
        <f>SUM(Sales_table[[#This Row],[unit price]]-Sales_table[[#This Row],[unit cost]])</f>
        <v>82.370453238487244</v>
      </c>
      <c r="V8796" s="10">
        <f>SUM(Sales_table[[#This Row],[Unit Profit]]*Sales_table[[#This Row],[Order qty]])</f>
        <v>823.70453238487244</v>
      </c>
    </row>
    <row r="8797" spans="1:22" ht="14.25" customHeight="1" x14ac:dyDescent="0.25">
      <c r="A8797" s="1" t="s">
        <v>8808</v>
      </c>
      <c r="B8797" s="13">
        <v>43863</v>
      </c>
      <c r="C8797" s="13" t="str">
        <f>TEXT(Sales_table[[#This Row],[Sales Date]], "mmmm")</f>
        <v>February</v>
      </c>
      <c r="D8797" s="1" t="s">
        <v>14</v>
      </c>
      <c r="E8797" s="1">
        <v>6</v>
      </c>
      <c r="F8797" s="1" t="str">
        <f>INDEX(Sales_Team[], MATCH(Sales_table[[#This Row],[Salesteamindex]], Sales_Team[Index], 0), MATCH(Sales_table[[#Headers],[Sales Person]], Sales_Team[#Headers], 0))</f>
        <v>Joshua Bennett</v>
      </c>
      <c r="G8797" s="1">
        <v>52</v>
      </c>
      <c r="H8797" s="1" t="str">
        <f>INDEX(storelocation_table[], MATCH(Sales_table[[#This Row],[Storeindex]], storelocation_table[id], 0), MATCH(Sales_table[[#Headers],[Store Name]], storelocation_table[#Headers], 0))</f>
        <v>Norwalk</v>
      </c>
      <c r="I8797" s="1" t="str">
        <f>INDEX(Sales_Team[], MATCH(Sales_table[[#This Row],[Salesteamindex]], Sales_Team[Index], 0), MATCH(Sales_table[[#Headers],[Region]], Sales_Team[#Headers], 0))</f>
        <v>Northeast</v>
      </c>
      <c r="J8797" s="1" t="str">
        <f>INDEX(storelocation_table[], MATCH(Sales_table[[#This Row],[Storeindex]], storelocation_table[id],0), MATCH(Sales_table[[#Headers],[State]], storelocation_table[#Headers], 0))</f>
        <v>California</v>
      </c>
      <c r="K8797" s="1">
        <f>INDEX(storelocation_table[], MATCH(Sales_table[[#This Row],[Storeindex]], storelocation_table[id], 0), MATCH(Sales_table[[#Headers],[Population]], storelocation_table[#Headers], 0))</f>
        <v>107140</v>
      </c>
      <c r="L8797" s="1"/>
      <c r="M8797" s="1">
        <f>INDEX(storelocation_table[], MATCH(Sales_table[[#This Row],[Storeindex]], storelocation_table[id], 0), MATCH(Sales_table[[#Headers],[median_income]], storelocation_table[#Headers], 0))</f>
        <v>59756</v>
      </c>
      <c r="N8797" s="1">
        <v>47</v>
      </c>
      <c r="O8797" s="1" t="str">
        <f>INDEX(Product_table[], MATCH(Sales_table[[#This Row],[Productindex]], Product_table[Index], 0), MATCH(Sales_table[[#Headers],[Product Name]], Product_table[#Headers], 0))</f>
        <v>Audio</v>
      </c>
      <c r="P8797" s="1" t="str">
        <f>INDEX(Product_table[], MATCH(Sales_table[[#This Row],[Productindex]], Product_table[Index], 0), MATCH(Sales_table[[#Headers],[Product Category]], Product_table[#Headers], 0))</f>
        <v>Electronics</v>
      </c>
      <c r="Q8797" s="1">
        <v>9</v>
      </c>
      <c r="R8797" s="10">
        <v>336.6738338470459</v>
      </c>
      <c r="S8797" s="10">
        <v>240.4813098907471</v>
      </c>
      <c r="T8797" s="10">
        <f>SUM(Sales_table[[#This Row],[unit price]] * Sales_table[[#This Row],[Order qty]])</f>
        <v>3030.0645046234131</v>
      </c>
      <c r="U8797" s="11">
        <f>SUM(Sales_table[[#This Row],[unit price]]-Sales_table[[#This Row],[unit cost]])</f>
        <v>96.1925239562988</v>
      </c>
      <c r="V8797" s="10">
        <f>SUM(Sales_table[[#This Row],[Unit Profit]]*Sales_table[[#This Row],[Order qty]])</f>
        <v>865.73271560668923</v>
      </c>
    </row>
    <row r="8798" spans="1:22" ht="14.25" customHeight="1" x14ac:dyDescent="0.25">
      <c r="A8798" s="1" t="s">
        <v>8809</v>
      </c>
      <c r="B8798" s="13">
        <v>43916</v>
      </c>
      <c r="C8798" s="13" t="str">
        <f>TEXT(Sales_table[[#This Row],[Sales Date]], "mmmm")</f>
        <v>March</v>
      </c>
      <c r="D8798" s="1" t="s">
        <v>10</v>
      </c>
      <c r="E8798" s="1">
        <v>8</v>
      </c>
      <c r="F8798" s="1" t="str">
        <f>INDEX(Sales_Team[], MATCH(Sales_table[[#This Row],[Salesteamindex]], Sales_Team[Index], 0), MATCH(Sales_table[[#Headers],[Sales Person]], Sales_Team[#Headers], 0))</f>
        <v>George Lewis</v>
      </c>
      <c r="G8798" s="1">
        <v>212</v>
      </c>
      <c r="H8798" s="1" t="str">
        <f>INDEX(storelocation_table[], MATCH(Sales_table[[#This Row],[Storeindex]], storelocation_table[id], 0), MATCH(Sales_table[[#Headers],[Store Name]], storelocation_table[#Headers], 0))</f>
        <v>Columbia</v>
      </c>
      <c r="I8798" s="1" t="str">
        <f>INDEX(Sales_Team[], MATCH(Sales_table[[#This Row],[Salesteamindex]], Sales_Team[Index], 0), MATCH(Sales_table[[#Headers],[Region]], Sales_Team[#Headers], 0))</f>
        <v>West</v>
      </c>
      <c r="J8798" s="1" t="str">
        <f>INDEX(storelocation_table[], MATCH(Sales_table[[#This Row],[Storeindex]], storelocation_table[id],0), MATCH(Sales_table[[#Headers],[State]], storelocation_table[#Headers], 0))</f>
        <v>Maryland</v>
      </c>
      <c r="K8798" s="1">
        <f>INDEX(storelocation_table[], MATCH(Sales_table[[#This Row],[Storeindex]], storelocation_table[id], 0), MATCH(Sales_table[[#Headers],[Population]], storelocation_table[#Headers], 0))</f>
        <v>102116</v>
      </c>
      <c r="L8798" s="1"/>
      <c r="M8798" s="1">
        <f>INDEX(storelocation_table[], MATCH(Sales_table[[#This Row],[Storeindex]], storelocation_table[id], 0), MATCH(Sales_table[[#Headers],[median_income]], storelocation_table[#Headers], 0))</f>
        <v>100849</v>
      </c>
      <c r="N8798" s="1">
        <v>14</v>
      </c>
      <c r="O8798" s="1" t="str">
        <f>INDEX(Product_table[], MATCH(Sales_table[[#This Row],[Productindex]], Product_table[Index], 0), MATCH(Sales_table[[#Headers],[Product Name]], Product_table[#Headers], 0))</f>
        <v>Mirrors</v>
      </c>
      <c r="P8798" s="1" t="str">
        <f>INDEX(Product_table[], MATCH(Sales_table[[#This Row],[Productindex]], Product_table[Index], 0), MATCH(Sales_table[[#Headers],[Product Category]], Product_table[#Headers], 0))</f>
        <v>Accessories</v>
      </c>
      <c r="Q8798" s="1">
        <v>4</v>
      </c>
      <c r="R8798" s="10">
        <v>292.78787988424301</v>
      </c>
      <c r="S8798" s="10">
        <v>209.13419991731644</v>
      </c>
      <c r="T8798" s="10">
        <f>SUM(Sales_table[[#This Row],[unit price]] * Sales_table[[#This Row],[Order qty]])</f>
        <v>1171.151519536972</v>
      </c>
      <c r="U8798" s="11">
        <f>SUM(Sales_table[[#This Row],[unit price]]-Sales_table[[#This Row],[unit cost]])</f>
        <v>83.653679966926575</v>
      </c>
      <c r="V8798" s="10">
        <f>SUM(Sales_table[[#This Row],[Unit Profit]]*Sales_table[[#This Row],[Order qty]])</f>
        <v>334.6147198677063</v>
      </c>
    </row>
    <row r="8799" spans="1:22" ht="14.25" customHeight="1" x14ac:dyDescent="0.25">
      <c r="A8799" s="1" t="s">
        <v>8810</v>
      </c>
      <c r="B8799" s="13">
        <v>43926</v>
      </c>
      <c r="C8799" s="13" t="str">
        <f>TEXT(Sales_table[[#This Row],[Sales Date]], "mmmm")</f>
        <v>April</v>
      </c>
      <c r="D8799" s="1" t="s">
        <v>18</v>
      </c>
      <c r="E8799" s="1">
        <v>3</v>
      </c>
      <c r="F8799" s="1" t="str">
        <f>INDEX(Sales_Team[], MATCH(Sales_table[[#This Row],[Salesteamindex]], Sales_Team[Index], 0), MATCH(Sales_table[[#Headers],[Sales Person]], Sales_Team[#Headers], 0))</f>
        <v>Jerry Green</v>
      </c>
      <c r="G8799" s="1">
        <v>85</v>
      </c>
      <c r="H8799" s="1" t="str">
        <f>INDEX(storelocation_table[], MATCH(Sales_table[[#This Row],[Storeindex]], storelocation_table[id], 0), MATCH(Sales_table[[#Headers],[Store Name]], storelocation_table[#Headers], 0))</f>
        <v>Vallejo</v>
      </c>
      <c r="I8799" s="1" t="str">
        <f>INDEX(Sales_Team[], MATCH(Sales_table[[#This Row],[Salesteamindex]], Sales_Team[Index], 0), MATCH(Sales_table[[#Headers],[Region]], Sales_Team[#Headers], 0))</f>
        <v>West</v>
      </c>
      <c r="J8799" s="1" t="str">
        <f>INDEX(storelocation_table[], MATCH(Sales_table[[#This Row],[Storeindex]], storelocation_table[id],0), MATCH(Sales_table[[#Headers],[State]], storelocation_table[#Headers], 0))</f>
        <v>California</v>
      </c>
      <c r="K8799" s="1">
        <f>INDEX(storelocation_table[], MATCH(Sales_table[[#This Row],[Storeindex]], storelocation_table[id], 0), MATCH(Sales_table[[#Headers],[Population]], storelocation_table[#Headers], 0))</f>
        <v>121253</v>
      </c>
      <c r="L8799" s="1"/>
      <c r="M8799" s="1">
        <f>INDEX(storelocation_table[], MATCH(Sales_table[[#This Row],[Storeindex]], storelocation_table[id], 0), MATCH(Sales_table[[#Headers],[median_income]], storelocation_table[#Headers], 0))</f>
        <v>57028</v>
      </c>
      <c r="N8799" s="1">
        <v>15</v>
      </c>
      <c r="O8799" s="1" t="str">
        <f>INDEX(Product_table[], MATCH(Sales_table[[#This Row],[Productindex]], Product_table[Index], 0), MATCH(Sales_table[[#Headers],[Product Name]], Product_table[#Headers], 0))</f>
        <v>Outdoor Furniture</v>
      </c>
      <c r="P8799" s="1" t="str">
        <f>INDEX(Product_table[], MATCH(Sales_table[[#This Row],[Productindex]], Product_table[Index], 0), MATCH(Sales_table[[#Headers],[Product Category]], Product_table[#Headers], 0))</f>
        <v>Furniture</v>
      </c>
      <c r="Q8799" s="1">
        <v>7</v>
      </c>
      <c r="R8799" s="10">
        <v>590.39587604999542</v>
      </c>
      <c r="S8799" s="10">
        <v>421.71134003571103</v>
      </c>
      <c r="T8799" s="10">
        <f>SUM(Sales_table[[#This Row],[unit price]] * Sales_table[[#This Row],[Order qty]])</f>
        <v>4132.771132349968</v>
      </c>
      <c r="U8799" s="11">
        <f>SUM(Sales_table[[#This Row],[unit price]]-Sales_table[[#This Row],[unit cost]])</f>
        <v>168.68453601428439</v>
      </c>
      <c r="V8799" s="10">
        <f>SUM(Sales_table[[#This Row],[Unit Profit]]*Sales_table[[#This Row],[Order qty]])</f>
        <v>1180.7917520999908</v>
      </c>
    </row>
    <row r="8800" spans="1:22" ht="14.25" customHeight="1" x14ac:dyDescent="0.25">
      <c r="A8800" s="1" t="s">
        <v>8811</v>
      </c>
      <c r="B8800" s="13">
        <v>43877</v>
      </c>
      <c r="C8800" s="13" t="str">
        <f>TEXT(Sales_table[[#This Row],[Sales Date]], "mmmm")</f>
        <v>February</v>
      </c>
      <c r="D8800" s="1" t="s">
        <v>12</v>
      </c>
      <c r="E8800" s="1">
        <v>22</v>
      </c>
      <c r="F8800" s="1" t="str">
        <f>INDEX(Sales_Team[], MATCH(Sales_table[[#This Row],[Salesteamindex]], Sales_Team[Index], 0), MATCH(Sales_table[[#Headers],[Sales Person]], Sales_Team[#Headers], 0))</f>
        <v>Joe Price</v>
      </c>
      <c r="G8800" s="1">
        <v>208</v>
      </c>
      <c r="H8800" s="1" t="str">
        <f>INDEX(storelocation_table[], MATCH(Sales_table[[#This Row],[Storeindex]], storelocation_table[id], 0), MATCH(Sales_table[[#Headers],[Store Name]], storelocation_table[#Headers], 0))</f>
        <v>Lowell</v>
      </c>
      <c r="I8800" s="1" t="str">
        <f>INDEX(Sales_Team[], MATCH(Sales_table[[#This Row],[Salesteamindex]], Sales_Team[Index], 0), MATCH(Sales_table[[#Headers],[Region]], Sales_Team[#Headers], 0))</f>
        <v>Northeast</v>
      </c>
      <c r="J8800" s="1" t="str">
        <f>INDEX(storelocation_table[], MATCH(Sales_table[[#This Row],[Storeindex]], storelocation_table[id],0), MATCH(Sales_table[[#Headers],[State]], storelocation_table[#Headers], 0))</f>
        <v>Massachusetts</v>
      </c>
      <c r="K8800" s="1">
        <f>INDEX(storelocation_table[], MATCH(Sales_table[[#This Row],[Storeindex]], storelocation_table[id], 0), MATCH(Sales_table[[#Headers],[Population]], storelocation_table[#Headers], 0))</f>
        <v>110699</v>
      </c>
      <c r="L8800" s="1"/>
      <c r="M8800" s="1">
        <f>INDEX(storelocation_table[], MATCH(Sales_table[[#This Row],[Storeindex]], storelocation_table[id], 0), MATCH(Sales_table[[#Headers],[median_income]], storelocation_table[#Headers], 0))</f>
        <v>48002</v>
      </c>
      <c r="N8800" s="1">
        <v>34</v>
      </c>
      <c r="O8800" s="1" t="str">
        <f>INDEX(Product_table[], MATCH(Sales_table[[#This Row],[Productindex]], Product_table[Index], 0), MATCH(Sales_table[[#Headers],[Product Name]], Product_table[#Headers], 0))</f>
        <v>Bedroom Furniture</v>
      </c>
      <c r="P8800" s="1" t="str">
        <f>INDEX(Product_table[], MATCH(Sales_table[[#This Row],[Productindex]], Product_table[Index], 0), MATCH(Sales_table[[#Headers],[Product Category]], Product_table[#Headers], 0))</f>
        <v>Furniture</v>
      </c>
      <c r="Q8800" s="1">
        <v>5</v>
      </c>
      <c r="R8800" s="10">
        <v>295.65898472070694</v>
      </c>
      <c r="S8800" s="10">
        <v>211.18498908621925</v>
      </c>
      <c r="T8800" s="10">
        <f>SUM(Sales_table[[#This Row],[unit price]] * Sales_table[[#This Row],[Order qty]])</f>
        <v>1478.2949236035347</v>
      </c>
      <c r="U8800" s="11">
        <f>SUM(Sales_table[[#This Row],[unit price]]-Sales_table[[#This Row],[unit cost]])</f>
        <v>84.473995634487693</v>
      </c>
      <c r="V8800" s="10">
        <f>SUM(Sales_table[[#This Row],[Unit Profit]]*Sales_table[[#This Row],[Order qty]])</f>
        <v>422.36997817243844</v>
      </c>
    </row>
    <row r="8801" spans="1:22" ht="14.25" customHeight="1" x14ac:dyDescent="0.25">
      <c r="A8801" s="1" t="s">
        <v>8812</v>
      </c>
      <c r="B8801" s="13">
        <v>43843</v>
      </c>
      <c r="C8801" s="13" t="str">
        <f>TEXT(Sales_table[[#This Row],[Sales Date]], "mmmm")</f>
        <v>January</v>
      </c>
      <c r="D8801" s="1" t="s">
        <v>10</v>
      </c>
      <c r="E8801" s="1">
        <v>22</v>
      </c>
      <c r="F8801" s="1" t="str">
        <f>INDEX(Sales_Team[], MATCH(Sales_table[[#This Row],[Salesteamindex]], Sales_Team[Index], 0), MATCH(Sales_table[[#Headers],[Sales Person]], Sales_Team[#Headers], 0))</f>
        <v>Joe Price</v>
      </c>
      <c r="G8801" s="1">
        <v>42</v>
      </c>
      <c r="H8801" s="1" t="str">
        <f>INDEX(storelocation_table[], MATCH(Sales_table[[#This Row],[Storeindex]], storelocation_table[id], 0), MATCH(Sales_table[[#Headers],[Store Name]], storelocation_table[#Headers], 0))</f>
        <v>Huntington Beach</v>
      </c>
      <c r="I8801" s="1" t="str">
        <f>INDEX(Sales_Team[], MATCH(Sales_table[[#This Row],[Salesteamindex]], Sales_Team[Index], 0), MATCH(Sales_table[[#Headers],[Region]], Sales_Team[#Headers], 0))</f>
        <v>Northeast</v>
      </c>
      <c r="J8801" s="1" t="str">
        <f>INDEX(storelocation_table[], MATCH(Sales_table[[#This Row],[Storeindex]], storelocation_table[id],0), MATCH(Sales_table[[#Headers],[State]], storelocation_table[#Headers], 0))</f>
        <v>California</v>
      </c>
      <c r="K8801" s="1">
        <f>INDEX(storelocation_table[], MATCH(Sales_table[[#This Row],[Storeindex]], storelocation_table[id], 0), MATCH(Sales_table[[#Headers],[Population]], storelocation_table[#Headers], 0))</f>
        <v>201899</v>
      </c>
      <c r="L8801" s="1"/>
      <c r="M8801" s="1">
        <f>INDEX(storelocation_table[], MATCH(Sales_table[[#This Row],[Storeindex]], storelocation_table[id], 0), MATCH(Sales_table[[#Headers],[median_income]], storelocation_table[#Headers], 0))</f>
        <v>83252</v>
      </c>
      <c r="N8801" s="1">
        <v>20</v>
      </c>
      <c r="O8801" s="1" t="str">
        <f>INDEX(Product_table[], MATCH(Sales_table[[#This Row],[Productindex]], Product_table[Index], 0), MATCH(Sales_table[[#Headers],[Product Name]], Product_table[#Headers], 0))</f>
        <v>Bar Tools</v>
      </c>
      <c r="P8801" s="1" t="str">
        <f>INDEX(Product_table[], MATCH(Sales_table[[#This Row],[Productindex]], Product_table[Index], 0), MATCH(Sales_table[[#Headers],[Product Category]], Product_table[#Headers], 0))</f>
        <v>Drinkware</v>
      </c>
      <c r="Q8801" s="1">
        <v>3</v>
      </c>
      <c r="R8801" s="10">
        <v>606.79586720466614</v>
      </c>
      <c r="S8801" s="10">
        <v>433.42561943190441</v>
      </c>
      <c r="T8801" s="10">
        <f>SUM(Sales_table[[#This Row],[unit price]] * Sales_table[[#This Row],[Order qty]])</f>
        <v>1820.3876016139984</v>
      </c>
      <c r="U8801" s="11">
        <f>SUM(Sales_table[[#This Row],[unit price]]-Sales_table[[#This Row],[unit cost]])</f>
        <v>173.37024777276173</v>
      </c>
      <c r="V8801" s="10">
        <f>SUM(Sales_table[[#This Row],[Unit Profit]]*Sales_table[[#This Row],[Order qty]])</f>
        <v>520.11074331828513</v>
      </c>
    </row>
    <row r="8802" spans="1:22" ht="14.25" customHeight="1" x14ac:dyDescent="0.25">
      <c r="A8802" s="1" t="s">
        <v>8813</v>
      </c>
      <c r="B8802" s="13">
        <v>43982</v>
      </c>
      <c r="C8802" s="13" t="str">
        <f>TEXT(Sales_table[[#This Row],[Sales Date]], "mmmm")</f>
        <v>May</v>
      </c>
      <c r="D8802" s="1" t="s">
        <v>10</v>
      </c>
      <c r="E8802" s="1">
        <v>23</v>
      </c>
      <c r="F8802" s="1" t="str">
        <f>INDEX(Sales_Team[], MATCH(Sales_table[[#This Row],[Salesteamindex]], Sales_Team[Index], 0), MATCH(Sales_table[[#Headers],[Sales Person]], Sales_Team[#Headers], 0))</f>
        <v>Douglas Tucker</v>
      </c>
      <c r="G8802" s="1">
        <v>185</v>
      </c>
      <c r="H8802" s="1" t="str">
        <f>INDEX(storelocation_table[], MATCH(Sales_table[[#This Row],[Storeindex]], storelocation_table[id], 0), MATCH(Sales_table[[#Headers],[Store Name]], storelocation_table[#Headers], 0))</f>
        <v>Indianapolis</v>
      </c>
      <c r="I8802" s="1" t="str">
        <f>INDEX(Sales_Team[], MATCH(Sales_table[[#This Row],[Salesteamindex]], Sales_Team[Index], 0), MATCH(Sales_table[[#Headers],[Region]], Sales_Team[#Headers], 0))</f>
        <v>Midwest</v>
      </c>
      <c r="J8802" s="1" t="str">
        <f>INDEX(storelocation_table[], MATCH(Sales_table[[#This Row],[Storeindex]], storelocation_table[id],0), MATCH(Sales_table[[#Headers],[State]], storelocation_table[#Headers], 0))</f>
        <v>Indiana</v>
      </c>
      <c r="K8802" s="1">
        <f>INDEX(storelocation_table[], MATCH(Sales_table[[#This Row],[Storeindex]], storelocation_table[id], 0), MATCH(Sales_table[[#Headers],[Population]], storelocation_table[#Headers], 0))</f>
        <v>862781</v>
      </c>
      <c r="L8802" s="1"/>
      <c r="M8802" s="1">
        <f>INDEX(storelocation_table[], MATCH(Sales_table[[#This Row],[Storeindex]], storelocation_table[id], 0), MATCH(Sales_table[[#Headers],[median_income]], storelocation_table[#Headers], 0))</f>
        <v>51682</v>
      </c>
      <c r="N8802" s="1">
        <v>13</v>
      </c>
      <c r="O8802" s="1" t="str">
        <f>INDEX(Product_table[], MATCH(Sales_table[[#This Row],[Productindex]], Product_table[Index], 0), MATCH(Sales_table[[#Headers],[Product Name]], Product_table[#Headers], 0))</f>
        <v>Bakeware</v>
      </c>
      <c r="P8802" s="1" t="str">
        <f>INDEX(Product_table[], MATCH(Sales_table[[#This Row],[Productindex]], Product_table[Index], 0), MATCH(Sales_table[[#Headers],[Product Category]], Product_table[#Headers], 0))</f>
        <v>Kitchenery</v>
      </c>
      <c r="Q8802" s="1">
        <v>6</v>
      </c>
      <c r="R8802" s="10">
        <v>234.04409426450729</v>
      </c>
      <c r="S8802" s="10">
        <v>167.17435304607665</v>
      </c>
      <c r="T8802" s="10">
        <f>SUM(Sales_table[[#This Row],[unit price]] * Sales_table[[#This Row],[Order qty]])</f>
        <v>1404.2645655870438</v>
      </c>
      <c r="U8802" s="11">
        <f>SUM(Sales_table[[#This Row],[unit price]]-Sales_table[[#This Row],[unit cost]])</f>
        <v>66.869741218430647</v>
      </c>
      <c r="V8802" s="10">
        <f>SUM(Sales_table[[#This Row],[Unit Profit]]*Sales_table[[#This Row],[Order qty]])</f>
        <v>401.21844731058388</v>
      </c>
    </row>
    <row r="8803" spans="1:22" ht="14.25" customHeight="1" x14ac:dyDescent="0.25">
      <c r="A8803" s="1" t="s">
        <v>8814</v>
      </c>
      <c r="B8803" s="13">
        <v>43903</v>
      </c>
      <c r="C8803" s="13" t="str">
        <f>TEXT(Sales_table[[#This Row],[Sales Date]], "mmmm")</f>
        <v>March</v>
      </c>
      <c r="D8803" s="1" t="s">
        <v>12</v>
      </c>
      <c r="E8803" s="1">
        <v>8</v>
      </c>
      <c r="F8803" s="1" t="str">
        <f>INDEX(Sales_Team[], MATCH(Sales_table[[#This Row],[Salesteamindex]], Sales_Team[Index], 0), MATCH(Sales_table[[#Headers],[Sales Person]], Sales_Team[#Headers], 0))</f>
        <v>George Lewis</v>
      </c>
      <c r="G8803" s="1">
        <v>63</v>
      </c>
      <c r="H8803" s="1" t="str">
        <f>INDEX(storelocation_table[], MATCH(Sales_table[[#This Row],[Storeindex]], storelocation_table[id], 0), MATCH(Sales_table[[#Headers],[Store Name]], storelocation_table[#Headers], 0))</f>
        <v>Richmond</v>
      </c>
      <c r="I8803" s="1" t="str">
        <f>INDEX(Sales_Team[], MATCH(Sales_table[[#This Row],[Salesteamindex]], Sales_Team[Index], 0), MATCH(Sales_table[[#Headers],[Region]], Sales_Team[#Headers], 0))</f>
        <v>West</v>
      </c>
      <c r="J8803" s="1" t="str">
        <f>INDEX(storelocation_table[], MATCH(Sales_table[[#This Row],[Storeindex]], storelocation_table[id],0), MATCH(Sales_table[[#Headers],[State]], storelocation_table[#Headers], 0))</f>
        <v>California</v>
      </c>
      <c r="K8803" s="1">
        <f>INDEX(storelocation_table[], MATCH(Sales_table[[#This Row],[Storeindex]], storelocation_table[id], 0), MATCH(Sales_table[[#Headers],[Population]], storelocation_table[#Headers], 0))</f>
        <v>109708</v>
      </c>
      <c r="L8803" s="1"/>
      <c r="M8803" s="1">
        <f>INDEX(storelocation_table[], MATCH(Sales_table[[#This Row],[Storeindex]], storelocation_table[id], 0), MATCH(Sales_table[[#Headers],[median_income]], storelocation_table[#Headers], 0))</f>
        <v>55102</v>
      </c>
      <c r="N8803" s="1">
        <v>41</v>
      </c>
      <c r="O8803" s="1" t="str">
        <f>INDEX(Product_table[], MATCH(Sales_table[[#This Row],[Productindex]], Product_table[Index], 0), MATCH(Sales_table[[#Headers],[Product Name]], Product_table[#Headers], 0))</f>
        <v>Collectibles</v>
      </c>
      <c r="P8803" s="1" t="str">
        <f>INDEX(Product_table[], MATCH(Sales_table[[#This Row],[Productindex]], Product_table[Index], 0), MATCH(Sales_table[[#Headers],[Product Category]], Product_table[#Headers], 0))</f>
        <v>Collections</v>
      </c>
      <c r="Q8803" s="1">
        <v>2</v>
      </c>
      <c r="R8803" s="10">
        <v>641.01028954982758</v>
      </c>
      <c r="S8803" s="10">
        <v>457.86449253559118</v>
      </c>
      <c r="T8803" s="10">
        <f>SUM(Sales_table[[#This Row],[unit price]] * Sales_table[[#This Row],[Order qty]])</f>
        <v>1282.0205790996552</v>
      </c>
      <c r="U8803" s="11">
        <f>SUM(Sales_table[[#This Row],[unit price]]-Sales_table[[#This Row],[unit cost]])</f>
        <v>183.14579701423639</v>
      </c>
      <c r="V8803" s="10">
        <f>SUM(Sales_table[[#This Row],[Unit Profit]]*Sales_table[[#This Row],[Order qty]])</f>
        <v>366.29159402847279</v>
      </c>
    </row>
    <row r="8804" spans="1:22" ht="14.25" customHeight="1" x14ac:dyDescent="0.25">
      <c r="A8804" s="1" t="s">
        <v>8815</v>
      </c>
      <c r="B8804" s="13">
        <v>43913</v>
      </c>
      <c r="C8804" s="13" t="str">
        <f>TEXT(Sales_table[[#This Row],[Sales Date]], "mmmm")</f>
        <v>March</v>
      </c>
      <c r="D8804" s="1" t="s">
        <v>12</v>
      </c>
      <c r="E8804" s="1">
        <v>17</v>
      </c>
      <c r="F8804" s="1" t="str">
        <f>INDEX(Sales_Team[], MATCH(Sales_table[[#This Row],[Salesteamindex]], Sales_Team[Index], 0), MATCH(Sales_table[[#Headers],[Sales Person]], Sales_Team[#Headers], 0))</f>
        <v>Frank Brown</v>
      </c>
      <c r="G8804" s="1">
        <v>309</v>
      </c>
      <c r="H8804" s="1" t="str">
        <f>INDEX(storelocation_table[], MATCH(Sales_table[[#This Row],[Storeindex]], storelocation_table[id], 0), MATCH(Sales_table[[#Headers],[Store Name]], storelocation_table[#Headers], 0))</f>
        <v>Arlington</v>
      </c>
      <c r="I8804" s="1" t="str">
        <f>INDEX(Sales_Team[], MATCH(Sales_table[[#This Row],[Salesteamindex]], Sales_Team[Index], 0), MATCH(Sales_table[[#Headers],[Region]], Sales_Team[#Headers], 0))</f>
        <v>Northeast</v>
      </c>
      <c r="J8804" s="1" t="str">
        <f>INDEX(storelocation_table[], MATCH(Sales_table[[#This Row],[Storeindex]], storelocation_table[id],0), MATCH(Sales_table[[#Headers],[State]], storelocation_table[#Headers], 0))</f>
        <v>Texas</v>
      </c>
      <c r="K8804" s="1">
        <f>INDEX(storelocation_table[], MATCH(Sales_table[[#This Row],[Storeindex]], storelocation_table[id], 0), MATCH(Sales_table[[#Headers],[Population]], storelocation_table[#Headers], 0))</f>
        <v>388125</v>
      </c>
      <c r="L8804" s="1"/>
      <c r="M8804" s="1">
        <f>INDEX(storelocation_table[], MATCH(Sales_table[[#This Row],[Storeindex]], storelocation_table[id], 0), MATCH(Sales_table[[#Headers],[median_income]], storelocation_table[#Headers], 0))</f>
        <v>53326</v>
      </c>
      <c r="N8804" s="1">
        <v>39</v>
      </c>
      <c r="O8804" s="1" t="str">
        <f>INDEX(Product_table[], MATCH(Sales_table[[#This Row],[Productindex]], Product_table[Index], 0), MATCH(Sales_table[[#Headers],[Product Name]], Product_table[#Headers], 0))</f>
        <v>Floor Lamps</v>
      </c>
      <c r="P8804" s="1" t="str">
        <f>INDEX(Product_table[], MATCH(Sales_table[[#This Row],[Productindex]], Product_table[Index], 0), MATCH(Sales_table[[#Headers],[Product Category]], Product_table[#Headers], 0))</f>
        <v>Lighting</v>
      </c>
      <c r="Q8804" s="1">
        <v>3</v>
      </c>
      <c r="R8804" s="10">
        <v>645.91657429933548</v>
      </c>
      <c r="S8804" s="10">
        <v>461.36898164238249</v>
      </c>
      <c r="T8804" s="10">
        <f>SUM(Sales_table[[#This Row],[unit price]] * Sales_table[[#This Row],[Order qty]])</f>
        <v>1937.7497228980064</v>
      </c>
      <c r="U8804" s="11">
        <f>SUM(Sales_table[[#This Row],[unit price]]-Sales_table[[#This Row],[unit cost]])</f>
        <v>184.54759265695299</v>
      </c>
      <c r="V8804" s="10">
        <f>SUM(Sales_table[[#This Row],[Unit Profit]]*Sales_table[[#This Row],[Order qty]])</f>
        <v>553.64277797085902</v>
      </c>
    </row>
    <row r="8805" spans="1:22" ht="14.25" customHeight="1" x14ac:dyDescent="0.25">
      <c r="A8805" s="1" t="s">
        <v>8816</v>
      </c>
      <c r="B8805" s="13">
        <v>43872</v>
      </c>
      <c r="C8805" s="13" t="str">
        <f>TEXT(Sales_table[[#This Row],[Sales Date]], "mmmm")</f>
        <v>February</v>
      </c>
      <c r="D8805" s="1" t="s">
        <v>14</v>
      </c>
      <c r="E8805" s="1">
        <v>8</v>
      </c>
      <c r="F8805" s="1" t="str">
        <f>INDEX(Sales_Team[], MATCH(Sales_table[[#This Row],[Salesteamindex]], Sales_Team[Index], 0), MATCH(Sales_table[[#Headers],[Sales Person]], Sales_Team[#Headers], 0))</f>
        <v>George Lewis</v>
      </c>
      <c r="G8805" s="1">
        <v>89</v>
      </c>
      <c r="H8805" s="1" t="str">
        <f>INDEX(storelocation_table[], MATCH(Sales_table[[#This Row],[Storeindex]], storelocation_table[id], 0), MATCH(Sales_table[[#Headers],[Store Name]], storelocation_table[#Headers], 0))</f>
        <v>West Covina</v>
      </c>
      <c r="I8805" s="1" t="str">
        <f>INDEX(Sales_Team[], MATCH(Sales_table[[#This Row],[Salesteamindex]], Sales_Team[Index], 0), MATCH(Sales_table[[#Headers],[Region]], Sales_Team[#Headers], 0))</f>
        <v>West</v>
      </c>
      <c r="J8805" s="1" t="str">
        <f>INDEX(storelocation_table[], MATCH(Sales_table[[#This Row],[Storeindex]], storelocation_table[id],0), MATCH(Sales_table[[#Headers],[State]], storelocation_table[#Headers], 0))</f>
        <v>California</v>
      </c>
      <c r="K8805" s="1">
        <f>INDEX(storelocation_table[], MATCH(Sales_table[[#This Row],[Storeindex]], storelocation_table[id], 0), MATCH(Sales_table[[#Headers],[Population]], storelocation_table[#Headers], 0))</f>
        <v>108484</v>
      </c>
      <c r="L8805" s="1"/>
      <c r="M8805" s="1">
        <f>INDEX(storelocation_table[], MATCH(Sales_table[[#This Row],[Storeindex]], storelocation_table[id], 0), MATCH(Sales_table[[#Headers],[median_income]], storelocation_table[#Headers], 0))</f>
        <v>69189</v>
      </c>
      <c r="N8805" s="1">
        <v>7</v>
      </c>
      <c r="O8805" s="1" t="str">
        <f>INDEX(Product_table[], MATCH(Sales_table[[#This Row],[Productindex]], Product_table[Index], 0), MATCH(Sales_table[[#Headers],[Product Name]], Product_table[#Headers], 0))</f>
        <v>Dinnerware</v>
      </c>
      <c r="P8805" s="1" t="str">
        <f>INDEX(Product_table[], MATCH(Sales_table[[#This Row],[Productindex]], Product_table[Index], 0), MATCH(Sales_table[[#Headers],[Product Category]], Product_table[#Headers], 0))</f>
        <v>Kitchenery</v>
      </c>
      <c r="Q8805" s="1">
        <v>10</v>
      </c>
      <c r="R8805" s="10">
        <v>178.97060823440552</v>
      </c>
      <c r="S8805" s="10">
        <v>127.8361487388611</v>
      </c>
      <c r="T8805" s="10">
        <f>SUM(Sales_table[[#This Row],[unit price]] * Sales_table[[#This Row],[Order qty]])</f>
        <v>1789.7060823440552</v>
      </c>
      <c r="U8805" s="11">
        <f>SUM(Sales_table[[#This Row],[unit price]]-Sales_table[[#This Row],[unit cost]])</f>
        <v>51.134459495544419</v>
      </c>
      <c r="V8805" s="10">
        <f>SUM(Sales_table[[#This Row],[Unit Profit]]*Sales_table[[#This Row],[Order qty]])</f>
        <v>511.34459495544422</v>
      </c>
    </row>
    <row r="8806" spans="1:22" ht="14.25" customHeight="1" x14ac:dyDescent="0.25">
      <c r="A8806" s="1" t="s">
        <v>8817</v>
      </c>
      <c r="B8806" s="13">
        <v>43978</v>
      </c>
      <c r="C8806" s="13" t="str">
        <f>TEXT(Sales_table[[#This Row],[Sales Date]], "mmmm")</f>
        <v>May</v>
      </c>
      <c r="D8806" s="1" t="s">
        <v>18</v>
      </c>
      <c r="E8806" s="1">
        <v>26</v>
      </c>
      <c r="F8806" s="1" t="str">
        <f>INDEX(Sales_Team[], MATCH(Sales_table[[#This Row],[Salesteamindex]], Sales_Team[Index], 0), MATCH(Sales_table[[#Headers],[Sales Person]], Sales_Team[#Headers], 0))</f>
        <v>Donald Reynolds</v>
      </c>
      <c r="G8806" s="1">
        <v>175</v>
      </c>
      <c r="H8806" s="1" t="str">
        <f>INDEX(storelocation_table[], MATCH(Sales_table[[#This Row],[Storeindex]], storelocation_table[id], 0), MATCH(Sales_table[[#Headers],[Store Name]], storelocation_table[#Headers], 0))</f>
        <v>Schaumburg (Township)</v>
      </c>
      <c r="I8806" s="1" t="str">
        <f>INDEX(Sales_Team[], MATCH(Sales_table[[#This Row],[Salesteamindex]], Sales_Team[Index], 0), MATCH(Sales_table[[#Headers],[Region]], Sales_Team[#Headers], 0))</f>
        <v>South</v>
      </c>
      <c r="J8806" s="1" t="str">
        <f>INDEX(storelocation_table[], MATCH(Sales_table[[#This Row],[Storeindex]], storelocation_table[id],0), MATCH(Sales_table[[#Headers],[State]], storelocation_table[#Headers], 0))</f>
        <v>Illinois</v>
      </c>
      <c r="K8806" s="1">
        <f>INDEX(storelocation_table[], MATCH(Sales_table[[#This Row],[Storeindex]], storelocation_table[id], 0), MATCH(Sales_table[[#Headers],[Population]], storelocation_table[#Headers], 0))</f>
        <v>132162</v>
      </c>
      <c r="L8806" s="1"/>
      <c r="M8806" s="1">
        <f>INDEX(storelocation_table[], MATCH(Sales_table[[#This Row],[Storeindex]], storelocation_table[id], 0), MATCH(Sales_table[[#Headers],[median_income]], storelocation_table[#Headers], 0))</f>
        <v>74034</v>
      </c>
      <c r="N8806" s="1">
        <v>19</v>
      </c>
      <c r="O8806" s="1" t="str">
        <f>INDEX(Product_table[], MATCH(Sales_table[[#This Row],[Productindex]], Product_table[Index], 0), MATCH(Sales_table[[#Headers],[Product Name]], Product_table[#Headers], 0))</f>
        <v>Vanities</v>
      </c>
      <c r="P8806" s="1" t="str">
        <f>INDEX(Product_table[], MATCH(Sales_table[[#This Row],[Productindex]], Product_table[Index], 0), MATCH(Sales_table[[#Headers],[Product Category]], Product_table[#Headers], 0))</f>
        <v>Collections</v>
      </c>
      <c r="Q8806" s="1">
        <v>7</v>
      </c>
      <c r="R8806" s="10">
        <v>274.92734187841415</v>
      </c>
      <c r="S8806" s="10">
        <v>196.37667277029584</v>
      </c>
      <c r="T8806" s="10">
        <f>SUM(Sales_table[[#This Row],[unit price]] * Sales_table[[#This Row],[Order qty]])</f>
        <v>1924.4913931488991</v>
      </c>
      <c r="U8806" s="11">
        <f>SUM(Sales_table[[#This Row],[unit price]]-Sales_table[[#This Row],[unit cost]])</f>
        <v>78.550669108118313</v>
      </c>
      <c r="V8806" s="10">
        <f>SUM(Sales_table[[#This Row],[Unit Profit]]*Sales_table[[#This Row],[Order qty]])</f>
        <v>549.85468375682819</v>
      </c>
    </row>
    <row r="8807" spans="1:22" ht="14.25" customHeight="1" x14ac:dyDescent="0.25">
      <c r="A8807" s="1" t="s">
        <v>8818</v>
      </c>
      <c r="B8807" s="13">
        <v>43855</v>
      </c>
      <c r="C8807" s="13" t="str">
        <f>TEXT(Sales_table[[#This Row],[Sales Date]], "mmmm")</f>
        <v>January</v>
      </c>
      <c r="D8807" s="1" t="s">
        <v>12</v>
      </c>
      <c r="E8807" s="1">
        <v>24</v>
      </c>
      <c r="F8807" s="1" t="str">
        <f>INDEX(Sales_Team[], MATCH(Sales_table[[#This Row],[Salesteamindex]], Sales_Team[Index], 0), MATCH(Sales_table[[#Headers],[Sales Person]], Sales_Team[#Headers], 0))</f>
        <v>Roy Rice</v>
      </c>
      <c r="G8807" s="1">
        <v>150</v>
      </c>
      <c r="H8807" s="1" t="str">
        <f>INDEX(storelocation_table[], MATCH(Sales_table[[#This Row],[Storeindex]], storelocation_table[id], 0), MATCH(Sales_table[[#Headers],[Store Name]], storelocation_table[#Headers], 0))</f>
        <v>Boise City</v>
      </c>
      <c r="I8807" s="1" t="str">
        <f>INDEX(Sales_Team[], MATCH(Sales_table[[#This Row],[Salesteamindex]], Sales_Team[Index], 0), MATCH(Sales_table[[#Headers],[Region]], Sales_Team[#Headers], 0))</f>
        <v>Midwest</v>
      </c>
      <c r="J8807" s="1" t="str">
        <f>INDEX(storelocation_table[], MATCH(Sales_table[[#This Row],[Storeindex]], storelocation_table[id],0), MATCH(Sales_table[[#Headers],[State]], storelocation_table[#Headers], 0))</f>
        <v>Idaho</v>
      </c>
      <c r="K8807" s="1">
        <f>INDEX(storelocation_table[], MATCH(Sales_table[[#This Row],[Storeindex]], storelocation_table[id], 0), MATCH(Sales_table[[#Headers],[Population]], storelocation_table[#Headers], 0))</f>
        <v>218281</v>
      </c>
      <c r="L8807" s="1"/>
      <c r="M8807" s="1">
        <f>INDEX(storelocation_table[], MATCH(Sales_table[[#This Row],[Storeindex]], storelocation_table[id], 0), MATCH(Sales_table[[#Headers],[median_income]], storelocation_table[#Headers], 0))</f>
        <v>50323</v>
      </c>
      <c r="N8807" s="1">
        <v>44</v>
      </c>
      <c r="O8807" s="1" t="str">
        <f>INDEX(Product_table[], MATCH(Sales_table[[#This Row],[Productindex]], Product_table[Index], 0), MATCH(Sales_table[[#Headers],[Product Name]], Product_table[#Headers], 0))</f>
        <v>Pillows</v>
      </c>
      <c r="P8807" s="1" t="str">
        <f>INDEX(Product_table[], MATCH(Sales_table[[#This Row],[Productindex]], Product_table[Index], 0), MATCH(Sales_table[[#Headers],[Product Category]], Product_table[#Headers], 0))</f>
        <v>Beddings</v>
      </c>
      <c r="Q8807" s="1">
        <v>8</v>
      </c>
      <c r="R8807" s="10">
        <v>363.38813459873199</v>
      </c>
      <c r="S8807" s="10">
        <v>259.5629532848086</v>
      </c>
      <c r="T8807" s="10">
        <f>SUM(Sales_table[[#This Row],[unit price]] * Sales_table[[#This Row],[Order qty]])</f>
        <v>2907.105076789856</v>
      </c>
      <c r="U8807" s="11">
        <f>SUM(Sales_table[[#This Row],[unit price]]-Sales_table[[#This Row],[unit cost]])</f>
        <v>103.82518131392339</v>
      </c>
      <c r="V8807" s="10">
        <f>SUM(Sales_table[[#This Row],[Unit Profit]]*Sales_table[[#This Row],[Order qty]])</f>
        <v>830.60145051138716</v>
      </c>
    </row>
    <row r="8808" spans="1:22" ht="14.25" customHeight="1" x14ac:dyDescent="0.25">
      <c r="A8808" s="1" t="s">
        <v>8819</v>
      </c>
      <c r="B8808" s="13">
        <v>43975</v>
      </c>
      <c r="C8808" s="13" t="str">
        <f>TEXT(Sales_table[[#This Row],[Sales Date]], "mmmm")</f>
        <v>May</v>
      </c>
      <c r="D8808" s="1" t="s">
        <v>10</v>
      </c>
      <c r="E8808" s="1">
        <v>11</v>
      </c>
      <c r="F8808" s="1" t="str">
        <f>INDEX(Sales_Team[], MATCH(Sales_table[[#This Row],[Salesteamindex]], Sales_Team[Index], 0), MATCH(Sales_table[[#Headers],[Sales Person]], Sales_Team[#Headers], 0))</f>
        <v>Joshua Little</v>
      </c>
      <c r="G8808" s="1">
        <v>332</v>
      </c>
      <c r="H8808" s="1" t="str">
        <f>INDEX(storelocation_table[], MATCH(Sales_table[[#This Row],[Storeindex]], storelocation_table[id], 0), MATCH(Sales_table[[#Headers],[Store Name]], storelocation_table[#Headers], 0))</f>
        <v>Midland</v>
      </c>
      <c r="I8808" s="1" t="str">
        <f>INDEX(Sales_Team[], MATCH(Sales_table[[#This Row],[Salesteamindex]], Sales_Team[Index], 0), MATCH(Sales_table[[#Headers],[Region]], Sales_Team[#Headers], 0))</f>
        <v>South</v>
      </c>
      <c r="J8808" s="1" t="str">
        <f>INDEX(storelocation_table[], MATCH(Sales_table[[#This Row],[Storeindex]], storelocation_table[id],0), MATCH(Sales_table[[#Headers],[State]], storelocation_table[#Headers], 0))</f>
        <v>Texas</v>
      </c>
      <c r="K8808" s="1">
        <f>INDEX(storelocation_table[], MATCH(Sales_table[[#This Row],[Storeindex]], storelocation_table[id], 0), MATCH(Sales_table[[#Headers],[Population]], storelocation_table[#Headers], 0))</f>
        <v>132950</v>
      </c>
      <c r="L8808" s="1"/>
      <c r="M8808" s="1">
        <f>INDEX(storelocation_table[], MATCH(Sales_table[[#This Row],[Storeindex]], storelocation_table[id], 0), MATCH(Sales_table[[#Headers],[median_income]], storelocation_table[#Headers], 0))</f>
        <v>69173</v>
      </c>
      <c r="N8808" s="1">
        <v>28</v>
      </c>
      <c r="O8808" s="1" t="str">
        <f>INDEX(Product_table[], MATCH(Sales_table[[#This Row],[Productindex]], Product_table[Index], 0), MATCH(Sales_table[[#Headers],[Product Name]], Product_table[#Headers], 0))</f>
        <v>Phones</v>
      </c>
      <c r="P8808" s="1" t="str">
        <f>INDEX(Product_table[], MATCH(Sales_table[[#This Row],[Productindex]], Product_table[Index], 0), MATCH(Sales_table[[#Headers],[Product Category]], Product_table[#Headers], 0))</f>
        <v>Electronics</v>
      </c>
      <c r="Q8808" s="1">
        <v>7</v>
      </c>
      <c r="R8808" s="10">
        <v>565.95027548074722</v>
      </c>
      <c r="S8808" s="10">
        <v>404.25019677196235</v>
      </c>
      <c r="T8808" s="10">
        <f>SUM(Sales_table[[#This Row],[unit price]] * Sales_table[[#This Row],[Order qty]])</f>
        <v>3961.6519283652306</v>
      </c>
      <c r="U8808" s="11">
        <f>SUM(Sales_table[[#This Row],[unit price]]-Sales_table[[#This Row],[unit cost]])</f>
        <v>161.70007870878487</v>
      </c>
      <c r="V8808" s="10">
        <f>SUM(Sales_table[[#This Row],[Unit Profit]]*Sales_table[[#This Row],[Order qty]])</f>
        <v>1131.900550961494</v>
      </c>
    </row>
    <row r="8809" spans="1:22" ht="14.25" customHeight="1" x14ac:dyDescent="0.25">
      <c r="A8809" s="1" t="s">
        <v>8820</v>
      </c>
      <c r="B8809" s="13">
        <v>43972</v>
      </c>
      <c r="C8809" s="13" t="str">
        <f>TEXT(Sales_table[[#This Row],[Sales Date]], "mmmm")</f>
        <v>May</v>
      </c>
      <c r="D8809" s="1" t="s">
        <v>14</v>
      </c>
      <c r="E8809" s="1">
        <v>11</v>
      </c>
      <c r="F8809" s="1" t="str">
        <f>INDEX(Sales_Team[], MATCH(Sales_table[[#This Row],[Salesteamindex]], Sales_Team[Index], 0), MATCH(Sales_table[[#Headers],[Sales Person]], Sales_Team[#Headers], 0))</f>
        <v>Joshua Little</v>
      </c>
      <c r="G8809" s="1">
        <v>365</v>
      </c>
      <c r="H8809" s="1" t="str">
        <f>INDEX(storelocation_table[], MATCH(Sales_table[[#This Row],[Storeindex]], storelocation_table[id], 0), MATCH(Sales_table[[#Headers],[Store Name]], storelocation_table[#Headers], 0))</f>
        <v>Green Bay</v>
      </c>
      <c r="I8809" s="1" t="str">
        <f>INDEX(Sales_Team[], MATCH(Sales_table[[#This Row],[Salesteamindex]], Sales_Team[Index], 0), MATCH(Sales_table[[#Headers],[Region]], Sales_Team[#Headers], 0))</f>
        <v>South</v>
      </c>
      <c r="J8809" s="1" t="str">
        <f>INDEX(storelocation_table[], MATCH(Sales_table[[#This Row],[Storeindex]], storelocation_table[id],0), MATCH(Sales_table[[#Headers],[State]], storelocation_table[#Headers], 0))</f>
        <v>Wisconsin</v>
      </c>
      <c r="K8809" s="1">
        <f>INDEX(storelocation_table[], MATCH(Sales_table[[#This Row],[Storeindex]], storelocation_table[id], 0), MATCH(Sales_table[[#Headers],[Population]], storelocation_table[#Headers], 0))</f>
        <v>105207</v>
      </c>
      <c r="L8809" s="1"/>
      <c r="M8809" s="1">
        <f>INDEX(storelocation_table[], MATCH(Sales_table[[#This Row],[Storeindex]], storelocation_table[id], 0), MATCH(Sales_table[[#Headers],[median_income]], storelocation_table[#Headers], 0))</f>
        <v>42826</v>
      </c>
      <c r="N8809" s="1">
        <v>13</v>
      </c>
      <c r="O8809" s="1" t="str">
        <f>INDEX(Product_table[], MATCH(Sales_table[[#This Row],[Productindex]], Product_table[Index], 0), MATCH(Sales_table[[#Headers],[Product Name]], Product_table[#Headers], 0))</f>
        <v>Bakeware</v>
      </c>
      <c r="P8809" s="1" t="str">
        <f>INDEX(Product_table[], MATCH(Sales_table[[#This Row],[Productindex]], Product_table[Index], 0), MATCH(Sales_table[[#Headers],[Product Category]], Product_table[#Headers], 0))</f>
        <v>Kitchenery</v>
      </c>
      <c r="Q8809" s="1">
        <v>8</v>
      </c>
      <c r="R8809" s="10">
        <v>276.61779570579529</v>
      </c>
      <c r="S8809" s="10">
        <v>197.58413978985379</v>
      </c>
      <c r="T8809" s="10">
        <f>SUM(Sales_table[[#This Row],[unit price]] * Sales_table[[#This Row],[Order qty]])</f>
        <v>2212.9423656463623</v>
      </c>
      <c r="U8809" s="11">
        <f>SUM(Sales_table[[#This Row],[unit price]]-Sales_table[[#This Row],[unit cost]])</f>
        <v>79.033655915941495</v>
      </c>
      <c r="V8809" s="10">
        <f>SUM(Sales_table[[#This Row],[Unit Profit]]*Sales_table[[#This Row],[Order qty]])</f>
        <v>632.26924732753196</v>
      </c>
    </row>
    <row r="8810" spans="1:22" ht="14.25" customHeight="1" x14ac:dyDescent="0.25">
      <c r="A8810" s="1" t="s">
        <v>8821</v>
      </c>
      <c r="B8810" s="13">
        <v>43926</v>
      </c>
      <c r="C8810" s="13" t="str">
        <f>TEXT(Sales_table[[#This Row],[Sales Date]], "mmmm")</f>
        <v>April</v>
      </c>
      <c r="D8810" s="1" t="s">
        <v>12</v>
      </c>
      <c r="E8810" s="1">
        <v>19</v>
      </c>
      <c r="F8810" s="1" t="str">
        <f>INDEX(Sales_Team[], MATCH(Sales_table[[#This Row],[Salesteamindex]], Sales_Team[Index], 0), MATCH(Sales_table[[#Headers],[Sales Person]], Sales_Team[#Headers], 0))</f>
        <v>Nicholas Cunningham</v>
      </c>
      <c r="G8810" s="1">
        <v>245</v>
      </c>
      <c r="H8810" s="1" t="str">
        <f>INDEX(storelocation_table[], MATCH(Sales_table[[#This Row],[Storeindex]], storelocation_table[id], 0), MATCH(Sales_table[[#Headers],[Store Name]], storelocation_table[#Headers], 0))</f>
        <v>Newark</v>
      </c>
      <c r="I8810" s="1" t="str">
        <f>INDEX(Sales_Team[], MATCH(Sales_table[[#This Row],[Salesteamindex]], Sales_Team[Index], 0), MATCH(Sales_table[[#Headers],[Region]], Sales_Team[#Headers], 0))</f>
        <v>South</v>
      </c>
      <c r="J8810" s="1" t="str">
        <f>INDEX(storelocation_table[], MATCH(Sales_table[[#This Row],[Storeindex]], storelocation_table[id],0), MATCH(Sales_table[[#Headers],[State]], storelocation_table[#Headers], 0))</f>
        <v>New Jersey</v>
      </c>
      <c r="K8810" s="1">
        <f>INDEX(storelocation_table[], MATCH(Sales_table[[#This Row],[Storeindex]], storelocation_table[id], 0), MATCH(Sales_table[[#Headers],[Population]], storelocation_table[#Headers], 0))</f>
        <v>281944</v>
      </c>
      <c r="L8810" s="1"/>
      <c r="M8810" s="1">
        <f>INDEX(storelocation_table[], MATCH(Sales_table[[#This Row],[Storeindex]], storelocation_table[id], 0), MATCH(Sales_table[[#Headers],[median_income]], storelocation_table[#Headers], 0))</f>
        <v>33139</v>
      </c>
      <c r="N8810" s="1">
        <v>40</v>
      </c>
      <c r="O8810" s="1" t="str">
        <f>INDEX(Product_table[], MATCH(Sales_table[[#This Row],[Productindex]], Product_table[Index], 0), MATCH(Sales_table[[#Headers],[Product Name]], Product_table[#Headers], 0))</f>
        <v>Rugs</v>
      </c>
      <c r="P8810" s="1" t="str">
        <f>INDEX(Product_table[], MATCH(Sales_table[[#This Row],[Productindex]], Product_table[Index], 0), MATCH(Sales_table[[#Headers],[Product Category]], Product_table[#Headers], 0))</f>
        <v>Decoratives</v>
      </c>
      <c r="Q8810" s="1">
        <v>7</v>
      </c>
      <c r="R8810" s="10">
        <v>533.99090641736984</v>
      </c>
      <c r="S8810" s="10">
        <v>381.42207601240705</v>
      </c>
      <c r="T8810" s="10">
        <f>SUM(Sales_table[[#This Row],[unit price]] * Sales_table[[#This Row],[Order qty]])</f>
        <v>3737.9363449215889</v>
      </c>
      <c r="U8810" s="11">
        <f>SUM(Sales_table[[#This Row],[unit price]]-Sales_table[[#This Row],[unit cost]])</f>
        <v>152.5688304049628</v>
      </c>
      <c r="V8810" s="10">
        <f>SUM(Sales_table[[#This Row],[Unit Profit]]*Sales_table[[#This Row],[Order qty]])</f>
        <v>1067.9818128347397</v>
      </c>
    </row>
    <row r="8811" spans="1:22" ht="14.25" customHeight="1" x14ac:dyDescent="0.25">
      <c r="A8811" s="1" t="s">
        <v>8822</v>
      </c>
      <c r="B8811" s="13">
        <v>43913</v>
      </c>
      <c r="C8811" s="13" t="str">
        <f>TEXT(Sales_table[[#This Row],[Sales Date]], "mmmm")</f>
        <v>March</v>
      </c>
      <c r="D8811" s="1" t="s">
        <v>10</v>
      </c>
      <c r="E8811" s="1">
        <v>21</v>
      </c>
      <c r="F8811" s="1" t="str">
        <f>INDEX(Sales_Team[], MATCH(Sales_table[[#This Row],[Salesteamindex]], Sales_Team[Index], 0), MATCH(Sales_table[[#Headers],[Sales Person]], Sales_Team[#Headers], 0))</f>
        <v>Samuel Fowler</v>
      </c>
      <c r="G8811" s="1">
        <v>277</v>
      </c>
      <c r="H8811" s="1" t="str">
        <f>INDEX(storelocation_table[], MATCH(Sales_table[[#This Row],[Storeindex]], storelocation_table[id], 0), MATCH(Sales_table[[#Headers],[Store Name]], storelocation_table[#Headers], 0))</f>
        <v>Yonkers</v>
      </c>
      <c r="I8811" s="1" t="str">
        <f>INDEX(Sales_Team[], MATCH(Sales_table[[#This Row],[Salesteamindex]], Sales_Team[Index], 0), MATCH(Sales_table[[#Headers],[Region]], Sales_Team[#Headers], 0))</f>
        <v>Midwest</v>
      </c>
      <c r="J8811" s="1" t="str">
        <f>INDEX(storelocation_table[], MATCH(Sales_table[[#This Row],[Storeindex]], storelocation_table[id],0), MATCH(Sales_table[[#Headers],[State]], storelocation_table[#Headers], 0))</f>
        <v>New York</v>
      </c>
      <c r="K8811" s="1">
        <f>INDEX(storelocation_table[], MATCH(Sales_table[[#This Row],[Storeindex]], storelocation_table[id], 0), MATCH(Sales_table[[#Headers],[Population]], storelocation_table[#Headers], 0))</f>
        <v>201116</v>
      </c>
      <c r="L8811" s="1"/>
      <c r="M8811" s="1">
        <f>INDEX(storelocation_table[], MATCH(Sales_table[[#This Row],[Storeindex]], storelocation_table[id], 0), MATCH(Sales_table[[#Headers],[median_income]], storelocation_table[#Headers], 0))</f>
        <v>59049</v>
      </c>
      <c r="N8811" s="1">
        <v>12</v>
      </c>
      <c r="O8811" s="1" t="str">
        <f>INDEX(Product_table[], MATCH(Sales_table[[#This Row],[Productindex]], Product_table[Index], 0), MATCH(Sales_table[[#Headers],[Product Name]], Product_table[#Headers], 0))</f>
        <v>Dining Furniture</v>
      </c>
      <c r="P8811" s="1" t="str">
        <f>INDEX(Product_table[], MATCH(Sales_table[[#This Row],[Productindex]], Product_table[Index], 0), MATCH(Sales_table[[#Headers],[Product Category]], Product_table[#Headers], 0))</f>
        <v>Furniture</v>
      </c>
      <c r="Q8811" s="1">
        <v>1</v>
      </c>
      <c r="R8811" s="10">
        <v>560.43206012248993</v>
      </c>
      <c r="S8811" s="10">
        <v>400.30861437320709</v>
      </c>
      <c r="T8811" s="10">
        <f>SUM(Sales_table[[#This Row],[unit price]] * Sales_table[[#This Row],[Order qty]])</f>
        <v>560.43206012248993</v>
      </c>
      <c r="U8811" s="11">
        <f>SUM(Sales_table[[#This Row],[unit price]]-Sales_table[[#This Row],[unit cost]])</f>
        <v>160.12344574928284</v>
      </c>
      <c r="V8811" s="10">
        <f>SUM(Sales_table[[#This Row],[Unit Profit]]*Sales_table[[#This Row],[Order qty]])</f>
        <v>160.12344574928284</v>
      </c>
    </row>
    <row r="8812" spans="1:22" ht="14.25" customHeight="1" x14ac:dyDescent="0.25">
      <c r="A8812" s="1" t="s">
        <v>8823</v>
      </c>
      <c r="B8812" s="13">
        <v>43831</v>
      </c>
      <c r="C8812" s="13" t="str">
        <f>TEXT(Sales_table[[#This Row],[Sales Date]], "mmmm")</f>
        <v>January</v>
      </c>
      <c r="D8812" s="1" t="s">
        <v>18</v>
      </c>
      <c r="E8812" s="1">
        <v>18</v>
      </c>
      <c r="F8812" s="1" t="str">
        <f>INDEX(Sales_Team[], MATCH(Sales_table[[#This Row],[Salesteamindex]], Sales_Team[Index], 0), MATCH(Sales_table[[#Headers],[Sales Person]], Sales_Team[#Headers], 0))</f>
        <v>Shawn Wallace</v>
      </c>
      <c r="G8812" s="1">
        <v>136</v>
      </c>
      <c r="H8812" s="1" t="str">
        <f>INDEX(storelocation_table[], MATCH(Sales_table[[#This Row],[Storeindex]], storelocation_table[id], 0), MATCH(Sales_table[[#Headers],[Store Name]], storelocation_table[#Headers], 0))</f>
        <v>Tallahassee</v>
      </c>
      <c r="I8812" s="1" t="str">
        <f>INDEX(Sales_Team[], MATCH(Sales_table[[#This Row],[Salesteamindex]], Sales_Team[Index], 0), MATCH(Sales_table[[#Headers],[Region]], Sales_Team[#Headers], 0))</f>
        <v>South</v>
      </c>
      <c r="J8812" s="1" t="str">
        <f>INDEX(storelocation_table[], MATCH(Sales_table[[#This Row],[Storeindex]], storelocation_table[id],0), MATCH(Sales_table[[#Headers],[State]], storelocation_table[#Headers], 0))</f>
        <v>Florida</v>
      </c>
      <c r="K8812" s="1">
        <f>INDEX(storelocation_table[], MATCH(Sales_table[[#This Row],[Storeindex]], storelocation_table[id], 0), MATCH(Sales_table[[#Headers],[Population]], storelocation_table[#Headers], 0))</f>
        <v>189907</v>
      </c>
      <c r="L8812" s="1"/>
      <c r="M8812" s="1">
        <f>INDEX(storelocation_table[], MATCH(Sales_table[[#This Row],[Storeindex]], storelocation_table[id], 0), MATCH(Sales_table[[#Headers],[median_income]], storelocation_table[#Headers], 0))</f>
        <v>39681</v>
      </c>
      <c r="N8812" s="1">
        <v>36</v>
      </c>
      <c r="O8812" s="1" t="str">
        <f>INDEX(Product_table[], MATCH(Sales_table[[#This Row],[Productindex]], Product_table[Index], 0), MATCH(Sales_table[[#Headers],[Product Name]], Product_table[#Headers], 0))</f>
        <v>Clocks</v>
      </c>
      <c r="P8812" s="1" t="str">
        <f>INDEX(Product_table[], MATCH(Sales_table[[#This Row],[Productindex]], Product_table[Index], 0), MATCH(Sales_table[[#Headers],[Product Category]], Product_table[#Headers], 0))</f>
        <v>Accessories</v>
      </c>
      <c r="Q8812" s="1">
        <v>5</v>
      </c>
      <c r="R8812" s="10">
        <v>183.36464148759842</v>
      </c>
      <c r="S8812" s="10">
        <v>130.97474391971318</v>
      </c>
      <c r="T8812" s="10">
        <f>SUM(Sales_table[[#This Row],[unit price]] * Sales_table[[#This Row],[Order qty]])</f>
        <v>916.8232074379921</v>
      </c>
      <c r="U8812" s="11">
        <f>SUM(Sales_table[[#This Row],[unit price]]-Sales_table[[#This Row],[unit cost]])</f>
        <v>52.389897567885242</v>
      </c>
      <c r="V8812" s="10">
        <f>SUM(Sales_table[[#This Row],[Unit Profit]]*Sales_table[[#This Row],[Order qty]])</f>
        <v>261.94948783942618</v>
      </c>
    </row>
    <row r="8813" spans="1:22" ht="14.25" customHeight="1" x14ac:dyDescent="0.25">
      <c r="A8813" s="1" t="s">
        <v>8824</v>
      </c>
      <c r="B8813" s="13">
        <v>43895</v>
      </c>
      <c r="C8813" s="13" t="str">
        <f>TEXT(Sales_table[[#This Row],[Sales Date]], "mmmm")</f>
        <v>March</v>
      </c>
      <c r="D8813" s="1" t="s">
        <v>18</v>
      </c>
      <c r="E8813" s="1">
        <v>8</v>
      </c>
      <c r="F8813" s="1" t="str">
        <f>INDEX(Sales_Team[], MATCH(Sales_table[[#This Row],[Salesteamindex]], Sales_Team[Index], 0), MATCH(Sales_table[[#Headers],[Sales Person]], Sales_Team[#Headers], 0))</f>
        <v>George Lewis</v>
      </c>
      <c r="G8813" s="1">
        <v>116</v>
      </c>
      <c r="H8813" s="1" t="str">
        <f>INDEX(storelocation_table[], MATCH(Sales_table[[#This Row],[Storeindex]], storelocation_table[id], 0), MATCH(Sales_table[[#Headers],[Store Name]], storelocation_table[#Headers], 0))</f>
        <v>Clearwater</v>
      </c>
      <c r="I8813" s="1" t="str">
        <f>INDEX(Sales_Team[], MATCH(Sales_table[[#This Row],[Salesteamindex]], Sales_Team[Index], 0), MATCH(Sales_table[[#Headers],[Region]], Sales_Team[#Headers], 0))</f>
        <v>West</v>
      </c>
      <c r="J8813" s="1" t="str">
        <f>INDEX(storelocation_table[], MATCH(Sales_table[[#This Row],[Storeindex]], storelocation_table[id],0), MATCH(Sales_table[[#Headers],[State]], storelocation_table[#Headers], 0))</f>
        <v>Florida</v>
      </c>
      <c r="K8813" s="1">
        <f>INDEX(storelocation_table[], MATCH(Sales_table[[#This Row],[Storeindex]], storelocation_table[id], 0), MATCH(Sales_table[[#Headers],[Population]], storelocation_table[#Headers], 0))</f>
        <v>113003</v>
      </c>
      <c r="L8813" s="1"/>
      <c r="M8813" s="1">
        <f>INDEX(storelocation_table[], MATCH(Sales_table[[#This Row],[Storeindex]], storelocation_table[id], 0), MATCH(Sales_table[[#Headers],[median_income]], storelocation_table[#Headers], 0))</f>
        <v>44198</v>
      </c>
      <c r="N8813" s="1">
        <v>26</v>
      </c>
      <c r="O8813" s="1" t="str">
        <f>INDEX(Product_table[], MATCH(Sales_table[[#This Row],[Productindex]], Product_table[Index], 0), MATCH(Sales_table[[#Headers],[Product Name]], Product_table[#Headers], 0))</f>
        <v>Candles</v>
      </c>
      <c r="P8813" s="1" t="str">
        <f>INDEX(Product_table[], MATCH(Sales_table[[#This Row],[Productindex]], Product_table[Index], 0), MATCH(Sales_table[[#Headers],[Product Category]], Product_table[#Headers], 0))</f>
        <v>Lighting</v>
      </c>
      <c r="Q8813" s="1">
        <v>1</v>
      </c>
      <c r="R8813" s="10">
        <v>422.9862699508667</v>
      </c>
      <c r="S8813" s="10">
        <v>302.13304996490479</v>
      </c>
      <c r="T8813" s="10">
        <f>SUM(Sales_table[[#This Row],[unit price]] * Sales_table[[#This Row],[Order qty]])</f>
        <v>422.9862699508667</v>
      </c>
      <c r="U8813" s="11">
        <f>SUM(Sales_table[[#This Row],[unit price]]-Sales_table[[#This Row],[unit cost]])</f>
        <v>120.85321998596191</v>
      </c>
      <c r="V8813" s="10">
        <f>SUM(Sales_table[[#This Row],[Unit Profit]]*Sales_table[[#This Row],[Order qty]])</f>
        <v>120.85321998596191</v>
      </c>
    </row>
    <row r="8814" spans="1:22" ht="14.25" customHeight="1" x14ac:dyDescent="0.25">
      <c r="A8814" s="1" t="s">
        <v>8825</v>
      </c>
      <c r="B8814" s="13">
        <v>43895</v>
      </c>
      <c r="C8814" s="13" t="str">
        <f>TEXT(Sales_table[[#This Row],[Sales Date]], "mmmm")</f>
        <v>March</v>
      </c>
      <c r="D8814" s="1" t="s">
        <v>10</v>
      </c>
      <c r="E8814" s="1">
        <v>7</v>
      </c>
      <c r="F8814" s="1" t="str">
        <f>INDEX(Sales_Team[], MATCH(Sales_table[[#This Row],[Salesteamindex]], Sales_Team[Index], 0), MATCH(Sales_table[[#Headers],[Sales Person]], Sales_Team[#Headers], 0))</f>
        <v>Shawn Cook</v>
      </c>
      <c r="G8814" s="1">
        <v>290</v>
      </c>
      <c r="H8814" s="1" t="str">
        <f>INDEX(storelocation_table[], MATCH(Sales_table[[#This Row],[Storeindex]], storelocation_table[id], 0), MATCH(Sales_table[[#Headers],[Store Name]], storelocation_table[#Headers], 0))</f>
        <v>Hillsboro</v>
      </c>
      <c r="I8814" s="1" t="str">
        <f>INDEX(Sales_Team[], MATCH(Sales_table[[#This Row],[Salesteamindex]], Sales_Team[Index], 0), MATCH(Sales_table[[#Headers],[Region]], Sales_Team[#Headers], 0))</f>
        <v>Midwest</v>
      </c>
      <c r="J8814" s="1" t="str">
        <f>INDEX(storelocation_table[], MATCH(Sales_table[[#This Row],[Storeindex]], storelocation_table[id],0), MATCH(Sales_table[[#Headers],[State]], storelocation_table[#Headers], 0))</f>
        <v>Oregon</v>
      </c>
      <c r="K8814" s="1">
        <f>INDEX(storelocation_table[], MATCH(Sales_table[[#This Row],[Storeindex]], storelocation_table[id], 0), MATCH(Sales_table[[#Headers],[Population]], storelocation_table[#Headers], 0))</f>
        <v>102347</v>
      </c>
      <c r="L8814" s="1"/>
      <c r="M8814" s="1">
        <f>INDEX(storelocation_table[], MATCH(Sales_table[[#This Row],[Storeindex]], storelocation_table[id], 0), MATCH(Sales_table[[#Headers],[median_income]], storelocation_table[#Headers], 0))</f>
        <v>67757</v>
      </c>
      <c r="N8814" s="1">
        <v>46</v>
      </c>
      <c r="O8814" s="1" t="str">
        <f>INDEX(Product_table[], MATCH(Sales_table[[#This Row],[Productindex]], Product_table[Index], 0), MATCH(Sales_table[[#Headers],[Product Name]], Product_table[#Headers], 0))</f>
        <v>Sculptures</v>
      </c>
      <c r="P8814" s="1" t="str">
        <f>INDEX(Product_table[], MATCH(Sales_table[[#This Row],[Productindex]], Product_table[Index], 0), MATCH(Sales_table[[#Headers],[Product Category]], Product_table[#Headers], 0))</f>
        <v>Decoratives</v>
      </c>
      <c r="Q8814" s="1">
        <v>8</v>
      </c>
      <c r="R8814" s="10">
        <v>218.30076688528061</v>
      </c>
      <c r="S8814" s="10">
        <v>155.92911920377188</v>
      </c>
      <c r="T8814" s="10">
        <f>SUM(Sales_table[[#This Row],[unit price]] * Sales_table[[#This Row],[Order qty]])</f>
        <v>1746.4061350822449</v>
      </c>
      <c r="U8814" s="11">
        <f>SUM(Sales_table[[#This Row],[unit price]]-Sales_table[[#This Row],[unit cost]])</f>
        <v>62.371647681508733</v>
      </c>
      <c r="V8814" s="10">
        <f>SUM(Sales_table[[#This Row],[Unit Profit]]*Sales_table[[#This Row],[Order qty]])</f>
        <v>498.97318145206987</v>
      </c>
    </row>
    <row r="8815" spans="1:22" ht="14.25" customHeight="1" x14ac:dyDescent="0.25">
      <c r="A8815" s="1" t="s">
        <v>8826</v>
      </c>
      <c r="B8815" s="13">
        <v>43916</v>
      </c>
      <c r="C8815" s="13" t="str">
        <f>TEXT(Sales_table[[#This Row],[Sales Date]], "mmmm")</f>
        <v>March</v>
      </c>
      <c r="D8815" s="1" t="s">
        <v>12</v>
      </c>
      <c r="E8815" s="1">
        <v>25</v>
      </c>
      <c r="F8815" s="1" t="str">
        <f>INDEX(Sales_Team[], MATCH(Sales_table[[#This Row],[Salesteamindex]], Sales_Team[Index], 0), MATCH(Sales_table[[#Headers],[Sales Person]], Sales_Team[#Headers], 0))</f>
        <v>Patrick Graham</v>
      </c>
      <c r="G8815" s="1">
        <v>133</v>
      </c>
      <c r="H8815" s="1" t="str">
        <f>INDEX(storelocation_table[], MATCH(Sales_table[[#This Row],[Storeindex]], storelocation_table[id], 0), MATCH(Sales_table[[#Headers],[Store Name]], storelocation_table[#Headers], 0))</f>
        <v>Port St. Lucie</v>
      </c>
      <c r="I8815" s="1" t="str">
        <f>INDEX(Sales_Team[], MATCH(Sales_table[[#This Row],[Salesteamindex]], Sales_Team[Index], 0), MATCH(Sales_table[[#Headers],[Region]], Sales_Team[#Headers], 0))</f>
        <v>South</v>
      </c>
      <c r="J8815" s="1" t="str">
        <f>INDEX(storelocation_table[], MATCH(Sales_table[[#This Row],[Storeindex]], storelocation_table[id],0), MATCH(Sales_table[[#Headers],[State]], storelocation_table[#Headers], 0))</f>
        <v>Florida</v>
      </c>
      <c r="K8815" s="1">
        <f>INDEX(storelocation_table[], MATCH(Sales_table[[#This Row],[Storeindex]], storelocation_table[id], 0), MATCH(Sales_table[[#Headers],[Population]], storelocation_table[#Headers], 0))</f>
        <v>179413</v>
      </c>
      <c r="L8815" s="1"/>
      <c r="M8815" s="1">
        <f>INDEX(storelocation_table[], MATCH(Sales_table[[#This Row],[Storeindex]], storelocation_table[id], 0), MATCH(Sales_table[[#Headers],[median_income]], storelocation_table[#Headers], 0))</f>
        <v>49813</v>
      </c>
      <c r="N8815" s="1">
        <v>6</v>
      </c>
      <c r="O8815" s="1" t="str">
        <f>INDEX(Product_table[], MATCH(Sales_table[[#This Row],[Productindex]], Product_table[Index], 0), MATCH(Sales_table[[#Headers],[Product Name]], Product_table[#Headers], 0))</f>
        <v>Computers</v>
      </c>
      <c r="P8815" s="1" t="str">
        <f>INDEX(Product_table[], MATCH(Sales_table[[#This Row],[Productindex]], Product_table[Index], 0), MATCH(Sales_table[[#Headers],[Product Category]], Product_table[#Headers], 0))</f>
        <v>Electronics</v>
      </c>
      <c r="Q8815" s="1">
        <v>6</v>
      </c>
      <c r="R8815" s="10">
        <v>260.50662910938263</v>
      </c>
      <c r="S8815" s="10">
        <v>186.07616364955902</v>
      </c>
      <c r="T8815" s="10">
        <f>SUM(Sales_table[[#This Row],[unit price]] * Sales_table[[#This Row],[Order qty]])</f>
        <v>1563.0397746562958</v>
      </c>
      <c r="U8815" s="11">
        <f>SUM(Sales_table[[#This Row],[unit price]]-Sales_table[[#This Row],[unit cost]])</f>
        <v>74.430465459823608</v>
      </c>
      <c r="V8815" s="10">
        <f>SUM(Sales_table[[#This Row],[Unit Profit]]*Sales_table[[#This Row],[Order qty]])</f>
        <v>446.58279275894165</v>
      </c>
    </row>
    <row r="8816" spans="1:22" ht="14.25" customHeight="1" x14ac:dyDescent="0.25">
      <c r="A8816" s="1" t="s">
        <v>8827</v>
      </c>
      <c r="B8816" s="13">
        <v>43973</v>
      </c>
      <c r="C8816" s="13" t="str">
        <f>TEXT(Sales_table[[#This Row],[Sales Date]], "mmmm")</f>
        <v>May</v>
      </c>
      <c r="D8816" s="1" t="s">
        <v>10</v>
      </c>
      <c r="E8816" s="1">
        <v>10</v>
      </c>
      <c r="F8816" s="1" t="str">
        <f>INDEX(Sales_Team[], MATCH(Sales_table[[#This Row],[Salesteamindex]], Sales_Team[Index], 0), MATCH(Sales_table[[#Headers],[Sales Person]], Sales_Team[#Headers], 0))</f>
        <v>Jonathan Hawkins</v>
      </c>
      <c r="G8816" s="1">
        <v>317</v>
      </c>
      <c r="H8816" s="1" t="str">
        <f>INDEX(storelocation_table[], MATCH(Sales_table[[#This Row],[Storeindex]], storelocation_table[id], 0), MATCH(Sales_table[[#Headers],[Store Name]], storelocation_table[#Headers], 0))</f>
        <v>Denton</v>
      </c>
      <c r="I8816" s="1" t="str">
        <f>INDEX(Sales_Team[], MATCH(Sales_table[[#This Row],[Salesteamindex]], Sales_Team[Index], 0), MATCH(Sales_table[[#Headers],[Region]], Sales_Team[#Headers], 0))</f>
        <v>West</v>
      </c>
      <c r="J8816" s="1" t="str">
        <f>INDEX(storelocation_table[], MATCH(Sales_table[[#This Row],[Storeindex]], storelocation_table[id],0), MATCH(Sales_table[[#Headers],[State]], storelocation_table[#Headers], 0))</f>
        <v>Texas</v>
      </c>
      <c r="K8816" s="1">
        <f>INDEX(storelocation_table[], MATCH(Sales_table[[#This Row],[Storeindex]], storelocation_table[id], 0), MATCH(Sales_table[[#Headers],[Population]], storelocation_table[#Headers], 0))</f>
        <v>131044</v>
      </c>
      <c r="L8816" s="1"/>
      <c r="M8816" s="1">
        <f>INDEX(storelocation_table[], MATCH(Sales_table[[#This Row],[Storeindex]], storelocation_table[id], 0), MATCH(Sales_table[[#Headers],[median_income]], storelocation_table[#Headers], 0))</f>
        <v>49100</v>
      </c>
      <c r="N8816" s="1">
        <v>28</v>
      </c>
      <c r="O8816" s="1" t="str">
        <f>INDEX(Product_table[], MATCH(Sales_table[[#This Row],[Productindex]], Product_table[Index], 0), MATCH(Sales_table[[#Headers],[Product Name]], Product_table[#Headers], 0))</f>
        <v>Phones</v>
      </c>
      <c r="P8816" s="1" t="str">
        <f>INDEX(Product_table[], MATCH(Sales_table[[#This Row],[Productindex]], Product_table[Index], 0), MATCH(Sales_table[[#Headers],[Product Category]], Product_table[#Headers], 0))</f>
        <v>Electronics</v>
      </c>
      <c r="Q8816" s="1">
        <v>8</v>
      </c>
      <c r="R8816" s="10">
        <v>440.37848335504532</v>
      </c>
      <c r="S8816" s="10">
        <v>314.55605953931808</v>
      </c>
      <c r="T8816" s="10">
        <f>SUM(Sales_table[[#This Row],[unit price]] * Sales_table[[#This Row],[Order qty]])</f>
        <v>3523.0278668403625</v>
      </c>
      <c r="U8816" s="11">
        <f>SUM(Sales_table[[#This Row],[unit price]]-Sales_table[[#This Row],[unit cost]])</f>
        <v>125.82242381572723</v>
      </c>
      <c r="V8816" s="10">
        <f>SUM(Sales_table[[#This Row],[Unit Profit]]*Sales_table[[#This Row],[Order qty]])</f>
        <v>1006.5793905258179</v>
      </c>
    </row>
    <row r="8817" spans="1:22" ht="14.25" customHeight="1" x14ac:dyDescent="0.25">
      <c r="A8817" s="1" t="s">
        <v>8828</v>
      </c>
      <c r="B8817" s="13">
        <v>43963</v>
      </c>
      <c r="C8817" s="13" t="str">
        <f>TEXT(Sales_table[[#This Row],[Sales Date]], "mmmm")</f>
        <v>May</v>
      </c>
      <c r="D8817" s="1" t="s">
        <v>14</v>
      </c>
      <c r="E8817" s="1">
        <v>26</v>
      </c>
      <c r="F8817" s="1" t="str">
        <f>INDEX(Sales_Team[], MATCH(Sales_table[[#This Row],[Salesteamindex]], Sales_Team[Index], 0), MATCH(Sales_table[[#Headers],[Sales Person]], Sales_Team[#Headers], 0))</f>
        <v>Donald Reynolds</v>
      </c>
      <c r="G8817" s="1">
        <v>56</v>
      </c>
      <c r="H8817" s="1" t="str">
        <f>INDEX(storelocation_table[], MATCH(Sales_table[[#This Row],[Storeindex]], storelocation_table[id], 0), MATCH(Sales_table[[#Headers],[Store Name]], storelocation_table[#Headers], 0))</f>
        <v>Orange</v>
      </c>
      <c r="I8817" s="1" t="str">
        <f>INDEX(Sales_Team[], MATCH(Sales_table[[#This Row],[Salesteamindex]], Sales_Team[Index], 0), MATCH(Sales_table[[#Headers],[Region]], Sales_Team[#Headers], 0))</f>
        <v>South</v>
      </c>
      <c r="J8817" s="1" t="str">
        <f>INDEX(storelocation_table[], MATCH(Sales_table[[#This Row],[Storeindex]], storelocation_table[id],0), MATCH(Sales_table[[#Headers],[State]], storelocation_table[#Headers], 0))</f>
        <v>California</v>
      </c>
      <c r="K8817" s="1">
        <f>INDEX(storelocation_table[], MATCH(Sales_table[[#This Row],[Storeindex]], storelocation_table[id], 0), MATCH(Sales_table[[#Headers],[Population]], storelocation_table[#Headers], 0))</f>
        <v>140992</v>
      </c>
      <c r="L8817" s="1"/>
      <c r="M8817" s="1">
        <f>INDEX(storelocation_table[], MATCH(Sales_table[[#This Row],[Storeindex]], storelocation_table[id], 0), MATCH(Sales_table[[#Headers],[median_income]], storelocation_table[#Headers], 0))</f>
        <v>78513</v>
      </c>
      <c r="N8817" s="1">
        <v>41</v>
      </c>
      <c r="O8817" s="1" t="str">
        <f>INDEX(Product_table[], MATCH(Sales_table[[#This Row],[Productindex]], Product_table[Index], 0), MATCH(Sales_table[[#Headers],[Product Name]], Product_table[#Headers], 0))</f>
        <v>Collectibles</v>
      </c>
      <c r="P8817" s="1" t="str">
        <f>INDEX(Product_table[], MATCH(Sales_table[[#This Row],[Productindex]], Product_table[Index], 0), MATCH(Sales_table[[#Headers],[Product Category]], Product_table[#Headers], 0))</f>
        <v>Collections</v>
      </c>
      <c r="Q8817" s="1">
        <v>7</v>
      </c>
      <c r="R8817" s="10">
        <v>202.482097864151</v>
      </c>
      <c r="S8817" s="10">
        <v>144.630069902965</v>
      </c>
      <c r="T8817" s="10">
        <f>SUM(Sales_table[[#This Row],[unit price]] * Sales_table[[#This Row],[Order qty]])</f>
        <v>1417.374685049057</v>
      </c>
      <c r="U8817" s="11">
        <f>SUM(Sales_table[[#This Row],[unit price]]-Sales_table[[#This Row],[unit cost]])</f>
        <v>57.852027961185996</v>
      </c>
      <c r="V8817" s="10">
        <f>SUM(Sales_table[[#This Row],[Unit Profit]]*Sales_table[[#This Row],[Order qty]])</f>
        <v>404.964195728302</v>
      </c>
    </row>
    <row r="8818" spans="1:22" ht="14.25" customHeight="1" x14ac:dyDescent="0.25">
      <c r="A8818" s="1" t="s">
        <v>8829</v>
      </c>
      <c r="B8818" s="13">
        <v>43919</v>
      </c>
      <c r="C8818" s="13" t="str">
        <f>TEXT(Sales_table[[#This Row],[Sales Date]], "mmmm")</f>
        <v>March</v>
      </c>
      <c r="D8818" s="1" t="s">
        <v>12</v>
      </c>
      <c r="E8818" s="1">
        <v>26</v>
      </c>
      <c r="F8818" s="1" t="str">
        <f>INDEX(Sales_Team[], MATCH(Sales_table[[#This Row],[Salesteamindex]], Sales_Team[Index], 0), MATCH(Sales_table[[#Headers],[Sales Person]], Sales_Team[#Headers], 0))</f>
        <v>Donald Reynolds</v>
      </c>
      <c r="G8818" s="1">
        <v>214</v>
      </c>
      <c r="H8818" s="1" t="str">
        <f>INDEX(storelocation_table[], MATCH(Sales_table[[#This Row],[Storeindex]], storelocation_table[id], 0), MATCH(Sales_table[[#Headers],[Store Name]], storelocation_table[#Headers], 0))</f>
        <v>Detroit</v>
      </c>
      <c r="I8818" s="1" t="str">
        <f>INDEX(Sales_Team[], MATCH(Sales_table[[#This Row],[Salesteamindex]], Sales_Team[Index], 0), MATCH(Sales_table[[#Headers],[Region]], Sales_Team[#Headers], 0))</f>
        <v>South</v>
      </c>
      <c r="J8818" s="1" t="str">
        <f>INDEX(storelocation_table[], MATCH(Sales_table[[#This Row],[Storeindex]], storelocation_table[id],0), MATCH(Sales_table[[#Headers],[State]], storelocation_table[#Headers], 0))</f>
        <v>Michigan</v>
      </c>
      <c r="K8818" s="1">
        <f>INDEX(storelocation_table[], MATCH(Sales_table[[#This Row],[Storeindex]], storelocation_table[id], 0), MATCH(Sales_table[[#Headers],[Population]], storelocation_table[#Headers], 0))</f>
        <v>677116</v>
      </c>
      <c r="L8818" s="1"/>
      <c r="M8818" s="1">
        <f>INDEX(storelocation_table[], MATCH(Sales_table[[#This Row],[Storeindex]], storelocation_table[id], 0), MATCH(Sales_table[[#Headers],[median_income]], storelocation_table[#Headers], 0))</f>
        <v>25764</v>
      </c>
      <c r="N8818" s="1">
        <v>37</v>
      </c>
      <c r="O8818" s="1" t="str">
        <f>INDEX(Product_table[], MATCH(Sales_table[[#This Row],[Productindex]], Product_table[Index], 0), MATCH(Sales_table[[#Headers],[Product Name]], Product_table[#Headers], 0))</f>
        <v>Platters</v>
      </c>
      <c r="P8818" s="1" t="str">
        <f>INDEX(Product_table[], MATCH(Sales_table[[#This Row],[Productindex]], Product_table[Index], 0), MATCH(Sales_table[[#Headers],[Product Category]], Product_table[#Headers], 0))</f>
        <v>Kitchenery</v>
      </c>
      <c r="Q8818" s="1">
        <v>10</v>
      </c>
      <c r="R8818" s="10">
        <v>355.4512225985527</v>
      </c>
      <c r="S8818" s="10">
        <v>253.89373042753766</v>
      </c>
      <c r="T8818" s="10">
        <f>SUM(Sales_table[[#This Row],[unit price]] * Sales_table[[#This Row],[Order qty]])</f>
        <v>3554.512225985527</v>
      </c>
      <c r="U8818" s="11">
        <f>SUM(Sales_table[[#This Row],[unit price]]-Sales_table[[#This Row],[unit cost]])</f>
        <v>101.55749217101504</v>
      </c>
      <c r="V8818" s="10">
        <f>SUM(Sales_table[[#This Row],[Unit Profit]]*Sales_table[[#This Row],[Order qty]])</f>
        <v>1015.5749217101504</v>
      </c>
    </row>
    <row r="8819" spans="1:22" ht="14.25" customHeight="1" x14ac:dyDescent="0.25">
      <c r="A8819" s="1" t="s">
        <v>8830</v>
      </c>
      <c r="B8819" s="13">
        <v>43966</v>
      </c>
      <c r="C8819" s="13" t="str">
        <f>TEXT(Sales_table[[#This Row],[Sales Date]], "mmmm")</f>
        <v>May</v>
      </c>
      <c r="D8819" s="1" t="s">
        <v>10</v>
      </c>
      <c r="E8819" s="1">
        <v>8</v>
      </c>
      <c r="F8819" s="1" t="str">
        <f>INDEX(Sales_Team[], MATCH(Sales_table[[#This Row],[Salesteamindex]], Sales_Team[Index], 0), MATCH(Sales_table[[#Headers],[Sales Person]], Sales_Team[#Headers], 0))</f>
        <v>George Lewis</v>
      </c>
      <c r="G8819" s="1">
        <v>126</v>
      </c>
      <c r="H8819" s="1" t="str">
        <f>INDEX(storelocation_table[], MATCH(Sales_table[[#This Row],[Storeindex]], storelocation_table[id], 0), MATCH(Sales_table[[#Headers],[Store Name]], storelocation_table[#Headers], 0))</f>
        <v>Miami</v>
      </c>
      <c r="I8819" s="1" t="str">
        <f>INDEX(Sales_Team[], MATCH(Sales_table[[#This Row],[Salesteamindex]], Sales_Team[Index], 0), MATCH(Sales_table[[#Headers],[Region]], Sales_Team[#Headers], 0))</f>
        <v>West</v>
      </c>
      <c r="J8819" s="1" t="str">
        <f>INDEX(storelocation_table[], MATCH(Sales_table[[#This Row],[Storeindex]], storelocation_table[id],0), MATCH(Sales_table[[#Headers],[State]], storelocation_table[#Headers], 0))</f>
        <v>Florida</v>
      </c>
      <c r="K8819" s="1">
        <f>INDEX(storelocation_table[], MATCH(Sales_table[[#This Row],[Storeindex]], storelocation_table[id], 0), MATCH(Sales_table[[#Headers],[Population]], storelocation_table[#Headers], 0))</f>
        <v>441003</v>
      </c>
      <c r="L8819" s="1"/>
      <c r="M8819" s="1">
        <f>INDEX(storelocation_table[], MATCH(Sales_table[[#This Row],[Storeindex]], storelocation_table[id], 0), MATCH(Sales_table[[#Headers],[median_income]], storelocation_table[#Headers], 0))</f>
        <v>31051</v>
      </c>
      <c r="N8819" s="1">
        <v>42</v>
      </c>
      <c r="O8819" s="1" t="str">
        <f>INDEX(Product_table[], MATCH(Sales_table[[#This Row],[Productindex]], Product_table[Index], 0), MATCH(Sales_table[[#Headers],[Product Name]], Product_table[#Headers], 0))</f>
        <v>Bean Bags</v>
      </c>
      <c r="P8819" s="1" t="str">
        <f>INDEX(Product_table[], MATCH(Sales_table[[#This Row],[Productindex]], Product_table[Index], 0), MATCH(Sales_table[[#Headers],[Product Category]], Product_table[#Headers], 0))</f>
        <v>Furniture</v>
      </c>
      <c r="Q8819" s="1">
        <v>7</v>
      </c>
      <c r="R8819" s="10">
        <v>545.39144361019135</v>
      </c>
      <c r="S8819" s="10">
        <v>389.56531686442241</v>
      </c>
      <c r="T8819" s="10">
        <f>SUM(Sales_table[[#This Row],[unit price]] * Sales_table[[#This Row],[Order qty]])</f>
        <v>3817.7401052713394</v>
      </c>
      <c r="U8819" s="11">
        <f>SUM(Sales_table[[#This Row],[unit price]]-Sales_table[[#This Row],[unit cost]])</f>
        <v>155.82612674576893</v>
      </c>
      <c r="V8819" s="10">
        <f>SUM(Sales_table[[#This Row],[Unit Profit]]*Sales_table[[#This Row],[Order qty]])</f>
        <v>1090.7828872203825</v>
      </c>
    </row>
    <row r="8820" spans="1:22" ht="14.25" customHeight="1" x14ac:dyDescent="0.25">
      <c r="A8820" s="1" t="s">
        <v>8831</v>
      </c>
      <c r="B8820" s="13">
        <v>43955</v>
      </c>
      <c r="C8820" s="13" t="str">
        <f>TEXT(Sales_table[[#This Row],[Sales Date]], "mmmm")</f>
        <v>May</v>
      </c>
      <c r="D8820" s="1" t="s">
        <v>10</v>
      </c>
      <c r="E8820" s="1">
        <v>23</v>
      </c>
      <c r="F8820" s="1" t="str">
        <f>INDEX(Sales_Team[], MATCH(Sales_table[[#This Row],[Salesteamindex]], Sales_Team[Index], 0), MATCH(Sales_table[[#Headers],[Sales Person]], Sales_Team[#Headers], 0))</f>
        <v>Douglas Tucker</v>
      </c>
      <c r="G8820" s="1">
        <v>33</v>
      </c>
      <c r="H8820" s="1" t="str">
        <f>INDEX(storelocation_table[], MATCH(Sales_table[[#This Row],[Storeindex]], storelocation_table[id], 0), MATCH(Sales_table[[#Headers],[Store Name]], storelocation_table[#Headers], 0))</f>
        <v>Escondido</v>
      </c>
      <c r="I8820" s="1" t="str">
        <f>INDEX(Sales_Team[], MATCH(Sales_table[[#This Row],[Salesteamindex]], Sales_Team[Index], 0), MATCH(Sales_table[[#Headers],[Region]], Sales_Team[#Headers], 0))</f>
        <v>Midwest</v>
      </c>
      <c r="J8820" s="1" t="str">
        <f>INDEX(storelocation_table[], MATCH(Sales_table[[#This Row],[Storeindex]], storelocation_table[id],0), MATCH(Sales_table[[#Headers],[State]], storelocation_table[#Headers], 0))</f>
        <v>California</v>
      </c>
      <c r="K8820" s="1">
        <f>INDEX(storelocation_table[], MATCH(Sales_table[[#This Row],[Storeindex]], storelocation_table[id], 0), MATCH(Sales_table[[#Headers],[Population]], storelocation_table[#Headers], 0))</f>
        <v>151451</v>
      </c>
      <c r="L8820" s="1"/>
      <c r="M8820" s="1">
        <f>INDEX(storelocation_table[], MATCH(Sales_table[[#This Row],[Storeindex]], storelocation_table[id], 0), MATCH(Sales_table[[#Headers],[median_income]], storelocation_table[#Headers], 0))</f>
        <v>50899</v>
      </c>
      <c r="N8820" s="1">
        <v>8</v>
      </c>
      <c r="O8820" s="1" t="str">
        <f>INDEX(Product_table[], MATCH(Sales_table[[#This Row],[Productindex]], Product_table[Index], 0), MATCH(Sales_table[[#Headers],[Product Name]], Product_table[#Headers], 0))</f>
        <v>Cocktail Glasses</v>
      </c>
      <c r="P8820" s="1" t="str">
        <f>INDEX(Product_table[], MATCH(Sales_table[[#This Row],[Productindex]], Product_table[Index], 0), MATCH(Sales_table[[#Headers],[Product Category]], Product_table[#Headers], 0))</f>
        <v>Drinkware</v>
      </c>
      <c r="Q8820" s="1">
        <v>8</v>
      </c>
      <c r="R8820" s="10">
        <v>627.96549493074417</v>
      </c>
      <c r="S8820" s="10">
        <v>448.54678209338874</v>
      </c>
      <c r="T8820" s="10">
        <f>SUM(Sales_table[[#This Row],[unit price]] * Sales_table[[#This Row],[Order qty]])</f>
        <v>5023.7239594459534</v>
      </c>
      <c r="U8820" s="11">
        <f>SUM(Sales_table[[#This Row],[unit price]]-Sales_table[[#This Row],[unit cost]])</f>
        <v>179.41871283735543</v>
      </c>
      <c r="V8820" s="10">
        <f>SUM(Sales_table[[#This Row],[Unit Profit]]*Sales_table[[#This Row],[Order qty]])</f>
        <v>1435.3497026988434</v>
      </c>
    </row>
    <row r="8821" spans="1:22" ht="14.25" customHeight="1" x14ac:dyDescent="0.25">
      <c r="A8821" s="1" t="s">
        <v>8832</v>
      </c>
      <c r="B8821" s="13">
        <v>43966</v>
      </c>
      <c r="C8821" s="13" t="str">
        <f>TEXT(Sales_table[[#This Row],[Sales Date]], "mmmm")</f>
        <v>May</v>
      </c>
      <c r="D8821" s="1" t="s">
        <v>14</v>
      </c>
      <c r="E8821" s="1">
        <v>6</v>
      </c>
      <c r="F8821" s="1" t="str">
        <f>INDEX(Sales_Team[], MATCH(Sales_table[[#This Row],[Salesteamindex]], Sales_Team[Index], 0), MATCH(Sales_table[[#Headers],[Sales Person]], Sales_Team[#Headers], 0))</f>
        <v>Joshua Bennett</v>
      </c>
      <c r="G8821" s="1">
        <v>76</v>
      </c>
      <c r="H8821" s="1" t="str">
        <f>INDEX(storelocation_table[], MATCH(Sales_table[[#This Row],[Storeindex]], storelocation_table[id], 0), MATCH(Sales_table[[#Headers],[Store Name]], storelocation_table[#Headers], 0))</f>
        <v>Santa Clarita</v>
      </c>
      <c r="I8821" s="1" t="str">
        <f>INDEX(Sales_Team[], MATCH(Sales_table[[#This Row],[Salesteamindex]], Sales_Team[Index], 0), MATCH(Sales_table[[#Headers],[Region]], Sales_Team[#Headers], 0))</f>
        <v>Northeast</v>
      </c>
      <c r="J8821" s="1" t="str">
        <f>INDEX(storelocation_table[], MATCH(Sales_table[[#This Row],[Storeindex]], storelocation_table[id],0), MATCH(Sales_table[[#Headers],[State]], storelocation_table[#Headers], 0))</f>
        <v>California</v>
      </c>
      <c r="K8821" s="1">
        <f>INDEX(storelocation_table[], MATCH(Sales_table[[#This Row],[Storeindex]], storelocation_table[id], 0), MATCH(Sales_table[[#Headers],[Population]], storelocation_table[#Headers], 0))</f>
        <v>182371</v>
      </c>
      <c r="L8821" s="1"/>
      <c r="M8821" s="1">
        <f>INDEX(storelocation_table[], MATCH(Sales_table[[#This Row],[Storeindex]], storelocation_table[id], 0), MATCH(Sales_table[[#Headers],[median_income]], storelocation_table[#Headers], 0))</f>
        <v>83554</v>
      </c>
      <c r="N8821" s="1">
        <v>44</v>
      </c>
      <c r="O8821" s="1" t="str">
        <f>INDEX(Product_table[], MATCH(Sales_table[[#This Row],[Productindex]], Product_table[Index], 0), MATCH(Sales_table[[#Headers],[Product Name]], Product_table[#Headers], 0))</f>
        <v>Pillows</v>
      </c>
      <c r="P8821" s="1" t="str">
        <f>INDEX(Product_table[], MATCH(Sales_table[[#This Row],[Productindex]], Product_table[Index], 0), MATCH(Sales_table[[#Headers],[Product Category]], Product_table[#Headers], 0))</f>
        <v>Beddings</v>
      </c>
      <c r="Q8821" s="1">
        <v>4</v>
      </c>
      <c r="R8821" s="10">
        <v>646.24669790267944</v>
      </c>
      <c r="S8821" s="10">
        <v>461.60478421619962</v>
      </c>
      <c r="T8821" s="10">
        <f>SUM(Sales_table[[#This Row],[unit price]] * Sales_table[[#This Row],[Order qty]])</f>
        <v>2584.9867916107178</v>
      </c>
      <c r="U8821" s="11">
        <f>SUM(Sales_table[[#This Row],[unit price]]-Sales_table[[#This Row],[unit cost]])</f>
        <v>184.64191368647982</v>
      </c>
      <c r="V8821" s="10">
        <f>SUM(Sales_table[[#This Row],[Unit Profit]]*Sales_table[[#This Row],[Order qty]])</f>
        <v>738.5676547459193</v>
      </c>
    </row>
    <row r="8822" spans="1:22" ht="14.25" customHeight="1" x14ac:dyDescent="0.25">
      <c r="A8822" s="1" t="s">
        <v>8833</v>
      </c>
      <c r="B8822" s="13">
        <v>43948</v>
      </c>
      <c r="C8822" s="13" t="str">
        <f>TEXT(Sales_table[[#This Row],[Sales Date]], "mmmm")</f>
        <v>April</v>
      </c>
      <c r="D8822" s="1" t="s">
        <v>10</v>
      </c>
      <c r="E8822" s="1">
        <v>14</v>
      </c>
      <c r="F8822" s="1" t="str">
        <f>INDEX(Sales_Team[], MATCH(Sales_table[[#This Row],[Salesteamindex]], Sales_Team[Index], 0), MATCH(Sales_table[[#Headers],[Sales Person]], Sales_Team[#Headers], 0))</f>
        <v>Paul Holmes</v>
      </c>
      <c r="G8822" s="1">
        <v>178</v>
      </c>
      <c r="H8822" s="1" t="str">
        <f>INDEX(storelocation_table[], MATCH(Sales_table[[#This Row],[Storeindex]], storelocation_table[id], 0), MATCH(Sales_table[[#Headers],[Store Name]], storelocation_table[#Headers], 0))</f>
        <v>Wheeling (Township)</v>
      </c>
      <c r="I8822" s="1" t="str">
        <f>INDEX(Sales_Team[], MATCH(Sales_table[[#This Row],[Salesteamindex]], Sales_Team[Index], 0), MATCH(Sales_table[[#Headers],[Region]], Sales_Team[#Headers], 0))</f>
        <v>Midwest</v>
      </c>
      <c r="J8822" s="1" t="str">
        <f>INDEX(storelocation_table[], MATCH(Sales_table[[#This Row],[Storeindex]], storelocation_table[id],0), MATCH(Sales_table[[#Headers],[State]], storelocation_table[#Headers], 0))</f>
        <v>Illinois</v>
      </c>
      <c r="K8822" s="1">
        <f>INDEX(storelocation_table[], MATCH(Sales_table[[#This Row],[Storeindex]], storelocation_table[id], 0), MATCH(Sales_table[[#Headers],[Population]], storelocation_table[#Headers], 0))</f>
        <v>155286</v>
      </c>
      <c r="L8822" s="1"/>
      <c r="M8822" s="1">
        <f>INDEX(storelocation_table[], MATCH(Sales_table[[#This Row],[Storeindex]], storelocation_table[id], 0), MATCH(Sales_table[[#Headers],[median_income]], storelocation_table[#Headers], 0))</f>
        <v>73977</v>
      </c>
      <c r="N8822" s="1">
        <v>27</v>
      </c>
      <c r="O8822" s="1" t="str">
        <f>INDEX(Product_table[], MATCH(Sales_table[[#This Row],[Productindex]], Product_table[Index], 0), MATCH(Sales_table[[#Headers],[Product Name]], Product_table[#Headers], 0))</f>
        <v>Wreaths</v>
      </c>
      <c r="P8822" s="1" t="str">
        <f>INDEX(Product_table[], MATCH(Sales_table[[#This Row],[Productindex]], Product_table[Index], 0), MATCH(Sales_table[[#Headers],[Product Category]], Product_table[#Headers], 0))</f>
        <v>Decoratives</v>
      </c>
      <c r="Q8822" s="1">
        <v>7</v>
      </c>
      <c r="R8822" s="10">
        <v>638.83051818609238</v>
      </c>
      <c r="S8822" s="10">
        <v>456.30751299006602</v>
      </c>
      <c r="T8822" s="10">
        <f>SUM(Sales_table[[#This Row],[unit price]] * Sales_table[[#This Row],[Order qty]])</f>
        <v>4471.8136273026466</v>
      </c>
      <c r="U8822" s="11">
        <f>SUM(Sales_table[[#This Row],[unit price]]-Sales_table[[#This Row],[unit cost]])</f>
        <v>182.52300519602636</v>
      </c>
      <c r="V8822" s="10">
        <f>SUM(Sales_table[[#This Row],[Unit Profit]]*Sales_table[[#This Row],[Order qty]])</f>
        <v>1277.6610363721845</v>
      </c>
    </row>
    <row r="8823" spans="1:22" ht="14.25" customHeight="1" x14ac:dyDescent="0.25">
      <c r="A8823" s="1" t="s">
        <v>8834</v>
      </c>
      <c r="B8823" s="13">
        <v>43953</v>
      </c>
      <c r="C8823" s="13" t="str">
        <f>TEXT(Sales_table[[#This Row],[Sales Date]], "mmmm")</f>
        <v>May</v>
      </c>
      <c r="D8823" s="1" t="s">
        <v>18</v>
      </c>
      <c r="E8823" s="1">
        <v>12</v>
      </c>
      <c r="F8823" s="1" t="str">
        <f>INDEX(Sales_Team[], MATCH(Sales_table[[#This Row],[Salesteamindex]], Sales_Team[Index], 0), MATCH(Sales_table[[#Headers],[Sales Person]], Sales_Team[#Headers], 0))</f>
        <v>Carl Nguyen</v>
      </c>
      <c r="G8823" s="1">
        <v>253</v>
      </c>
      <c r="H8823" s="1" t="str">
        <f>INDEX(storelocation_table[], MATCH(Sales_table[[#This Row],[Storeindex]], storelocation_table[id], 0), MATCH(Sales_table[[#Headers],[Store Name]], storelocation_table[#Headers], 0))</f>
        <v>North Las Vegas</v>
      </c>
      <c r="I8823" s="1" t="str">
        <f>INDEX(Sales_Team[], MATCH(Sales_table[[#This Row],[Salesteamindex]], Sales_Team[Index], 0), MATCH(Sales_table[[#Headers],[Region]], Sales_Team[#Headers], 0))</f>
        <v>Midwest</v>
      </c>
      <c r="J8823" s="1" t="str">
        <f>INDEX(storelocation_table[], MATCH(Sales_table[[#This Row],[Storeindex]], storelocation_table[id],0), MATCH(Sales_table[[#Headers],[State]], storelocation_table[#Headers], 0))</f>
        <v>Nevada</v>
      </c>
      <c r="K8823" s="1">
        <f>INDEX(storelocation_table[], MATCH(Sales_table[[#This Row],[Storeindex]], storelocation_table[id], 0), MATCH(Sales_table[[#Headers],[Population]], storelocation_table[#Headers], 0))</f>
        <v>234807</v>
      </c>
      <c r="L8823" s="1"/>
      <c r="M8823" s="1">
        <f>INDEX(storelocation_table[], MATCH(Sales_table[[#This Row],[Storeindex]], storelocation_table[id], 0), MATCH(Sales_table[[#Headers],[median_income]], storelocation_table[#Headers], 0))</f>
        <v>52511</v>
      </c>
      <c r="N8823" s="1">
        <v>41</v>
      </c>
      <c r="O8823" s="1" t="str">
        <f>INDEX(Product_table[], MATCH(Sales_table[[#This Row],[Productindex]], Product_table[Index], 0), MATCH(Sales_table[[#Headers],[Product Name]], Product_table[#Headers], 0))</f>
        <v>Collectibles</v>
      </c>
      <c r="P8823" s="1" t="str">
        <f>INDEX(Product_table[], MATCH(Sales_table[[#This Row],[Productindex]], Product_table[Index], 0), MATCH(Sales_table[[#Headers],[Product Category]], Product_table[#Headers], 0))</f>
        <v>Collections</v>
      </c>
      <c r="Q8823" s="1">
        <v>3</v>
      </c>
      <c r="R8823" s="10">
        <v>487.48426973819733</v>
      </c>
      <c r="S8823" s="10">
        <v>348.20304981299813</v>
      </c>
      <c r="T8823" s="10">
        <f>SUM(Sales_table[[#This Row],[unit price]] * Sales_table[[#This Row],[Order qty]])</f>
        <v>1462.452809214592</v>
      </c>
      <c r="U8823" s="11">
        <f>SUM(Sales_table[[#This Row],[unit price]]-Sales_table[[#This Row],[unit cost]])</f>
        <v>139.2812199251992</v>
      </c>
      <c r="V8823" s="10">
        <f>SUM(Sales_table[[#This Row],[Unit Profit]]*Sales_table[[#This Row],[Order qty]])</f>
        <v>417.84365977559759</v>
      </c>
    </row>
    <row r="8824" spans="1:22" ht="14.25" customHeight="1" x14ac:dyDescent="0.25">
      <c r="A8824" s="1" t="s">
        <v>8835</v>
      </c>
      <c r="B8824" s="13">
        <v>43962</v>
      </c>
      <c r="C8824" s="13" t="str">
        <f>TEXT(Sales_table[[#This Row],[Sales Date]], "mmmm")</f>
        <v>May</v>
      </c>
      <c r="D8824" s="1" t="s">
        <v>18</v>
      </c>
      <c r="E8824" s="1">
        <v>9</v>
      </c>
      <c r="F8824" s="1" t="str">
        <f>INDEX(Sales_Team[], MATCH(Sales_table[[#This Row],[Salesteamindex]], Sales_Team[Index], 0), MATCH(Sales_table[[#Headers],[Sales Person]], Sales_Team[#Headers], 0))</f>
        <v>Joshua Ryan</v>
      </c>
      <c r="G8824" s="1">
        <v>56</v>
      </c>
      <c r="H8824" s="1" t="str">
        <f>INDEX(storelocation_table[], MATCH(Sales_table[[#This Row],[Storeindex]], storelocation_table[id], 0), MATCH(Sales_table[[#Headers],[Store Name]], storelocation_table[#Headers], 0))</f>
        <v>Orange</v>
      </c>
      <c r="I8824" s="1" t="str">
        <f>INDEX(Sales_Team[], MATCH(Sales_table[[#This Row],[Salesteamindex]], Sales_Team[Index], 0), MATCH(Sales_table[[#Headers],[Region]], Sales_Team[#Headers], 0))</f>
        <v>Midwest</v>
      </c>
      <c r="J8824" s="1" t="str">
        <f>INDEX(storelocation_table[], MATCH(Sales_table[[#This Row],[Storeindex]], storelocation_table[id],0), MATCH(Sales_table[[#Headers],[State]], storelocation_table[#Headers], 0))</f>
        <v>California</v>
      </c>
      <c r="K8824" s="1">
        <f>INDEX(storelocation_table[], MATCH(Sales_table[[#This Row],[Storeindex]], storelocation_table[id], 0), MATCH(Sales_table[[#Headers],[Population]], storelocation_table[#Headers], 0))</f>
        <v>140992</v>
      </c>
      <c r="L8824" s="1"/>
      <c r="M8824" s="1">
        <f>INDEX(storelocation_table[], MATCH(Sales_table[[#This Row],[Storeindex]], storelocation_table[id], 0), MATCH(Sales_table[[#Headers],[median_income]], storelocation_table[#Headers], 0))</f>
        <v>78513</v>
      </c>
      <c r="N8824" s="1">
        <v>24</v>
      </c>
      <c r="O8824" s="1" t="str">
        <f>INDEX(Product_table[], MATCH(Sales_table[[#This Row],[Productindex]], Product_table[Index], 0), MATCH(Sales_table[[#Headers],[Product Name]], Product_table[#Headers], 0))</f>
        <v>Wall Frames</v>
      </c>
      <c r="P8824" s="1" t="str">
        <f>INDEX(Product_table[], MATCH(Sales_table[[#This Row],[Productindex]], Product_table[Index], 0), MATCH(Sales_table[[#Headers],[Product Category]], Product_table[#Headers], 0))</f>
        <v>Decoratives</v>
      </c>
      <c r="Q8824" s="1">
        <v>6</v>
      </c>
      <c r="R8824" s="10">
        <v>554.24487787485123</v>
      </c>
      <c r="S8824" s="10">
        <v>395.88919848203659</v>
      </c>
      <c r="T8824" s="10">
        <f>SUM(Sales_table[[#This Row],[unit price]] * Sales_table[[#This Row],[Order qty]])</f>
        <v>3325.4692672491074</v>
      </c>
      <c r="U8824" s="11">
        <f>SUM(Sales_table[[#This Row],[unit price]]-Sales_table[[#This Row],[unit cost]])</f>
        <v>158.35567939281464</v>
      </c>
      <c r="V8824" s="10">
        <f>SUM(Sales_table[[#This Row],[Unit Profit]]*Sales_table[[#This Row],[Order qty]])</f>
        <v>950.13407635688782</v>
      </c>
    </row>
    <row r="8825" spans="1:22" ht="14.25" customHeight="1" x14ac:dyDescent="0.25">
      <c r="A8825" s="1" t="s">
        <v>8836</v>
      </c>
      <c r="B8825" s="13">
        <v>43929</v>
      </c>
      <c r="C8825" s="13" t="str">
        <f>TEXT(Sales_table[[#This Row],[Sales Date]], "mmmm")</f>
        <v>April</v>
      </c>
      <c r="D8825" s="1" t="s">
        <v>18</v>
      </c>
      <c r="E8825" s="1">
        <v>6</v>
      </c>
      <c r="F8825" s="1" t="str">
        <f>INDEX(Sales_Team[], MATCH(Sales_table[[#This Row],[Salesteamindex]], Sales_Team[Index], 0), MATCH(Sales_table[[#Headers],[Sales Person]], Sales_Team[#Headers], 0))</f>
        <v>Joshua Bennett</v>
      </c>
      <c r="G8825" s="1">
        <v>355</v>
      </c>
      <c r="H8825" s="1" t="str">
        <f>INDEX(storelocation_table[], MATCH(Sales_table[[#This Row],[Storeindex]], storelocation_table[id], 0), MATCH(Sales_table[[#Headers],[Store Name]], storelocation_table[#Headers], 0))</f>
        <v>Richmond</v>
      </c>
      <c r="I8825" s="1" t="str">
        <f>INDEX(Sales_Team[], MATCH(Sales_table[[#This Row],[Salesteamindex]], Sales_Team[Index], 0), MATCH(Sales_table[[#Headers],[Region]], Sales_Team[#Headers], 0))</f>
        <v>Northeast</v>
      </c>
      <c r="J8825" s="1" t="str">
        <f>INDEX(storelocation_table[], MATCH(Sales_table[[#This Row],[Storeindex]], storelocation_table[id],0), MATCH(Sales_table[[#Headers],[State]], storelocation_table[#Headers], 0))</f>
        <v>Virginia</v>
      </c>
      <c r="K8825" s="1">
        <f>INDEX(storelocation_table[], MATCH(Sales_table[[#This Row],[Storeindex]], storelocation_table[id], 0), MATCH(Sales_table[[#Headers],[Population]], storelocation_table[#Headers], 0))</f>
        <v>220289</v>
      </c>
      <c r="L8825" s="1"/>
      <c r="M8825" s="1">
        <f>INDEX(storelocation_table[], MATCH(Sales_table[[#This Row],[Storeindex]], storelocation_table[id], 0), MATCH(Sales_table[[#Headers],[median_income]], storelocation_table[#Headers], 0))</f>
        <v>40758</v>
      </c>
      <c r="N8825" s="1">
        <v>19</v>
      </c>
      <c r="O8825" s="1" t="str">
        <f>INDEX(Product_table[], MATCH(Sales_table[[#This Row],[Productindex]], Product_table[Index], 0), MATCH(Sales_table[[#Headers],[Product Name]], Product_table[#Headers], 0))</f>
        <v>Vanities</v>
      </c>
      <c r="P8825" s="1" t="str">
        <f>INDEX(Product_table[], MATCH(Sales_table[[#This Row],[Productindex]], Product_table[Index], 0), MATCH(Sales_table[[#Headers],[Product Category]], Product_table[#Headers], 0))</f>
        <v>Collections</v>
      </c>
      <c r="Q8825" s="1">
        <v>1</v>
      </c>
      <c r="R8825" s="10">
        <v>231.98496508598328</v>
      </c>
      <c r="S8825" s="10">
        <v>165.70354648998807</v>
      </c>
      <c r="T8825" s="10">
        <f>SUM(Sales_table[[#This Row],[unit price]] * Sales_table[[#This Row],[Order qty]])</f>
        <v>231.98496508598328</v>
      </c>
      <c r="U8825" s="11">
        <f>SUM(Sales_table[[#This Row],[unit price]]-Sales_table[[#This Row],[unit cost]])</f>
        <v>66.281418595995206</v>
      </c>
      <c r="V8825" s="10">
        <f>SUM(Sales_table[[#This Row],[Unit Profit]]*Sales_table[[#This Row],[Order qty]])</f>
        <v>66.281418595995206</v>
      </c>
    </row>
    <row r="8826" spans="1:22" ht="14.25" customHeight="1" x14ac:dyDescent="0.25">
      <c r="A8826" s="1" t="s">
        <v>8837</v>
      </c>
      <c r="B8826" s="13">
        <v>43844</v>
      </c>
      <c r="C8826" s="13" t="str">
        <f>TEXT(Sales_table[[#This Row],[Sales Date]], "mmmm")</f>
        <v>January</v>
      </c>
      <c r="D8826" s="1" t="s">
        <v>14</v>
      </c>
      <c r="E8826" s="1">
        <v>12</v>
      </c>
      <c r="F8826" s="1" t="str">
        <f>INDEX(Sales_Team[], MATCH(Sales_table[[#This Row],[Salesteamindex]], Sales_Team[Index], 0), MATCH(Sales_table[[#Headers],[Sales Person]], Sales_Team[#Headers], 0))</f>
        <v>Carl Nguyen</v>
      </c>
      <c r="G8826" s="1">
        <v>221</v>
      </c>
      <c r="H8826" s="1" t="str">
        <f>INDEX(storelocation_table[], MATCH(Sales_table[[#This Row],[Storeindex]], storelocation_table[id], 0), MATCH(Sales_table[[#Headers],[Store Name]], storelocation_table[#Headers], 0))</f>
        <v>St. Paul</v>
      </c>
      <c r="I8826" s="1" t="str">
        <f>INDEX(Sales_Team[], MATCH(Sales_table[[#This Row],[Salesteamindex]], Sales_Team[Index], 0), MATCH(Sales_table[[#Headers],[Region]], Sales_Team[#Headers], 0))</f>
        <v>Midwest</v>
      </c>
      <c r="J8826" s="1" t="str">
        <f>INDEX(storelocation_table[], MATCH(Sales_table[[#This Row],[Storeindex]], storelocation_table[id],0), MATCH(Sales_table[[#Headers],[State]], storelocation_table[#Headers], 0))</f>
        <v>Minnesota</v>
      </c>
      <c r="K8826" s="1">
        <f>INDEX(storelocation_table[], MATCH(Sales_table[[#This Row],[Storeindex]], storelocation_table[id], 0), MATCH(Sales_table[[#Headers],[Population]], storelocation_table[#Headers], 0))</f>
        <v>300851</v>
      </c>
      <c r="L8826" s="1"/>
      <c r="M8826" s="1">
        <f>INDEX(storelocation_table[], MATCH(Sales_table[[#This Row],[Storeindex]], storelocation_table[id], 0), MATCH(Sales_table[[#Headers],[median_income]], storelocation_table[#Headers], 0))</f>
        <v>48757</v>
      </c>
      <c r="N8826" s="1">
        <v>45</v>
      </c>
      <c r="O8826" s="1" t="str">
        <f>INDEX(Product_table[], MATCH(Sales_table[[#This Row],[Productindex]], Product_table[Index], 0), MATCH(Sales_table[[#Headers],[Product Name]], Product_table[#Headers], 0))</f>
        <v>Home Fragrances</v>
      </c>
      <c r="P8826" s="1" t="str">
        <f>INDEX(Product_table[], MATCH(Sales_table[[#This Row],[Productindex]], Product_table[Index], 0), MATCH(Sales_table[[#Headers],[Product Category]], Product_table[#Headers], 0))</f>
        <v>Decoratives</v>
      </c>
      <c r="Q8826" s="1">
        <v>9</v>
      </c>
      <c r="R8826" s="10">
        <v>406.13646858930588</v>
      </c>
      <c r="S8826" s="10">
        <v>290.09747756378994</v>
      </c>
      <c r="T8826" s="10">
        <f>SUM(Sales_table[[#This Row],[unit price]] * Sales_table[[#This Row],[Order qty]])</f>
        <v>3655.2282173037529</v>
      </c>
      <c r="U8826" s="11">
        <f>SUM(Sales_table[[#This Row],[unit price]]-Sales_table[[#This Row],[unit cost]])</f>
        <v>116.03899102551594</v>
      </c>
      <c r="V8826" s="10">
        <f>SUM(Sales_table[[#This Row],[Unit Profit]]*Sales_table[[#This Row],[Order qty]])</f>
        <v>1044.3509192296435</v>
      </c>
    </row>
    <row r="8827" spans="1:22" ht="14.25" customHeight="1" x14ac:dyDescent="0.25">
      <c r="A8827" s="1" t="s">
        <v>8838</v>
      </c>
      <c r="B8827" s="13">
        <v>43882</v>
      </c>
      <c r="C8827" s="13" t="str">
        <f>TEXT(Sales_table[[#This Row],[Sales Date]], "mmmm")</f>
        <v>February</v>
      </c>
      <c r="D8827" s="1" t="s">
        <v>12</v>
      </c>
      <c r="E8827" s="1">
        <v>24</v>
      </c>
      <c r="F8827" s="1" t="str">
        <f>INDEX(Sales_Team[], MATCH(Sales_table[[#This Row],[Salesteamindex]], Sales_Team[Index], 0), MATCH(Sales_table[[#Headers],[Sales Person]], Sales_Team[#Headers], 0))</f>
        <v>Roy Rice</v>
      </c>
      <c r="G8827" s="1">
        <v>142</v>
      </c>
      <c r="H8827" s="1" t="str">
        <f>INDEX(storelocation_table[], MATCH(Sales_table[[#This Row],[Storeindex]], storelocation_table[id], 0), MATCH(Sales_table[[#Headers],[Store Name]], storelocation_table[#Headers], 0))</f>
        <v>Columbus</v>
      </c>
      <c r="I8827" s="1" t="str">
        <f>INDEX(Sales_Team[], MATCH(Sales_table[[#This Row],[Salesteamindex]], Sales_Team[Index], 0), MATCH(Sales_table[[#Headers],[Region]], Sales_Team[#Headers], 0))</f>
        <v>Midwest</v>
      </c>
      <c r="J8827" s="1" t="str">
        <f>INDEX(storelocation_table[], MATCH(Sales_table[[#This Row],[Storeindex]], storelocation_table[id],0), MATCH(Sales_table[[#Headers],[State]], storelocation_table[#Headers], 0))</f>
        <v>Georgia</v>
      </c>
      <c r="K8827" s="1">
        <f>INDEX(storelocation_table[], MATCH(Sales_table[[#This Row],[Storeindex]], storelocation_table[id], 0), MATCH(Sales_table[[#Headers],[Population]], storelocation_table[#Headers], 0))</f>
        <v>200579</v>
      </c>
      <c r="L8827" s="1"/>
      <c r="M8827" s="1">
        <f>INDEX(storelocation_table[], MATCH(Sales_table[[#This Row],[Storeindex]], storelocation_table[id], 0), MATCH(Sales_table[[#Headers],[median_income]], storelocation_table[#Headers], 0))</f>
        <v>42306</v>
      </c>
      <c r="N8827" s="1">
        <v>25</v>
      </c>
      <c r="O8827" s="1" t="str">
        <f>INDEX(Product_table[], MATCH(Sales_table[[#This Row],[Productindex]], Product_table[Index], 0), MATCH(Sales_table[[#Headers],[Product Name]], Product_table[#Headers], 0))</f>
        <v>TV and video</v>
      </c>
      <c r="P8827" s="1" t="str">
        <f>INDEX(Product_table[], MATCH(Sales_table[[#This Row],[Productindex]], Product_table[Index], 0), MATCH(Sales_table[[#Headers],[Product Category]], Product_table[#Headers], 0))</f>
        <v>Electronics</v>
      </c>
      <c r="Q8827" s="1">
        <v>1</v>
      </c>
      <c r="R8827" s="10">
        <v>226.25416266918182</v>
      </c>
      <c r="S8827" s="10">
        <v>161.61011619227276</v>
      </c>
      <c r="T8827" s="10">
        <f>SUM(Sales_table[[#This Row],[unit price]] * Sales_table[[#This Row],[Order qty]])</f>
        <v>226.25416266918182</v>
      </c>
      <c r="U8827" s="11">
        <f>SUM(Sales_table[[#This Row],[unit price]]-Sales_table[[#This Row],[unit cost]])</f>
        <v>64.644046476909068</v>
      </c>
      <c r="V8827" s="10">
        <f>SUM(Sales_table[[#This Row],[Unit Profit]]*Sales_table[[#This Row],[Order qty]])</f>
        <v>64.644046476909068</v>
      </c>
    </row>
    <row r="8828" spans="1:22" ht="14.25" customHeight="1" x14ac:dyDescent="0.25">
      <c r="A8828" s="1" t="s">
        <v>8839</v>
      </c>
      <c r="B8828" s="13">
        <v>43834</v>
      </c>
      <c r="C8828" s="13" t="str">
        <f>TEXT(Sales_table[[#This Row],[Sales Date]], "mmmm")</f>
        <v>January</v>
      </c>
      <c r="D8828" s="1" t="s">
        <v>18</v>
      </c>
      <c r="E8828" s="1">
        <v>8</v>
      </c>
      <c r="F8828" s="1" t="str">
        <f>INDEX(Sales_Team[], MATCH(Sales_table[[#This Row],[Salesteamindex]], Sales_Team[Index], 0), MATCH(Sales_table[[#Headers],[Sales Person]], Sales_Team[#Headers], 0))</f>
        <v>George Lewis</v>
      </c>
      <c r="G8828" s="1">
        <v>55</v>
      </c>
      <c r="H8828" s="1" t="str">
        <f>INDEX(storelocation_table[], MATCH(Sales_table[[#This Row],[Storeindex]], storelocation_table[id], 0), MATCH(Sales_table[[#Headers],[Store Name]], storelocation_table[#Headers], 0))</f>
        <v>Ontario</v>
      </c>
      <c r="I8828" s="1" t="str">
        <f>INDEX(Sales_Team[], MATCH(Sales_table[[#This Row],[Salesteamindex]], Sales_Team[Index], 0), MATCH(Sales_table[[#Headers],[Region]], Sales_Team[#Headers], 0))</f>
        <v>West</v>
      </c>
      <c r="J8828" s="1" t="str">
        <f>INDEX(storelocation_table[], MATCH(Sales_table[[#This Row],[Storeindex]], storelocation_table[id],0), MATCH(Sales_table[[#Headers],[State]], storelocation_table[#Headers], 0))</f>
        <v>California</v>
      </c>
      <c r="K8828" s="1">
        <f>INDEX(storelocation_table[], MATCH(Sales_table[[#This Row],[Storeindex]], storelocation_table[id], 0), MATCH(Sales_table[[#Headers],[Population]], storelocation_table[#Headers], 0))</f>
        <v>171214</v>
      </c>
      <c r="L8828" s="1"/>
      <c r="M8828" s="1">
        <f>INDEX(storelocation_table[], MATCH(Sales_table[[#This Row],[Storeindex]], storelocation_table[id], 0), MATCH(Sales_table[[#Headers],[median_income]], storelocation_table[#Headers], 0))</f>
        <v>54114</v>
      </c>
      <c r="N8828" s="1">
        <v>13</v>
      </c>
      <c r="O8828" s="1" t="str">
        <f>INDEX(Product_table[], MATCH(Sales_table[[#This Row],[Productindex]], Product_table[Index], 0), MATCH(Sales_table[[#Headers],[Product Name]], Product_table[#Headers], 0))</f>
        <v>Bakeware</v>
      </c>
      <c r="P8828" s="1" t="str">
        <f>INDEX(Product_table[], MATCH(Sales_table[[#This Row],[Productindex]], Product_table[Index], 0), MATCH(Sales_table[[#Headers],[Product Category]], Product_table[#Headers], 0))</f>
        <v>Kitchenery</v>
      </c>
      <c r="Q8828" s="1">
        <v>4</v>
      </c>
      <c r="R8828" s="10">
        <v>333.12196666002274</v>
      </c>
      <c r="S8828" s="10">
        <v>237.94426190001624</v>
      </c>
      <c r="T8828" s="10">
        <f>SUM(Sales_table[[#This Row],[unit price]] * Sales_table[[#This Row],[Order qty]])</f>
        <v>1332.4878666400909</v>
      </c>
      <c r="U8828" s="11">
        <f>SUM(Sales_table[[#This Row],[unit price]]-Sales_table[[#This Row],[unit cost]])</f>
        <v>95.177704760006492</v>
      </c>
      <c r="V8828" s="10">
        <f>SUM(Sales_table[[#This Row],[Unit Profit]]*Sales_table[[#This Row],[Order qty]])</f>
        <v>380.71081904002597</v>
      </c>
    </row>
    <row r="8829" spans="1:22" ht="14.25" customHeight="1" x14ac:dyDescent="0.25">
      <c r="A8829" s="1" t="s">
        <v>8840</v>
      </c>
      <c r="B8829" s="13">
        <v>43844</v>
      </c>
      <c r="C8829" s="13" t="str">
        <f>TEXT(Sales_table[[#This Row],[Sales Date]], "mmmm")</f>
        <v>January</v>
      </c>
      <c r="D8829" s="1" t="s">
        <v>10</v>
      </c>
      <c r="E8829" s="1">
        <v>8</v>
      </c>
      <c r="F8829" s="1" t="str">
        <f>INDEX(Sales_Team[], MATCH(Sales_table[[#This Row],[Salesteamindex]], Sales_Team[Index], 0), MATCH(Sales_table[[#Headers],[Sales Person]], Sales_Team[#Headers], 0))</f>
        <v>George Lewis</v>
      </c>
      <c r="G8829" s="1">
        <v>353</v>
      </c>
      <c r="H8829" s="1" t="str">
        <f>INDEX(storelocation_table[], MATCH(Sales_table[[#This Row],[Storeindex]], storelocation_table[id], 0), MATCH(Sales_table[[#Headers],[Store Name]], storelocation_table[#Headers], 0))</f>
        <v>Newport News</v>
      </c>
      <c r="I8829" s="1" t="str">
        <f>INDEX(Sales_Team[], MATCH(Sales_table[[#This Row],[Salesteamindex]], Sales_Team[Index], 0), MATCH(Sales_table[[#Headers],[Region]], Sales_Team[#Headers], 0))</f>
        <v>West</v>
      </c>
      <c r="J8829" s="1" t="str">
        <f>INDEX(storelocation_table[], MATCH(Sales_table[[#This Row],[Storeindex]], storelocation_table[id],0), MATCH(Sales_table[[#Headers],[State]], storelocation_table[#Headers], 0))</f>
        <v>Virginia</v>
      </c>
      <c r="K8829" s="1">
        <f>INDEX(storelocation_table[], MATCH(Sales_table[[#This Row],[Storeindex]], storelocation_table[id], 0), MATCH(Sales_table[[#Headers],[Population]], storelocation_table[#Headers], 0))</f>
        <v>182385</v>
      </c>
      <c r="L8829" s="1"/>
      <c r="M8829" s="1">
        <f>INDEX(storelocation_table[], MATCH(Sales_table[[#This Row],[Storeindex]], storelocation_table[id], 0), MATCH(Sales_table[[#Headers],[median_income]], storelocation_table[#Headers], 0))</f>
        <v>50077</v>
      </c>
      <c r="N8829" s="1">
        <v>4</v>
      </c>
      <c r="O8829" s="1" t="str">
        <f>INDEX(Product_table[], MATCH(Sales_table[[#This Row],[Productindex]], Product_table[Index], 0), MATCH(Sales_table[[#Headers],[Product Name]], Product_table[#Headers], 0))</f>
        <v>Serveware</v>
      </c>
      <c r="P8829" s="1" t="str">
        <f>INDEX(Product_table[], MATCH(Sales_table[[#This Row],[Productindex]], Product_table[Index], 0), MATCH(Sales_table[[#Headers],[Product Category]], Product_table[#Headers], 0))</f>
        <v>Kitchenery</v>
      </c>
      <c r="Q8829" s="1">
        <v>8</v>
      </c>
      <c r="R8829" s="10">
        <v>528.04339599609375</v>
      </c>
      <c r="S8829" s="10">
        <v>377.17385428292414</v>
      </c>
      <c r="T8829" s="10">
        <f>SUM(Sales_table[[#This Row],[unit price]] * Sales_table[[#This Row],[Order qty]])</f>
        <v>4224.34716796875</v>
      </c>
      <c r="U8829" s="11">
        <f>SUM(Sales_table[[#This Row],[unit price]]-Sales_table[[#This Row],[unit cost]])</f>
        <v>150.86954171316961</v>
      </c>
      <c r="V8829" s="10">
        <f>SUM(Sales_table[[#This Row],[Unit Profit]]*Sales_table[[#This Row],[Order qty]])</f>
        <v>1206.9563337053569</v>
      </c>
    </row>
    <row r="8830" spans="1:22" ht="14.25" customHeight="1" x14ac:dyDescent="0.25">
      <c r="A8830" s="1" t="s">
        <v>8841</v>
      </c>
      <c r="B8830" s="13">
        <v>43868</v>
      </c>
      <c r="C8830" s="13" t="str">
        <f>TEXT(Sales_table[[#This Row],[Sales Date]], "mmmm")</f>
        <v>February</v>
      </c>
      <c r="D8830" s="1" t="s">
        <v>12</v>
      </c>
      <c r="E8830" s="1">
        <v>16</v>
      </c>
      <c r="F8830" s="1" t="str">
        <f>INDEX(Sales_Team[], MATCH(Sales_table[[#This Row],[Salesteamindex]], Sales_Team[Index], 0), MATCH(Sales_table[[#Headers],[Sales Person]], Sales_Team[#Headers], 0))</f>
        <v>Anthony Berry</v>
      </c>
      <c r="G8830" s="1">
        <v>336</v>
      </c>
      <c r="H8830" s="1" t="str">
        <f>INDEX(storelocation_table[], MATCH(Sales_table[[#This Row],[Storeindex]], storelocation_table[id], 0), MATCH(Sales_table[[#Headers],[Store Name]], storelocation_table[#Headers], 0))</f>
        <v>Plano</v>
      </c>
      <c r="I8830" s="1" t="str">
        <f>INDEX(Sales_Team[], MATCH(Sales_table[[#This Row],[Salesteamindex]], Sales_Team[Index], 0), MATCH(Sales_table[[#Headers],[Region]], Sales_Team[#Headers], 0))</f>
        <v>West</v>
      </c>
      <c r="J8830" s="1" t="str">
        <f>INDEX(storelocation_table[], MATCH(Sales_table[[#This Row],[Storeindex]], storelocation_table[id],0), MATCH(Sales_table[[#Headers],[State]], storelocation_table[#Headers], 0))</f>
        <v>Texas</v>
      </c>
      <c r="K8830" s="1">
        <f>INDEX(storelocation_table[], MATCH(Sales_table[[#This Row],[Storeindex]], storelocation_table[id], 0), MATCH(Sales_table[[#Headers],[Population]], storelocation_table[#Headers], 0))</f>
        <v>283558</v>
      </c>
      <c r="L8830" s="1"/>
      <c r="M8830" s="1">
        <f>INDEX(storelocation_table[], MATCH(Sales_table[[#This Row],[Storeindex]], storelocation_table[id], 0), MATCH(Sales_table[[#Headers],[median_income]], storelocation_table[#Headers], 0))</f>
        <v>83793</v>
      </c>
      <c r="N8830" s="1">
        <v>3</v>
      </c>
      <c r="O8830" s="1" t="str">
        <f>INDEX(Product_table[], MATCH(Sales_table[[#This Row],[Productindex]], Product_table[Index], 0), MATCH(Sales_table[[#Headers],[Product Name]], Product_table[#Headers], 0))</f>
        <v>Table Lamps</v>
      </c>
      <c r="P8830" s="1" t="str">
        <f>INDEX(Product_table[], MATCH(Sales_table[[#This Row],[Productindex]], Product_table[Index], 0), MATCH(Sales_table[[#Headers],[Product Category]], Product_table[#Headers], 0))</f>
        <v>Lighting</v>
      </c>
      <c r="Q8830" s="1">
        <v>10</v>
      </c>
      <c r="R8830" s="10">
        <v>244.14208406209946</v>
      </c>
      <c r="S8830" s="10">
        <v>174.38720290149962</v>
      </c>
      <c r="T8830" s="10">
        <f>SUM(Sales_table[[#This Row],[unit price]] * Sales_table[[#This Row],[Order qty]])</f>
        <v>2441.4208406209946</v>
      </c>
      <c r="U8830" s="11">
        <f>SUM(Sales_table[[#This Row],[unit price]]-Sales_table[[#This Row],[unit cost]])</f>
        <v>69.754881160599837</v>
      </c>
      <c r="V8830" s="10">
        <f>SUM(Sales_table[[#This Row],[Unit Profit]]*Sales_table[[#This Row],[Order qty]])</f>
        <v>697.54881160599837</v>
      </c>
    </row>
    <row r="8831" spans="1:22" ht="14.25" customHeight="1" x14ac:dyDescent="0.25">
      <c r="A8831" s="1" t="s">
        <v>8842</v>
      </c>
      <c r="B8831" s="13">
        <v>43935</v>
      </c>
      <c r="C8831" s="13" t="str">
        <f>TEXT(Sales_table[[#This Row],[Sales Date]], "mmmm")</f>
        <v>April</v>
      </c>
      <c r="D8831" s="1" t="s">
        <v>14</v>
      </c>
      <c r="E8831" s="1">
        <v>14</v>
      </c>
      <c r="F8831" s="1" t="str">
        <f>INDEX(Sales_Team[], MATCH(Sales_table[[#This Row],[Salesteamindex]], Sales_Team[Index], 0), MATCH(Sales_table[[#Headers],[Sales Person]], Sales_Team[#Headers], 0))</f>
        <v>Paul Holmes</v>
      </c>
      <c r="G8831" s="1">
        <v>301</v>
      </c>
      <c r="H8831" s="1" t="str">
        <f>INDEX(storelocation_table[], MATCH(Sales_table[[#This Row],[Storeindex]], storelocation_table[id], 0), MATCH(Sales_table[[#Headers],[Store Name]], storelocation_table[#Headers], 0))</f>
        <v>Chattanooga</v>
      </c>
      <c r="I8831" s="1" t="str">
        <f>INDEX(Sales_Team[], MATCH(Sales_table[[#This Row],[Salesteamindex]], Sales_Team[Index], 0), MATCH(Sales_table[[#Headers],[Region]], Sales_Team[#Headers], 0))</f>
        <v>Midwest</v>
      </c>
      <c r="J8831" s="1" t="str">
        <f>INDEX(storelocation_table[], MATCH(Sales_table[[#This Row],[Storeindex]], storelocation_table[id],0), MATCH(Sales_table[[#Headers],[State]], storelocation_table[#Headers], 0))</f>
        <v>Tennessee</v>
      </c>
      <c r="K8831" s="1">
        <f>INDEX(storelocation_table[], MATCH(Sales_table[[#This Row],[Storeindex]], storelocation_table[id], 0), MATCH(Sales_table[[#Headers],[Population]], storelocation_table[#Headers], 0))</f>
        <v>176588</v>
      </c>
      <c r="L8831" s="1"/>
      <c r="M8831" s="1">
        <f>INDEX(storelocation_table[], MATCH(Sales_table[[#This Row],[Storeindex]], storelocation_table[id], 0), MATCH(Sales_table[[#Headers],[median_income]], storelocation_table[#Headers], 0))</f>
        <v>40177</v>
      </c>
      <c r="N8831" s="1">
        <v>40</v>
      </c>
      <c r="O8831" s="1" t="str">
        <f>INDEX(Product_table[], MATCH(Sales_table[[#This Row],[Productindex]], Product_table[Index], 0), MATCH(Sales_table[[#Headers],[Product Name]], Product_table[#Headers], 0))</f>
        <v>Rugs</v>
      </c>
      <c r="P8831" s="1" t="str">
        <f>INDEX(Product_table[], MATCH(Sales_table[[#This Row],[Productindex]], Product_table[Index], 0), MATCH(Sales_table[[#Headers],[Product Category]], Product_table[#Headers], 0))</f>
        <v>Decoratives</v>
      </c>
      <c r="Q8831" s="1">
        <v>9</v>
      </c>
      <c r="R8831" s="10">
        <v>161.94459164142609</v>
      </c>
      <c r="S8831" s="10">
        <v>115.67470831530436</v>
      </c>
      <c r="T8831" s="10">
        <f>SUM(Sales_table[[#This Row],[unit price]] * Sales_table[[#This Row],[Order qty]])</f>
        <v>1457.5013247728348</v>
      </c>
      <c r="U8831" s="11">
        <f>SUM(Sales_table[[#This Row],[unit price]]-Sales_table[[#This Row],[unit cost]])</f>
        <v>46.269883326121729</v>
      </c>
      <c r="V8831" s="10">
        <f>SUM(Sales_table[[#This Row],[Unit Profit]]*Sales_table[[#This Row],[Order qty]])</f>
        <v>416.42894993509555</v>
      </c>
    </row>
    <row r="8832" spans="1:22" ht="14.25" customHeight="1" x14ac:dyDescent="0.25">
      <c r="A8832" s="1" t="s">
        <v>8843</v>
      </c>
      <c r="B8832" s="13">
        <v>43955</v>
      </c>
      <c r="C8832" s="13" t="str">
        <f>TEXT(Sales_table[[#This Row],[Sales Date]], "mmmm")</f>
        <v>May</v>
      </c>
      <c r="D8832" s="1" t="s">
        <v>12</v>
      </c>
      <c r="E8832" s="1">
        <v>12</v>
      </c>
      <c r="F8832" s="1" t="str">
        <f>INDEX(Sales_Team[], MATCH(Sales_table[[#This Row],[Salesteamindex]], Sales_Team[Index], 0), MATCH(Sales_table[[#Headers],[Sales Person]], Sales_Team[#Headers], 0))</f>
        <v>Carl Nguyen</v>
      </c>
      <c r="G8832" s="1">
        <v>363</v>
      </c>
      <c r="H8832" s="1" t="str">
        <f>INDEX(storelocation_table[], MATCH(Sales_table[[#This Row],[Storeindex]], storelocation_table[id], 0), MATCH(Sales_table[[#Headers],[Store Name]], storelocation_table[#Headers], 0))</f>
        <v>Tacoma</v>
      </c>
      <c r="I8832" s="1" t="str">
        <f>INDEX(Sales_Team[], MATCH(Sales_table[[#This Row],[Salesteamindex]], Sales_Team[Index], 0), MATCH(Sales_table[[#Headers],[Region]], Sales_Team[#Headers], 0))</f>
        <v>Midwest</v>
      </c>
      <c r="J8832" s="1" t="str">
        <f>INDEX(storelocation_table[], MATCH(Sales_table[[#This Row],[Storeindex]], storelocation_table[id],0), MATCH(Sales_table[[#Headers],[State]], storelocation_table[#Headers], 0))</f>
        <v>Washington</v>
      </c>
      <c r="K8832" s="1">
        <f>INDEX(storelocation_table[], MATCH(Sales_table[[#This Row],[Storeindex]], storelocation_table[id], 0), MATCH(Sales_table[[#Headers],[Population]], storelocation_table[#Headers], 0))</f>
        <v>207948</v>
      </c>
      <c r="L8832" s="1"/>
      <c r="M8832" s="1">
        <f>INDEX(storelocation_table[], MATCH(Sales_table[[#This Row],[Storeindex]], storelocation_table[id], 0), MATCH(Sales_table[[#Headers],[median_income]], storelocation_table[#Headers], 0))</f>
        <v>52042</v>
      </c>
      <c r="N8832" s="1">
        <v>28</v>
      </c>
      <c r="O8832" s="1" t="str">
        <f>INDEX(Product_table[], MATCH(Sales_table[[#This Row],[Productindex]], Product_table[Index], 0), MATCH(Sales_table[[#Headers],[Product Name]], Product_table[#Headers], 0))</f>
        <v>Phones</v>
      </c>
      <c r="P8832" s="1" t="str">
        <f>INDEX(Product_table[], MATCH(Sales_table[[#This Row],[Productindex]], Product_table[Index], 0), MATCH(Sales_table[[#Headers],[Product Category]], Product_table[#Headers], 0))</f>
        <v>Electronics</v>
      </c>
      <c r="Q8832" s="1">
        <v>4</v>
      </c>
      <c r="R8832" s="10">
        <v>298.17885357141495</v>
      </c>
      <c r="S8832" s="10">
        <v>212.98489540815353</v>
      </c>
      <c r="T8832" s="10">
        <f>SUM(Sales_table[[#This Row],[unit price]] * Sales_table[[#This Row],[Order qty]])</f>
        <v>1192.7154142856598</v>
      </c>
      <c r="U8832" s="11">
        <f>SUM(Sales_table[[#This Row],[unit price]]-Sales_table[[#This Row],[unit cost]])</f>
        <v>85.193958163261414</v>
      </c>
      <c r="V8832" s="10">
        <f>SUM(Sales_table[[#This Row],[Unit Profit]]*Sales_table[[#This Row],[Order qty]])</f>
        <v>340.77583265304565</v>
      </c>
    </row>
    <row r="8833" spans="1:22" ht="14.25" customHeight="1" x14ac:dyDescent="0.25">
      <c r="A8833" s="1" t="s">
        <v>8844</v>
      </c>
      <c r="B8833" s="13">
        <v>43903</v>
      </c>
      <c r="C8833" s="13" t="str">
        <f>TEXT(Sales_table[[#This Row],[Sales Date]], "mmmm")</f>
        <v>March</v>
      </c>
      <c r="D8833" s="1" t="s">
        <v>12</v>
      </c>
      <c r="E8833" s="1">
        <v>3</v>
      </c>
      <c r="F8833" s="1" t="str">
        <f>INDEX(Sales_Team[], MATCH(Sales_table[[#This Row],[Salesteamindex]], Sales_Team[Index], 0), MATCH(Sales_table[[#Headers],[Sales Person]], Sales_Team[#Headers], 0))</f>
        <v>Jerry Green</v>
      </c>
      <c r="G8833" s="1">
        <v>102</v>
      </c>
      <c r="H8833" s="1" t="str">
        <f>INDEX(storelocation_table[], MATCH(Sales_table[[#This Row],[Storeindex]], storelocation_table[id], 0), MATCH(Sales_table[[#Headers],[Store Name]], storelocation_table[#Headers], 0))</f>
        <v>Westminster</v>
      </c>
      <c r="I8833" s="1" t="str">
        <f>INDEX(Sales_Team[], MATCH(Sales_table[[#This Row],[Salesteamindex]], Sales_Team[Index], 0), MATCH(Sales_table[[#Headers],[Region]], Sales_Team[#Headers], 0))</f>
        <v>West</v>
      </c>
      <c r="J8833" s="1" t="str">
        <f>INDEX(storelocation_table[], MATCH(Sales_table[[#This Row],[Storeindex]], storelocation_table[id],0), MATCH(Sales_table[[#Headers],[State]], storelocation_table[#Headers], 0))</f>
        <v>Colorado</v>
      </c>
      <c r="K8833" s="1">
        <f>INDEX(storelocation_table[], MATCH(Sales_table[[#This Row],[Storeindex]], storelocation_table[id], 0), MATCH(Sales_table[[#Headers],[Population]], storelocation_table[#Headers], 0))</f>
        <v>113130</v>
      </c>
      <c r="L8833" s="1"/>
      <c r="M8833" s="1">
        <f>INDEX(storelocation_table[], MATCH(Sales_table[[#This Row],[Storeindex]], storelocation_table[id], 0), MATCH(Sales_table[[#Headers],[median_income]], storelocation_table[#Headers], 0))</f>
        <v>67081</v>
      </c>
      <c r="N8833" s="1">
        <v>25</v>
      </c>
      <c r="O8833" s="1" t="str">
        <f>INDEX(Product_table[], MATCH(Sales_table[[#This Row],[Productindex]], Product_table[Index], 0), MATCH(Sales_table[[#Headers],[Product Name]], Product_table[#Headers], 0))</f>
        <v>TV and video</v>
      </c>
      <c r="P8833" s="1" t="str">
        <f>INDEX(Product_table[], MATCH(Sales_table[[#This Row],[Productindex]], Product_table[Index], 0), MATCH(Sales_table[[#Headers],[Product Category]], Product_table[#Headers], 0))</f>
        <v>Electronics</v>
      </c>
      <c r="Q8833" s="1">
        <v>4</v>
      </c>
      <c r="R8833" s="10">
        <v>439.73821377754211</v>
      </c>
      <c r="S8833" s="10">
        <v>314.0987241268158</v>
      </c>
      <c r="T8833" s="10">
        <f>SUM(Sales_table[[#This Row],[unit price]] * Sales_table[[#This Row],[Order qty]])</f>
        <v>1758.9528551101685</v>
      </c>
      <c r="U8833" s="11">
        <f>SUM(Sales_table[[#This Row],[unit price]]-Sales_table[[#This Row],[unit cost]])</f>
        <v>125.63948965072632</v>
      </c>
      <c r="V8833" s="10">
        <f>SUM(Sales_table[[#This Row],[Unit Profit]]*Sales_table[[#This Row],[Order qty]])</f>
        <v>502.55795860290527</v>
      </c>
    </row>
    <row r="8834" spans="1:22" ht="14.25" customHeight="1" x14ac:dyDescent="0.25">
      <c r="A8834" s="1" t="s">
        <v>8845</v>
      </c>
      <c r="B8834" s="13">
        <v>43833</v>
      </c>
      <c r="C8834" s="13" t="str">
        <f>TEXT(Sales_table[[#This Row],[Sales Date]], "mmmm")</f>
        <v>January</v>
      </c>
      <c r="D8834" s="1" t="s">
        <v>18</v>
      </c>
      <c r="E8834" s="1">
        <v>15</v>
      </c>
      <c r="F8834" s="1" t="str">
        <f>INDEX(Sales_Team[], MATCH(Sales_table[[#This Row],[Salesteamindex]], Sales_Team[Index], 0), MATCH(Sales_table[[#Headers],[Sales Person]], Sales_Team[#Headers], 0))</f>
        <v>Roger Alexander</v>
      </c>
      <c r="G8834" s="1">
        <v>264</v>
      </c>
      <c r="H8834" s="1" t="str">
        <f>INDEX(storelocation_table[], MATCH(Sales_table[[#This Row],[Storeindex]], storelocation_table[id], 0), MATCH(Sales_table[[#Headers],[Store Name]], storelocation_table[#Headers], 0))</f>
        <v>Huntington</v>
      </c>
      <c r="I8834" s="1" t="str">
        <f>INDEX(Sales_Team[], MATCH(Sales_table[[#This Row],[Salesteamindex]], Sales_Team[Index], 0), MATCH(Sales_table[[#Headers],[Region]], Sales_Team[#Headers], 0))</f>
        <v>Midwest</v>
      </c>
      <c r="J8834" s="1" t="str">
        <f>INDEX(storelocation_table[], MATCH(Sales_table[[#This Row],[Storeindex]], storelocation_table[id],0), MATCH(Sales_table[[#Headers],[State]], storelocation_table[#Headers], 0))</f>
        <v>New York</v>
      </c>
      <c r="K8834" s="1">
        <f>INDEX(storelocation_table[], MATCH(Sales_table[[#This Row],[Storeindex]], storelocation_table[id], 0), MATCH(Sales_table[[#Headers],[Population]], storelocation_table[#Headers], 0))</f>
        <v>204398</v>
      </c>
      <c r="L8834" s="1"/>
      <c r="M8834" s="1">
        <f>INDEX(storelocation_table[], MATCH(Sales_table[[#This Row],[Storeindex]], storelocation_table[id], 0), MATCH(Sales_table[[#Headers],[median_income]], storelocation_table[#Headers], 0))</f>
        <v>105451</v>
      </c>
      <c r="N8834" s="1">
        <v>44</v>
      </c>
      <c r="O8834" s="1" t="str">
        <f>INDEX(Product_table[], MATCH(Sales_table[[#This Row],[Productindex]], Product_table[Index], 0), MATCH(Sales_table[[#Headers],[Product Name]], Product_table[#Headers], 0))</f>
        <v>Pillows</v>
      </c>
      <c r="P8834" s="1" t="str">
        <f>INDEX(Product_table[], MATCH(Sales_table[[#This Row],[Productindex]], Product_table[Index], 0), MATCH(Sales_table[[#Headers],[Product Category]], Product_table[#Headers], 0))</f>
        <v>Beddings</v>
      </c>
      <c r="Q8834" s="1">
        <v>7</v>
      </c>
      <c r="R8834" s="10">
        <v>211.71119517087936</v>
      </c>
      <c r="S8834" s="10">
        <v>151.22228226491384</v>
      </c>
      <c r="T8834" s="10">
        <f>SUM(Sales_table[[#This Row],[unit price]] * Sales_table[[#This Row],[Order qty]])</f>
        <v>1481.9783661961555</v>
      </c>
      <c r="U8834" s="11">
        <f>SUM(Sales_table[[#This Row],[unit price]]-Sales_table[[#This Row],[unit cost]])</f>
        <v>60.48891290596552</v>
      </c>
      <c r="V8834" s="10">
        <f>SUM(Sales_table[[#This Row],[Unit Profit]]*Sales_table[[#This Row],[Order qty]])</f>
        <v>423.42239034175861</v>
      </c>
    </row>
    <row r="8835" spans="1:22" ht="14.25" customHeight="1" x14ac:dyDescent="0.25">
      <c r="A8835" s="1" t="s">
        <v>8846</v>
      </c>
      <c r="B8835" s="13">
        <v>43953</v>
      </c>
      <c r="C8835" s="13" t="str">
        <f>TEXT(Sales_table[[#This Row],[Sales Date]], "mmmm")</f>
        <v>May</v>
      </c>
      <c r="D8835" s="1" t="s">
        <v>14</v>
      </c>
      <c r="E8835" s="1">
        <v>25</v>
      </c>
      <c r="F8835" s="1" t="str">
        <f>INDEX(Sales_Team[], MATCH(Sales_table[[#This Row],[Salesteamindex]], Sales_Team[Index], 0), MATCH(Sales_table[[#Headers],[Sales Person]], Sales_Team[#Headers], 0))</f>
        <v>Patrick Graham</v>
      </c>
      <c r="G8835" s="1">
        <v>151</v>
      </c>
      <c r="H8835" s="1" t="str">
        <f>INDEX(storelocation_table[], MATCH(Sales_table[[#This Row],[Storeindex]], storelocation_table[id], 0), MATCH(Sales_table[[#Headers],[Store Name]], storelocation_table[#Headers], 0))</f>
        <v>Aurora</v>
      </c>
      <c r="I8835" s="1" t="str">
        <f>INDEX(Sales_Team[], MATCH(Sales_table[[#This Row],[Salesteamindex]], Sales_Team[Index], 0), MATCH(Sales_table[[#Headers],[Region]], Sales_Team[#Headers], 0))</f>
        <v>South</v>
      </c>
      <c r="J8835" s="1" t="str">
        <f>INDEX(storelocation_table[], MATCH(Sales_table[[#This Row],[Storeindex]], storelocation_table[id],0), MATCH(Sales_table[[#Headers],[State]], storelocation_table[#Headers], 0))</f>
        <v>Illinois</v>
      </c>
      <c r="K8835" s="1">
        <f>INDEX(storelocation_table[], MATCH(Sales_table[[#This Row],[Storeindex]], storelocation_table[id], 0), MATCH(Sales_table[[#Headers],[Population]], storelocation_table[#Headers], 0))</f>
        <v>200661</v>
      </c>
      <c r="L8835" s="1"/>
      <c r="M8835" s="1">
        <f>INDEX(storelocation_table[], MATCH(Sales_table[[#This Row],[Storeindex]], storelocation_table[id], 0), MATCH(Sales_table[[#Headers],[median_income]], storelocation_table[#Headers], 0))</f>
        <v>63090</v>
      </c>
      <c r="N8835" s="1">
        <v>47</v>
      </c>
      <c r="O8835" s="1" t="str">
        <f>INDEX(Product_table[], MATCH(Sales_table[[#This Row],[Productindex]], Product_table[Index], 0), MATCH(Sales_table[[#Headers],[Product Name]], Product_table[#Headers], 0))</f>
        <v>Audio</v>
      </c>
      <c r="P8835" s="1" t="str">
        <f>INDEX(Product_table[], MATCH(Sales_table[[#This Row],[Productindex]], Product_table[Index], 0), MATCH(Sales_table[[#Headers],[Product Category]], Product_table[#Headers], 0))</f>
        <v>Electronics</v>
      </c>
      <c r="Q8835" s="1">
        <v>5</v>
      </c>
      <c r="R8835" s="10">
        <v>274.52656495571136</v>
      </c>
      <c r="S8835" s="10">
        <v>196.09040353979384</v>
      </c>
      <c r="T8835" s="10">
        <f>SUM(Sales_table[[#This Row],[unit price]] * Sales_table[[#This Row],[Order qty]])</f>
        <v>1372.6328247785568</v>
      </c>
      <c r="U8835" s="11">
        <f>SUM(Sales_table[[#This Row],[unit price]]-Sales_table[[#This Row],[unit cost]])</f>
        <v>78.436161415917525</v>
      </c>
      <c r="V8835" s="10">
        <f>SUM(Sales_table[[#This Row],[Unit Profit]]*Sales_table[[#This Row],[Order qty]])</f>
        <v>392.18080707958762</v>
      </c>
    </row>
    <row r="8836" spans="1:22" ht="14.25" customHeight="1" x14ac:dyDescent="0.25">
      <c r="A8836" s="1" t="s">
        <v>8847</v>
      </c>
      <c r="B8836" s="13">
        <v>43892</v>
      </c>
      <c r="C8836" s="13" t="str">
        <f>TEXT(Sales_table[[#This Row],[Sales Date]], "mmmm")</f>
        <v>March</v>
      </c>
      <c r="D8836" s="1" t="s">
        <v>18</v>
      </c>
      <c r="E8836" s="1">
        <v>21</v>
      </c>
      <c r="F8836" s="1" t="str">
        <f>INDEX(Sales_Team[], MATCH(Sales_table[[#This Row],[Salesteamindex]], Sales_Team[Index], 0), MATCH(Sales_table[[#Headers],[Sales Person]], Sales_Team[#Headers], 0))</f>
        <v>Samuel Fowler</v>
      </c>
      <c r="G8836" s="1">
        <v>172</v>
      </c>
      <c r="H8836" s="1" t="str">
        <f>INDEX(storelocation_table[], MATCH(Sales_table[[#This Row],[Storeindex]], storelocation_table[id], 0), MATCH(Sales_table[[#Headers],[Store Name]], storelocation_table[#Headers], 0))</f>
        <v>Proviso</v>
      </c>
      <c r="I8836" s="1" t="str">
        <f>INDEX(Sales_Team[], MATCH(Sales_table[[#This Row],[Salesteamindex]], Sales_Team[Index], 0), MATCH(Sales_table[[#Headers],[Region]], Sales_Team[#Headers], 0))</f>
        <v>Midwest</v>
      </c>
      <c r="J8836" s="1" t="str">
        <f>INDEX(storelocation_table[], MATCH(Sales_table[[#This Row],[Storeindex]], storelocation_table[id],0), MATCH(Sales_table[[#Headers],[State]], storelocation_table[#Headers], 0))</f>
        <v>Illinois</v>
      </c>
      <c r="K8836" s="1">
        <f>INDEX(storelocation_table[], MATCH(Sales_table[[#This Row],[Storeindex]], storelocation_table[id], 0), MATCH(Sales_table[[#Headers],[Population]], storelocation_table[#Headers], 0))</f>
        <v>151772</v>
      </c>
      <c r="L8836" s="1"/>
      <c r="M8836" s="1">
        <f>INDEX(storelocation_table[], MATCH(Sales_table[[#This Row],[Storeindex]], storelocation_table[id], 0), MATCH(Sales_table[[#Headers],[median_income]], storelocation_table[#Headers], 0))</f>
        <v>53281</v>
      </c>
      <c r="N8836" s="1">
        <v>3</v>
      </c>
      <c r="O8836" s="1" t="str">
        <f>INDEX(Product_table[], MATCH(Sales_table[[#This Row],[Productindex]], Product_table[Index], 0), MATCH(Sales_table[[#Headers],[Product Name]], Product_table[#Headers], 0))</f>
        <v>Table Lamps</v>
      </c>
      <c r="P8836" s="1" t="str">
        <f>INDEX(Product_table[], MATCH(Sales_table[[#This Row],[Productindex]], Product_table[Index], 0), MATCH(Sales_table[[#Headers],[Product Category]], Product_table[#Headers], 0))</f>
        <v>Lighting</v>
      </c>
      <c r="Q8836" s="1">
        <v>3</v>
      </c>
      <c r="R8836" s="10">
        <v>540.81501370668411</v>
      </c>
      <c r="S8836" s="10">
        <v>386.29643836191724</v>
      </c>
      <c r="T8836" s="10">
        <f>SUM(Sales_table[[#This Row],[unit price]] * Sales_table[[#This Row],[Order qty]])</f>
        <v>1622.4450411200523</v>
      </c>
      <c r="U8836" s="11">
        <f>SUM(Sales_table[[#This Row],[unit price]]-Sales_table[[#This Row],[unit cost]])</f>
        <v>154.51857534476687</v>
      </c>
      <c r="V8836" s="10">
        <f>SUM(Sales_table[[#This Row],[Unit Profit]]*Sales_table[[#This Row],[Order qty]])</f>
        <v>463.55572603430062</v>
      </c>
    </row>
    <row r="8837" spans="1:22" ht="14.25" customHeight="1" x14ac:dyDescent="0.25">
      <c r="A8837" s="1" t="s">
        <v>8848</v>
      </c>
      <c r="B8837" s="13">
        <v>43853</v>
      </c>
      <c r="C8837" s="13" t="str">
        <f>TEXT(Sales_table[[#This Row],[Sales Date]], "mmmm")</f>
        <v>January</v>
      </c>
      <c r="D8837" s="1" t="s">
        <v>14</v>
      </c>
      <c r="E8837" s="1">
        <v>14</v>
      </c>
      <c r="F8837" s="1" t="str">
        <f>INDEX(Sales_Team[], MATCH(Sales_table[[#This Row],[Salesteamindex]], Sales_Team[Index], 0), MATCH(Sales_table[[#Headers],[Sales Person]], Sales_Team[#Headers], 0))</f>
        <v>Paul Holmes</v>
      </c>
      <c r="G8837" s="1">
        <v>121</v>
      </c>
      <c r="H8837" s="1" t="str">
        <f>INDEX(storelocation_table[], MATCH(Sales_table[[#This Row],[Storeindex]], storelocation_table[id], 0), MATCH(Sales_table[[#Headers],[Store Name]], storelocation_table[#Headers], 0))</f>
        <v>Hialeah</v>
      </c>
      <c r="I8837" s="1" t="str">
        <f>INDEX(Sales_Team[], MATCH(Sales_table[[#This Row],[Salesteamindex]], Sales_Team[Index], 0), MATCH(Sales_table[[#Headers],[Region]], Sales_Team[#Headers], 0))</f>
        <v>Midwest</v>
      </c>
      <c r="J8837" s="1" t="str">
        <f>INDEX(storelocation_table[], MATCH(Sales_table[[#This Row],[Storeindex]], storelocation_table[id],0), MATCH(Sales_table[[#Headers],[State]], storelocation_table[#Headers], 0))</f>
        <v>Florida</v>
      </c>
      <c r="K8837" s="1">
        <f>INDEX(storelocation_table[], MATCH(Sales_table[[#This Row],[Storeindex]], storelocation_table[id], 0), MATCH(Sales_table[[#Headers],[Population]], storelocation_table[#Headers], 0))</f>
        <v>237069</v>
      </c>
      <c r="L8837" s="1"/>
      <c r="M8837" s="1">
        <f>INDEX(storelocation_table[], MATCH(Sales_table[[#This Row],[Storeindex]], storelocation_table[id], 0), MATCH(Sales_table[[#Headers],[median_income]], storelocation_table[#Headers], 0))</f>
        <v>29249</v>
      </c>
      <c r="N8837" s="1">
        <v>30</v>
      </c>
      <c r="O8837" s="1" t="str">
        <f>INDEX(Product_table[], MATCH(Sales_table[[#This Row],[Productindex]], Product_table[Index], 0), MATCH(Sales_table[[#Headers],[Product Name]], Product_table[#Headers], 0))</f>
        <v>Wall Coverings</v>
      </c>
      <c r="P8837" s="1" t="str">
        <f>INDEX(Product_table[], MATCH(Sales_table[[#This Row],[Productindex]], Product_table[Index], 0), MATCH(Sales_table[[#Headers],[Product Category]], Product_table[#Headers], 0))</f>
        <v>Decoratives</v>
      </c>
      <c r="Q8837" s="1">
        <v>5</v>
      </c>
      <c r="R8837" s="10">
        <v>600.93349313735962</v>
      </c>
      <c r="S8837" s="10">
        <v>429.23820938382835</v>
      </c>
      <c r="T8837" s="10">
        <f>SUM(Sales_table[[#This Row],[unit price]] * Sales_table[[#This Row],[Order qty]])</f>
        <v>3004.6674656867981</v>
      </c>
      <c r="U8837" s="11">
        <f>SUM(Sales_table[[#This Row],[unit price]]-Sales_table[[#This Row],[unit cost]])</f>
        <v>171.69528375353127</v>
      </c>
      <c r="V8837" s="10">
        <f>SUM(Sales_table[[#This Row],[Unit Profit]]*Sales_table[[#This Row],[Order qty]])</f>
        <v>858.47641876765636</v>
      </c>
    </row>
    <row r="8838" spans="1:22" ht="14.25" customHeight="1" x14ac:dyDescent="0.25">
      <c r="A8838" s="1" t="s">
        <v>8849</v>
      </c>
      <c r="B8838" s="13">
        <v>43977</v>
      </c>
      <c r="C8838" s="13" t="str">
        <f>TEXT(Sales_table[[#This Row],[Sales Date]], "mmmm")</f>
        <v>May</v>
      </c>
      <c r="D8838" s="1" t="s">
        <v>18</v>
      </c>
      <c r="E8838" s="1">
        <v>6</v>
      </c>
      <c r="F8838" s="1" t="str">
        <f>INDEX(Sales_Team[], MATCH(Sales_table[[#This Row],[Salesteamindex]], Sales_Team[Index], 0), MATCH(Sales_table[[#Headers],[Sales Person]], Sales_Team[#Headers], 0))</f>
        <v>Joshua Bennett</v>
      </c>
      <c r="G8838" s="1">
        <v>123</v>
      </c>
      <c r="H8838" s="1" t="str">
        <f>INDEX(storelocation_table[], MATCH(Sales_table[[#This Row],[Storeindex]], storelocation_table[id], 0), MATCH(Sales_table[[#Headers],[Store Name]], storelocation_table[#Headers], 0))</f>
        <v>Jacksonville</v>
      </c>
      <c r="I8838" s="1" t="str">
        <f>INDEX(Sales_Team[], MATCH(Sales_table[[#This Row],[Salesteamindex]], Sales_Team[Index], 0), MATCH(Sales_table[[#Headers],[Region]], Sales_Team[#Headers], 0))</f>
        <v>Northeast</v>
      </c>
      <c r="J8838" s="1" t="str">
        <f>INDEX(storelocation_table[], MATCH(Sales_table[[#This Row],[Storeindex]], storelocation_table[id],0), MATCH(Sales_table[[#Headers],[State]], storelocation_table[#Headers], 0))</f>
        <v>Florida</v>
      </c>
      <c r="K8838" s="1">
        <f>INDEX(storelocation_table[], MATCH(Sales_table[[#This Row],[Storeindex]], storelocation_table[id], 0), MATCH(Sales_table[[#Headers],[Population]], storelocation_table[#Headers], 0))</f>
        <v>868031</v>
      </c>
      <c r="L8838" s="1"/>
      <c r="M8838" s="1">
        <f>INDEX(storelocation_table[], MATCH(Sales_table[[#This Row],[Storeindex]], storelocation_table[id], 0), MATCH(Sales_table[[#Headers],[median_income]], storelocation_table[#Headers], 0))</f>
        <v>46764</v>
      </c>
      <c r="N8838" s="1">
        <v>14</v>
      </c>
      <c r="O8838" s="1" t="str">
        <f>INDEX(Product_table[], MATCH(Sales_table[[#This Row],[Productindex]], Product_table[Index], 0), MATCH(Sales_table[[#Headers],[Product Name]], Product_table[#Headers], 0))</f>
        <v>Mirrors</v>
      </c>
      <c r="P8838" s="1" t="str">
        <f>INDEX(Product_table[], MATCH(Sales_table[[#This Row],[Productindex]], Product_table[Index], 0), MATCH(Sales_table[[#Headers],[Product Category]], Product_table[#Headers], 0))</f>
        <v>Accessories</v>
      </c>
      <c r="Q8838" s="1">
        <v>10</v>
      </c>
      <c r="R8838" s="10">
        <v>192.06407779455185</v>
      </c>
      <c r="S8838" s="10">
        <v>137.18862699610847</v>
      </c>
      <c r="T8838" s="10">
        <f>SUM(Sales_table[[#This Row],[unit price]] * Sales_table[[#This Row],[Order qty]])</f>
        <v>1920.6407779455185</v>
      </c>
      <c r="U8838" s="11">
        <f>SUM(Sales_table[[#This Row],[unit price]]-Sales_table[[#This Row],[unit cost]])</f>
        <v>54.875450798443381</v>
      </c>
      <c r="V8838" s="10">
        <f>SUM(Sales_table[[#This Row],[Unit Profit]]*Sales_table[[#This Row],[Order qty]])</f>
        <v>548.75450798443376</v>
      </c>
    </row>
    <row r="8839" spans="1:22" ht="14.25" customHeight="1" x14ac:dyDescent="0.25">
      <c r="A8839" s="1" t="s">
        <v>8850</v>
      </c>
      <c r="B8839" s="13">
        <v>43882</v>
      </c>
      <c r="C8839" s="13" t="str">
        <f>TEXT(Sales_table[[#This Row],[Sales Date]], "mmmm")</f>
        <v>February</v>
      </c>
      <c r="D8839" s="1" t="s">
        <v>10</v>
      </c>
      <c r="E8839" s="1">
        <v>18</v>
      </c>
      <c r="F8839" s="1" t="str">
        <f>INDEX(Sales_Team[], MATCH(Sales_table[[#This Row],[Salesteamindex]], Sales_Team[Index], 0), MATCH(Sales_table[[#Headers],[Sales Person]], Sales_Team[#Headers], 0))</f>
        <v>Shawn Wallace</v>
      </c>
      <c r="G8839" s="1">
        <v>186</v>
      </c>
      <c r="H8839" s="1" t="str">
        <f>INDEX(storelocation_table[], MATCH(Sales_table[[#This Row],[Storeindex]], storelocation_table[id], 0), MATCH(Sales_table[[#Headers],[Store Name]], storelocation_table[#Headers], 0))</f>
        <v>Lawrence (Township)</v>
      </c>
      <c r="I8839" s="1" t="str">
        <f>INDEX(Sales_Team[], MATCH(Sales_table[[#This Row],[Salesteamindex]], Sales_Team[Index], 0), MATCH(Sales_table[[#Headers],[Region]], Sales_Team[#Headers], 0))</f>
        <v>South</v>
      </c>
      <c r="J8839" s="1" t="str">
        <f>INDEX(storelocation_table[], MATCH(Sales_table[[#This Row],[Storeindex]], storelocation_table[id],0), MATCH(Sales_table[[#Headers],[State]], storelocation_table[#Headers], 0))</f>
        <v>Indiana</v>
      </c>
      <c r="K8839" s="1">
        <f>INDEX(storelocation_table[], MATCH(Sales_table[[#This Row],[Storeindex]], storelocation_table[id], 0), MATCH(Sales_table[[#Headers],[Population]], storelocation_table[#Headers], 0))</f>
        <v>123397</v>
      </c>
      <c r="L8839" s="1"/>
      <c r="M8839" s="1">
        <f>INDEX(storelocation_table[], MATCH(Sales_table[[#This Row],[Storeindex]], storelocation_table[id], 0), MATCH(Sales_table[[#Headers],[median_income]], storelocation_table[#Headers], 0))</f>
        <v>50411</v>
      </c>
      <c r="N8839" s="1">
        <v>7</v>
      </c>
      <c r="O8839" s="1" t="str">
        <f>INDEX(Product_table[], MATCH(Sales_table[[#This Row],[Productindex]], Product_table[Index], 0), MATCH(Sales_table[[#Headers],[Product Name]], Product_table[#Headers], 0))</f>
        <v>Dinnerware</v>
      </c>
      <c r="P8839" s="1" t="str">
        <f>INDEX(Product_table[], MATCH(Sales_table[[#This Row],[Productindex]], Product_table[Index], 0), MATCH(Sales_table[[#Headers],[Product Category]], Product_table[#Headers], 0))</f>
        <v>Kitchenery</v>
      </c>
      <c r="Q8839" s="1">
        <v>9</v>
      </c>
      <c r="R8839" s="10">
        <v>569.90175497531891</v>
      </c>
      <c r="S8839" s="10">
        <v>407.0726821252278</v>
      </c>
      <c r="T8839" s="10">
        <f>SUM(Sales_table[[#This Row],[unit price]] * Sales_table[[#This Row],[Order qty]])</f>
        <v>5129.1157947778702</v>
      </c>
      <c r="U8839" s="11">
        <f>SUM(Sales_table[[#This Row],[unit price]]-Sales_table[[#This Row],[unit cost]])</f>
        <v>162.82907285009111</v>
      </c>
      <c r="V8839" s="10">
        <f>SUM(Sales_table[[#This Row],[Unit Profit]]*Sales_table[[#This Row],[Order qty]])</f>
        <v>1465.4616556508199</v>
      </c>
    </row>
    <row r="8840" spans="1:22" ht="14.25" customHeight="1" x14ac:dyDescent="0.25">
      <c r="A8840" s="1" t="s">
        <v>8851</v>
      </c>
      <c r="B8840" s="13">
        <v>43970</v>
      </c>
      <c r="C8840" s="13" t="str">
        <f>TEXT(Sales_table[[#This Row],[Sales Date]], "mmmm")</f>
        <v>May</v>
      </c>
      <c r="D8840" s="1" t="s">
        <v>10</v>
      </c>
      <c r="E8840" s="1">
        <v>24</v>
      </c>
      <c r="F8840" s="1" t="str">
        <f>INDEX(Sales_Team[], MATCH(Sales_table[[#This Row],[Salesteamindex]], Sales_Team[Index], 0), MATCH(Sales_table[[#Headers],[Sales Person]], Sales_Team[#Headers], 0))</f>
        <v>Roy Rice</v>
      </c>
      <c r="G8840" s="1">
        <v>224</v>
      </c>
      <c r="H8840" s="1" t="str">
        <f>INDEX(storelocation_table[], MATCH(Sales_table[[#This Row],[Storeindex]], storelocation_table[id], 0), MATCH(Sales_table[[#Headers],[Store Name]], storelocation_table[#Headers], 0))</f>
        <v>Kansas City</v>
      </c>
      <c r="I8840" s="1" t="str">
        <f>INDEX(Sales_Team[], MATCH(Sales_table[[#This Row],[Salesteamindex]], Sales_Team[Index], 0), MATCH(Sales_table[[#Headers],[Region]], Sales_Team[#Headers], 0))</f>
        <v>Midwest</v>
      </c>
      <c r="J8840" s="1" t="str">
        <f>INDEX(storelocation_table[], MATCH(Sales_table[[#This Row],[Storeindex]], storelocation_table[id],0), MATCH(Sales_table[[#Headers],[State]], storelocation_table[#Headers], 0))</f>
        <v>Missouri</v>
      </c>
      <c r="K8840" s="1">
        <f>INDEX(storelocation_table[], MATCH(Sales_table[[#This Row],[Storeindex]], storelocation_table[id], 0), MATCH(Sales_table[[#Headers],[Population]], storelocation_table[#Headers], 0))</f>
        <v>475378</v>
      </c>
      <c r="L8840" s="1"/>
      <c r="M8840" s="1">
        <f>INDEX(storelocation_table[], MATCH(Sales_table[[#This Row],[Storeindex]], storelocation_table[id], 0), MATCH(Sales_table[[#Headers],[median_income]], storelocation_table[#Headers], 0))</f>
        <v>45821</v>
      </c>
      <c r="N8840" s="1">
        <v>8</v>
      </c>
      <c r="O8840" s="1" t="str">
        <f>INDEX(Product_table[], MATCH(Sales_table[[#This Row],[Productindex]], Product_table[Index], 0), MATCH(Sales_table[[#Headers],[Product Name]], Product_table[#Headers], 0))</f>
        <v>Cocktail Glasses</v>
      </c>
      <c r="P8840" s="1" t="str">
        <f>INDEX(Product_table[], MATCH(Sales_table[[#This Row],[Productindex]], Product_table[Index], 0), MATCH(Sales_table[[#Headers],[Product Category]], Product_table[#Headers], 0))</f>
        <v>Drinkware</v>
      </c>
      <c r="Q8840" s="1">
        <v>8</v>
      </c>
      <c r="R8840" s="10">
        <v>573.63792997598648</v>
      </c>
      <c r="S8840" s="10">
        <v>409.74137855427608</v>
      </c>
      <c r="T8840" s="10">
        <f>SUM(Sales_table[[#This Row],[unit price]] * Sales_table[[#This Row],[Order qty]])</f>
        <v>4589.1034398078918</v>
      </c>
      <c r="U8840" s="11">
        <f>SUM(Sales_table[[#This Row],[unit price]]-Sales_table[[#This Row],[unit cost]])</f>
        <v>163.8965514217104</v>
      </c>
      <c r="V8840" s="10">
        <f>SUM(Sales_table[[#This Row],[Unit Profit]]*Sales_table[[#This Row],[Order qty]])</f>
        <v>1311.1724113736832</v>
      </c>
    </row>
    <row r="8841" spans="1:22" ht="14.25" customHeight="1" x14ac:dyDescent="0.25">
      <c r="A8841" s="1" t="s">
        <v>8852</v>
      </c>
      <c r="B8841" s="13">
        <v>43910</v>
      </c>
      <c r="C8841" s="13" t="str">
        <f>TEXT(Sales_table[[#This Row],[Sales Date]], "mmmm")</f>
        <v>March</v>
      </c>
      <c r="D8841" s="1" t="s">
        <v>14</v>
      </c>
      <c r="E8841" s="1">
        <v>16</v>
      </c>
      <c r="F8841" s="1" t="str">
        <f>INDEX(Sales_Team[], MATCH(Sales_table[[#This Row],[Salesteamindex]], Sales_Team[Index], 0), MATCH(Sales_table[[#Headers],[Sales Person]], Sales_Team[#Headers], 0))</f>
        <v>Anthony Berry</v>
      </c>
      <c r="G8841" s="1">
        <v>319</v>
      </c>
      <c r="H8841" s="1" t="str">
        <f>INDEX(storelocation_table[], MATCH(Sales_table[[#This Row],[Storeindex]], storelocation_table[id], 0), MATCH(Sales_table[[#Headers],[Store Name]], storelocation_table[#Headers], 0))</f>
        <v>Fort Worth</v>
      </c>
      <c r="I8841" s="1" t="str">
        <f>INDEX(Sales_Team[], MATCH(Sales_table[[#This Row],[Salesteamindex]], Sales_Team[Index], 0), MATCH(Sales_table[[#Headers],[Region]], Sales_Team[#Headers], 0))</f>
        <v>West</v>
      </c>
      <c r="J8841" s="1" t="str">
        <f>INDEX(storelocation_table[], MATCH(Sales_table[[#This Row],[Storeindex]], storelocation_table[id],0), MATCH(Sales_table[[#Headers],[State]], storelocation_table[#Headers], 0))</f>
        <v>Texas</v>
      </c>
      <c r="K8841" s="1">
        <f>INDEX(storelocation_table[], MATCH(Sales_table[[#This Row],[Storeindex]], storelocation_table[id], 0), MATCH(Sales_table[[#Headers],[Population]], storelocation_table[#Headers], 0))</f>
        <v>833319</v>
      </c>
      <c r="L8841" s="1"/>
      <c r="M8841" s="1">
        <f>INDEX(storelocation_table[], MATCH(Sales_table[[#This Row],[Storeindex]], storelocation_table[id], 0), MATCH(Sales_table[[#Headers],[median_income]], storelocation_table[#Headers], 0))</f>
        <v>53214</v>
      </c>
      <c r="N8841" s="1">
        <v>39</v>
      </c>
      <c r="O8841" s="1" t="str">
        <f>INDEX(Product_table[], MATCH(Sales_table[[#This Row],[Productindex]], Product_table[Index], 0), MATCH(Sales_table[[#Headers],[Product Name]], Product_table[#Headers], 0))</f>
        <v>Floor Lamps</v>
      </c>
      <c r="P8841" s="1" t="str">
        <f>INDEX(Product_table[], MATCH(Sales_table[[#This Row],[Productindex]], Product_table[Index], 0), MATCH(Sales_table[[#Headers],[Product Category]], Product_table[#Headers], 0))</f>
        <v>Lighting</v>
      </c>
      <c r="Q8841" s="1">
        <v>1</v>
      </c>
      <c r="R8841" s="10">
        <v>375.86928534507751</v>
      </c>
      <c r="S8841" s="10">
        <v>268.47806096076965</v>
      </c>
      <c r="T8841" s="10">
        <f>SUM(Sales_table[[#This Row],[unit price]] * Sales_table[[#This Row],[Order qty]])</f>
        <v>375.86928534507751</v>
      </c>
      <c r="U8841" s="11">
        <f>SUM(Sales_table[[#This Row],[unit price]]-Sales_table[[#This Row],[unit cost]])</f>
        <v>107.39122438430786</v>
      </c>
      <c r="V8841" s="10">
        <f>SUM(Sales_table[[#This Row],[Unit Profit]]*Sales_table[[#This Row],[Order qty]])</f>
        <v>107.39122438430786</v>
      </c>
    </row>
    <row r="8842" spans="1:22" ht="14.25" customHeight="1" x14ac:dyDescent="0.25">
      <c r="A8842" s="1" t="s">
        <v>8853</v>
      </c>
      <c r="B8842" s="13">
        <v>43887</v>
      </c>
      <c r="C8842" s="13" t="str">
        <f>TEXT(Sales_table[[#This Row],[Sales Date]], "mmmm")</f>
        <v>February</v>
      </c>
      <c r="D8842" s="1" t="s">
        <v>14</v>
      </c>
      <c r="E8842" s="1">
        <v>22</v>
      </c>
      <c r="F8842" s="1" t="str">
        <f>INDEX(Sales_Team[], MATCH(Sales_table[[#This Row],[Salesteamindex]], Sales_Team[Index], 0), MATCH(Sales_table[[#Headers],[Sales Person]], Sales_Team[#Headers], 0))</f>
        <v>Joe Price</v>
      </c>
      <c r="G8842" s="1">
        <v>22</v>
      </c>
      <c r="H8842" s="1" t="str">
        <f>INDEX(storelocation_table[], MATCH(Sales_table[[#This Row],[Storeindex]], storelocation_table[id], 0), MATCH(Sales_table[[#Headers],[Store Name]], storelocation_table[#Headers], 0))</f>
        <v>Chula Vista</v>
      </c>
      <c r="I8842" s="1" t="str">
        <f>INDEX(Sales_Team[], MATCH(Sales_table[[#This Row],[Salesteamindex]], Sales_Team[Index], 0), MATCH(Sales_table[[#Headers],[Region]], Sales_Team[#Headers], 0))</f>
        <v>Northeast</v>
      </c>
      <c r="J8842" s="1" t="str">
        <f>INDEX(storelocation_table[], MATCH(Sales_table[[#This Row],[Storeindex]], storelocation_table[id],0), MATCH(Sales_table[[#Headers],[State]], storelocation_table[#Headers], 0))</f>
        <v>California</v>
      </c>
      <c r="K8842" s="1">
        <f>INDEX(storelocation_table[], MATCH(Sales_table[[#This Row],[Storeindex]], storelocation_table[id], 0), MATCH(Sales_table[[#Headers],[Population]], storelocation_table[#Headers], 0))</f>
        <v>265757</v>
      </c>
      <c r="L8842" s="1"/>
      <c r="M8842" s="1">
        <f>INDEX(storelocation_table[], MATCH(Sales_table[[#This Row],[Storeindex]], storelocation_table[id], 0), MATCH(Sales_table[[#Headers],[median_income]], storelocation_table[#Headers], 0))</f>
        <v>65185</v>
      </c>
      <c r="N8842" s="1">
        <v>20</v>
      </c>
      <c r="O8842" s="1" t="str">
        <f>INDEX(Product_table[], MATCH(Sales_table[[#This Row],[Productindex]], Product_table[Index], 0), MATCH(Sales_table[[#Headers],[Product Name]], Product_table[#Headers], 0))</f>
        <v>Bar Tools</v>
      </c>
      <c r="P8842" s="1" t="str">
        <f>INDEX(Product_table[], MATCH(Sales_table[[#This Row],[Productindex]], Product_table[Index], 0), MATCH(Sales_table[[#Headers],[Product Category]], Product_table[#Headers], 0))</f>
        <v>Drinkware</v>
      </c>
      <c r="Q8842" s="1">
        <v>4</v>
      </c>
      <c r="R8842" s="10">
        <v>370.29307812452316</v>
      </c>
      <c r="S8842" s="10">
        <v>264.49505580323085</v>
      </c>
      <c r="T8842" s="10">
        <f>SUM(Sales_table[[#This Row],[unit price]] * Sales_table[[#This Row],[Order qty]])</f>
        <v>1481.1723124980927</v>
      </c>
      <c r="U8842" s="11">
        <f>SUM(Sales_table[[#This Row],[unit price]]-Sales_table[[#This Row],[unit cost]])</f>
        <v>105.79802232129231</v>
      </c>
      <c r="V8842" s="10">
        <f>SUM(Sales_table[[#This Row],[Unit Profit]]*Sales_table[[#This Row],[Order qty]])</f>
        <v>423.19208928516923</v>
      </c>
    </row>
    <row r="8843" spans="1:22" ht="14.25" customHeight="1" x14ac:dyDescent="0.25">
      <c r="A8843" s="1" t="s">
        <v>8854</v>
      </c>
      <c r="B8843" s="13">
        <v>43945</v>
      </c>
      <c r="C8843" s="13" t="str">
        <f>TEXT(Sales_table[[#This Row],[Sales Date]], "mmmm")</f>
        <v>April</v>
      </c>
      <c r="D8843" s="1" t="s">
        <v>18</v>
      </c>
      <c r="E8843" s="1">
        <v>4</v>
      </c>
      <c r="F8843" s="1" t="str">
        <f>INDEX(Sales_Team[], MATCH(Sales_table[[#This Row],[Salesteamindex]], Sales_Team[Index], 0), MATCH(Sales_table[[#Headers],[Sales Person]], Sales_Team[#Headers], 0))</f>
        <v>Chris Armstrong</v>
      </c>
      <c r="G8843" s="1">
        <v>191</v>
      </c>
      <c r="H8843" s="1" t="str">
        <f>INDEX(storelocation_table[], MATCH(Sales_table[[#This Row],[Storeindex]], storelocation_table[id], 0), MATCH(Sales_table[[#Headers],[Store Name]], storelocation_table[#Headers], 0))</f>
        <v>Washington</v>
      </c>
      <c r="I8843" s="1" t="str">
        <f>INDEX(Sales_Team[], MATCH(Sales_table[[#This Row],[Salesteamindex]], Sales_Team[Index], 0), MATCH(Sales_table[[#Headers],[Region]], Sales_Team[#Headers], 0))</f>
        <v>Northeast</v>
      </c>
      <c r="J8843" s="1" t="str">
        <f>INDEX(storelocation_table[], MATCH(Sales_table[[#This Row],[Storeindex]], storelocation_table[id],0), MATCH(Sales_table[[#Headers],[State]], storelocation_table[#Headers], 0))</f>
        <v>Indiana</v>
      </c>
      <c r="K8843" s="1">
        <f>INDEX(storelocation_table[], MATCH(Sales_table[[#This Row],[Storeindex]], storelocation_table[id], 0), MATCH(Sales_table[[#Headers],[Population]], storelocation_table[#Headers], 0))</f>
        <v>137215</v>
      </c>
      <c r="L8843" s="1"/>
      <c r="M8843" s="1">
        <f>INDEX(storelocation_table[], MATCH(Sales_table[[#This Row],[Storeindex]], storelocation_table[id], 0), MATCH(Sales_table[[#Headers],[median_income]], storelocation_table[#Headers], 0))</f>
        <v>50615</v>
      </c>
      <c r="N8843" s="1">
        <v>34</v>
      </c>
      <c r="O8843" s="1" t="str">
        <f>INDEX(Product_table[], MATCH(Sales_table[[#This Row],[Productindex]], Product_table[Index], 0), MATCH(Sales_table[[#Headers],[Product Name]], Product_table[#Headers], 0))</f>
        <v>Bedroom Furniture</v>
      </c>
      <c r="P8843" s="1" t="str">
        <f>INDEX(Product_table[], MATCH(Sales_table[[#This Row],[Productindex]], Product_table[Index], 0), MATCH(Sales_table[[#Headers],[Product Category]], Product_table[#Headers], 0))</f>
        <v>Furniture</v>
      </c>
      <c r="Q8843" s="1">
        <v>6</v>
      </c>
      <c r="R8843" s="10">
        <v>649.35562312602997</v>
      </c>
      <c r="S8843" s="10">
        <v>463.82544509002145</v>
      </c>
      <c r="T8843" s="10">
        <f>SUM(Sales_table[[#This Row],[unit price]] * Sales_table[[#This Row],[Order qty]])</f>
        <v>3896.1337387561798</v>
      </c>
      <c r="U8843" s="11">
        <f>SUM(Sales_table[[#This Row],[unit price]]-Sales_table[[#This Row],[unit cost]])</f>
        <v>185.53017803600852</v>
      </c>
      <c r="V8843" s="10">
        <f>SUM(Sales_table[[#This Row],[Unit Profit]]*Sales_table[[#This Row],[Order qty]])</f>
        <v>1113.1810682160512</v>
      </c>
    </row>
    <row r="8844" spans="1:22" ht="14.25" customHeight="1" x14ac:dyDescent="0.25">
      <c r="A8844" s="1" t="s">
        <v>8855</v>
      </c>
      <c r="B8844" s="13">
        <v>43834</v>
      </c>
      <c r="C8844" s="13" t="str">
        <f>TEXT(Sales_table[[#This Row],[Sales Date]], "mmmm")</f>
        <v>January</v>
      </c>
      <c r="D8844" s="1" t="s">
        <v>14</v>
      </c>
      <c r="E8844" s="1">
        <v>14</v>
      </c>
      <c r="F8844" s="1" t="str">
        <f>INDEX(Sales_Team[], MATCH(Sales_table[[#This Row],[Salesteamindex]], Sales_Team[Index], 0), MATCH(Sales_table[[#Headers],[Sales Person]], Sales_Team[#Headers], 0))</f>
        <v>Paul Holmes</v>
      </c>
      <c r="G8844" s="1">
        <v>84</v>
      </c>
      <c r="H8844" s="1" t="str">
        <f>INDEX(storelocation_table[], MATCH(Sales_table[[#This Row],[Storeindex]], storelocation_table[id], 0), MATCH(Sales_table[[#Headers],[Store Name]], storelocation_table[#Headers], 0))</f>
        <v>Torrance</v>
      </c>
      <c r="I8844" s="1" t="str">
        <f>INDEX(Sales_Team[], MATCH(Sales_table[[#This Row],[Salesteamindex]], Sales_Team[Index], 0), MATCH(Sales_table[[#Headers],[Region]], Sales_Team[#Headers], 0))</f>
        <v>Midwest</v>
      </c>
      <c r="J8844" s="1" t="str">
        <f>INDEX(storelocation_table[], MATCH(Sales_table[[#This Row],[Storeindex]], storelocation_table[id],0), MATCH(Sales_table[[#Headers],[State]], storelocation_table[#Headers], 0))</f>
        <v>California</v>
      </c>
      <c r="K8844" s="1">
        <f>INDEX(storelocation_table[], MATCH(Sales_table[[#This Row],[Storeindex]], storelocation_table[id], 0), MATCH(Sales_table[[#Headers],[Population]], storelocation_table[#Headers], 0))</f>
        <v>148475</v>
      </c>
      <c r="L8844" s="1"/>
      <c r="M8844" s="1">
        <f>INDEX(storelocation_table[], MATCH(Sales_table[[#This Row],[Storeindex]], storelocation_table[id], 0), MATCH(Sales_table[[#Headers],[median_income]], storelocation_table[#Headers], 0))</f>
        <v>79549</v>
      </c>
      <c r="N8844" s="1">
        <v>36</v>
      </c>
      <c r="O8844" s="1" t="str">
        <f>INDEX(Product_table[], MATCH(Sales_table[[#This Row],[Productindex]], Product_table[Index], 0), MATCH(Sales_table[[#Headers],[Product Name]], Product_table[#Headers], 0))</f>
        <v>Clocks</v>
      </c>
      <c r="P8844" s="1" t="str">
        <f>INDEX(Product_table[], MATCH(Sales_table[[#This Row],[Productindex]], Product_table[Index], 0), MATCH(Sales_table[[#Headers],[Product Category]], Product_table[#Headers], 0))</f>
        <v>Accessories</v>
      </c>
      <c r="Q8844" s="1">
        <v>8</v>
      </c>
      <c r="R8844" s="10">
        <v>622.1037181019783</v>
      </c>
      <c r="S8844" s="10">
        <v>444.35979864427026</v>
      </c>
      <c r="T8844" s="10">
        <f>SUM(Sales_table[[#This Row],[unit price]] * Sales_table[[#This Row],[Order qty]])</f>
        <v>4976.8297448158264</v>
      </c>
      <c r="U8844" s="11">
        <f>SUM(Sales_table[[#This Row],[unit price]]-Sales_table[[#This Row],[unit cost]])</f>
        <v>177.74391945770805</v>
      </c>
      <c r="V8844" s="10">
        <f>SUM(Sales_table[[#This Row],[Unit Profit]]*Sales_table[[#This Row],[Order qty]])</f>
        <v>1421.9513556616644</v>
      </c>
    </row>
    <row r="8845" spans="1:22" ht="14.25" customHeight="1" x14ac:dyDescent="0.25">
      <c r="A8845" s="1" t="s">
        <v>8856</v>
      </c>
      <c r="B8845" s="13">
        <v>43890</v>
      </c>
      <c r="C8845" s="13" t="str">
        <f>TEXT(Sales_table[[#This Row],[Sales Date]], "mmmm")</f>
        <v>February</v>
      </c>
      <c r="D8845" s="1" t="s">
        <v>10</v>
      </c>
      <c r="E8845" s="1">
        <v>26</v>
      </c>
      <c r="F8845" s="1" t="str">
        <f>INDEX(Sales_Team[], MATCH(Sales_table[[#This Row],[Salesteamindex]], Sales_Team[Index], 0), MATCH(Sales_table[[#Headers],[Sales Person]], Sales_Team[#Headers], 0))</f>
        <v>Donald Reynolds</v>
      </c>
      <c r="G8845" s="1">
        <v>97</v>
      </c>
      <c r="H8845" s="1" t="str">
        <f>INDEX(storelocation_table[], MATCH(Sales_table[[#This Row],[Storeindex]], storelocation_table[id], 0), MATCH(Sales_table[[#Headers],[Store Name]], storelocation_table[#Headers], 0))</f>
        <v>Greeley</v>
      </c>
      <c r="I8845" s="1" t="str">
        <f>INDEX(Sales_Team[], MATCH(Sales_table[[#This Row],[Salesteamindex]], Sales_Team[Index], 0), MATCH(Sales_table[[#Headers],[Region]], Sales_Team[#Headers], 0))</f>
        <v>South</v>
      </c>
      <c r="J8845" s="1" t="str">
        <f>INDEX(storelocation_table[], MATCH(Sales_table[[#This Row],[Storeindex]], storelocation_table[id],0), MATCH(Sales_table[[#Headers],[State]], storelocation_table[#Headers], 0))</f>
        <v>Colorado</v>
      </c>
      <c r="K8845" s="1">
        <f>INDEX(storelocation_table[], MATCH(Sales_table[[#This Row],[Storeindex]], storelocation_table[id], 0), MATCH(Sales_table[[#Headers],[Population]], storelocation_table[#Headers], 0))</f>
        <v>100883</v>
      </c>
      <c r="L8845" s="1"/>
      <c r="M8845" s="1">
        <f>INDEX(storelocation_table[], MATCH(Sales_table[[#This Row],[Storeindex]], storelocation_table[id], 0), MATCH(Sales_table[[#Headers],[median_income]], storelocation_table[#Headers], 0))</f>
        <v>48813</v>
      </c>
      <c r="N8845" s="1">
        <v>14</v>
      </c>
      <c r="O8845" s="1" t="str">
        <f>INDEX(Product_table[], MATCH(Sales_table[[#This Row],[Productindex]], Product_table[Index], 0), MATCH(Sales_table[[#Headers],[Product Name]], Product_table[#Headers], 0))</f>
        <v>Mirrors</v>
      </c>
      <c r="P8845" s="1" t="str">
        <f>INDEX(Product_table[], MATCH(Sales_table[[#This Row],[Productindex]], Product_table[Index], 0), MATCH(Sales_table[[#Headers],[Product Category]], Product_table[#Headers], 0))</f>
        <v>Accessories</v>
      </c>
      <c r="Q8845" s="1">
        <v>1</v>
      </c>
      <c r="R8845" s="10">
        <v>497.23974323272705</v>
      </c>
      <c r="S8845" s="10">
        <v>355.17124516623363</v>
      </c>
      <c r="T8845" s="10">
        <f>SUM(Sales_table[[#This Row],[unit price]] * Sales_table[[#This Row],[Order qty]])</f>
        <v>497.23974323272705</v>
      </c>
      <c r="U8845" s="11">
        <f>SUM(Sales_table[[#This Row],[unit price]]-Sales_table[[#This Row],[unit cost]])</f>
        <v>142.06849806649342</v>
      </c>
      <c r="V8845" s="10">
        <f>SUM(Sales_table[[#This Row],[Unit Profit]]*Sales_table[[#This Row],[Order qty]])</f>
        <v>142.06849806649342</v>
      </c>
    </row>
    <row r="8846" spans="1:22" ht="14.25" customHeight="1" x14ac:dyDescent="0.25">
      <c r="A8846" s="1" t="s">
        <v>8857</v>
      </c>
      <c r="B8846" s="13">
        <v>43899</v>
      </c>
      <c r="C8846" s="13" t="str">
        <f>TEXT(Sales_table[[#This Row],[Sales Date]], "mmmm")</f>
        <v>March</v>
      </c>
      <c r="D8846" s="1" t="s">
        <v>12</v>
      </c>
      <c r="E8846" s="1">
        <v>9</v>
      </c>
      <c r="F8846" s="1" t="str">
        <f>INDEX(Sales_Team[], MATCH(Sales_table[[#This Row],[Salesteamindex]], Sales_Team[Index], 0), MATCH(Sales_table[[#Headers],[Sales Person]], Sales_Team[#Headers], 0))</f>
        <v>Joshua Ryan</v>
      </c>
      <c r="G8846" s="1">
        <v>139</v>
      </c>
      <c r="H8846" s="1" t="str">
        <f>INDEX(storelocation_table[], MATCH(Sales_table[[#This Row],[Storeindex]], storelocation_table[id], 0), MATCH(Sales_table[[#Headers],[Store Name]], storelocation_table[#Headers], 0))</f>
        <v>Athens</v>
      </c>
      <c r="I8846" s="1" t="str">
        <f>INDEX(Sales_Team[], MATCH(Sales_table[[#This Row],[Salesteamindex]], Sales_Team[Index], 0), MATCH(Sales_table[[#Headers],[Region]], Sales_Team[#Headers], 0))</f>
        <v>Midwest</v>
      </c>
      <c r="J8846" s="1" t="str">
        <f>INDEX(storelocation_table[], MATCH(Sales_table[[#This Row],[Storeindex]], storelocation_table[id],0), MATCH(Sales_table[[#Headers],[State]], storelocation_table[#Headers], 0))</f>
        <v>Georgia</v>
      </c>
      <c r="K8846" s="1">
        <f>INDEX(storelocation_table[], MATCH(Sales_table[[#This Row],[Storeindex]], storelocation_table[id], 0), MATCH(Sales_table[[#Headers],[Population]], storelocation_table[#Headers], 0))</f>
        <v>123912</v>
      </c>
      <c r="L8846" s="1"/>
      <c r="M8846" s="1">
        <f>INDEX(storelocation_table[], MATCH(Sales_table[[#This Row],[Storeindex]], storelocation_table[id], 0), MATCH(Sales_table[[#Headers],[median_income]], storelocation_table[#Headers], 0))</f>
        <v>39464</v>
      </c>
      <c r="N8846" s="1">
        <v>22</v>
      </c>
      <c r="O8846" s="1" t="str">
        <f>INDEX(Product_table[], MATCH(Sales_table[[#This Row],[Productindex]], Product_table[Index], 0), MATCH(Sales_table[[#Headers],[Product Name]], Product_table[#Headers], 0))</f>
        <v>Wine Storage</v>
      </c>
      <c r="P8846" s="1" t="str">
        <f>INDEX(Product_table[], MATCH(Sales_table[[#This Row],[Productindex]], Product_table[Index], 0), MATCH(Sales_table[[#Headers],[Product Category]], Product_table[#Headers], 0))</f>
        <v>Drinkware</v>
      </c>
      <c r="Q8846" s="1">
        <v>5</v>
      </c>
      <c r="R8846" s="10">
        <v>333.12823766469955</v>
      </c>
      <c r="S8846" s="10">
        <v>237.94874118907111</v>
      </c>
      <c r="T8846" s="10">
        <f>SUM(Sales_table[[#This Row],[unit price]] * Sales_table[[#This Row],[Order qty]])</f>
        <v>1665.6411883234978</v>
      </c>
      <c r="U8846" s="11">
        <f>SUM(Sales_table[[#This Row],[unit price]]-Sales_table[[#This Row],[unit cost]])</f>
        <v>95.17949647562844</v>
      </c>
      <c r="V8846" s="10">
        <f>SUM(Sales_table[[#This Row],[Unit Profit]]*Sales_table[[#This Row],[Order qty]])</f>
        <v>475.89748237814217</v>
      </c>
    </row>
    <row r="8847" spans="1:22" ht="14.25" customHeight="1" x14ac:dyDescent="0.25">
      <c r="A8847" s="1" t="s">
        <v>8858</v>
      </c>
      <c r="B8847" s="13">
        <v>43940</v>
      </c>
      <c r="C8847" s="13" t="str">
        <f>TEXT(Sales_table[[#This Row],[Sales Date]], "mmmm")</f>
        <v>April</v>
      </c>
      <c r="D8847" s="1" t="s">
        <v>12</v>
      </c>
      <c r="E8847" s="1">
        <v>3</v>
      </c>
      <c r="F8847" s="1" t="str">
        <f>INDEX(Sales_Team[], MATCH(Sales_table[[#This Row],[Salesteamindex]], Sales_Team[Index], 0), MATCH(Sales_table[[#Headers],[Sales Person]], Sales_Team[#Headers], 0))</f>
        <v>Jerry Green</v>
      </c>
      <c r="G8847" s="1">
        <v>121</v>
      </c>
      <c r="H8847" s="1" t="str">
        <f>INDEX(storelocation_table[], MATCH(Sales_table[[#This Row],[Storeindex]], storelocation_table[id], 0), MATCH(Sales_table[[#Headers],[Store Name]], storelocation_table[#Headers], 0))</f>
        <v>Hialeah</v>
      </c>
      <c r="I8847" s="1" t="str">
        <f>INDEX(Sales_Team[], MATCH(Sales_table[[#This Row],[Salesteamindex]], Sales_Team[Index], 0), MATCH(Sales_table[[#Headers],[Region]], Sales_Team[#Headers], 0))</f>
        <v>West</v>
      </c>
      <c r="J8847" s="1" t="str">
        <f>INDEX(storelocation_table[], MATCH(Sales_table[[#This Row],[Storeindex]], storelocation_table[id],0), MATCH(Sales_table[[#Headers],[State]], storelocation_table[#Headers], 0))</f>
        <v>Florida</v>
      </c>
      <c r="K8847" s="1">
        <f>INDEX(storelocation_table[], MATCH(Sales_table[[#This Row],[Storeindex]], storelocation_table[id], 0), MATCH(Sales_table[[#Headers],[Population]], storelocation_table[#Headers], 0))</f>
        <v>237069</v>
      </c>
      <c r="L8847" s="1"/>
      <c r="M8847" s="1">
        <f>INDEX(storelocation_table[], MATCH(Sales_table[[#This Row],[Storeindex]], storelocation_table[id], 0), MATCH(Sales_table[[#Headers],[median_income]], storelocation_table[#Headers], 0))</f>
        <v>29249</v>
      </c>
      <c r="N8847" s="1">
        <v>32</v>
      </c>
      <c r="O8847" s="1" t="str">
        <f>INDEX(Product_table[], MATCH(Sales_table[[#This Row],[Productindex]], Product_table[Index], 0), MATCH(Sales_table[[#Headers],[Product Name]], Product_table[#Headers], 0))</f>
        <v>Vases</v>
      </c>
      <c r="P8847" s="1" t="str">
        <f>INDEX(Product_table[], MATCH(Sales_table[[#This Row],[Productindex]], Product_table[Index], 0), MATCH(Sales_table[[#Headers],[Product Category]], Product_table[#Headers], 0))</f>
        <v>Decoratives</v>
      </c>
      <c r="Q8847" s="1">
        <v>5</v>
      </c>
      <c r="R8847" s="10">
        <v>406.26054489612579</v>
      </c>
      <c r="S8847" s="10">
        <v>290.18610349723275</v>
      </c>
      <c r="T8847" s="10">
        <f>SUM(Sales_table[[#This Row],[unit price]] * Sales_table[[#This Row],[Order qty]])</f>
        <v>2031.302724480629</v>
      </c>
      <c r="U8847" s="11">
        <f>SUM(Sales_table[[#This Row],[unit price]]-Sales_table[[#This Row],[unit cost]])</f>
        <v>116.07444139889304</v>
      </c>
      <c r="V8847" s="10">
        <f>SUM(Sales_table[[#This Row],[Unit Profit]]*Sales_table[[#This Row],[Order qty]])</f>
        <v>580.37220699446516</v>
      </c>
    </row>
    <row r="8848" spans="1:22" ht="14.25" customHeight="1" x14ac:dyDescent="0.25">
      <c r="A8848" s="1" t="s">
        <v>8859</v>
      </c>
      <c r="B8848" s="13">
        <v>43949</v>
      </c>
      <c r="C8848" s="13" t="str">
        <f>TEXT(Sales_table[[#This Row],[Sales Date]], "mmmm")</f>
        <v>April</v>
      </c>
      <c r="D8848" s="1" t="s">
        <v>18</v>
      </c>
      <c r="E8848" s="1">
        <v>11</v>
      </c>
      <c r="F8848" s="1" t="str">
        <f>INDEX(Sales_Team[], MATCH(Sales_table[[#This Row],[Salesteamindex]], Sales_Team[Index], 0), MATCH(Sales_table[[#Headers],[Sales Person]], Sales_Team[#Headers], 0))</f>
        <v>Joshua Little</v>
      </c>
      <c r="G8848" s="1">
        <v>283</v>
      </c>
      <c r="H8848" s="1" t="str">
        <f>INDEX(storelocation_table[], MATCH(Sales_table[[#This Row],[Storeindex]], storelocation_table[id], 0), MATCH(Sales_table[[#Headers],[Store Name]], storelocation_table[#Headers], 0))</f>
        <v>Toledo</v>
      </c>
      <c r="I8848" s="1" t="str">
        <f>INDEX(Sales_Team[], MATCH(Sales_table[[#This Row],[Salesteamindex]], Sales_Team[Index], 0), MATCH(Sales_table[[#Headers],[Region]], Sales_Team[#Headers], 0))</f>
        <v>South</v>
      </c>
      <c r="J8848" s="1" t="str">
        <f>INDEX(storelocation_table[], MATCH(Sales_table[[#This Row],[Storeindex]], storelocation_table[id],0), MATCH(Sales_table[[#Headers],[State]], storelocation_table[#Headers], 0))</f>
        <v>Ohio</v>
      </c>
      <c r="K8848" s="1">
        <f>INDEX(storelocation_table[], MATCH(Sales_table[[#This Row],[Storeindex]], storelocation_table[id], 0), MATCH(Sales_table[[#Headers],[Population]], storelocation_table[#Headers], 0))</f>
        <v>279789</v>
      </c>
      <c r="L8848" s="1"/>
      <c r="M8848" s="1">
        <f>INDEX(storelocation_table[], MATCH(Sales_table[[#This Row],[Storeindex]], storelocation_table[id], 0), MATCH(Sales_table[[#Headers],[median_income]], storelocation_table[#Headers], 0))</f>
        <v>33687</v>
      </c>
      <c r="N8848" s="1">
        <v>1</v>
      </c>
      <c r="O8848" s="1" t="str">
        <f>INDEX(Product_table[], MATCH(Sales_table[[#This Row],[Productindex]], Product_table[Index], 0), MATCH(Sales_table[[#Headers],[Product Name]], Product_table[#Headers], 0))</f>
        <v>Cookware</v>
      </c>
      <c r="P8848" s="1" t="str">
        <f>INDEX(Product_table[], MATCH(Sales_table[[#This Row],[Productindex]], Product_table[Index], 0), MATCH(Sales_table[[#Headers],[Product Category]], Product_table[#Headers], 0))</f>
        <v>Kitchenery</v>
      </c>
      <c r="Q8848" s="1">
        <v>4</v>
      </c>
      <c r="R8848" s="10">
        <v>536.40775161981583</v>
      </c>
      <c r="S8848" s="10">
        <v>383.14839401415418</v>
      </c>
      <c r="T8848" s="10">
        <f>SUM(Sales_table[[#This Row],[unit price]] * Sales_table[[#This Row],[Order qty]])</f>
        <v>2145.6310064792633</v>
      </c>
      <c r="U8848" s="11">
        <f>SUM(Sales_table[[#This Row],[unit price]]-Sales_table[[#This Row],[unit cost]])</f>
        <v>153.25935760566165</v>
      </c>
      <c r="V8848" s="10">
        <f>SUM(Sales_table[[#This Row],[Unit Profit]]*Sales_table[[#This Row],[Order qty]])</f>
        <v>613.03743042264659</v>
      </c>
    </row>
    <row r="8849" spans="1:22" ht="14.25" customHeight="1" x14ac:dyDescent="0.25">
      <c r="A8849" s="1" t="s">
        <v>8860</v>
      </c>
      <c r="B8849" s="13">
        <v>43892</v>
      </c>
      <c r="C8849" s="13" t="str">
        <f>TEXT(Sales_table[[#This Row],[Sales Date]], "mmmm")</f>
        <v>March</v>
      </c>
      <c r="D8849" s="1" t="s">
        <v>14</v>
      </c>
      <c r="E8849" s="1">
        <v>5</v>
      </c>
      <c r="F8849" s="1" t="str">
        <f>INDEX(Sales_Team[], MATCH(Sales_table[[#This Row],[Salesteamindex]], Sales_Team[Index], 0), MATCH(Sales_table[[#Headers],[Sales Person]], Sales_Team[#Headers], 0))</f>
        <v>Stephen Payne</v>
      </c>
      <c r="G8849" s="1">
        <v>363</v>
      </c>
      <c r="H8849" s="1" t="str">
        <f>INDEX(storelocation_table[], MATCH(Sales_table[[#This Row],[Storeindex]], storelocation_table[id], 0), MATCH(Sales_table[[#Headers],[Store Name]], storelocation_table[#Headers], 0))</f>
        <v>Tacoma</v>
      </c>
      <c r="I8849" s="1" t="str">
        <f>INDEX(Sales_Team[], MATCH(Sales_table[[#This Row],[Salesteamindex]], Sales_Team[Index], 0), MATCH(Sales_table[[#Headers],[Region]], Sales_Team[#Headers], 0))</f>
        <v>South</v>
      </c>
      <c r="J8849" s="1" t="str">
        <f>INDEX(storelocation_table[], MATCH(Sales_table[[#This Row],[Storeindex]], storelocation_table[id],0), MATCH(Sales_table[[#Headers],[State]], storelocation_table[#Headers], 0))</f>
        <v>Washington</v>
      </c>
      <c r="K8849" s="1">
        <f>INDEX(storelocation_table[], MATCH(Sales_table[[#This Row],[Storeindex]], storelocation_table[id], 0), MATCH(Sales_table[[#Headers],[Population]], storelocation_table[#Headers], 0))</f>
        <v>207948</v>
      </c>
      <c r="L8849" s="1"/>
      <c r="M8849" s="1">
        <f>INDEX(storelocation_table[], MATCH(Sales_table[[#This Row],[Storeindex]], storelocation_table[id], 0), MATCH(Sales_table[[#Headers],[median_income]], storelocation_table[#Headers], 0))</f>
        <v>52042</v>
      </c>
      <c r="N8849" s="1">
        <v>19</v>
      </c>
      <c r="O8849" s="1" t="str">
        <f>INDEX(Product_table[], MATCH(Sales_table[[#This Row],[Productindex]], Product_table[Index], 0), MATCH(Sales_table[[#Headers],[Product Name]], Product_table[#Headers], 0))</f>
        <v>Vanities</v>
      </c>
      <c r="P8849" s="1" t="str">
        <f>INDEX(Product_table[], MATCH(Sales_table[[#This Row],[Productindex]], Product_table[Index], 0), MATCH(Sales_table[[#Headers],[Product Category]], Product_table[#Headers], 0))</f>
        <v>Collections</v>
      </c>
      <c r="Q8849" s="1">
        <v>10</v>
      </c>
      <c r="R8849" s="10">
        <v>318.52124619483948</v>
      </c>
      <c r="S8849" s="10">
        <v>227.51517585345678</v>
      </c>
      <c r="T8849" s="10">
        <f>SUM(Sales_table[[#This Row],[unit price]] * Sales_table[[#This Row],[Order qty]])</f>
        <v>3185.2124619483948</v>
      </c>
      <c r="U8849" s="11">
        <f>SUM(Sales_table[[#This Row],[unit price]]-Sales_table[[#This Row],[unit cost]])</f>
        <v>91.006070341382696</v>
      </c>
      <c r="V8849" s="10">
        <f>SUM(Sales_table[[#This Row],[Unit Profit]]*Sales_table[[#This Row],[Order qty]])</f>
        <v>910.06070341382701</v>
      </c>
    </row>
    <row r="8850" spans="1:22" ht="14.25" customHeight="1" x14ac:dyDescent="0.25">
      <c r="A8850" s="1" t="s">
        <v>8861</v>
      </c>
      <c r="B8850" s="13">
        <v>43951</v>
      </c>
      <c r="C8850" s="13" t="str">
        <f>TEXT(Sales_table[[#This Row],[Sales Date]], "mmmm")</f>
        <v>April</v>
      </c>
      <c r="D8850" s="1" t="s">
        <v>18</v>
      </c>
      <c r="E8850" s="1">
        <v>15</v>
      </c>
      <c r="F8850" s="1" t="str">
        <f>INDEX(Sales_Team[], MATCH(Sales_table[[#This Row],[Salesteamindex]], Sales_Team[Index], 0), MATCH(Sales_table[[#Headers],[Sales Person]], Sales_Team[#Headers], 0))</f>
        <v>Roger Alexander</v>
      </c>
      <c r="G8850" s="1">
        <v>147</v>
      </c>
      <c r="H8850" s="1" t="str">
        <f>INDEX(storelocation_table[], MATCH(Sales_table[[#This Row],[Storeindex]], storelocation_table[id], 0), MATCH(Sales_table[[#Headers],[Store Name]], storelocation_table[#Headers], 0))</f>
        <v>Cedar Rapids</v>
      </c>
      <c r="I8850" s="1" t="str">
        <f>INDEX(Sales_Team[], MATCH(Sales_table[[#This Row],[Salesteamindex]], Sales_Team[Index], 0), MATCH(Sales_table[[#Headers],[Region]], Sales_Team[#Headers], 0))</f>
        <v>Midwest</v>
      </c>
      <c r="J8850" s="1" t="str">
        <f>INDEX(storelocation_table[], MATCH(Sales_table[[#This Row],[Storeindex]], storelocation_table[id],0), MATCH(Sales_table[[#Headers],[State]], storelocation_table[#Headers], 0))</f>
        <v>Iowa</v>
      </c>
      <c r="K8850" s="1">
        <f>INDEX(storelocation_table[], MATCH(Sales_table[[#This Row],[Storeindex]], storelocation_table[id], 0), MATCH(Sales_table[[#Headers],[Population]], storelocation_table[#Headers], 0))</f>
        <v>130405</v>
      </c>
      <c r="L8850" s="1"/>
      <c r="M8850" s="1">
        <f>INDEX(storelocation_table[], MATCH(Sales_table[[#This Row],[Storeindex]], storelocation_table[id], 0), MATCH(Sales_table[[#Headers],[median_income]], storelocation_table[#Headers], 0))</f>
        <v>53581</v>
      </c>
      <c r="N8850" s="1">
        <v>36</v>
      </c>
      <c r="O8850" s="1" t="str">
        <f>INDEX(Product_table[], MATCH(Sales_table[[#This Row],[Productindex]], Product_table[Index], 0), MATCH(Sales_table[[#Headers],[Product Name]], Product_table[#Headers], 0))</f>
        <v>Clocks</v>
      </c>
      <c r="P8850" s="1" t="str">
        <f>INDEX(Product_table[], MATCH(Sales_table[[#This Row],[Productindex]], Product_table[Index], 0), MATCH(Sales_table[[#Headers],[Product Category]], Product_table[#Headers], 0))</f>
        <v>Accessories</v>
      </c>
      <c r="Q8850" s="1">
        <v>1</v>
      </c>
      <c r="R8850" s="10">
        <v>297.95291823148727</v>
      </c>
      <c r="S8850" s="10">
        <v>212.82351302249091</v>
      </c>
      <c r="T8850" s="10">
        <f>SUM(Sales_table[[#This Row],[unit price]] * Sales_table[[#This Row],[Order qty]])</f>
        <v>297.95291823148727</v>
      </c>
      <c r="U8850" s="11">
        <f>SUM(Sales_table[[#This Row],[unit price]]-Sales_table[[#This Row],[unit cost]])</f>
        <v>85.12940520899636</v>
      </c>
      <c r="V8850" s="10">
        <f>SUM(Sales_table[[#This Row],[Unit Profit]]*Sales_table[[#This Row],[Order qty]])</f>
        <v>85.12940520899636</v>
      </c>
    </row>
    <row r="8851" spans="1:22" ht="14.25" customHeight="1" x14ac:dyDescent="0.25">
      <c r="A8851" s="1" t="s">
        <v>8862</v>
      </c>
      <c r="B8851" s="13">
        <v>43945</v>
      </c>
      <c r="C8851" s="13" t="str">
        <f>TEXT(Sales_table[[#This Row],[Sales Date]], "mmmm")</f>
        <v>April</v>
      </c>
      <c r="D8851" s="1" t="s">
        <v>10</v>
      </c>
      <c r="E8851" s="1">
        <v>9</v>
      </c>
      <c r="F8851" s="1" t="str">
        <f>INDEX(Sales_Team[], MATCH(Sales_table[[#This Row],[Salesteamindex]], Sales_Team[Index], 0), MATCH(Sales_table[[#Headers],[Sales Person]], Sales_Team[#Headers], 0))</f>
        <v>Joshua Ryan</v>
      </c>
      <c r="G8851" s="1">
        <v>332</v>
      </c>
      <c r="H8851" s="1" t="str">
        <f>INDEX(storelocation_table[], MATCH(Sales_table[[#This Row],[Storeindex]], storelocation_table[id], 0), MATCH(Sales_table[[#Headers],[Store Name]], storelocation_table[#Headers], 0))</f>
        <v>Midland</v>
      </c>
      <c r="I8851" s="1" t="str">
        <f>INDEX(Sales_Team[], MATCH(Sales_table[[#This Row],[Salesteamindex]], Sales_Team[Index], 0), MATCH(Sales_table[[#Headers],[Region]], Sales_Team[#Headers], 0))</f>
        <v>Midwest</v>
      </c>
      <c r="J8851" s="1" t="str">
        <f>INDEX(storelocation_table[], MATCH(Sales_table[[#This Row],[Storeindex]], storelocation_table[id],0), MATCH(Sales_table[[#Headers],[State]], storelocation_table[#Headers], 0))</f>
        <v>Texas</v>
      </c>
      <c r="K8851" s="1">
        <f>INDEX(storelocation_table[], MATCH(Sales_table[[#This Row],[Storeindex]], storelocation_table[id], 0), MATCH(Sales_table[[#Headers],[Population]], storelocation_table[#Headers], 0))</f>
        <v>132950</v>
      </c>
      <c r="L8851" s="1"/>
      <c r="M8851" s="1">
        <f>INDEX(storelocation_table[], MATCH(Sales_table[[#This Row],[Storeindex]], storelocation_table[id], 0), MATCH(Sales_table[[#Headers],[median_income]], storelocation_table[#Headers], 0))</f>
        <v>69173</v>
      </c>
      <c r="N8851" s="1">
        <v>10</v>
      </c>
      <c r="O8851" s="1" t="str">
        <f>INDEX(Product_table[], MATCH(Sales_table[[#This Row],[Productindex]], Product_table[Index], 0), MATCH(Sales_table[[#Headers],[Product Name]], Product_table[#Headers], 0))</f>
        <v>Blankets</v>
      </c>
      <c r="P8851" s="1" t="str">
        <f>INDEX(Product_table[], MATCH(Sales_table[[#This Row],[Productindex]], Product_table[Index], 0), MATCH(Sales_table[[#Headers],[Product Category]], Product_table[#Headers], 0))</f>
        <v>Beddings</v>
      </c>
      <c r="Q8851" s="1">
        <v>1</v>
      </c>
      <c r="R8851" s="10">
        <v>347.02893483638763</v>
      </c>
      <c r="S8851" s="10">
        <v>247.87781059741977</v>
      </c>
      <c r="T8851" s="10">
        <f>SUM(Sales_table[[#This Row],[unit price]] * Sales_table[[#This Row],[Order qty]])</f>
        <v>347.02893483638763</v>
      </c>
      <c r="U8851" s="11">
        <f>SUM(Sales_table[[#This Row],[unit price]]-Sales_table[[#This Row],[unit cost]])</f>
        <v>99.151124238967867</v>
      </c>
      <c r="V8851" s="10">
        <f>SUM(Sales_table[[#This Row],[Unit Profit]]*Sales_table[[#This Row],[Order qty]])</f>
        <v>99.151124238967867</v>
      </c>
    </row>
    <row r="8852" spans="1:22" ht="14.25" customHeight="1" x14ac:dyDescent="0.25">
      <c r="A8852" s="1" t="s">
        <v>8863</v>
      </c>
      <c r="B8852" s="13">
        <v>43936</v>
      </c>
      <c r="C8852" s="13" t="str">
        <f>TEXT(Sales_table[[#This Row],[Sales Date]], "mmmm")</f>
        <v>April</v>
      </c>
      <c r="D8852" s="1" t="s">
        <v>18</v>
      </c>
      <c r="E8852" s="1">
        <v>10</v>
      </c>
      <c r="F8852" s="1" t="str">
        <f>INDEX(Sales_Team[], MATCH(Sales_table[[#This Row],[Salesteamindex]], Sales_Team[Index], 0), MATCH(Sales_table[[#Headers],[Sales Person]], Sales_Team[#Headers], 0))</f>
        <v>Jonathan Hawkins</v>
      </c>
      <c r="G8852" s="1">
        <v>139</v>
      </c>
      <c r="H8852" s="1" t="str">
        <f>INDEX(storelocation_table[], MATCH(Sales_table[[#This Row],[Storeindex]], storelocation_table[id], 0), MATCH(Sales_table[[#Headers],[Store Name]], storelocation_table[#Headers], 0))</f>
        <v>Athens</v>
      </c>
      <c r="I8852" s="1" t="str">
        <f>INDEX(Sales_Team[], MATCH(Sales_table[[#This Row],[Salesteamindex]], Sales_Team[Index], 0), MATCH(Sales_table[[#Headers],[Region]], Sales_Team[#Headers], 0))</f>
        <v>West</v>
      </c>
      <c r="J8852" s="1" t="str">
        <f>INDEX(storelocation_table[], MATCH(Sales_table[[#This Row],[Storeindex]], storelocation_table[id],0), MATCH(Sales_table[[#Headers],[State]], storelocation_table[#Headers], 0))</f>
        <v>Georgia</v>
      </c>
      <c r="K8852" s="1">
        <f>INDEX(storelocation_table[], MATCH(Sales_table[[#This Row],[Storeindex]], storelocation_table[id], 0), MATCH(Sales_table[[#Headers],[Population]], storelocation_table[#Headers], 0))</f>
        <v>123912</v>
      </c>
      <c r="L8852" s="1"/>
      <c r="M8852" s="1">
        <f>INDEX(storelocation_table[], MATCH(Sales_table[[#This Row],[Storeindex]], storelocation_table[id], 0), MATCH(Sales_table[[#Headers],[median_income]], storelocation_table[#Headers], 0))</f>
        <v>39464</v>
      </c>
      <c r="N8852" s="1">
        <v>19</v>
      </c>
      <c r="O8852" s="1" t="str">
        <f>INDEX(Product_table[], MATCH(Sales_table[[#This Row],[Productindex]], Product_table[Index], 0), MATCH(Sales_table[[#Headers],[Product Name]], Product_table[#Headers], 0))</f>
        <v>Vanities</v>
      </c>
      <c r="P8852" s="1" t="str">
        <f>INDEX(Product_table[], MATCH(Sales_table[[#This Row],[Productindex]], Product_table[Index], 0), MATCH(Sales_table[[#Headers],[Product Category]], Product_table[#Headers], 0))</f>
        <v>Collections</v>
      </c>
      <c r="Q8852" s="1">
        <v>1</v>
      </c>
      <c r="R8852" s="10">
        <v>331.6252868771553</v>
      </c>
      <c r="S8852" s="10">
        <v>236.87520491225379</v>
      </c>
      <c r="T8852" s="10">
        <f>SUM(Sales_table[[#This Row],[unit price]] * Sales_table[[#This Row],[Order qty]])</f>
        <v>331.6252868771553</v>
      </c>
      <c r="U8852" s="11">
        <f>SUM(Sales_table[[#This Row],[unit price]]-Sales_table[[#This Row],[unit cost]])</f>
        <v>94.750081964901511</v>
      </c>
      <c r="V8852" s="10">
        <f>SUM(Sales_table[[#This Row],[Unit Profit]]*Sales_table[[#This Row],[Order qty]])</f>
        <v>94.750081964901511</v>
      </c>
    </row>
    <row r="8853" spans="1:22" ht="14.25" customHeight="1" x14ac:dyDescent="0.25">
      <c r="A8853" s="1" t="s">
        <v>8864</v>
      </c>
      <c r="B8853" s="13">
        <v>43961</v>
      </c>
      <c r="C8853" s="13" t="str">
        <f>TEXT(Sales_table[[#This Row],[Sales Date]], "mmmm")</f>
        <v>May</v>
      </c>
      <c r="D8853" s="1" t="s">
        <v>10</v>
      </c>
      <c r="E8853" s="1">
        <v>14</v>
      </c>
      <c r="F8853" s="1" t="str">
        <f>INDEX(Sales_Team[], MATCH(Sales_table[[#This Row],[Salesteamindex]], Sales_Team[Index], 0), MATCH(Sales_table[[#Headers],[Sales Person]], Sales_Team[#Headers], 0))</f>
        <v>Paul Holmes</v>
      </c>
      <c r="G8853" s="1">
        <v>155</v>
      </c>
      <c r="H8853" s="1" t="str">
        <f>INDEX(storelocation_table[], MATCH(Sales_table[[#This Row],[Storeindex]], storelocation_table[id], 0), MATCH(Sales_table[[#Headers],[Store Name]], storelocation_table[#Headers], 0))</f>
        <v>Capital</v>
      </c>
      <c r="I8853" s="1" t="str">
        <f>INDEX(Sales_Team[], MATCH(Sales_table[[#This Row],[Salesteamindex]], Sales_Team[Index], 0), MATCH(Sales_table[[#Headers],[Region]], Sales_Team[#Headers], 0))</f>
        <v>Midwest</v>
      </c>
      <c r="J8853" s="1" t="str">
        <f>INDEX(storelocation_table[], MATCH(Sales_table[[#This Row],[Storeindex]], storelocation_table[id],0), MATCH(Sales_table[[#Headers],[State]], storelocation_table[#Headers], 0))</f>
        <v>Illinois</v>
      </c>
      <c r="K8853" s="1">
        <f>INDEX(storelocation_table[], MATCH(Sales_table[[#This Row],[Storeindex]], storelocation_table[id], 0), MATCH(Sales_table[[#Headers],[Population]], storelocation_table[#Headers], 0))</f>
        <v>116358</v>
      </c>
      <c r="L8853" s="1"/>
      <c r="M8853" s="1">
        <f>INDEX(storelocation_table[], MATCH(Sales_table[[#This Row],[Storeindex]], storelocation_table[id], 0), MATCH(Sales_table[[#Headers],[median_income]], storelocation_table[#Headers], 0))</f>
        <v>49925</v>
      </c>
      <c r="N8853" s="1">
        <v>26</v>
      </c>
      <c r="O8853" s="1" t="str">
        <f>INDEX(Product_table[], MATCH(Sales_table[[#This Row],[Productindex]], Product_table[Index], 0), MATCH(Sales_table[[#Headers],[Product Name]], Product_table[#Headers], 0))</f>
        <v>Candles</v>
      </c>
      <c r="P8853" s="1" t="str">
        <f>INDEX(Product_table[], MATCH(Sales_table[[#This Row],[Productindex]], Product_table[Index], 0), MATCH(Sales_table[[#Headers],[Product Category]], Product_table[#Headers], 0))</f>
        <v>Lighting</v>
      </c>
      <c r="Q8853" s="1">
        <v>10</v>
      </c>
      <c r="R8853" s="10">
        <v>201.55052518844604</v>
      </c>
      <c r="S8853" s="10">
        <v>143.96466084889005</v>
      </c>
      <c r="T8853" s="10">
        <f>SUM(Sales_table[[#This Row],[unit price]] * Sales_table[[#This Row],[Order qty]])</f>
        <v>2015.5052518844604</v>
      </c>
      <c r="U8853" s="11">
        <f>SUM(Sales_table[[#This Row],[unit price]]-Sales_table[[#This Row],[unit cost]])</f>
        <v>57.585864339555997</v>
      </c>
      <c r="V8853" s="10">
        <f>SUM(Sales_table[[#This Row],[Unit Profit]]*Sales_table[[#This Row],[Order qty]])</f>
        <v>575.85864339555997</v>
      </c>
    </row>
    <row r="8854" spans="1:22" ht="14.25" customHeight="1" x14ac:dyDescent="0.25">
      <c r="A8854" s="1" t="s">
        <v>8865</v>
      </c>
      <c r="B8854" s="13">
        <v>43845</v>
      </c>
      <c r="C8854" s="13" t="str">
        <f>TEXT(Sales_table[[#This Row],[Sales Date]], "mmmm")</f>
        <v>January</v>
      </c>
      <c r="D8854" s="1" t="s">
        <v>12</v>
      </c>
      <c r="E8854" s="1">
        <v>1</v>
      </c>
      <c r="F8854" s="1" t="str">
        <f>INDEX(Sales_Team[], MATCH(Sales_table[[#This Row],[Salesteamindex]], Sales_Team[Index], 0), MATCH(Sales_table[[#Headers],[Sales Person]], Sales_Team[#Headers], 0))</f>
        <v>Adam Hernandez</v>
      </c>
      <c r="G8854" s="1">
        <v>212</v>
      </c>
      <c r="H8854" s="1" t="str">
        <f>INDEX(storelocation_table[], MATCH(Sales_table[[#This Row],[Storeindex]], storelocation_table[id], 0), MATCH(Sales_table[[#Headers],[Store Name]], storelocation_table[#Headers], 0))</f>
        <v>Columbia</v>
      </c>
      <c r="I8854" s="1" t="str">
        <f>INDEX(Sales_Team[], MATCH(Sales_table[[#This Row],[Salesteamindex]], Sales_Team[Index], 0), MATCH(Sales_table[[#Headers],[Region]], Sales_Team[#Headers], 0))</f>
        <v>Northeast</v>
      </c>
      <c r="J8854" s="1" t="str">
        <f>INDEX(storelocation_table[], MATCH(Sales_table[[#This Row],[Storeindex]], storelocation_table[id],0), MATCH(Sales_table[[#Headers],[State]], storelocation_table[#Headers], 0))</f>
        <v>Maryland</v>
      </c>
      <c r="K8854" s="1">
        <f>INDEX(storelocation_table[], MATCH(Sales_table[[#This Row],[Storeindex]], storelocation_table[id], 0), MATCH(Sales_table[[#Headers],[Population]], storelocation_table[#Headers], 0))</f>
        <v>102116</v>
      </c>
      <c r="L8854" s="1"/>
      <c r="M8854" s="1">
        <f>INDEX(storelocation_table[], MATCH(Sales_table[[#This Row],[Storeindex]], storelocation_table[id], 0), MATCH(Sales_table[[#Headers],[median_income]], storelocation_table[#Headers], 0))</f>
        <v>100849</v>
      </c>
      <c r="N8854" s="1">
        <v>31</v>
      </c>
      <c r="O8854" s="1" t="str">
        <f>INDEX(Product_table[], MATCH(Sales_table[[#This Row],[Productindex]], Product_table[Index], 0), MATCH(Sales_table[[#Headers],[Product Name]], Product_table[#Headers], 0))</f>
        <v>Candleholders</v>
      </c>
      <c r="P8854" s="1" t="str">
        <f>INDEX(Product_table[], MATCH(Sales_table[[#This Row],[Productindex]], Product_table[Index], 0), MATCH(Sales_table[[#Headers],[Product Category]], Product_table[#Headers], 0))</f>
        <v>Decoratives</v>
      </c>
      <c r="Q8854" s="1">
        <v>2</v>
      </c>
      <c r="R8854" s="10">
        <v>463.06942695379257</v>
      </c>
      <c r="S8854" s="10">
        <v>330.76387639556617</v>
      </c>
      <c r="T8854" s="10">
        <f>SUM(Sales_table[[#This Row],[unit price]] * Sales_table[[#This Row],[Order qty]])</f>
        <v>926.13885390758514</v>
      </c>
      <c r="U8854" s="11">
        <f>SUM(Sales_table[[#This Row],[unit price]]-Sales_table[[#This Row],[unit cost]])</f>
        <v>132.3055505582264</v>
      </c>
      <c r="V8854" s="10">
        <f>SUM(Sales_table[[#This Row],[Unit Profit]]*Sales_table[[#This Row],[Order qty]])</f>
        <v>264.6111011164528</v>
      </c>
    </row>
    <row r="8855" spans="1:22" ht="14.25" customHeight="1" x14ac:dyDescent="0.25">
      <c r="A8855" s="1" t="s">
        <v>8866</v>
      </c>
      <c r="B8855" s="13">
        <v>43848</v>
      </c>
      <c r="C8855" s="13" t="str">
        <f>TEXT(Sales_table[[#This Row],[Sales Date]], "mmmm")</f>
        <v>January</v>
      </c>
      <c r="D8855" s="1" t="s">
        <v>12</v>
      </c>
      <c r="E8855" s="1">
        <v>12</v>
      </c>
      <c r="F8855" s="1" t="str">
        <f>INDEX(Sales_Team[], MATCH(Sales_table[[#This Row],[Salesteamindex]], Sales_Team[Index], 0), MATCH(Sales_table[[#Headers],[Sales Person]], Sales_Team[#Headers], 0))</f>
        <v>Carl Nguyen</v>
      </c>
      <c r="G8855" s="1">
        <v>75</v>
      </c>
      <c r="H8855" s="1" t="str">
        <f>INDEX(storelocation_table[], MATCH(Sales_table[[#This Row],[Storeindex]], storelocation_table[id], 0), MATCH(Sales_table[[#Headers],[Store Name]], storelocation_table[#Headers], 0))</f>
        <v>Santa Clara</v>
      </c>
      <c r="I8855" s="1" t="str">
        <f>INDEX(Sales_Team[], MATCH(Sales_table[[#This Row],[Salesteamindex]], Sales_Team[Index], 0), MATCH(Sales_table[[#Headers],[Region]], Sales_Team[#Headers], 0))</f>
        <v>Midwest</v>
      </c>
      <c r="J8855" s="1" t="str">
        <f>INDEX(storelocation_table[], MATCH(Sales_table[[#This Row],[Storeindex]], storelocation_table[id],0), MATCH(Sales_table[[#Headers],[State]], storelocation_table[#Headers], 0))</f>
        <v>California</v>
      </c>
      <c r="K8855" s="1">
        <f>INDEX(storelocation_table[], MATCH(Sales_table[[#This Row],[Storeindex]], storelocation_table[id], 0), MATCH(Sales_table[[#Headers],[Population]], storelocation_table[#Headers], 0))</f>
        <v>126215</v>
      </c>
      <c r="L8855" s="1"/>
      <c r="M8855" s="1">
        <f>INDEX(storelocation_table[], MATCH(Sales_table[[#This Row],[Storeindex]], storelocation_table[id], 0), MATCH(Sales_table[[#Headers],[median_income]], storelocation_table[#Headers], 0))</f>
        <v>98914</v>
      </c>
      <c r="N8855" s="1">
        <v>31</v>
      </c>
      <c r="O8855" s="1" t="str">
        <f>INDEX(Product_table[], MATCH(Sales_table[[#This Row],[Productindex]], Product_table[Index], 0), MATCH(Sales_table[[#Headers],[Product Name]], Product_table[#Headers], 0))</f>
        <v>Candleholders</v>
      </c>
      <c r="P8855" s="1" t="str">
        <f>INDEX(Product_table[], MATCH(Sales_table[[#This Row],[Productindex]], Product_table[Index], 0), MATCH(Sales_table[[#Headers],[Product Category]], Product_table[#Headers], 0))</f>
        <v>Decoratives</v>
      </c>
      <c r="Q8855" s="1">
        <v>1</v>
      </c>
      <c r="R8855" s="10">
        <v>534.31637156009674</v>
      </c>
      <c r="S8855" s="10">
        <v>381.65455111435483</v>
      </c>
      <c r="T8855" s="10">
        <f>SUM(Sales_table[[#This Row],[unit price]] * Sales_table[[#This Row],[Order qty]])</f>
        <v>534.31637156009674</v>
      </c>
      <c r="U8855" s="11">
        <f>SUM(Sales_table[[#This Row],[unit price]]-Sales_table[[#This Row],[unit cost]])</f>
        <v>152.66182044574191</v>
      </c>
      <c r="V8855" s="10">
        <f>SUM(Sales_table[[#This Row],[Unit Profit]]*Sales_table[[#This Row],[Order qty]])</f>
        <v>152.66182044574191</v>
      </c>
    </row>
    <row r="8856" spans="1:22" ht="14.25" customHeight="1" x14ac:dyDescent="0.25">
      <c r="A8856" s="1" t="s">
        <v>8867</v>
      </c>
      <c r="B8856" s="13">
        <v>43839</v>
      </c>
      <c r="C8856" s="13" t="str">
        <f>TEXT(Sales_table[[#This Row],[Sales Date]], "mmmm")</f>
        <v>January</v>
      </c>
      <c r="D8856" s="1" t="s">
        <v>10</v>
      </c>
      <c r="E8856" s="1">
        <v>17</v>
      </c>
      <c r="F8856" s="1" t="str">
        <f>INDEX(Sales_Team[], MATCH(Sales_table[[#This Row],[Salesteamindex]], Sales_Team[Index], 0), MATCH(Sales_table[[#Headers],[Sales Person]], Sales_Team[#Headers], 0))</f>
        <v>Frank Brown</v>
      </c>
      <c r="G8856" s="1">
        <v>87</v>
      </c>
      <c r="H8856" s="1" t="str">
        <f>INDEX(storelocation_table[], MATCH(Sales_table[[#This Row],[Storeindex]], storelocation_table[id], 0), MATCH(Sales_table[[#Headers],[Store Name]], storelocation_table[#Headers], 0))</f>
        <v>Visalia</v>
      </c>
      <c r="I8856" s="1" t="str">
        <f>INDEX(Sales_Team[], MATCH(Sales_table[[#This Row],[Salesteamindex]], Sales_Team[Index], 0), MATCH(Sales_table[[#Headers],[Region]], Sales_Team[#Headers], 0))</f>
        <v>Northeast</v>
      </c>
      <c r="J8856" s="1" t="str">
        <f>INDEX(storelocation_table[], MATCH(Sales_table[[#This Row],[Storeindex]], storelocation_table[id],0), MATCH(Sales_table[[#Headers],[State]], storelocation_table[#Headers], 0))</f>
        <v>California</v>
      </c>
      <c r="K8856" s="1">
        <f>INDEX(storelocation_table[], MATCH(Sales_table[[#This Row],[Storeindex]], storelocation_table[id], 0), MATCH(Sales_table[[#Headers],[Population]], storelocation_table[#Headers], 0))</f>
        <v>130104</v>
      </c>
      <c r="L8856" s="1"/>
      <c r="M8856" s="1">
        <f>INDEX(storelocation_table[], MATCH(Sales_table[[#This Row],[Storeindex]], storelocation_table[id], 0), MATCH(Sales_table[[#Headers],[median_income]], storelocation_table[#Headers], 0))</f>
        <v>52157</v>
      </c>
      <c r="N8856" s="1">
        <v>1</v>
      </c>
      <c r="O8856" s="1" t="str">
        <f>INDEX(Product_table[], MATCH(Sales_table[[#This Row],[Productindex]], Product_table[Index], 0), MATCH(Sales_table[[#Headers],[Product Name]], Product_table[#Headers], 0))</f>
        <v>Cookware</v>
      </c>
      <c r="P8856" s="1" t="str">
        <f>INDEX(Product_table[], MATCH(Sales_table[[#This Row],[Productindex]], Product_table[Index], 0), MATCH(Sales_table[[#Headers],[Product Category]], Product_table[#Headers], 0))</f>
        <v>Kitchenery</v>
      </c>
      <c r="Q8856" s="1">
        <v>2</v>
      </c>
      <c r="R8856" s="10">
        <v>352.10208803415298</v>
      </c>
      <c r="S8856" s="10">
        <v>251.50149145296643</v>
      </c>
      <c r="T8856" s="10">
        <f>SUM(Sales_table[[#This Row],[unit price]] * Sales_table[[#This Row],[Order qty]])</f>
        <v>704.20417606830597</v>
      </c>
      <c r="U8856" s="11">
        <f>SUM(Sales_table[[#This Row],[unit price]]-Sales_table[[#This Row],[unit cost]])</f>
        <v>100.60059658118655</v>
      </c>
      <c r="V8856" s="10">
        <f>SUM(Sales_table[[#This Row],[Unit Profit]]*Sales_table[[#This Row],[Order qty]])</f>
        <v>201.2011931623731</v>
      </c>
    </row>
    <row r="8857" spans="1:22" ht="14.25" customHeight="1" x14ac:dyDescent="0.25">
      <c r="A8857" s="1" t="s">
        <v>8868</v>
      </c>
      <c r="B8857" s="13">
        <v>43936</v>
      </c>
      <c r="C8857" s="13" t="str">
        <f>TEXT(Sales_table[[#This Row],[Sales Date]], "mmmm")</f>
        <v>April</v>
      </c>
      <c r="D8857" s="1" t="s">
        <v>12</v>
      </c>
      <c r="E8857" s="1">
        <v>5</v>
      </c>
      <c r="F8857" s="1" t="str">
        <f>INDEX(Sales_Team[], MATCH(Sales_table[[#This Row],[Salesteamindex]], Sales_Team[Index], 0), MATCH(Sales_table[[#Headers],[Sales Person]], Sales_Team[#Headers], 0))</f>
        <v>Stephen Payne</v>
      </c>
      <c r="G8857" s="1">
        <v>306</v>
      </c>
      <c r="H8857" s="1" t="str">
        <f>INDEX(storelocation_table[], MATCH(Sales_table[[#This Row],[Storeindex]], storelocation_table[id], 0), MATCH(Sales_table[[#Headers],[Store Name]], storelocation_table[#Headers], 0))</f>
        <v>Nashville</v>
      </c>
      <c r="I8857" s="1" t="str">
        <f>INDEX(Sales_Team[], MATCH(Sales_table[[#This Row],[Salesteamindex]], Sales_Team[Index], 0), MATCH(Sales_table[[#Headers],[Region]], Sales_Team[#Headers], 0))</f>
        <v>South</v>
      </c>
      <c r="J8857" s="1" t="str">
        <f>INDEX(storelocation_table[], MATCH(Sales_table[[#This Row],[Storeindex]], storelocation_table[id],0), MATCH(Sales_table[[#Headers],[State]], storelocation_table[#Headers], 0))</f>
        <v>Tennessee</v>
      </c>
      <c r="K8857" s="1">
        <f>INDEX(storelocation_table[], MATCH(Sales_table[[#This Row],[Storeindex]], storelocation_table[id], 0), MATCH(Sales_table[[#Headers],[Population]], storelocation_table[#Headers], 0))</f>
        <v>678889</v>
      </c>
      <c r="L8857" s="1"/>
      <c r="M8857" s="1">
        <f>INDEX(storelocation_table[], MATCH(Sales_table[[#This Row],[Storeindex]], storelocation_table[id], 0), MATCH(Sales_table[[#Headers],[median_income]], storelocation_table[#Headers], 0))</f>
        <v>41759</v>
      </c>
      <c r="N8857" s="1">
        <v>10</v>
      </c>
      <c r="O8857" s="1" t="str">
        <f>INDEX(Product_table[], MATCH(Sales_table[[#This Row],[Productindex]], Product_table[Index], 0), MATCH(Sales_table[[#Headers],[Product Name]], Product_table[#Headers], 0))</f>
        <v>Blankets</v>
      </c>
      <c r="P8857" s="1" t="str">
        <f>INDEX(Product_table[], MATCH(Sales_table[[#This Row],[Productindex]], Product_table[Index], 0), MATCH(Sales_table[[#Headers],[Product Category]], Product_table[#Headers], 0))</f>
        <v>Beddings</v>
      </c>
      <c r="Q8857" s="1">
        <v>9</v>
      </c>
      <c r="R8857" s="10">
        <v>522.352787733078</v>
      </c>
      <c r="S8857" s="10">
        <v>373.10913409505577</v>
      </c>
      <c r="T8857" s="10">
        <f>SUM(Sales_table[[#This Row],[unit price]] * Sales_table[[#This Row],[Order qty]])</f>
        <v>4701.175089597702</v>
      </c>
      <c r="U8857" s="11">
        <f>SUM(Sales_table[[#This Row],[unit price]]-Sales_table[[#This Row],[unit cost]])</f>
        <v>149.24365363802224</v>
      </c>
      <c r="V8857" s="10">
        <f>SUM(Sales_table[[#This Row],[Unit Profit]]*Sales_table[[#This Row],[Order qty]])</f>
        <v>1343.1928827422003</v>
      </c>
    </row>
    <row r="8858" spans="1:22" ht="14.25" customHeight="1" x14ac:dyDescent="0.25">
      <c r="A8858" s="1" t="s">
        <v>8869</v>
      </c>
      <c r="B8858" s="13">
        <v>43843</v>
      </c>
      <c r="C8858" s="13" t="str">
        <f>TEXT(Sales_table[[#This Row],[Sales Date]], "mmmm")</f>
        <v>January</v>
      </c>
      <c r="D8858" s="1" t="s">
        <v>10</v>
      </c>
      <c r="E8858" s="1">
        <v>1</v>
      </c>
      <c r="F8858" s="1" t="str">
        <f>INDEX(Sales_Team[], MATCH(Sales_table[[#This Row],[Salesteamindex]], Sales_Team[Index], 0), MATCH(Sales_table[[#Headers],[Sales Person]], Sales_Team[#Headers], 0))</f>
        <v>Adam Hernandez</v>
      </c>
      <c r="G8858" s="1">
        <v>238</v>
      </c>
      <c r="H8858" s="1" t="str">
        <f>INDEX(storelocation_table[], MATCH(Sales_table[[#This Row],[Storeindex]], storelocation_table[id], 0), MATCH(Sales_table[[#Headers],[Store Name]], storelocation_table[#Headers], 0))</f>
        <v>Fargo</v>
      </c>
      <c r="I8858" s="1" t="str">
        <f>INDEX(Sales_Team[], MATCH(Sales_table[[#This Row],[Salesteamindex]], Sales_Team[Index], 0), MATCH(Sales_table[[#Headers],[Region]], Sales_Team[#Headers], 0))</f>
        <v>Northeast</v>
      </c>
      <c r="J8858" s="1" t="str">
        <f>INDEX(storelocation_table[], MATCH(Sales_table[[#This Row],[Storeindex]], storelocation_table[id],0), MATCH(Sales_table[[#Headers],[State]], storelocation_table[#Headers], 0))</f>
        <v>North Dakota</v>
      </c>
      <c r="K8858" s="1">
        <f>INDEX(storelocation_table[], MATCH(Sales_table[[#This Row],[Storeindex]], storelocation_table[id], 0), MATCH(Sales_table[[#Headers],[Population]], storelocation_table[#Headers], 0))</f>
        <v>118523</v>
      </c>
      <c r="L8858" s="1"/>
      <c r="M8858" s="1">
        <f>INDEX(storelocation_table[], MATCH(Sales_table[[#This Row],[Storeindex]], storelocation_table[id], 0), MATCH(Sales_table[[#Headers],[median_income]], storelocation_table[#Headers], 0))</f>
        <v>46175</v>
      </c>
      <c r="N8858" s="1">
        <v>18</v>
      </c>
      <c r="O8858" s="1" t="str">
        <f>INDEX(Product_table[], MATCH(Sales_table[[#This Row],[Productindex]], Product_table[Index], 0), MATCH(Sales_table[[#Headers],[Product Name]], Product_table[#Headers], 0))</f>
        <v>Basketball</v>
      </c>
      <c r="P8858" s="1" t="str">
        <f>INDEX(Product_table[], MATCH(Sales_table[[#This Row],[Productindex]], Product_table[Index], 0), MATCH(Sales_table[[#Headers],[Product Category]], Product_table[#Headers], 0))</f>
        <v>Sports</v>
      </c>
      <c r="Q8858" s="1">
        <v>7</v>
      </c>
      <c r="R8858" s="10">
        <v>483.2146412730217</v>
      </c>
      <c r="S8858" s="10">
        <v>345.15331519501552</v>
      </c>
      <c r="T8858" s="10">
        <f>SUM(Sales_table[[#This Row],[unit price]] * Sales_table[[#This Row],[Order qty]])</f>
        <v>3382.5024889111519</v>
      </c>
      <c r="U8858" s="11">
        <f>SUM(Sales_table[[#This Row],[unit price]]-Sales_table[[#This Row],[unit cost]])</f>
        <v>138.06132607800618</v>
      </c>
      <c r="V8858" s="10">
        <f>SUM(Sales_table[[#This Row],[Unit Profit]]*Sales_table[[#This Row],[Order qty]])</f>
        <v>966.42928254604317</v>
      </c>
    </row>
    <row r="8859" spans="1:22" ht="14.25" customHeight="1" x14ac:dyDescent="0.25">
      <c r="A8859" s="1" t="s">
        <v>8870</v>
      </c>
      <c r="B8859" s="13">
        <v>43974</v>
      </c>
      <c r="C8859" s="13" t="str">
        <f>TEXT(Sales_table[[#This Row],[Sales Date]], "mmmm")</f>
        <v>May</v>
      </c>
      <c r="D8859" s="1" t="s">
        <v>14</v>
      </c>
      <c r="E8859" s="1">
        <v>2</v>
      </c>
      <c r="F8859" s="1" t="str">
        <f>INDEX(Sales_Team[], MATCH(Sales_table[[#This Row],[Salesteamindex]], Sales_Team[Index], 0), MATCH(Sales_table[[#Headers],[Sales Person]], Sales_Team[#Headers], 0))</f>
        <v>Keith Griffin</v>
      </c>
      <c r="G8859" s="1">
        <v>118</v>
      </c>
      <c r="H8859" s="1" t="str">
        <f>INDEX(storelocation_table[], MATCH(Sales_table[[#This Row],[Storeindex]], storelocation_table[id], 0), MATCH(Sales_table[[#Headers],[Store Name]], storelocation_table[#Headers], 0))</f>
        <v>Davie</v>
      </c>
      <c r="I8859" s="1" t="str">
        <f>INDEX(Sales_Team[], MATCH(Sales_table[[#This Row],[Salesteamindex]], Sales_Team[Index], 0), MATCH(Sales_table[[#Headers],[Region]], Sales_Team[#Headers], 0))</f>
        <v>Northeast</v>
      </c>
      <c r="J8859" s="1" t="str">
        <f>INDEX(storelocation_table[], MATCH(Sales_table[[#This Row],[Storeindex]], storelocation_table[id],0), MATCH(Sales_table[[#Headers],[State]], storelocation_table[#Headers], 0))</f>
        <v>Florida</v>
      </c>
      <c r="K8859" s="1">
        <f>INDEX(storelocation_table[], MATCH(Sales_table[[#This Row],[Storeindex]], storelocation_table[id], 0), MATCH(Sales_table[[#Headers],[Population]], storelocation_table[#Headers], 0))</f>
        <v>100882</v>
      </c>
      <c r="L8859" s="1"/>
      <c r="M8859" s="1">
        <f>INDEX(storelocation_table[], MATCH(Sales_table[[#This Row],[Storeindex]], storelocation_table[id], 0), MATCH(Sales_table[[#Headers],[median_income]], storelocation_table[#Headers], 0))</f>
        <v>59680</v>
      </c>
      <c r="N8859" s="1">
        <v>26</v>
      </c>
      <c r="O8859" s="1" t="str">
        <f>INDEX(Product_table[], MATCH(Sales_table[[#This Row],[Productindex]], Product_table[Index], 0), MATCH(Sales_table[[#Headers],[Product Name]], Product_table[#Headers], 0))</f>
        <v>Candles</v>
      </c>
      <c r="P8859" s="1" t="str">
        <f>INDEX(Product_table[], MATCH(Sales_table[[#This Row],[Productindex]], Product_table[Index], 0), MATCH(Sales_table[[#Headers],[Product Category]], Product_table[#Headers], 0))</f>
        <v>Lighting</v>
      </c>
      <c r="Q8859" s="1">
        <v>5</v>
      </c>
      <c r="R8859" s="10">
        <v>156.47472274303436</v>
      </c>
      <c r="S8859" s="10">
        <v>111.76765910216741</v>
      </c>
      <c r="T8859" s="10">
        <f>SUM(Sales_table[[#This Row],[unit price]] * Sales_table[[#This Row],[Order qty]])</f>
        <v>782.37361371517181</v>
      </c>
      <c r="U8859" s="11">
        <f>SUM(Sales_table[[#This Row],[unit price]]-Sales_table[[#This Row],[unit cost]])</f>
        <v>44.707063640866949</v>
      </c>
      <c r="V8859" s="10">
        <f>SUM(Sales_table[[#This Row],[Unit Profit]]*Sales_table[[#This Row],[Order qty]])</f>
        <v>223.53531820433474</v>
      </c>
    </row>
    <row r="8860" spans="1:22" ht="14.25" customHeight="1" x14ac:dyDescent="0.25">
      <c r="A8860" s="1" t="s">
        <v>8871</v>
      </c>
      <c r="B8860" s="13">
        <v>43908</v>
      </c>
      <c r="C8860" s="13" t="str">
        <f>TEXT(Sales_table[[#This Row],[Sales Date]], "mmmm")</f>
        <v>March</v>
      </c>
      <c r="D8860" s="1" t="s">
        <v>18</v>
      </c>
      <c r="E8860" s="1">
        <v>12</v>
      </c>
      <c r="F8860" s="1" t="str">
        <f>INDEX(Sales_Team[], MATCH(Sales_table[[#This Row],[Salesteamindex]], Sales_Team[Index], 0), MATCH(Sales_table[[#Headers],[Sales Person]], Sales_Team[#Headers], 0))</f>
        <v>Carl Nguyen</v>
      </c>
      <c r="G8860" s="1">
        <v>48</v>
      </c>
      <c r="H8860" s="1" t="str">
        <f>INDEX(storelocation_table[], MATCH(Sales_table[[#This Row],[Storeindex]], storelocation_table[id], 0), MATCH(Sales_table[[#Headers],[Store Name]], storelocation_table[#Headers], 0))</f>
        <v>Los Angeles</v>
      </c>
      <c r="I8860" s="1" t="str">
        <f>INDEX(Sales_Team[], MATCH(Sales_table[[#This Row],[Salesteamindex]], Sales_Team[Index], 0), MATCH(Sales_table[[#Headers],[Region]], Sales_Team[#Headers], 0))</f>
        <v>Midwest</v>
      </c>
      <c r="J8860" s="1" t="str">
        <f>INDEX(storelocation_table[], MATCH(Sales_table[[#This Row],[Storeindex]], storelocation_table[id],0), MATCH(Sales_table[[#Headers],[State]], storelocation_table[#Headers], 0))</f>
        <v>California</v>
      </c>
      <c r="K8860" s="1">
        <f>INDEX(storelocation_table[], MATCH(Sales_table[[#This Row],[Storeindex]], storelocation_table[id], 0), MATCH(Sales_table[[#Headers],[Population]], storelocation_table[#Headers], 0))</f>
        <v>3971883</v>
      </c>
      <c r="L8860" s="1"/>
      <c r="M8860" s="1">
        <f>INDEX(storelocation_table[], MATCH(Sales_table[[#This Row],[Storeindex]], storelocation_table[id], 0), MATCH(Sales_table[[#Headers],[median_income]], storelocation_table[#Headers], 0))</f>
        <v>50205</v>
      </c>
      <c r="N8860" s="1">
        <v>12</v>
      </c>
      <c r="O8860" s="1" t="str">
        <f>INDEX(Product_table[], MATCH(Sales_table[[#This Row],[Productindex]], Product_table[Index], 0), MATCH(Sales_table[[#Headers],[Product Name]], Product_table[#Headers], 0))</f>
        <v>Dining Furniture</v>
      </c>
      <c r="P8860" s="1" t="str">
        <f>INDEX(Product_table[], MATCH(Sales_table[[#This Row],[Productindex]], Product_table[Index], 0), MATCH(Sales_table[[#Headers],[Product Category]], Product_table[#Headers], 0))</f>
        <v>Furniture</v>
      </c>
      <c r="Q8860" s="1">
        <v>5</v>
      </c>
      <c r="R8860" s="10">
        <v>559.09505206346512</v>
      </c>
      <c r="S8860" s="10">
        <v>399.35360861676082</v>
      </c>
      <c r="T8860" s="10">
        <f>SUM(Sales_table[[#This Row],[unit price]] * Sales_table[[#This Row],[Order qty]])</f>
        <v>2795.4752603173256</v>
      </c>
      <c r="U8860" s="11">
        <f>SUM(Sales_table[[#This Row],[unit price]]-Sales_table[[#This Row],[unit cost]])</f>
        <v>159.7414434467043</v>
      </c>
      <c r="V8860" s="10">
        <f>SUM(Sales_table[[#This Row],[Unit Profit]]*Sales_table[[#This Row],[Order qty]])</f>
        <v>798.70721723352153</v>
      </c>
    </row>
    <row r="8861" spans="1:22" ht="14.25" customHeight="1" x14ac:dyDescent="0.25">
      <c r="A8861" s="1" t="s">
        <v>8872</v>
      </c>
      <c r="B8861" s="13">
        <v>43949</v>
      </c>
      <c r="C8861" s="13" t="str">
        <f>TEXT(Sales_table[[#This Row],[Sales Date]], "mmmm")</f>
        <v>April</v>
      </c>
      <c r="D8861" s="1" t="s">
        <v>10</v>
      </c>
      <c r="E8861" s="1">
        <v>7</v>
      </c>
      <c r="F8861" s="1" t="str">
        <f>INDEX(Sales_Team[], MATCH(Sales_table[[#This Row],[Salesteamindex]], Sales_Team[Index], 0), MATCH(Sales_table[[#Headers],[Sales Person]], Sales_Team[#Headers], 0))</f>
        <v>Shawn Cook</v>
      </c>
      <c r="G8861" s="1">
        <v>244</v>
      </c>
      <c r="H8861" s="1" t="str">
        <f>INDEX(storelocation_table[], MATCH(Sales_table[[#This Row],[Storeindex]], storelocation_table[id], 0), MATCH(Sales_table[[#Headers],[Store Name]], storelocation_table[#Headers], 0))</f>
        <v>Jersey City</v>
      </c>
      <c r="I8861" s="1" t="str">
        <f>INDEX(Sales_Team[], MATCH(Sales_table[[#This Row],[Salesteamindex]], Sales_Team[Index], 0), MATCH(Sales_table[[#Headers],[Region]], Sales_Team[#Headers], 0))</f>
        <v>Midwest</v>
      </c>
      <c r="J8861" s="1" t="str">
        <f>INDEX(storelocation_table[], MATCH(Sales_table[[#This Row],[Storeindex]], storelocation_table[id],0), MATCH(Sales_table[[#Headers],[State]], storelocation_table[#Headers], 0))</f>
        <v>New Jersey</v>
      </c>
      <c r="K8861" s="1">
        <f>INDEX(storelocation_table[], MATCH(Sales_table[[#This Row],[Storeindex]], storelocation_table[id], 0), MATCH(Sales_table[[#Headers],[Population]], storelocation_table[#Headers], 0))</f>
        <v>264290</v>
      </c>
      <c r="L8861" s="1"/>
      <c r="M8861" s="1">
        <f>INDEX(storelocation_table[], MATCH(Sales_table[[#This Row],[Storeindex]], storelocation_table[id], 0), MATCH(Sales_table[[#Headers],[median_income]], storelocation_table[#Headers], 0))</f>
        <v>59537</v>
      </c>
      <c r="N8861" s="1">
        <v>5</v>
      </c>
      <c r="O8861" s="1" t="str">
        <f>INDEX(Product_table[], MATCH(Sales_table[[#This Row],[Productindex]], Product_table[Index], 0), MATCH(Sales_table[[#Headers],[Product Name]], Product_table[#Headers], 0))</f>
        <v>Bathroom Furniture</v>
      </c>
      <c r="P8861" s="1" t="str">
        <f>INDEX(Product_table[], MATCH(Sales_table[[#This Row],[Productindex]], Product_table[Index], 0), MATCH(Sales_table[[#Headers],[Product Category]], Product_table[#Headers], 0))</f>
        <v>Furniture</v>
      </c>
      <c r="Q8861" s="1">
        <v>6</v>
      </c>
      <c r="R8861" s="10">
        <v>301.2198429107666</v>
      </c>
      <c r="S8861" s="10">
        <v>215.1570306505476</v>
      </c>
      <c r="T8861" s="10">
        <f>SUM(Sales_table[[#This Row],[unit price]] * Sales_table[[#This Row],[Order qty]])</f>
        <v>1807.3190574645996</v>
      </c>
      <c r="U8861" s="11">
        <f>SUM(Sales_table[[#This Row],[unit price]]-Sales_table[[#This Row],[unit cost]])</f>
        <v>86.062812260219005</v>
      </c>
      <c r="V8861" s="10">
        <f>SUM(Sales_table[[#This Row],[Unit Profit]]*Sales_table[[#This Row],[Order qty]])</f>
        <v>516.37687356131403</v>
      </c>
    </row>
    <row r="8862" spans="1:22" ht="14.25" customHeight="1" x14ac:dyDescent="0.25">
      <c r="A8862" s="1" t="s">
        <v>8873</v>
      </c>
      <c r="B8862" s="13">
        <v>43939</v>
      </c>
      <c r="C8862" s="13" t="str">
        <f>TEXT(Sales_table[[#This Row],[Sales Date]], "mmmm")</f>
        <v>April</v>
      </c>
      <c r="D8862" s="1" t="s">
        <v>14</v>
      </c>
      <c r="E8862" s="1">
        <v>16</v>
      </c>
      <c r="F8862" s="1" t="str">
        <f>INDEX(Sales_Team[], MATCH(Sales_table[[#This Row],[Salesteamindex]], Sales_Team[Index], 0), MATCH(Sales_table[[#Headers],[Sales Person]], Sales_Team[#Headers], 0))</f>
        <v>Anthony Berry</v>
      </c>
      <c r="G8862" s="1">
        <v>313</v>
      </c>
      <c r="H8862" s="1" t="str">
        <f>INDEX(storelocation_table[], MATCH(Sales_table[[#This Row],[Storeindex]], storelocation_table[id], 0), MATCH(Sales_table[[#Headers],[Store Name]], storelocation_table[#Headers], 0))</f>
        <v>Carrollton</v>
      </c>
      <c r="I8862" s="1" t="str">
        <f>INDEX(Sales_Team[], MATCH(Sales_table[[#This Row],[Salesteamindex]], Sales_Team[Index], 0), MATCH(Sales_table[[#Headers],[Region]], Sales_Team[#Headers], 0))</f>
        <v>West</v>
      </c>
      <c r="J8862" s="1" t="str">
        <f>INDEX(storelocation_table[], MATCH(Sales_table[[#This Row],[Storeindex]], storelocation_table[id],0), MATCH(Sales_table[[#Headers],[State]], storelocation_table[#Headers], 0))</f>
        <v>Texas</v>
      </c>
      <c r="K8862" s="1">
        <f>INDEX(storelocation_table[], MATCH(Sales_table[[#This Row],[Storeindex]], storelocation_table[id], 0), MATCH(Sales_table[[#Headers],[Population]], storelocation_table[#Headers], 0))</f>
        <v>133168</v>
      </c>
      <c r="L8862" s="1"/>
      <c r="M8862" s="1">
        <f>INDEX(storelocation_table[], MATCH(Sales_table[[#This Row],[Storeindex]], storelocation_table[id], 0), MATCH(Sales_table[[#Headers],[median_income]], storelocation_table[#Headers], 0))</f>
        <v>69368</v>
      </c>
      <c r="N8862" s="1">
        <v>16</v>
      </c>
      <c r="O8862" s="1" t="str">
        <f>INDEX(Product_table[], MATCH(Sales_table[[#This Row],[Productindex]], Product_table[Index], 0), MATCH(Sales_table[[#Headers],[Product Name]], Product_table[#Headers], 0))</f>
        <v>Stemware</v>
      </c>
      <c r="P8862" s="1" t="str">
        <f>INDEX(Product_table[], MATCH(Sales_table[[#This Row],[Productindex]], Product_table[Index], 0), MATCH(Sales_table[[#Headers],[Product Category]], Product_table[#Headers], 0))</f>
        <v>Drinkware</v>
      </c>
      <c r="Q8862" s="1">
        <v>10</v>
      </c>
      <c r="R8862" s="10">
        <v>573.3256339430809</v>
      </c>
      <c r="S8862" s="10">
        <v>409.51830995934353</v>
      </c>
      <c r="T8862" s="10">
        <f>SUM(Sales_table[[#This Row],[unit price]] * Sales_table[[#This Row],[Order qty]])</f>
        <v>5733.256339430809</v>
      </c>
      <c r="U8862" s="11">
        <f>SUM(Sales_table[[#This Row],[unit price]]-Sales_table[[#This Row],[unit cost]])</f>
        <v>163.80732398373738</v>
      </c>
      <c r="V8862" s="10">
        <f>SUM(Sales_table[[#This Row],[Unit Profit]]*Sales_table[[#This Row],[Order qty]])</f>
        <v>1638.0732398373739</v>
      </c>
    </row>
    <row r="8863" spans="1:22" ht="14.25" customHeight="1" x14ac:dyDescent="0.25">
      <c r="A8863" s="1" t="s">
        <v>8874</v>
      </c>
      <c r="B8863" s="13">
        <v>43928</v>
      </c>
      <c r="C8863" s="13" t="str">
        <f>TEXT(Sales_table[[#This Row],[Sales Date]], "mmmm")</f>
        <v>April</v>
      </c>
      <c r="D8863" s="1" t="s">
        <v>14</v>
      </c>
      <c r="E8863" s="1">
        <v>4</v>
      </c>
      <c r="F8863" s="1" t="str">
        <f>INDEX(Sales_Team[], MATCH(Sales_table[[#This Row],[Salesteamindex]], Sales_Team[Index], 0), MATCH(Sales_table[[#Headers],[Sales Person]], Sales_Team[#Headers], 0))</f>
        <v>Chris Armstrong</v>
      </c>
      <c r="G8863" s="1">
        <v>318</v>
      </c>
      <c r="H8863" s="1" t="str">
        <f>INDEX(storelocation_table[], MATCH(Sales_table[[#This Row],[Storeindex]], storelocation_table[id], 0), MATCH(Sales_table[[#Headers],[Store Name]], storelocation_table[#Headers], 0))</f>
        <v>El Paso</v>
      </c>
      <c r="I8863" s="1" t="str">
        <f>INDEX(Sales_Team[], MATCH(Sales_table[[#This Row],[Salesteamindex]], Sales_Team[Index], 0), MATCH(Sales_table[[#Headers],[Region]], Sales_Team[#Headers], 0))</f>
        <v>Northeast</v>
      </c>
      <c r="J8863" s="1" t="str">
        <f>INDEX(storelocation_table[], MATCH(Sales_table[[#This Row],[Storeindex]], storelocation_table[id],0), MATCH(Sales_table[[#Headers],[State]], storelocation_table[#Headers], 0))</f>
        <v>Texas</v>
      </c>
      <c r="K8863" s="1">
        <f>INDEX(storelocation_table[], MATCH(Sales_table[[#This Row],[Storeindex]], storelocation_table[id], 0), MATCH(Sales_table[[#Headers],[Population]], storelocation_table[#Headers], 0))</f>
        <v>681124</v>
      </c>
      <c r="L8863" s="1"/>
      <c r="M8863" s="1">
        <f>INDEX(storelocation_table[], MATCH(Sales_table[[#This Row],[Storeindex]], storelocation_table[id], 0), MATCH(Sales_table[[#Headers],[median_income]], storelocation_table[#Headers], 0))</f>
        <v>42772</v>
      </c>
      <c r="N8863" s="1">
        <v>5</v>
      </c>
      <c r="O8863" s="1" t="str">
        <f>INDEX(Product_table[], MATCH(Sales_table[[#This Row],[Productindex]], Product_table[Index], 0), MATCH(Sales_table[[#Headers],[Product Name]], Product_table[#Headers], 0))</f>
        <v>Bathroom Furniture</v>
      </c>
      <c r="P8863" s="1" t="str">
        <f>INDEX(Product_table[], MATCH(Sales_table[[#This Row],[Productindex]], Product_table[Index], 0), MATCH(Sales_table[[#Headers],[Product Category]], Product_table[#Headers], 0))</f>
        <v>Furniture</v>
      </c>
      <c r="Q8863" s="1">
        <v>2</v>
      </c>
      <c r="R8863" s="10">
        <v>228.25527012348175</v>
      </c>
      <c r="S8863" s="10">
        <v>163.03947865962982</v>
      </c>
      <c r="T8863" s="10">
        <f>SUM(Sales_table[[#This Row],[unit price]] * Sales_table[[#This Row],[Order qty]])</f>
        <v>456.5105402469635</v>
      </c>
      <c r="U8863" s="11">
        <f>SUM(Sales_table[[#This Row],[unit price]]-Sales_table[[#This Row],[unit cost]])</f>
        <v>65.215791463851929</v>
      </c>
      <c r="V8863" s="10">
        <f>SUM(Sales_table[[#This Row],[Unit Profit]]*Sales_table[[#This Row],[Order qty]])</f>
        <v>130.43158292770386</v>
      </c>
    </row>
    <row r="8864" spans="1:22" ht="14.25" customHeight="1" x14ac:dyDescent="0.25">
      <c r="A8864" s="1" t="s">
        <v>8875</v>
      </c>
      <c r="B8864" s="13">
        <v>43967</v>
      </c>
      <c r="C8864" s="13" t="str">
        <f>TEXT(Sales_table[[#This Row],[Sales Date]], "mmmm")</f>
        <v>May</v>
      </c>
      <c r="D8864" s="1" t="s">
        <v>10</v>
      </c>
      <c r="E8864" s="1">
        <v>22</v>
      </c>
      <c r="F8864" s="1" t="str">
        <f>INDEX(Sales_Team[], MATCH(Sales_table[[#This Row],[Salesteamindex]], Sales_Team[Index], 0), MATCH(Sales_table[[#Headers],[Sales Person]], Sales_Team[#Headers], 0))</f>
        <v>Joe Price</v>
      </c>
      <c r="G8864" s="1">
        <v>107</v>
      </c>
      <c r="H8864" s="1" t="str">
        <f>INDEX(storelocation_table[], MATCH(Sales_table[[#This Row],[Storeindex]], storelocation_table[id], 0), MATCH(Sales_table[[#Headers],[Store Name]], storelocation_table[#Headers], 0))</f>
        <v>New Haven</v>
      </c>
      <c r="I8864" s="1" t="str">
        <f>INDEX(Sales_Team[], MATCH(Sales_table[[#This Row],[Salesteamindex]], Sales_Team[Index], 0), MATCH(Sales_table[[#Headers],[Region]], Sales_Team[#Headers], 0))</f>
        <v>Northeast</v>
      </c>
      <c r="J8864" s="1" t="str">
        <f>INDEX(storelocation_table[], MATCH(Sales_table[[#This Row],[Storeindex]], storelocation_table[id],0), MATCH(Sales_table[[#Headers],[State]], storelocation_table[#Headers], 0))</f>
        <v>Connecticut</v>
      </c>
      <c r="K8864" s="1">
        <f>INDEX(storelocation_table[], MATCH(Sales_table[[#This Row],[Storeindex]], storelocation_table[id], 0), MATCH(Sales_table[[#Headers],[Population]], storelocation_table[#Headers], 0))</f>
        <v>130322</v>
      </c>
      <c r="L8864" s="1"/>
      <c r="M8864" s="1">
        <f>INDEX(storelocation_table[], MATCH(Sales_table[[#This Row],[Storeindex]], storelocation_table[id], 0), MATCH(Sales_table[[#Headers],[median_income]], storelocation_table[#Headers], 0))</f>
        <v>37192</v>
      </c>
      <c r="N8864" s="1">
        <v>23</v>
      </c>
      <c r="O8864" s="1" t="str">
        <f>INDEX(Product_table[], MATCH(Sales_table[[#This Row],[Productindex]], Product_table[Index], 0), MATCH(Sales_table[[#Headers],[Product Name]], Product_table[#Headers], 0))</f>
        <v>Accessories</v>
      </c>
      <c r="P8864" s="1" t="str">
        <f>INDEX(Product_table[], MATCH(Sales_table[[#This Row],[Productindex]], Product_table[Index], 0), MATCH(Sales_table[[#Headers],[Product Category]], Product_table[#Headers], 0))</f>
        <v>Accessories</v>
      </c>
      <c r="Q8864" s="1">
        <v>6</v>
      </c>
      <c r="R8864" s="10">
        <v>444.66283375024796</v>
      </c>
      <c r="S8864" s="10">
        <v>317.61630982160568</v>
      </c>
      <c r="T8864" s="10">
        <f>SUM(Sales_table[[#This Row],[unit price]] * Sales_table[[#This Row],[Order qty]])</f>
        <v>2667.9770025014877</v>
      </c>
      <c r="U8864" s="11">
        <f>SUM(Sales_table[[#This Row],[unit price]]-Sales_table[[#This Row],[unit cost]])</f>
        <v>127.04652392864227</v>
      </c>
      <c r="V8864" s="10">
        <f>SUM(Sales_table[[#This Row],[Unit Profit]]*Sales_table[[#This Row],[Order qty]])</f>
        <v>762.27914357185364</v>
      </c>
    </row>
    <row r="8865" spans="1:22" ht="14.25" customHeight="1" x14ac:dyDescent="0.25">
      <c r="A8865" s="1" t="s">
        <v>8876</v>
      </c>
      <c r="B8865" s="13">
        <v>43894</v>
      </c>
      <c r="C8865" s="13" t="str">
        <f>TEXT(Sales_table[[#This Row],[Sales Date]], "mmmm")</f>
        <v>March</v>
      </c>
      <c r="D8865" s="1" t="s">
        <v>10</v>
      </c>
      <c r="E8865" s="1">
        <v>12</v>
      </c>
      <c r="F8865" s="1" t="str">
        <f>INDEX(Sales_Team[], MATCH(Sales_table[[#This Row],[Salesteamindex]], Sales_Team[Index], 0), MATCH(Sales_table[[#Headers],[Sales Person]], Sales_Team[#Headers], 0))</f>
        <v>Carl Nguyen</v>
      </c>
      <c r="G8865" s="1">
        <v>17</v>
      </c>
      <c r="H8865" s="1" t="str">
        <f>INDEX(storelocation_table[], MATCH(Sales_table[[#This Row],[Storeindex]], storelocation_table[id], 0), MATCH(Sales_table[[#Headers],[Store Name]], storelocation_table[#Headers], 0))</f>
        <v>Antioch</v>
      </c>
      <c r="I8865" s="1" t="str">
        <f>INDEX(Sales_Team[], MATCH(Sales_table[[#This Row],[Salesteamindex]], Sales_Team[Index], 0), MATCH(Sales_table[[#Headers],[Region]], Sales_Team[#Headers], 0))</f>
        <v>Midwest</v>
      </c>
      <c r="J8865" s="1" t="str">
        <f>INDEX(storelocation_table[], MATCH(Sales_table[[#This Row],[Storeindex]], storelocation_table[id],0), MATCH(Sales_table[[#Headers],[State]], storelocation_table[#Headers], 0))</f>
        <v>California</v>
      </c>
      <c r="K8865" s="1">
        <f>INDEX(storelocation_table[], MATCH(Sales_table[[#This Row],[Storeindex]], storelocation_table[id], 0), MATCH(Sales_table[[#Headers],[Population]], storelocation_table[#Headers], 0))</f>
        <v>110542</v>
      </c>
      <c r="L8865" s="1"/>
      <c r="M8865" s="1">
        <f>INDEX(storelocation_table[], MATCH(Sales_table[[#This Row],[Storeindex]], storelocation_table[id], 0), MATCH(Sales_table[[#Headers],[median_income]], storelocation_table[#Headers], 0))</f>
        <v>64329</v>
      </c>
      <c r="N8865" s="1">
        <v>35</v>
      </c>
      <c r="O8865" s="1" t="str">
        <f>INDEX(Product_table[], MATCH(Sales_table[[#This Row],[Productindex]], Product_table[Index], 0), MATCH(Sales_table[[#Headers],[Product Name]], Product_table[#Headers], 0))</f>
        <v>Table Linens</v>
      </c>
      <c r="P8865" s="1" t="str">
        <f>INDEX(Product_table[], MATCH(Sales_table[[#This Row],[Productindex]], Product_table[Index], 0), MATCH(Sales_table[[#Headers],[Product Category]], Product_table[#Headers], 0))</f>
        <v>Decoratives</v>
      </c>
      <c r="Q8865" s="1">
        <v>1</v>
      </c>
      <c r="R8865" s="10">
        <v>467.03822636604309</v>
      </c>
      <c r="S8865" s="10">
        <v>333.59873311860224</v>
      </c>
      <c r="T8865" s="10">
        <f>SUM(Sales_table[[#This Row],[unit price]] * Sales_table[[#This Row],[Order qty]])</f>
        <v>467.03822636604309</v>
      </c>
      <c r="U8865" s="11">
        <f>SUM(Sales_table[[#This Row],[unit price]]-Sales_table[[#This Row],[unit cost]])</f>
        <v>133.43949324744085</v>
      </c>
      <c r="V8865" s="10">
        <f>SUM(Sales_table[[#This Row],[Unit Profit]]*Sales_table[[#This Row],[Order qty]])</f>
        <v>133.43949324744085</v>
      </c>
    </row>
    <row r="8866" spans="1:22" ht="14.25" customHeight="1" x14ac:dyDescent="0.25">
      <c r="A8866" s="1" t="s">
        <v>8877</v>
      </c>
      <c r="B8866" s="13">
        <v>43930</v>
      </c>
      <c r="C8866" s="13" t="str">
        <f>TEXT(Sales_table[[#This Row],[Sales Date]], "mmmm")</f>
        <v>April</v>
      </c>
      <c r="D8866" s="1" t="s">
        <v>14</v>
      </c>
      <c r="E8866" s="1">
        <v>7</v>
      </c>
      <c r="F8866" s="1" t="str">
        <f>INDEX(Sales_Team[], MATCH(Sales_table[[#This Row],[Salesteamindex]], Sales_Team[Index], 0), MATCH(Sales_table[[#Headers],[Sales Person]], Sales_Team[#Headers], 0))</f>
        <v>Shawn Cook</v>
      </c>
      <c r="G8866" s="1">
        <v>133</v>
      </c>
      <c r="H8866" s="1" t="str">
        <f>INDEX(storelocation_table[], MATCH(Sales_table[[#This Row],[Storeindex]], storelocation_table[id], 0), MATCH(Sales_table[[#Headers],[Store Name]], storelocation_table[#Headers], 0))</f>
        <v>Port St. Lucie</v>
      </c>
      <c r="I8866" s="1" t="str">
        <f>INDEX(Sales_Team[], MATCH(Sales_table[[#This Row],[Salesteamindex]], Sales_Team[Index], 0), MATCH(Sales_table[[#Headers],[Region]], Sales_Team[#Headers], 0))</f>
        <v>Midwest</v>
      </c>
      <c r="J8866" s="1" t="str">
        <f>INDEX(storelocation_table[], MATCH(Sales_table[[#This Row],[Storeindex]], storelocation_table[id],0), MATCH(Sales_table[[#Headers],[State]], storelocation_table[#Headers], 0))</f>
        <v>Florida</v>
      </c>
      <c r="K8866" s="1">
        <f>INDEX(storelocation_table[], MATCH(Sales_table[[#This Row],[Storeindex]], storelocation_table[id], 0), MATCH(Sales_table[[#Headers],[Population]], storelocation_table[#Headers], 0))</f>
        <v>179413</v>
      </c>
      <c r="L8866" s="1"/>
      <c r="M8866" s="1">
        <f>INDEX(storelocation_table[], MATCH(Sales_table[[#This Row],[Storeindex]], storelocation_table[id], 0), MATCH(Sales_table[[#Headers],[median_income]], storelocation_table[#Headers], 0))</f>
        <v>49813</v>
      </c>
      <c r="N8866" s="1">
        <v>21</v>
      </c>
      <c r="O8866" s="1" t="str">
        <f>INDEX(Product_table[], MATCH(Sales_table[[#This Row],[Productindex]], Product_table[Index], 0), MATCH(Sales_table[[#Headers],[Product Name]], Product_table[#Headers], 0))</f>
        <v>Floral</v>
      </c>
      <c r="P8866" s="1" t="str">
        <f>INDEX(Product_table[], MATCH(Sales_table[[#This Row],[Productindex]], Product_table[Index], 0), MATCH(Sales_table[[#Headers],[Product Category]], Product_table[#Headers], 0))</f>
        <v>Decoratives</v>
      </c>
      <c r="Q8866" s="1">
        <v>9</v>
      </c>
      <c r="R8866" s="10">
        <v>232.55529803037643</v>
      </c>
      <c r="S8866" s="10">
        <v>166.1109271645546</v>
      </c>
      <c r="T8866" s="10">
        <f>SUM(Sales_table[[#This Row],[unit price]] * Sales_table[[#This Row],[Order qty]])</f>
        <v>2092.9976822733879</v>
      </c>
      <c r="U8866" s="11">
        <f>SUM(Sales_table[[#This Row],[unit price]]-Sales_table[[#This Row],[unit cost]])</f>
        <v>66.444370865821838</v>
      </c>
      <c r="V8866" s="10">
        <f>SUM(Sales_table[[#This Row],[Unit Profit]]*Sales_table[[#This Row],[Order qty]])</f>
        <v>597.99933779239655</v>
      </c>
    </row>
    <row r="8867" spans="1:22" ht="14.25" customHeight="1" x14ac:dyDescent="0.25">
      <c r="A8867" s="1" t="s">
        <v>8878</v>
      </c>
      <c r="B8867" s="13">
        <v>43911</v>
      </c>
      <c r="C8867" s="13" t="str">
        <f>TEXT(Sales_table[[#This Row],[Sales Date]], "mmmm")</f>
        <v>March</v>
      </c>
      <c r="D8867" s="1" t="s">
        <v>14</v>
      </c>
      <c r="E8867" s="1">
        <v>20</v>
      </c>
      <c r="F8867" s="1" t="str">
        <f>INDEX(Sales_Team[], MATCH(Sales_table[[#This Row],[Salesteamindex]], Sales_Team[Index], 0), MATCH(Sales_table[[#Headers],[Sales Person]], Sales_Team[#Headers], 0))</f>
        <v>Joshua Kenedy</v>
      </c>
      <c r="G8867" s="1">
        <v>224</v>
      </c>
      <c r="H8867" s="1" t="str">
        <f>INDEX(storelocation_table[], MATCH(Sales_table[[#This Row],[Storeindex]], storelocation_table[id], 0), MATCH(Sales_table[[#Headers],[Store Name]], storelocation_table[#Headers], 0))</f>
        <v>Kansas City</v>
      </c>
      <c r="I8867" s="1" t="str">
        <f>INDEX(Sales_Team[], MATCH(Sales_table[[#This Row],[Salesteamindex]], Sales_Team[Index], 0), MATCH(Sales_table[[#Headers],[Region]], Sales_Team[#Headers], 0))</f>
        <v>West</v>
      </c>
      <c r="J8867" s="1" t="str">
        <f>INDEX(storelocation_table[], MATCH(Sales_table[[#This Row],[Storeindex]], storelocation_table[id],0), MATCH(Sales_table[[#Headers],[State]], storelocation_table[#Headers], 0))</f>
        <v>Missouri</v>
      </c>
      <c r="K8867" s="1">
        <f>INDEX(storelocation_table[], MATCH(Sales_table[[#This Row],[Storeindex]], storelocation_table[id], 0), MATCH(Sales_table[[#Headers],[Population]], storelocation_table[#Headers], 0))</f>
        <v>475378</v>
      </c>
      <c r="L8867" s="1"/>
      <c r="M8867" s="1">
        <f>INDEX(storelocation_table[], MATCH(Sales_table[[#This Row],[Storeindex]], storelocation_table[id], 0), MATCH(Sales_table[[#Headers],[median_income]], storelocation_table[#Headers], 0))</f>
        <v>45821</v>
      </c>
      <c r="N8867" s="1">
        <v>40</v>
      </c>
      <c r="O8867" s="1" t="str">
        <f>INDEX(Product_table[], MATCH(Sales_table[[#This Row],[Productindex]], Product_table[Index], 0), MATCH(Sales_table[[#Headers],[Product Name]], Product_table[#Headers], 0))</f>
        <v>Rugs</v>
      </c>
      <c r="P8867" s="1" t="str">
        <f>INDEX(Product_table[], MATCH(Sales_table[[#This Row],[Productindex]], Product_table[Index], 0), MATCH(Sales_table[[#Headers],[Product Category]], Product_table[#Headers], 0))</f>
        <v>Decoratives</v>
      </c>
      <c r="Q8867" s="1">
        <v>3</v>
      </c>
      <c r="R8867" s="10">
        <v>404.76183450222015</v>
      </c>
      <c r="S8867" s="10">
        <v>289.11559607301439</v>
      </c>
      <c r="T8867" s="10">
        <f>SUM(Sales_table[[#This Row],[unit price]] * Sales_table[[#This Row],[Order qty]])</f>
        <v>1214.2855035066605</v>
      </c>
      <c r="U8867" s="11">
        <f>SUM(Sales_table[[#This Row],[unit price]]-Sales_table[[#This Row],[unit cost]])</f>
        <v>115.64623842920577</v>
      </c>
      <c r="V8867" s="10">
        <f>SUM(Sales_table[[#This Row],[Unit Profit]]*Sales_table[[#This Row],[Order qty]])</f>
        <v>346.9387152876173</v>
      </c>
    </row>
    <row r="8868" spans="1:22" ht="14.25" customHeight="1" x14ac:dyDescent="0.25">
      <c r="A8868" s="1" t="s">
        <v>8879</v>
      </c>
      <c r="B8868" s="13">
        <v>43880</v>
      </c>
      <c r="C8868" s="13" t="str">
        <f>TEXT(Sales_table[[#This Row],[Sales Date]], "mmmm")</f>
        <v>February</v>
      </c>
      <c r="D8868" s="1" t="s">
        <v>18</v>
      </c>
      <c r="E8868" s="1">
        <v>18</v>
      </c>
      <c r="F8868" s="1" t="str">
        <f>INDEX(Sales_Team[], MATCH(Sales_table[[#This Row],[Salesteamindex]], Sales_Team[Index], 0), MATCH(Sales_table[[#Headers],[Sales Person]], Sales_Team[#Headers], 0))</f>
        <v>Shawn Wallace</v>
      </c>
      <c r="G8868" s="1">
        <v>170</v>
      </c>
      <c r="H8868" s="1" t="str">
        <f>INDEX(storelocation_table[], MATCH(Sales_table[[#This Row],[Storeindex]], storelocation_table[id], 0), MATCH(Sales_table[[#Headers],[Store Name]], storelocation_table[#Headers], 0))</f>
        <v>Peoria</v>
      </c>
      <c r="I8868" s="1" t="str">
        <f>INDEX(Sales_Team[], MATCH(Sales_table[[#This Row],[Salesteamindex]], Sales_Team[Index], 0), MATCH(Sales_table[[#Headers],[Region]], Sales_Team[#Headers], 0))</f>
        <v>South</v>
      </c>
      <c r="J8868" s="1" t="str">
        <f>INDEX(storelocation_table[], MATCH(Sales_table[[#This Row],[Storeindex]], storelocation_table[id],0), MATCH(Sales_table[[#Headers],[State]], storelocation_table[#Headers], 0))</f>
        <v>Illinois</v>
      </c>
      <c r="K8868" s="1">
        <f>INDEX(storelocation_table[], MATCH(Sales_table[[#This Row],[Storeindex]], storelocation_table[id], 0), MATCH(Sales_table[[#Headers],[Population]], storelocation_table[#Headers], 0))</f>
        <v>115070</v>
      </c>
      <c r="L8868" s="1"/>
      <c r="M8868" s="1">
        <f>INDEX(storelocation_table[], MATCH(Sales_table[[#This Row],[Storeindex]], storelocation_table[id], 0), MATCH(Sales_table[[#Headers],[median_income]], storelocation_table[#Headers], 0))</f>
        <v>45552</v>
      </c>
      <c r="N8868" s="1">
        <v>16</v>
      </c>
      <c r="O8868" s="1" t="str">
        <f>INDEX(Product_table[], MATCH(Sales_table[[#This Row],[Productindex]], Product_table[Index], 0), MATCH(Sales_table[[#Headers],[Product Name]], Product_table[#Headers], 0))</f>
        <v>Stemware</v>
      </c>
      <c r="P8868" s="1" t="str">
        <f>INDEX(Product_table[], MATCH(Sales_table[[#This Row],[Productindex]], Product_table[Index], 0), MATCH(Sales_table[[#Headers],[Product Category]], Product_table[#Headers], 0))</f>
        <v>Drinkware</v>
      </c>
      <c r="Q8868" s="1">
        <v>10</v>
      </c>
      <c r="R8868" s="10">
        <v>573.80647069215775</v>
      </c>
      <c r="S8868" s="10">
        <v>409.86176478011271</v>
      </c>
      <c r="T8868" s="10">
        <f>SUM(Sales_table[[#This Row],[unit price]] * Sales_table[[#This Row],[Order qty]])</f>
        <v>5738.0647069215775</v>
      </c>
      <c r="U8868" s="11">
        <f>SUM(Sales_table[[#This Row],[unit price]]-Sales_table[[#This Row],[unit cost]])</f>
        <v>163.94470591204504</v>
      </c>
      <c r="V8868" s="10">
        <f>SUM(Sales_table[[#This Row],[Unit Profit]]*Sales_table[[#This Row],[Order qty]])</f>
        <v>1639.4470591204504</v>
      </c>
    </row>
    <row r="8869" spans="1:22" ht="14.25" customHeight="1" x14ac:dyDescent="0.25">
      <c r="A8869" s="1" t="s">
        <v>8880</v>
      </c>
      <c r="B8869" s="13">
        <v>43845</v>
      </c>
      <c r="C8869" s="13" t="str">
        <f>TEXT(Sales_table[[#This Row],[Sales Date]], "mmmm")</f>
        <v>January</v>
      </c>
      <c r="D8869" s="1" t="s">
        <v>10</v>
      </c>
      <c r="E8869" s="1">
        <v>22</v>
      </c>
      <c r="F8869" s="1" t="str">
        <f>INDEX(Sales_Team[], MATCH(Sales_table[[#This Row],[Salesteamindex]], Sales_Team[Index], 0), MATCH(Sales_table[[#Headers],[Sales Person]], Sales_Team[#Headers], 0))</f>
        <v>Joe Price</v>
      </c>
      <c r="G8869" s="1">
        <v>204</v>
      </c>
      <c r="H8869" s="1" t="str">
        <f>INDEX(storelocation_table[], MATCH(Sales_table[[#This Row],[Storeindex]], storelocation_table[id], 0), MATCH(Sales_table[[#Headers],[Store Name]], storelocation_table[#Headers], 0))</f>
        <v>New Orleans</v>
      </c>
      <c r="I8869" s="1" t="str">
        <f>INDEX(Sales_Team[], MATCH(Sales_table[[#This Row],[Salesteamindex]], Sales_Team[Index], 0), MATCH(Sales_table[[#Headers],[Region]], Sales_Team[#Headers], 0))</f>
        <v>Northeast</v>
      </c>
      <c r="J8869" s="1" t="str">
        <f>INDEX(storelocation_table[], MATCH(Sales_table[[#This Row],[Storeindex]], storelocation_table[id],0), MATCH(Sales_table[[#Headers],[State]], storelocation_table[#Headers], 0))</f>
        <v>Louisiana</v>
      </c>
      <c r="K8869" s="1">
        <f>INDEX(storelocation_table[], MATCH(Sales_table[[#This Row],[Storeindex]], storelocation_table[id], 0), MATCH(Sales_table[[#Headers],[Population]], storelocation_table[#Headers], 0))</f>
        <v>389617</v>
      </c>
      <c r="L8869" s="1"/>
      <c r="M8869" s="1">
        <f>INDEX(storelocation_table[], MATCH(Sales_table[[#This Row],[Storeindex]], storelocation_table[id], 0), MATCH(Sales_table[[#Headers],[median_income]], storelocation_table[#Headers], 0))</f>
        <v>36792</v>
      </c>
      <c r="N8869" s="1">
        <v>14</v>
      </c>
      <c r="O8869" s="1" t="str">
        <f>INDEX(Product_table[], MATCH(Sales_table[[#This Row],[Productindex]], Product_table[Index], 0), MATCH(Sales_table[[#Headers],[Product Name]], Product_table[#Headers], 0))</f>
        <v>Mirrors</v>
      </c>
      <c r="P8869" s="1" t="str">
        <f>INDEX(Product_table[], MATCH(Sales_table[[#This Row],[Productindex]], Product_table[Index], 0), MATCH(Sales_table[[#Headers],[Product Category]], Product_table[#Headers], 0))</f>
        <v>Accessories</v>
      </c>
      <c r="Q8869" s="1">
        <v>1</v>
      </c>
      <c r="R8869" s="10">
        <v>232.86732530593872</v>
      </c>
      <c r="S8869" s="10">
        <v>166.33380378995625</v>
      </c>
      <c r="T8869" s="10">
        <f>SUM(Sales_table[[#This Row],[unit price]] * Sales_table[[#This Row],[Order qty]])</f>
        <v>232.86732530593872</v>
      </c>
      <c r="U8869" s="11">
        <f>SUM(Sales_table[[#This Row],[unit price]]-Sales_table[[#This Row],[unit cost]])</f>
        <v>66.533521515982471</v>
      </c>
      <c r="V8869" s="10">
        <f>SUM(Sales_table[[#This Row],[Unit Profit]]*Sales_table[[#This Row],[Order qty]])</f>
        <v>66.533521515982471</v>
      </c>
    </row>
    <row r="8870" spans="1:22" ht="14.25" customHeight="1" x14ac:dyDescent="0.25">
      <c r="A8870" s="1" t="s">
        <v>8881</v>
      </c>
      <c r="B8870" s="13">
        <v>43978</v>
      </c>
      <c r="C8870" s="13" t="str">
        <f>TEXT(Sales_table[[#This Row],[Sales Date]], "mmmm")</f>
        <v>May</v>
      </c>
      <c r="D8870" s="1" t="s">
        <v>14</v>
      </c>
      <c r="E8870" s="1">
        <v>9</v>
      </c>
      <c r="F8870" s="1" t="str">
        <f>INDEX(Sales_Team[], MATCH(Sales_table[[#This Row],[Salesteamindex]], Sales_Team[Index], 0), MATCH(Sales_table[[#Headers],[Sales Person]], Sales_Team[#Headers], 0))</f>
        <v>Joshua Ryan</v>
      </c>
      <c r="G8870" s="1">
        <v>5</v>
      </c>
      <c r="H8870" s="1" t="str">
        <f>INDEX(storelocation_table[], MATCH(Sales_table[[#This Row],[Storeindex]], storelocation_table[id], 0), MATCH(Sales_table[[#Headers],[Store Name]], storelocation_table[#Headers], 0))</f>
        <v>Little Rock</v>
      </c>
      <c r="I8870" s="1" t="str">
        <f>INDEX(Sales_Team[], MATCH(Sales_table[[#This Row],[Salesteamindex]], Sales_Team[Index], 0), MATCH(Sales_table[[#Headers],[Region]], Sales_Team[#Headers], 0))</f>
        <v>Midwest</v>
      </c>
      <c r="J8870" s="1" t="str">
        <f>INDEX(storelocation_table[], MATCH(Sales_table[[#This Row],[Storeindex]], storelocation_table[id],0), MATCH(Sales_table[[#Headers],[State]], storelocation_table[#Headers], 0))</f>
        <v>Arkansas</v>
      </c>
      <c r="K8870" s="1">
        <f>INDEX(storelocation_table[], MATCH(Sales_table[[#This Row],[Storeindex]], storelocation_table[id], 0), MATCH(Sales_table[[#Headers],[Population]], storelocation_table[#Headers], 0))</f>
        <v>197992</v>
      </c>
      <c r="L8870" s="1"/>
      <c r="M8870" s="1">
        <f>INDEX(storelocation_table[], MATCH(Sales_table[[#This Row],[Storeindex]], storelocation_table[id], 0), MATCH(Sales_table[[#Headers],[median_income]], storelocation_table[#Headers], 0))</f>
        <v>46085</v>
      </c>
      <c r="N8870" s="1">
        <v>43</v>
      </c>
      <c r="O8870" s="1" t="str">
        <f>INDEX(Product_table[], MATCH(Sales_table[[#This Row],[Productindex]], Product_table[Index], 0), MATCH(Sales_table[[#Headers],[Product Name]], Product_table[#Headers], 0))</f>
        <v>Festive</v>
      </c>
      <c r="P8870" s="1" t="str">
        <f>INDEX(Product_table[], MATCH(Sales_table[[#This Row],[Productindex]], Product_table[Index], 0), MATCH(Sales_table[[#Headers],[Product Category]], Product_table[#Headers], 0))</f>
        <v>Decoratives</v>
      </c>
      <c r="Q8870" s="1">
        <v>10</v>
      </c>
      <c r="R8870" s="10">
        <v>600.53797191381454</v>
      </c>
      <c r="S8870" s="10">
        <v>428.95569422415326</v>
      </c>
      <c r="T8870" s="10">
        <f>SUM(Sales_table[[#This Row],[unit price]] * Sales_table[[#This Row],[Order qty]])</f>
        <v>6005.3797191381454</v>
      </c>
      <c r="U8870" s="11">
        <f>SUM(Sales_table[[#This Row],[unit price]]-Sales_table[[#This Row],[unit cost]])</f>
        <v>171.58227768966128</v>
      </c>
      <c r="V8870" s="10">
        <f>SUM(Sales_table[[#This Row],[Unit Profit]]*Sales_table[[#This Row],[Order qty]])</f>
        <v>1715.8227768966128</v>
      </c>
    </row>
    <row r="8871" spans="1:22" ht="14.25" customHeight="1" x14ac:dyDescent="0.25">
      <c r="A8871" s="1" t="s">
        <v>8882</v>
      </c>
      <c r="B8871" s="13">
        <v>43942</v>
      </c>
      <c r="C8871" s="13" t="str">
        <f>TEXT(Sales_table[[#This Row],[Sales Date]], "mmmm")</f>
        <v>April</v>
      </c>
      <c r="D8871" s="1" t="s">
        <v>18</v>
      </c>
      <c r="E8871" s="1">
        <v>24</v>
      </c>
      <c r="F8871" s="1" t="str">
        <f>INDEX(Sales_Team[], MATCH(Sales_table[[#This Row],[Salesteamindex]], Sales_Team[Index], 0), MATCH(Sales_table[[#Headers],[Sales Person]], Sales_Team[#Headers], 0))</f>
        <v>Roy Rice</v>
      </c>
      <c r="G8871" s="1">
        <v>140</v>
      </c>
      <c r="H8871" s="1" t="str">
        <f>INDEX(storelocation_table[], MATCH(Sales_table[[#This Row],[Storeindex]], storelocation_table[id], 0), MATCH(Sales_table[[#Headers],[Store Name]], storelocation_table[#Headers], 0))</f>
        <v>Atlanta</v>
      </c>
      <c r="I8871" s="1" t="str">
        <f>INDEX(Sales_Team[], MATCH(Sales_table[[#This Row],[Salesteamindex]], Sales_Team[Index], 0), MATCH(Sales_table[[#Headers],[Region]], Sales_Team[#Headers], 0))</f>
        <v>Midwest</v>
      </c>
      <c r="J8871" s="1" t="str">
        <f>INDEX(storelocation_table[], MATCH(Sales_table[[#This Row],[Storeindex]], storelocation_table[id],0), MATCH(Sales_table[[#Headers],[State]], storelocation_table[#Headers], 0))</f>
        <v>Georgia</v>
      </c>
      <c r="K8871" s="1">
        <f>INDEX(storelocation_table[], MATCH(Sales_table[[#This Row],[Storeindex]], storelocation_table[id], 0), MATCH(Sales_table[[#Headers],[Population]], storelocation_table[#Headers], 0))</f>
        <v>463878</v>
      </c>
      <c r="L8871" s="1"/>
      <c r="M8871" s="1">
        <f>INDEX(storelocation_table[], MATCH(Sales_table[[#This Row],[Storeindex]], storelocation_table[id], 0), MATCH(Sales_table[[#Headers],[median_income]], storelocation_table[#Headers], 0))</f>
        <v>47527</v>
      </c>
      <c r="N8871" s="1">
        <v>21</v>
      </c>
      <c r="O8871" s="1" t="str">
        <f>INDEX(Product_table[], MATCH(Sales_table[[#This Row],[Productindex]], Product_table[Index], 0), MATCH(Sales_table[[#Headers],[Product Name]], Product_table[#Headers], 0))</f>
        <v>Floral</v>
      </c>
      <c r="P8871" s="1" t="str">
        <f>INDEX(Product_table[], MATCH(Sales_table[[#This Row],[Productindex]], Product_table[Index], 0), MATCH(Sales_table[[#Headers],[Product Category]], Product_table[#Headers], 0))</f>
        <v>Decoratives</v>
      </c>
      <c r="Q8871" s="1">
        <v>4</v>
      </c>
      <c r="R8871" s="10">
        <v>429.65390074253082</v>
      </c>
      <c r="S8871" s="10">
        <v>306.89564338752206</v>
      </c>
      <c r="T8871" s="10">
        <f>SUM(Sales_table[[#This Row],[unit price]] * Sales_table[[#This Row],[Order qty]])</f>
        <v>1718.6156029701233</v>
      </c>
      <c r="U8871" s="11">
        <f>SUM(Sales_table[[#This Row],[unit price]]-Sales_table[[#This Row],[unit cost]])</f>
        <v>122.75825735500877</v>
      </c>
      <c r="V8871" s="10">
        <f>SUM(Sales_table[[#This Row],[Unit Profit]]*Sales_table[[#This Row],[Order qty]])</f>
        <v>491.03302942003506</v>
      </c>
    </row>
    <row r="8872" spans="1:22" ht="14.25" customHeight="1" x14ac:dyDescent="0.25">
      <c r="A8872" s="1" t="s">
        <v>8883</v>
      </c>
      <c r="B8872" s="13">
        <v>43905</v>
      </c>
      <c r="C8872" s="13" t="str">
        <f>TEXT(Sales_table[[#This Row],[Sales Date]], "mmmm")</f>
        <v>March</v>
      </c>
      <c r="D8872" s="1" t="s">
        <v>12</v>
      </c>
      <c r="E8872" s="1">
        <v>5</v>
      </c>
      <c r="F8872" s="1" t="str">
        <f>INDEX(Sales_Team[], MATCH(Sales_table[[#This Row],[Salesteamindex]], Sales_Team[Index], 0), MATCH(Sales_table[[#Headers],[Sales Person]], Sales_Team[#Headers], 0))</f>
        <v>Stephen Payne</v>
      </c>
      <c r="G8872" s="1">
        <v>87</v>
      </c>
      <c r="H8872" s="1" t="str">
        <f>INDEX(storelocation_table[], MATCH(Sales_table[[#This Row],[Storeindex]], storelocation_table[id], 0), MATCH(Sales_table[[#Headers],[Store Name]], storelocation_table[#Headers], 0))</f>
        <v>Visalia</v>
      </c>
      <c r="I8872" s="1" t="str">
        <f>INDEX(Sales_Team[], MATCH(Sales_table[[#This Row],[Salesteamindex]], Sales_Team[Index], 0), MATCH(Sales_table[[#Headers],[Region]], Sales_Team[#Headers], 0))</f>
        <v>South</v>
      </c>
      <c r="J8872" s="1" t="str">
        <f>INDEX(storelocation_table[], MATCH(Sales_table[[#This Row],[Storeindex]], storelocation_table[id],0), MATCH(Sales_table[[#Headers],[State]], storelocation_table[#Headers], 0))</f>
        <v>California</v>
      </c>
      <c r="K8872" s="1">
        <f>INDEX(storelocation_table[], MATCH(Sales_table[[#This Row],[Storeindex]], storelocation_table[id], 0), MATCH(Sales_table[[#Headers],[Population]], storelocation_table[#Headers], 0))</f>
        <v>130104</v>
      </c>
      <c r="L8872" s="1"/>
      <c r="M8872" s="1">
        <f>INDEX(storelocation_table[], MATCH(Sales_table[[#This Row],[Storeindex]], storelocation_table[id], 0), MATCH(Sales_table[[#Headers],[median_income]], storelocation_table[#Headers], 0))</f>
        <v>52157</v>
      </c>
      <c r="N8872" s="1">
        <v>38</v>
      </c>
      <c r="O8872" s="1" t="str">
        <f>INDEX(Product_table[], MATCH(Sales_table[[#This Row],[Productindex]], Product_table[Index], 0), MATCH(Sales_table[[#Headers],[Product Name]], Product_table[#Headers], 0))</f>
        <v>Wardrobes</v>
      </c>
      <c r="P8872" s="1" t="str">
        <f>INDEX(Product_table[], MATCH(Sales_table[[#This Row],[Productindex]], Product_table[Index], 0), MATCH(Sales_table[[#Headers],[Product Category]], Product_table[#Headers], 0))</f>
        <v>Furniture</v>
      </c>
      <c r="Q8872" s="1">
        <v>1</v>
      </c>
      <c r="R8872" s="10">
        <v>243.86000829935074</v>
      </c>
      <c r="S8872" s="10">
        <v>174.18572021382198</v>
      </c>
      <c r="T8872" s="10">
        <f>SUM(Sales_table[[#This Row],[unit price]] * Sales_table[[#This Row],[Order qty]])</f>
        <v>243.86000829935074</v>
      </c>
      <c r="U8872" s="11">
        <f>SUM(Sales_table[[#This Row],[unit price]]-Sales_table[[#This Row],[unit cost]])</f>
        <v>69.674288085528758</v>
      </c>
      <c r="V8872" s="10">
        <f>SUM(Sales_table[[#This Row],[Unit Profit]]*Sales_table[[#This Row],[Order qty]])</f>
        <v>69.674288085528758</v>
      </c>
    </row>
    <row r="8873" spans="1:22" ht="14.25" customHeight="1" x14ac:dyDescent="0.25">
      <c r="A8873" s="1" t="s">
        <v>8884</v>
      </c>
      <c r="B8873" s="13">
        <v>43913</v>
      </c>
      <c r="C8873" s="13" t="str">
        <f>TEXT(Sales_table[[#This Row],[Sales Date]], "mmmm")</f>
        <v>March</v>
      </c>
      <c r="D8873" s="1" t="s">
        <v>12</v>
      </c>
      <c r="E8873" s="1">
        <v>21</v>
      </c>
      <c r="F8873" s="1" t="str">
        <f>INDEX(Sales_Team[], MATCH(Sales_table[[#This Row],[Salesteamindex]], Sales_Team[Index], 0), MATCH(Sales_table[[#Headers],[Sales Person]], Sales_Team[#Headers], 0))</f>
        <v>Samuel Fowler</v>
      </c>
      <c r="G8873" s="1">
        <v>86</v>
      </c>
      <c r="H8873" s="1" t="str">
        <f>INDEX(storelocation_table[], MATCH(Sales_table[[#This Row],[Storeindex]], storelocation_table[id], 0), MATCH(Sales_table[[#Headers],[Store Name]], storelocation_table[#Headers], 0))</f>
        <v>Victorville</v>
      </c>
      <c r="I8873" s="1" t="str">
        <f>INDEX(Sales_Team[], MATCH(Sales_table[[#This Row],[Salesteamindex]], Sales_Team[Index], 0), MATCH(Sales_table[[#Headers],[Region]], Sales_Team[#Headers], 0))</f>
        <v>Midwest</v>
      </c>
      <c r="J8873" s="1" t="str">
        <f>INDEX(storelocation_table[], MATCH(Sales_table[[#This Row],[Storeindex]], storelocation_table[id],0), MATCH(Sales_table[[#Headers],[State]], storelocation_table[#Headers], 0))</f>
        <v>California</v>
      </c>
      <c r="K8873" s="1">
        <f>INDEX(storelocation_table[], MATCH(Sales_table[[#This Row],[Storeindex]], storelocation_table[id], 0), MATCH(Sales_table[[#Headers],[Population]], storelocation_table[#Headers], 0))</f>
        <v>122225</v>
      </c>
      <c r="L8873" s="1"/>
      <c r="M8873" s="1">
        <f>INDEX(storelocation_table[], MATCH(Sales_table[[#This Row],[Storeindex]], storelocation_table[id], 0), MATCH(Sales_table[[#Headers],[median_income]], storelocation_table[#Headers], 0))</f>
        <v>45894</v>
      </c>
      <c r="N8873" s="1">
        <v>20</v>
      </c>
      <c r="O8873" s="1" t="str">
        <f>INDEX(Product_table[], MATCH(Sales_table[[#This Row],[Productindex]], Product_table[Index], 0), MATCH(Sales_table[[#Headers],[Product Name]], Product_table[#Headers], 0))</f>
        <v>Bar Tools</v>
      </c>
      <c r="P8873" s="1" t="str">
        <f>INDEX(Product_table[], MATCH(Sales_table[[#This Row],[Productindex]], Product_table[Index], 0), MATCH(Sales_table[[#Headers],[Product Category]], Product_table[#Headers], 0))</f>
        <v>Drinkware</v>
      </c>
      <c r="Q8873" s="1">
        <v>9</v>
      </c>
      <c r="R8873" s="10">
        <v>610.76750349998474</v>
      </c>
      <c r="S8873" s="10">
        <v>436.26250249998913</v>
      </c>
      <c r="T8873" s="10">
        <f>SUM(Sales_table[[#This Row],[unit price]] * Sales_table[[#This Row],[Order qty]])</f>
        <v>5496.9075314998627</v>
      </c>
      <c r="U8873" s="11">
        <f>SUM(Sales_table[[#This Row],[unit price]]-Sales_table[[#This Row],[unit cost]])</f>
        <v>174.50500099999562</v>
      </c>
      <c r="V8873" s="10">
        <f>SUM(Sales_table[[#This Row],[Unit Profit]]*Sales_table[[#This Row],[Order qty]])</f>
        <v>1570.5450089999606</v>
      </c>
    </row>
    <row r="8874" spans="1:22" ht="14.25" customHeight="1" x14ac:dyDescent="0.25">
      <c r="A8874" s="1" t="s">
        <v>8885</v>
      </c>
      <c r="B8874" s="13">
        <v>43843</v>
      </c>
      <c r="C8874" s="13" t="str">
        <f>TEXT(Sales_table[[#This Row],[Sales Date]], "mmmm")</f>
        <v>January</v>
      </c>
      <c r="D8874" s="1" t="s">
        <v>14</v>
      </c>
      <c r="E8874" s="1">
        <v>9</v>
      </c>
      <c r="F8874" s="1" t="str">
        <f>INDEX(Sales_Team[], MATCH(Sales_table[[#This Row],[Salesteamindex]], Sales_Team[Index], 0), MATCH(Sales_table[[#Headers],[Sales Person]], Sales_Team[#Headers], 0))</f>
        <v>Joshua Ryan</v>
      </c>
      <c r="G8874" s="1">
        <v>86</v>
      </c>
      <c r="H8874" s="1" t="str">
        <f>INDEX(storelocation_table[], MATCH(Sales_table[[#This Row],[Storeindex]], storelocation_table[id], 0), MATCH(Sales_table[[#Headers],[Store Name]], storelocation_table[#Headers], 0))</f>
        <v>Victorville</v>
      </c>
      <c r="I8874" s="1" t="str">
        <f>INDEX(Sales_Team[], MATCH(Sales_table[[#This Row],[Salesteamindex]], Sales_Team[Index], 0), MATCH(Sales_table[[#Headers],[Region]], Sales_Team[#Headers], 0))</f>
        <v>Midwest</v>
      </c>
      <c r="J8874" s="1" t="str">
        <f>INDEX(storelocation_table[], MATCH(Sales_table[[#This Row],[Storeindex]], storelocation_table[id],0), MATCH(Sales_table[[#Headers],[State]], storelocation_table[#Headers], 0))</f>
        <v>California</v>
      </c>
      <c r="K8874" s="1">
        <f>INDEX(storelocation_table[], MATCH(Sales_table[[#This Row],[Storeindex]], storelocation_table[id], 0), MATCH(Sales_table[[#Headers],[Population]], storelocation_table[#Headers], 0))</f>
        <v>122225</v>
      </c>
      <c r="L8874" s="1"/>
      <c r="M8874" s="1">
        <f>INDEX(storelocation_table[], MATCH(Sales_table[[#This Row],[Storeindex]], storelocation_table[id], 0), MATCH(Sales_table[[#Headers],[median_income]], storelocation_table[#Headers], 0))</f>
        <v>45894</v>
      </c>
      <c r="N8874" s="1">
        <v>9</v>
      </c>
      <c r="O8874" s="1" t="str">
        <f>INDEX(Product_table[], MATCH(Sales_table[[#This Row],[Productindex]], Product_table[Index], 0), MATCH(Sales_table[[#Headers],[Product Name]], Product_table[#Headers], 0))</f>
        <v>Baseball</v>
      </c>
      <c r="P8874" s="1" t="str">
        <f>INDEX(Product_table[], MATCH(Sales_table[[#This Row],[Productindex]], Product_table[Index], 0), MATCH(Sales_table[[#Headers],[Product Category]], Product_table[#Headers], 0))</f>
        <v>Sports</v>
      </c>
      <c r="Q8874" s="1">
        <v>7</v>
      </c>
      <c r="R8874" s="10">
        <v>425.90506428480148</v>
      </c>
      <c r="S8874" s="10">
        <v>304.2179030605725</v>
      </c>
      <c r="T8874" s="10">
        <f>SUM(Sales_table[[#This Row],[unit price]] * Sales_table[[#This Row],[Order qty]])</f>
        <v>2981.3354499936104</v>
      </c>
      <c r="U8874" s="11">
        <f>SUM(Sales_table[[#This Row],[unit price]]-Sales_table[[#This Row],[unit cost]])</f>
        <v>121.68716122422899</v>
      </c>
      <c r="V8874" s="10">
        <f>SUM(Sales_table[[#This Row],[Unit Profit]]*Sales_table[[#This Row],[Order qty]])</f>
        <v>851.81012856960297</v>
      </c>
    </row>
    <row r="8875" spans="1:22" ht="14.25" customHeight="1" x14ac:dyDescent="0.25">
      <c r="A8875" s="1" t="s">
        <v>8886</v>
      </c>
      <c r="B8875" s="13">
        <v>43878</v>
      </c>
      <c r="C8875" s="13" t="str">
        <f>TEXT(Sales_table[[#This Row],[Sales Date]], "mmmm")</f>
        <v>February</v>
      </c>
      <c r="D8875" s="1" t="s">
        <v>18</v>
      </c>
      <c r="E8875" s="1">
        <v>16</v>
      </c>
      <c r="F8875" s="1" t="str">
        <f>INDEX(Sales_Team[], MATCH(Sales_table[[#This Row],[Salesteamindex]], Sales_Team[Index], 0), MATCH(Sales_table[[#Headers],[Sales Person]], Sales_Team[#Headers], 0))</f>
        <v>Anthony Berry</v>
      </c>
      <c r="G8875" s="1">
        <v>71</v>
      </c>
      <c r="H8875" s="1" t="str">
        <f>INDEX(storelocation_table[], MATCH(Sales_table[[#This Row],[Storeindex]], storelocation_table[id], 0), MATCH(Sales_table[[#Headers],[Store Name]], storelocation_table[#Headers], 0))</f>
        <v>San Francisco</v>
      </c>
      <c r="I8875" s="1" t="str">
        <f>INDEX(Sales_Team[], MATCH(Sales_table[[#This Row],[Salesteamindex]], Sales_Team[Index], 0), MATCH(Sales_table[[#Headers],[Region]], Sales_Team[#Headers], 0))</f>
        <v>West</v>
      </c>
      <c r="J8875" s="1" t="str">
        <f>INDEX(storelocation_table[], MATCH(Sales_table[[#This Row],[Storeindex]], storelocation_table[id],0), MATCH(Sales_table[[#Headers],[State]], storelocation_table[#Headers], 0))</f>
        <v>California</v>
      </c>
      <c r="K8875" s="1">
        <f>INDEX(storelocation_table[], MATCH(Sales_table[[#This Row],[Storeindex]], storelocation_table[id], 0), MATCH(Sales_table[[#Headers],[Population]], storelocation_table[#Headers], 0))</f>
        <v>864816</v>
      </c>
      <c r="L8875" s="1"/>
      <c r="M8875" s="1">
        <f>INDEX(storelocation_table[], MATCH(Sales_table[[#This Row],[Storeindex]], storelocation_table[id], 0), MATCH(Sales_table[[#Headers],[median_income]], storelocation_table[#Headers], 0))</f>
        <v>81294</v>
      </c>
      <c r="N8875" s="1">
        <v>41</v>
      </c>
      <c r="O8875" s="1" t="str">
        <f>INDEX(Product_table[], MATCH(Sales_table[[#This Row],[Productindex]], Product_table[Index], 0), MATCH(Sales_table[[#Headers],[Product Name]], Product_table[#Headers], 0))</f>
        <v>Collectibles</v>
      </c>
      <c r="P8875" s="1" t="str">
        <f>INDEX(Product_table[], MATCH(Sales_table[[#This Row],[Productindex]], Product_table[Index], 0), MATCH(Sales_table[[#Headers],[Product Category]], Product_table[#Headers], 0))</f>
        <v>Collections</v>
      </c>
      <c r="Q8875" s="1">
        <v>5</v>
      </c>
      <c r="R8875" s="10">
        <v>205.59974277019501</v>
      </c>
      <c r="S8875" s="10">
        <v>146.85695912156788</v>
      </c>
      <c r="T8875" s="10">
        <f>SUM(Sales_table[[#This Row],[unit price]] * Sales_table[[#This Row],[Order qty]])</f>
        <v>1027.998713850975</v>
      </c>
      <c r="U8875" s="11">
        <f>SUM(Sales_table[[#This Row],[unit price]]-Sales_table[[#This Row],[unit cost]])</f>
        <v>58.742783648627125</v>
      </c>
      <c r="V8875" s="10">
        <f>SUM(Sales_table[[#This Row],[Unit Profit]]*Sales_table[[#This Row],[Order qty]])</f>
        <v>293.71391824313559</v>
      </c>
    </row>
    <row r="8876" spans="1:22" ht="14.25" customHeight="1" x14ac:dyDescent="0.25">
      <c r="A8876" s="1" t="s">
        <v>8887</v>
      </c>
      <c r="B8876" s="13">
        <v>43870</v>
      </c>
      <c r="C8876" s="13" t="str">
        <f>TEXT(Sales_table[[#This Row],[Sales Date]], "mmmm")</f>
        <v>February</v>
      </c>
      <c r="D8876" s="1" t="s">
        <v>12</v>
      </c>
      <c r="E8876" s="1">
        <v>8</v>
      </c>
      <c r="F8876" s="1" t="str">
        <f>INDEX(Sales_Team[], MATCH(Sales_table[[#This Row],[Salesteamindex]], Sales_Team[Index], 0), MATCH(Sales_table[[#Headers],[Sales Person]], Sales_Team[#Headers], 0))</f>
        <v>George Lewis</v>
      </c>
      <c r="G8876" s="1">
        <v>229</v>
      </c>
      <c r="H8876" s="1" t="str">
        <f>INDEX(storelocation_table[], MATCH(Sales_table[[#This Row],[Storeindex]], storelocation_table[id], 0), MATCH(Sales_table[[#Headers],[Store Name]], storelocation_table[#Headers], 0))</f>
        <v>Cary</v>
      </c>
      <c r="I8876" s="1" t="str">
        <f>INDEX(Sales_Team[], MATCH(Sales_table[[#This Row],[Salesteamindex]], Sales_Team[Index], 0), MATCH(Sales_table[[#Headers],[Region]], Sales_Team[#Headers], 0))</f>
        <v>West</v>
      </c>
      <c r="J8876" s="1" t="str">
        <f>INDEX(storelocation_table[], MATCH(Sales_table[[#This Row],[Storeindex]], storelocation_table[id],0), MATCH(Sales_table[[#Headers],[State]], storelocation_table[#Headers], 0))</f>
        <v>North Carolina</v>
      </c>
      <c r="K8876" s="1">
        <f>INDEX(storelocation_table[], MATCH(Sales_table[[#This Row],[Storeindex]], storelocation_table[id], 0), MATCH(Sales_table[[#Headers],[Population]], storelocation_table[#Headers], 0))</f>
        <v>159769</v>
      </c>
      <c r="L8876" s="1"/>
      <c r="M8876" s="1">
        <f>INDEX(storelocation_table[], MATCH(Sales_table[[#This Row],[Storeindex]], storelocation_table[id], 0), MATCH(Sales_table[[#Headers],[median_income]], storelocation_table[#Headers], 0))</f>
        <v>91579</v>
      </c>
      <c r="N8876" s="1">
        <v>46</v>
      </c>
      <c r="O8876" s="1" t="str">
        <f>INDEX(Product_table[], MATCH(Sales_table[[#This Row],[Productindex]], Product_table[Index], 0), MATCH(Sales_table[[#Headers],[Product Name]], Product_table[#Headers], 0))</f>
        <v>Sculptures</v>
      </c>
      <c r="P8876" s="1" t="str">
        <f>INDEX(Product_table[], MATCH(Sales_table[[#This Row],[Productindex]], Product_table[Index], 0), MATCH(Sales_table[[#Headers],[Product Category]], Product_table[#Headers], 0))</f>
        <v>Decoratives</v>
      </c>
      <c r="Q8876" s="1">
        <v>10</v>
      </c>
      <c r="R8876" s="10">
        <v>279.13112479448318</v>
      </c>
      <c r="S8876" s="10">
        <v>199.37937485320228</v>
      </c>
      <c r="T8876" s="10">
        <f>SUM(Sales_table[[#This Row],[unit price]] * Sales_table[[#This Row],[Order qty]])</f>
        <v>2791.3112479448318</v>
      </c>
      <c r="U8876" s="11">
        <f>SUM(Sales_table[[#This Row],[unit price]]-Sales_table[[#This Row],[unit cost]])</f>
        <v>79.751749941280906</v>
      </c>
      <c r="V8876" s="10">
        <f>SUM(Sales_table[[#This Row],[Unit Profit]]*Sales_table[[#This Row],[Order qty]])</f>
        <v>797.517499412809</v>
      </c>
    </row>
    <row r="8877" spans="1:22" ht="14.25" customHeight="1" x14ac:dyDescent="0.25">
      <c r="A8877" s="1" t="s">
        <v>8888</v>
      </c>
      <c r="B8877" s="13">
        <v>43974</v>
      </c>
      <c r="C8877" s="13" t="str">
        <f>TEXT(Sales_table[[#This Row],[Sales Date]], "mmmm")</f>
        <v>May</v>
      </c>
      <c r="D8877" s="1" t="s">
        <v>12</v>
      </c>
      <c r="E8877" s="1">
        <v>8</v>
      </c>
      <c r="F8877" s="1" t="str">
        <f>INDEX(Sales_Team[], MATCH(Sales_table[[#This Row],[Salesteamindex]], Sales_Team[Index], 0), MATCH(Sales_table[[#Headers],[Sales Person]], Sales_Team[#Headers], 0))</f>
        <v>George Lewis</v>
      </c>
      <c r="G8877" s="1">
        <v>315</v>
      </c>
      <c r="H8877" s="1" t="str">
        <f>INDEX(storelocation_table[], MATCH(Sales_table[[#This Row],[Storeindex]], storelocation_table[id], 0), MATCH(Sales_table[[#Headers],[Store Name]], storelocation_table[#Headers], 0))</f>
        <v>Corpus Christi</v>
      </c>
      <c r="I8877" s="1" t="str">
        <f>INDEX(Sales_Team[], MATCH(Sales_table[[#This Row],[Salesteamindex]], Sales_Team[Index], 0), MATCH(Sales_table[[#Headers],[Region]], Sales_Team[#Headers], 0))</f>
        <v>West</v>
      </c>
      <c r="J8877" s="1" t="str">
        <f>INDEX(storelocation_table[], MATCH(Sales_table[[#This Row],[Storeindex]], storelocation_table[id],0), MATCH(Sales_table[[#Headers],[State]], storelocation_table[#Headers], 0))</f>
        <v>Texas</v>
      </c>
      <c r="K8877" s="1">
        <f>INDEX(storelocation_table[], MATCH(Sales_table[[#This Row],[Storeindex]], storelocation_table[id], 0), MATCH(Sales_table[[#Headers],[Population]], storelocation_table[#Headers], 0))</f>
        <v>324074</v>
      </c>
      <c r="L8877" s="1"/>
      <c r="M8877" s="1">
        <f>INDEX(storelocation_table[], MATCH(Sales_table[[#This Row],[Storeindex]], storelocation_table[id], 0), MATCH(Sales_table[[#Headers],[median_income]], storelocation_table[#Headers], 0))</f>
        <v>50658</v>
      </c>
      <c r="N8877" s="1">
        <v>33</v>
      </c>
      <c r="O8877" s="1" t="str">
        <f>INDEX(Product_table[], MATCH(Sales_table[[#This Row],[Productindex]], Product_table[Index], 0), MATCH(Sales_table[[#Headers],[Product Name]], Product_table[#Headers], 0))</f>
        <v>Outdoor Decor</v>
      </c>
      <c r="P8877" s="1" t="str">
        <f>INDEX(Product_table[], MATCH(Sales_table[[#This Row],[Productindex]], Product_table[Index], 0), MATCH(Sales_table[[#Headers],[Product Category]], Product_table[#Headers], 0))</f>
        <v>Decoratives</v>
      </c>
      <c r="Q8877" s="1">
        <v>9</v>
      </c>
      <c r="R8877" s="10">
        <v>536.8782262802124</v>
      </c>
      <c r="S8877" s="10">
        <v>383.48444734300887</v>
      </c>
      <c r="T8877" s="10">
        <f>SUM(Sales_table[[#This Row],[unit price]] * Sales_table[[#This Row],[Order qty]])</f>
        <v>4831.9040365219116</v>
      </c>
      <c r="U8877" s="11">
        <f>SUM(Sales_table[[#This Row],[unit price]]-Sales_table[[#This Row],[unit cost]])</f>
        <v>153.39377893720354</v>
      </c>
      <c r="V8877" s="10">
        <f>SUM(Sales_table[[#This Row],[Unit Profit]]*Sales_table[[#This Row],[Order qty]])</f>
        <v>1380.5440104348318</v>
      </c>
    </row>
    <row r="8878" spans="1:22" ht="14.25" customHeight="1" x14ac:dyDescent="0.25">
      <c r="A8878" s="1" t="s">
        <v>8889</v>
      </c>
      <c r="B8878" s="13">
        <v>43976</v>
      </c>
      <c r="C8878" s="13" t="str">
        <f>TEXT(Sales_table[[#This Row],[Sales Date]], "mmmm")</f>
        <v>May</v>
      </c>
      <c r="D8878" s="1" t="s">
        <v>18</v>
      </c>
      <c r="E8878" s="1">
        <v>22</v>
      </c>
      <c r="F8878" s="1" t="str">
        <f>INDEX(Sales_Team[], MATCH(Sales_table[[#This Row],[Salesteamindex]], Sales_Team[Index], 0), MATCH(Sales_table[[#Headers],[Sales Person]], Sales_Team[#Headers], 0))</f>
        <v>Joe Price</v>
      </c>
      <c r="G8878" s="1">
        <v>97</v>
      </c>
      <c r="H8878" s="1" t="str">
        <f>INDEX(storelocation_table[], MATCH(Sales_table[[#This Row],[Storeindex]], storelocation_table[id], 0), MATCH(Sales_table[[#Headers],[Store Name]], storelocation_table[#Headers], 0))</f>
        <v>Greeley</v>
      </c>
      <c r="I8878" s="1" t="str">
        <f>INDEX(Sales_Team[], MATCH(Sales_table[[#This Row],[Salesteamindex]], Sales_Team[Index], 0), MATCH(Sales_table[[#Headers],[Region]], Sales_Team[#Headers], 0))</f>
        <v>Northeast</v>
      </c>
      <c r="J8878" s="1" t="str">
        <f>INDEX(storelocation_table[], MATCH(Sales_table[[#This Row],[Storeindex]], storelocation_table[id],0), MATCH(Sales_table[[#Headers],[State]], storelocation_table[#Headers], 0))</f>
        <v>Colorado</v>
      </c>
      <c r="K8878" s="1">
        <f>INDEX(storelocation_table[], MATCH(Sales_table[[#This Row],[Storeindex]], storelocation_table[id], 0), MATCH(Sales_table[[#Headers],[Population]], storelocation_table[#Headers], 0))</f>
        <v>100883</v>
      </c>
      <c r="L8878" s="1"/>
      <c r="M8878" s="1">
        <f>INDEX(storelocation_table[], MATCH(Sales_table[[#This Row],[Storeindex]], storelocation_table[id], 0), MATCH(Sales_table[[#Headers],[median_income]], storelocation_table[#Headers], 0))</f>
        <v>48813</v>
      </c>
      <c r="N8878" s="1">
        <v>7</v>
      </c>
      <c r="O8878" s="1" t="str">
        <f>INDEX(Product_table[], MATCH(Sales_table[[#This Row],[Productindex]], Product_table[Index], 0), MATCH(Sales_table[[#Headers],[Product Name]], Product_table[#Headers], 0))</f>
        <v>Dinnerware</v>
      </c>
      <c r="P8878" s="1" t="str">
        <f>INDEX(Product_table[], MATCH(Sales_table[[#This Row],[Productindex]], Product_table[Index], 0), MATCH(Sales_table[[#Headers],[Product Category]], Product_table[#Headers], 0))</f>
        <v>Kitchenery</v>
      </c>
      <c r="Q8878" s="1">
        <v>4</v>
      </c>
      <c r="R8878" s="10">
        <v>176.0506791472435</v>
      </c>
      <c r="S8878" s="10">
        <v>125.75048510517394</v>
      </c>
      <c r="T8878" s="10">
        <f>SUM(Sales_table[[#This Row],[unit price]] * Sales_table[[#This Row],[Order qty]])</f>
        <v>704.202716588974</v>
      </c>
      <c r="U8878" s="11">
        <f>SUM(Sales_table[[#This Row],[unit price]]-Sales_table[[#This Row],[unit cost]])</f>
        <v>50.300194042069563</v>
      </c>
      <c r="V8878" s="10">
        <f>SUM(Sales_table[[#This Row],[Unit Profit]]*Sales_table[[#This Row],[Order qty]])</f>
        <v>201.20077616827825</v>
      </c>
    </row>
    <row r="8879" spans="1:22" ht="14.25" customHeight="1" x14ac:dyDescent="0.25">
      <c r="A8879" s="1" t="s">
        <v>8890</v>
      </c>
      <c r="B8879" s="13">
        <v>43931</v>
      </c>
      <c r="C8879" s="13" t="str">
        <f>TEXT(Sales_table[[#This Row],[Sales Date]], "mmmm")</f>
        <v>April</v>
      </c>
      <c r="D8879" s="1" t="s">
        <v>10</v>
      </c>
      <c r="E8879" s="1">
        <v>9</v>
      </c>
      <c r="F8879" s="1" t="str">
        <f>INDEX(Sales_Team[], MATCH(Sales_table[[#This Row],[Salesteamindex]], Sales_Team[Index], 0), MATCH(Sales_table[[#Headers],[Sales Person]], Sales_Team[#Headers], 0))</f>
        <v>Joshua Ryan</v>
      </c>
      <c r="G8879" s="1">
        <v>237</v>
      </c>
      <c r="H8879" s="1" t="str">
        <f>INDEX(storelocation_table[], MATCH(Sales_table[[#This Row],[Storeindex]], storelocation_table[id], 0), MATCH(Sales_table[[#Headers],[Store Name]], storelocation_table[#Headers], 0))</f>
        <v>Winston-Salem</v>
      </c>
      <c r="I8879" s="1" t="str">
        <f>INDEX(Sales_Team[], MATCH(Sales_table[[#This Row],[Salesteamindex]], Sales_Team[Index], 0), MATCH(Sales_table[[#Headers],[Region]], Sales_Team[#Headers], 0))</f>
        <v>Midwest</v>
      </c>
      <c r="J8879" s="1" t="str">
        <f>INDEX(storelocation_table[], MATCH(Sales_table[[#This Row],[Storeindex]], storelocation_table[id],0), MATCH(Sales_table[[#Headers],[State]], storelocation_table[#Headers], 0))</f>
        <v>North Carolina</v>
      </c>
      <c r="K8879" s="1">
        <f>INDEX(storelocation_table[], MATCH(Sales_table[[#This Row],[Storeindex]], storelocation_table[id], 0), MATCH(Sales_table[[#Headers],[Population]], storelocation_table[#Headers], 0))</f>
        <v>241218</v>
      </c>
      <c r="L8879" s="1"/>
      <c r="M8879" s="1">
        <f>INDEX(storelocation_table[], MATCH(Sales_table[[#This Row],[Storeindex]], storelocation_table[id], 0), MATCH(Sales_table[[#Headers],[median_income]], storelocation_table[#Headers], 0))</f>
        <v>39882</v>
      </c>
      <c r="N8879" s="1">
        <v>40</v>
      </c>
      <c r="O8879" s="1" t="str">
        <f>INDEX(Product_table[], MATCH(Sales_table[[#This Row],[Productindex]], Product_table[Index], 0), MATCH(Sales_table[[#Headers],[Product Name]], Product_table[#Headers], 0))</f>
        <v>Rugs</v>
      </c>
      <c r="P8879" s="1" t="str">
        <f>INDEX(Product_table[], MATCH(Sales_table[[#This Row],[Productindex]], Product_table[Index], 0), MATCH(Sales_table[[#Headers],[Product Category]], Product_table[#Headers], 0))</f>
        <v>Decoratives</v>
      </c>
      <c r="Q8879" s="1">
        <v>3</v>
      </c>
      <c r="R8879" s="10">
        <v>490.97954857349396</v>
      </c>
      <c r="S8879" s="10">
        <v>350.6996775524957</v>
      </c>
      <c r="T8879" s="10">
        <f>SUM(Sales_table[[#This Row],[unit price]] * Sales_table[[#This Row],[Order qty]])</f>
        <v>1472.9386457204819</v>
      </c>
      <c r="U8879" s="11">
        <f>SUM(Sales_table[[#This Row],[unit price]]-Sales_table[[#This Row],[unit cost]])</f>
        <v>140.27987102099826</v>
      </c>
      <c r="V8879" s="10">
        <f>SUM(Sales_table[[#This Row],[Unit Profit]]*Sales_table[[#This Row],[Order qty]])</f>
        <v>420.83961306299477</v>
      </c>
    </row>
    <row r="8880" spans="1:22" ht="14.25" customHeight="1" x14ac:dyDescent="0.25">
      <c r="A8880" s="1" t="s">
        <v>8891</v>
      </c>
      <c r="B8880" s="13">
        <v>43909</v>
      </c>
      <c r="C8880" s="13" t="str">
        <f>TEXT(Sales_table[[#This Row],[Sales Date]], "mmmm")</f>
        <v>March</v>
      </c>
      <c r="D8880" s="1" t="s">
        <v>12</v>
      </c>
      <c r="E8880" s="1">
        <v>14</v>
      </c>
      <c r="F8880" s="1" t="str">
        <f>INDEX(Sales_Team[], MATCH(Sales_table[[#This Row],[Salesteamindex]], Sales_Team[Index], 0), MATCH(Sales_table[[#Headers],[Sales Person]], Sales_Team[#Headers], 0))</f>
        <v>Paul Holmes</v>
      </c>
      <c r="G8880" s="1">
        <v>325</v>
      </c>
      <c r="H8880" s="1" t="str">
        <f>INDEX(storelocation_table[], MATCH(Sales_table[[#This Row],[Storeindex]], storelocation_table[id], 0), MATCH(Sales_table[[#Headers],[Store Name]], storelocation_table[#Headers], 0))</f>
        <v>Killeen</v>
      </c>
      <c r="I8880" s="1" t="str">
        <f>INDEX(Sales_Team[], MATCH(Sales_table[[#This Row],[Salesteamindex]], Sales_Team[Index], 0), MATCH(Sales_table[[#Headers],[Region]], Sales_Team[#Headers], 0))</f>
        <v>Midwest</v>
      </c>
      <c r="J8880" s="1" t="str">
        <f>INDEX(storelocation_table[], MATCH(Sales_table[[#This Row],[Storeindex]], storelocation_table[id],0), MATCH(Sales_table[[#Headers],[State]], storelocation_table[#Headers], 0))</f>
        <v>Texas</v>
      </c>
      <c r="K8880" s="1">
        <f>INDEX(storelocation_table[], MATCH(Sales_table[[#This Row],[Storeindex]], storelocation_table[id], 0), MATCH(Sales_table[[#Headers],[Population]], storelocation_table[#Headers], 0))</f>
        <v>140806</v>
      </c>
      <c r="L8880" s="1"/>
      <c r="M8880" s="1">
        <f>INDEX(storelocation_table[], MATCH(Sales_table[[#This Row],[Storeindex]], storelocation_table[id], 0), MATCH(Sales_table[[#Headers],[median_income]], storelocation_table[#Headers], 0))</f>
        <v>47763</v>
      </c>
      <c r="N8880" s="1">
        <v>39</v>
      </c>
      <c r="O8880" s="1" t="str">
        <f>INDEX(Product_table[], MATCH(Sales_table[[#This Row],[Productindex]], Product_table[Index], 0), MATCH(Sales_table[[#Headers],[Product Name]], Product_table[#Headers], 0))</f>
        <v>Floor Lamps</v>
      </c>
      <c r="P8880" s="1" t="str">
        <f>INDEX(Product_table[], MATCH(Sales_table[[#This Row],[Productindex]], Product_table[Index], 0), MATCH(Sales_table[[#Headers],[Product Category]], Product_table[#Headers], 0))</f>
        <v>Lighting</v>
      </c>
      <c r="Q8880" s="1">
        <v>5</v>
      </c>
      <c r="R8880" s="10">
        <v>439.79175621271133</v>
      </c>
      <c r="S8880" s="10">
        <v>314.13696872336527</v>
      </c>
      <c r="T8880" s="10">
        <f>SUM(Sales_table[[#This Row],[unit price]] * Sales_table[[#This Row],[Order qty]])</f>
        <v>2198.9587810635567</v>
      </c>
      <c r="U8880" s="11">
        <f>SUM(Sales_table[[#This Row],[unit price]]-Sales_table[[#This Row],[unit cost]])</f>
        <v>125.65478748934606</v>
      </c>
      <c r="V8880" s="10">
        <f>SUM(Sales_table[[#This Row],[Unit Profit]]*Sales_table[[#This Row],[Order qty]])</f>
        <v>628.27393744673032</v>
      </c>
    </row>
    <row r="8881" spans="1:22" ht="14.25" customHeight="1" x14ac:dyDescent="0.25">
      <c r="A8881" s="1" t="s">
        <v>8892</v>
      </c>
      <c r="B8881" s="13">
        <v>43907</v>
      </c>
      <c r="C8881" s="13" t="str">
        <f>TEXT(Sales_table[[#This Row],[Sales Date]], "mmmm")</f>
        <v>March</v>
      </c>
      <c r="D8881" s="1" t="s">
        <v>14</v>
      </c>
      <c r="E8881" s="1">
        <v>12</v>
      </c>
      <c r="F8881" s="1" t="str">
        <f>INDEX(Sales_Team[], MATCH(Sales_table[[#This Row],[Salesteamindex]], Sales_Team[Index], 0), MATCH(Sales_table[[#Headers],[Sales Person]], Sales_Team[#Headers], 0))</f>
        <v>Carl Nguyen</v>
      </c>
      <c r="G8881" s="1">
        <v>165</v>
      </c>
      <c r="H8881" s="1" t="str">
        <f>INDEX(storelocation_table[], MATCH(Sales_table[[#This Row],[Storeindex]], storelocation_table[id], 0), MATCH(Sales_table[[#Headers],[Store Name]], storelocation_table[#Headers], 0))</f>
        <v>Milton</v>
      </c>
      <c r="I8881" s="1" t="str">
        <f>INDEX(Sales_Team[], MATCH(Sales_table[[#This Row],[Salesteamindex]], Sales_Team[Index], 0), MATCH(Sales_table[[#Headers],[Region]], Sales_Team[#Headers], 0))</f>
        <v>Midwest</v>
      </c>
      <c r="J8881" s="1" t="str">
        <f>INDEX(storelocation_table[], MATCH(Sales_table[[#This Row],[Storeindex]], storelocation_table[id],0), MATCH(Sales_table[[#Headers],[State]], storelocation_table[#Headers], 0))</f>
        <v>Illinois</v>
      </c>
      <c r="K8881" s="1">
        <f>INDEX(storelocation_table[], MATCH(Sales_table[[#This Row],[Storeindex]], storelocation_table[id], 0), MATCH(Sales_table[[#Headers],[Population]], storelocation_table[#Headers], 0))</f>
        <v>118844</v>
      </c>
      <c r="L8881" s="1"/>
      <c r="M8881" s="1">
        <f>INDEX(storelocation_table[], MATCH(Sales_table[[#This Row],[Storeindex]], storelocation_table[id], 0), MATCH(Sales_table[[#Headers],[median_income]], storelocation_table[#Headers], 0))</f>
        <v>84039</v>
      </c>
      <c r="N8881" s="1">
        <v>4</v>
      </c>
      <c r="O8881" s="1" t="str">
        <f>INDEX(Product_table[], MATCH(Sales_table[[#This Row],[Productindex]], Product_table[Index], 0), MATCH(Sales_table[[#Headers],[Product Name]], Product_table[#Headers], 0))</f>
        <v>Serveware</v>
      </c>
      <c r="P8881" s="1" t="str">
        <f>INDEX(Product_table[], MATCH(Sales_table[[#This Row],[Productindex]], Product_table[Index], 0), MATCH(Sales_table[[#Headers],[Product Category]], Product_table[#Headers], 0))</f>
        <v>Kitchenery</v>
      </c>
      <c r="Q8881" s="1">
        <v>9</v>
      </c>
      <c r="R8881" s="10">
        <v>636.74618554115295</v>
      </c>
      <c r="S8881" s="10">
        <v>454.81870395796642</v>
      </c>
      <c r="T8881" s="10">
        <f>SUM(Sales_table[[#This Row],[unit price]] * Sales_table[[#This Row],[Order qty]])</f>
        <v>5730.7156698703766</v>
      </c>
      <c r="U8881" s="11">
        <f>SUM(Sales_table[[#This Row],[unit price]]-Sales_table[[#This Row],[unit cost]])</f>
        <v>181.92748158318653</v>
      </c>
      <c r="V8881" s="10">
        <f>SUM(Sales_table[[#This Row],[Unit Profit]]*Sales_table[[#This Row],[Order qty]])</f>
        <v>1637.3473342486789</v>
      </c>
    </row>
    <row r="8882" spans="1:22" ht="14.25" customHeight="1" x14ac:dyDescent="0.25">
      <c r="A8882" s="1" t="s">
        <v>8893</v>
      </c>
      <c r="B8882" s="13">
        <v>43919</v>
      </c>
      <c r="C8882" s="13" t="str">
        <f>TEXT(Sales_table[[#This Row],[Sales Date]], "mmmm")</f>
        <v>March</v>
      </c>
      <c r="D8882" s="1" t="s">
        <v>18</v>
      </c>
      <c r="E8882" s="1">
        <v>3</v>
      </c>
      <c r="F8882" s="1" t="str">
        <f>INDEX(Sales_Team[], MATCH(Sales_table[[#This Row],[Salesteamindex]], Sales_Team[Index], 0), MATCH(Sales_table[[#Headers],[Sales Person]], Sales_Team[#Headers], 0))</f>
        <v>Jerry Green</v>
      </c>
      <c r="G8882" s="1">
        <v>220</v>
      </c>
      <c r="H8882" s="1" t="str">
        <f>INDEX(storelocation_table[], MATCH(Sales_table[[#This Row],[Storeindex]], storelocation_table[id], 0), MATCH(Sales_table[[#Headers],[Store Name]], storelocation_table[#Headers], 0))</f>
        <v>Rochester</v>
      </c>
      <c r="I8882" s="1" t="str">
        <f>INDEX(Sales_Team[], MATCH(Sales_table[[#This Row],[Salesteamindex]], Sales_Team[Index], 0), MATCH(Sales_table[[#Headers],[Region]], Sales_Team[#Headers], 0))</f>
        <v>West</v>
      </c>
      <c r="J8882" s="1" t="str">
        <f>INDEX(storelocation_table[], MATCH(Sales_table[[#This Row],[Storeindex]], storelocation_table[id],0), MATCH(Sales_table[[#Headers],[State]], storelocation_table[#Headers], 0))</f>
        <v>Minnesota</v>
      </c>
      <c r="K8882" s="1">
        <f>INDEX(storelocation_table[], MATCH(Sales_table[[#This Row],[Storeindex]], storelocation_table[id], 0), MATCH(Sales_table[[#Headers],[Population]], storelocation_table[#Headers], 0))</f>
        <v>112225</v>
      </c>
      <c r="L8882" s="1"/>
      <c r="M8882" s="1">
        <f>INDEX(storelocation_table[], MATCH(Sales_table[[#This Row],[Storeindex]], storelocation_table[id], 0), MATCH(Sales_table[[#Headers],[median_income]], storelocation_table[#Headers], 0))</f>
        <v>64554</v>
      </c>
      <c r="N8882" s="1">
        <v>25</v>
      </c>
      <c r="O8882" s="1" t="str">
        <f>INDEX(Product_table[], MATCH(Sales_table[[#This Row],[Productindex]], Product_table[Index], 0), MATCH(Sales_table[[#Headers],[Product Name]], Product_table[#Headers], 0))</f>
        <v>TV and video</v>
      </c>
      <c r="P8882" s="1" t="str">
        <f>INDEX(Product_table[], MATCH(Sales_table[[#This Row],[Productindex]], Product_table[Index], 0), MATCH(Sales_table[[#Headers],[Product Category]], Product_table[#Headers], 0))</f>
        <v>Electronics</v>
      </c>
      <c r="Q8882" s="1">
        <v>3</v>
      </c>
      <c r="R8882" s="10">
        <v>260.14724081754684</v>
      </c>
      <c r="S8882" s="10">
        <v>185.81945772681919</v>
      </c>
      <c r="T8882" s="10">
        <f>SUM(Sales_table[[#This Row],[unit price]] * Sales_table[[#This Row],[Order qty]])</f>
        <v>780.44172245264053</v>
      </c>
      <c r="U8882" s="11">
        <f>SUM(Sales_table[[#This Row],[unit price]]-Sales_table[[#This Row],[unit cost]])</f>
        <v>74.32778309072765</v>
      </c>
      <c r="V8882" s="10">
        <f>SUM(Sales_table[[#This Row],[Unit Profit]]*Sales_table[[#This Row],[Order qty]])</f>
        <v>222.98334927218295</v>
      </c>
    </row>
    <row r="8883" spans="1:22" ht="14.25" customHeight="1" x14ac:dyDescent="0.25">
      <c r="A8883" s="1" t="s">
        <v>8894</v>
      </c>
      <c r="B8883" s="13">
        <v>43855</v>
      </c>
      <c r="C8883" s="13" t="str">
        <f>TEXT(Sales_table[[#This Row],[Sales Date]], "mmmm")</f>
        <v>January</v>
      </c>
      <c r="D8883" s="1" t="s">
        <v>14</v>
      </c>
      <c r="E8883" s="1">
        <v>20</v>
      </c>
      <c r="F8883" s="1" t="str">
        <f>INDEX(Sales_Team[], MATCH(Sales_table[[#This Row],[Salesteamindex]], Sales_Team[Index], 0), MATCH(Sales_table[[#Headers],[Sales Person]], Sales_Team[#Headers], 0))</f>
        <v>Joshua Kenedy</v>
      </c>
      <c r="G8883" s="1">
        <v>207</v>
      </c>
      <c r="H8883" s="1" t="str">
        <f>INDEX(storelocation_table[], MATCH(Sales_table[[#This Row],[Storeindex]], storelocation_table[id], 0), MATCH(Sales_table[[#Headers],[Store Name]], storelocation_table[#Headers], 0))</f>
        <v>Cambridge</v>
      </c>
      <c r="I8883" s="1" t="str">
        <f>INDEX(Sales_Team[], MATCH(Sales_table[[#This Row],[Salesteamindex]], Sales_Team[Index], 0), MATCH(Sales_table[[#Headers],[Region]], Sales_Team[#Headers], 0))</f>
        <v>West</v>
      </c>
      <c r="J8883" s="1" t="str">
        <f>INDEX(storelocation_table[], MATCH(Sales_table[[#This Row],[Storeindex]], storelocation_table[id],0), MATCH(Sales_table[[#Headers],[State]], storelocation_table[#Headers], 0))</f>
        <v>Massachusetts</v>
      </c>
      <c r="K8883" s="1">
        <f>INDEX(storelocation_table[], MATCH(Sales_table[[#This Row],[Storeindex]], storelocation_table[id], 0), MATCH(Sales_table[[#Headers],[Population]], storelocation_table[#Headers], 0))</f>
        <v>110402</v>
      </c>
      <c r="L8883" s="1"/>
      <c r="M8883" s="1">
        <f>INDEX(storelocation_table[], MATCH(Sales_table[[#This Row],[Storeindex]], storelocation_table[id], 0), MATCH(Sales_table[[#Headers],[median_income]], storelocation_table[#Headers], 0))</f>
        <v>79416</v>
      </c>
      <c r="N8883" s="1">
        <v>20</v>
      </c>
      <c r="O8883" s="1" t="str">
        <f>INDEX(Product_table[], MATCH(Sales_table[[#This Row],[Productindex]], Product_table[Index], 0), MATCH(Sales_table[[#Headers],[Product Name]], Product_table[#Headers], 0))</f>
        <v>Bar Tools</v>
      </c>
      <c r="P8883" s="1" t="str">
        <f>INDEX(Product_table[], MATCH(Sales_table[[#This Row],[Productindex]], Product_table[Index], 0), MATCH(Sales_table[[#Headers],[Product Category]], Product_table[#Headers], 0))</f>
        <v>Drinkware</v>
      </c>
      <c r="Q8883" s="1">
        <v>1</v>
      </c>
      <c r="R8883" s="10">
        <v>214.83854520320892</v>
      </c>
      <c r="S8883" s="10">
        <v>153.45610371657781</v>
      </c>
      <c r="T8883" s="10">
        <f>SUM(Sales_table[[#This Row],[unit price]] * Sales_table[[#This Row],[Order qty]])</f>
        <v>214.83854520320892</v>
      </c>
      <c r="U8883" s="11">
        <f>SUM(Sales_table[[#This Row],[unit price]]-Sales_table[[#This Row],[unit cost]])</f>
        <v>61.382441486631109</v>
      </c>
      <c r="V8883" s="10">
        <f>SUM(Sales_table[[#This Row],[Unit Profit]]*Sales_table[[#This Row],[Order qty]])</f>
        <v>61.382441486631109</v>
      </c>
    </row>
    <row r="8884" spans="1:22" ht="14.25" customHeight="1" x14ac:dyDescent="0.25">
      <c r="A8884" s="1" t="s">
        <v>8895</v>
      </c>
      <c r="B8884" s="13">
        <v>43861</v>
      </c>
      <c r="C8884" s="13" t="str">
        <f>TEXT(Sales_table[[#This Row],[Sales Date]], "mmmm")</f>
        <v>January</v>
      </c>
      <c r="D8884" s="1" t="s">
        <v>14</v>
      </c>
      <c r="E8884" s="1">
        <v>5</v>
      </c>
      <c r="F8884" s="1" t="str">
        <f>INDEX(Sales_Team[], MATCH(Sales_table[[#This Row],[Salesteamindex]], Sales_Team[Index], 0), MATCH(Sales_table[[#Headers],[Sales Person]], Sales_Team[#Headers], 0))</f>
        <v>Stephen Payne</v>
      </c>
      <c r="G8884" s="1">
        <v>227</v>
      </c>
      <c r="H8884" s="1" t="str">
        <f>INDEX(storelocation_table[], MATCH(Sales_table[[#This Row],[Storeindex]], storelocation_table[id], 0), MATCH(Sales_table[[#Headers],[Store Name]], storelocation_table[#Headers], 0))</f>
        <v>Jackson</v>
      </c>
      <c r="I8884" s="1" t="str">
        <f>INDEX(Sales_Team[], MATCH(Sales_table[[#This Row],[Salesteamindex]], Sales_Team[Index], 0), MATCH(Sales_table[[#Headers],[Region]], Sales_Team[#Headers], 0))</f>
        <v>South</v>
      </c>
      <c r="J8884" s="1" t="str">
        <f>INDEX(storelocation_table[], MATCH(Sales_table[[#This Row],[Storeindex]], storelocation_table[id],0), MATCH(Sales_table[[#Headers],[State]], storelocation_table[#Headers], 0))</f>
        <v>Mississippi</v>
      </c>
      <c r="K8884" s="1">
        <f>INDEX(storelocation_table[], MATCH(Sales_table[[#This Row],[Storeindex]], storelocation_table[id], 0), MATCH(Sales_table[[#Headers],[Population]], storelocation_table[#Headers], 0))</f>
        <v>170674</v>
      </c>
      <c r="L8884" s="1"/>
      <c r="M8884" s="1">
        <f>INDEX(storelocation_table[], MATCH(Sales_table[[#This Row],[Storeindex]], storelocation_table[id], 0), MATCH(Sales_table[[#Headers],[median_income]], storelocation_table[#Headers], 0))</f>
        <v>32250</v>
      </c>
      <c r="N8884" s="1">
        <v>11</v>
      </c>
      <c r="O8884" s="1" t="str">
        <f>INDEX(Product_table[], MATCH(Sales_table[[#This Row],[Productindex]], Product_table[Index], 0), MATCH(Sales_table[[#Headers],[Product Name]], Product_table[#Headers], 0))</f>
        <v>Ornaments</v>
      </c>
      <c r="P8884" s="1" t="str">
        <f>INDEX(Product_table[], MATCH(Sales_table[[#This Row],[Productindex]], Product_table[Index], 0), MATCH(Sales_table[[#Headers],[Product Category]], Product_table[#Headers], 0))</f>
        <v>Decoratives</v>
      </c>
      <c r="Q8884" s="1">
        <v>7</v>
      </c>
      <c r="R8884" s="10">
        <v>463.01872140169144</v>
      </c>
      <c r="S8884" s="10">
        <v>330.72765814406534</v>
      </c>
      <c r="T8884" s="10">
        <f>SUM(Sales_table[[#This Row],[unit price]] * Sales_table[[#This Row],[Order qty]])</f>
        <v>3241.1310498118401</v>
      </c>
      <c r="U8884" s="11">
        <f>SUM(Sales_table[[#This Row],[unit price]]-Sales_table[[#This Row],[unit cost]])</f>
        <v>132.29106325762609</v>
      </c>
      <c r="V8884" s="10">
        <f>SUM(Sales_table[[#This Row],[Unit Profit]]*Sales_table[[#This Row],[Order qty]])</f>
        <v>926.03744280338265</v>
      </c>
    </row>
    <row r="8885" spans="1:22" ht="14.25" customHeight="1" x14ac:dyDescent="0.25">
      <c r="A8885" s="1" t="s">
        <v>8896</v>
      </c>
      <c r="B8885" s="13">
        <v>43857</v>
      </c>
      <c r="C8885" s="13" t="str">
        <f>TEXT(Sales_table[[#This Row],[Sales Date]], "mmmm")</f>
        <v>January</v>
      </c>
      <c r="D8885" s="1" t="s">
        <v>12</v>
      </c>
      <c r="E8885" s="1">
        <v>7</v>
      </c>
      <c r="F8885" s="1" t="str">
        <f>INDEX(Sales_Team[], MATCH(Sales_table[[#This Row],[Salesteamindex]], Sales_Team[Index], 0), MATCH(Sales_table[[#Headers],[Sales Person]], Sales_Team[#Headers], 0))</f>
        <v>Shawn Cook</v>
      </c>
      <c r="G8885" s="1">
        <v>16</v>
      </c>
      <c r="H8885" s="1" t="str">
        <f>INDEX(storelocation_table[], MATCH(Sales_table[[#This Row],[Storeindex]], storelocation_table[id], 0), MATCH(Sales_table[[#Headers],[Store Name]], storelocation_table[#Headers], 0))</f>
        <v>Anaheim</v>
      </c>
      <c r="I8885" s="1" t="str">
        <f>INDEX(Sales_Team[], MATCH(Sales_table[[#This Row],[Salesteamindex]], Sales_Team[Index], 0), MATCH(Sales_table[[#Headers],[Region]], Sales_Team[#Headers], 0))</f>
        <v>Midwest</v>
      </c>
      <c r="J8885" s="1" t="str">
        <f>INDEX(storelocation_table[], MATCH(Sales_table[[#This Row],[Storeindex]], storelocation_table[id],0), MATCH(Sales_table[[#Headers],[State]], storelocation_table[#Headers], 0))</f>
        <v>California</v>
      </c>
      <c r="K8885" s="1">
        <f>INDEX(storelocation_table[], MATCH(Sales_table[[#This Row],[Storeindex]], storelocation_table[id], 0), MATCH(Sales_table[[#Headers],[Population]], storelocation_table[#Headers], 0))</f>
        <v>350742</v>
      </c>
      <c r="L8885" s="1"/>
      <c r="M8885" s="1">
        <f>INDEX(storelocation_table[], MATCH(Sales_table[[#This Row],[Storeindex]], storelocation_table[id], 0), MATCH(Sales_table[[#Headers],[median_income]], storelocation_table[#Headers], 0))</f>
        <v>60752</v>
      </c>
      <c r="N8885" s="1">
        <v>30</v>
      </c>
      <c r="O8885" s="1" t="str">
        <f>INDEX(Product_table[], MATCH(Sales_table[[#This Row],[Productindex]], Product_table[Index], 0), MATCH(Sales_table[[#Headers],[Product Name]], Product_table[#Headers], 0))</f>
        <v>Wall Coverings</v>
      </c>
      <c r="P8885" s="1" t="str">
        <f>INDEX(Product_table[], MATCH(Sales_table[[#This Row],[Productindex]], Product_table[Index], 0), MATCH(Sales_table[[#Headers],[Product Category]], Product_table[#Headers], 0))</f>
        <v>Decoratives</v>
      </c>
      <c r="Q8885" s="1">
        <v>1</v>
      </c>
      <c r="R8885" s="10">
        <v>602.90342473983765</v>
      </c>
      <c r="S8885" s="10">
        <v>430.64530338559837</v>
      </c>
      <c r="T8885" s="10">
        <f>SUM(Sales_table[[#This Row],[unit price]] * Sales_table[[#This Row],[Order qty]])</f>
        <v>602.90342473983765</v>
      </c>
      <c r="U8885" s="11">
        <f>SUM(Sales_table[[#This Row],[unit price]]-Sales_table[[#This Row],[unit cost]])</f>
        <v>172.25812135423928</v>
      </c>
      <c r="V8885" s="10">
        <f>SUM(Sales_table[[#This Row],[Unit Profit]]*Sales_table[[#This Row],[Order qty]])</f>
        <v>172.25812135423928</v>
      </c>
    </row>
    <row r="8886" spans="1:22" ht="14.25" customHeight="1" x14ac:dyDescent="0.25">
      <c r="A8886" s="1" t="s">
        <v>8897</v>
      </c>
      <c r="B8886" s="13">
        <v>43928</v>
      </c>
      <c r="C8886" s="13" t="str">
        <f>TEXT(Sales_table[[#This Row],[Sales Date]], "mmmm")</f>
        <v>April</v>
      </c>
      <c r="D8886" s="1" t="s">
        <v>18</v>
      </c>
      <c r="E8886" s="1">
        <v>18</v>
      </c>
      <c r="F8886" s="1" t="str">
        <f>INDEX(Sales_Team[], MATCH(Sales_table[[#This Row],[Salesteamindex]], Sales_Team[Index], 0), MATCH(Sales_table[[#Headers],[Sales Person]], Sales_Team[#Headers], 0))</f>
        <v>Shawn Wallace</v>
      </c>
      <c r="G8886" s="1">
        <v>256</v>
      </c>
      <c r="H8886" s="1" t="str">
        <f>INDEX(storelocation_table[], MATCH(Sales_table[[#This Row],[Storeindex]], storelocation_table[id], 0), MATCH(Sales_table[[#Headers],[Store Name]], storelocation_table[#Headers], 0))</f>
        <v>Spring Valley</v>
      </c>
      <c r="I8886" s="1" t="str">
        <f>INDEX(Sales_Team[], MATCH(Sales_table[[#This Row],[Salesteamindex]], Sales_Team[Index], 0), MATCH(Sales_table[[#Headers],[Region]], Sales_Team[#Headers], 0))</f>
        <v>South</v>
      </c>
      <c r="J8886" s="1" t="str">
        <f>INDEX(storelocation_table[], MATCH(Sales_table[[#This Row],[Storeindex]], storelocation_table[id],0), MATCH(Sales_table[[#Headers],[State]], storelocation_table[#Headers], 0))</f>
        <v>Nevada</v>
      </c>
      <c r="K8886" s="1">
        <f>INDEX(storelocation_table[], MATCH(Sales_table[[#This Row],[Storeindex]], storelocation_table[id], 0), MATCH(Sales_table[[#Headers],[Population]], storelocation_table[#Headers], 0))</f>
        <v>183937</v>
      </c>
      <c r="L8886" s="1"/>
      <c r="M8886" s="1">
        <f>INDEX(storelocation_table[], MATCH(Sales_table[[#This Row],[Storeindex]], storelocation_table[id], 0), MATCH(Sales_table[[#Headers],[median_income]], storelocation_table[#Headers], 0))</f>
        <v>50192</v>
      </c>
      <c r="N8886" s="1">
        <v>31</v>
      </c>
      <c r="O8886" s="1" t="str">
        <f>INDEX(Product_table[], MATCH(Sales_table[[#This Row],[Productindex]], Product_table[Index], 0), MATCH(Sales_table[[#Headers],[Product Name]], Product_table[#Headers], 0))</f>
        <v>Candleholders</v>
      </c>
      <c r="P8886" s="1" t="str">
        <f>INDEX(Product_table[], MATCH(Sales_table[[#This Row],[Productindex]], Product_table[Index], 0), MATCH(Sales_table[[#Headers],[Product Category]], Product_table[#Headers], 0))</f>
        <v>Decoratives</v>
      </c>
      <c r="Q8886" s="1">
        <v>5</v>
      </c>
      <c r="R8886" s="10">
        <v>379.41111892461777</v>
      </c>
      <c r="S8886" s="10">
        <v>271.00794208901272</v>
      </c>
      <c r="T8886" s="10">
        <f>SUM(Sales_table[[#This Row],[unit price]] * Sales_table[[#This Row],[Order qty]])</f>
        <v>1897.0555946230888</v>
      </c>
      <c r="U8886" s="11">
        <f>SUM(Sales_table[[#This Row],[unit price]]-Sales_table[[#This Row],[unit cost]])</f>
        <v>108.40317683560505</v>
      </c>
      <c r="V8886" s="10">
        <f>SUM(Sales_table[[#This Row],[Unit Profit]]*Sales_table[[#This Row],[Order qty]])</f>
        <v>542.01588417802532</v>
      </c>
    </row>
    <row r="8887" spans="1:22" ht="14.25" customHeight="1" x14ac:dyDescent="0.25">
      <c r="A8887" s="1" t="s">
        <v>8898</v>
      </c>
      <c r="B8887" s="13">
        <v>43835</v>
      </c>
      <c r="C8887" s="13" t="str">
        <f>TEXT(Sales_table[[#This Row],[Sales Date]], "mmmm")</f>
        <v>January</v>
      </c>
      <c r="D8887" s="1" t="s">
        <v>18</v>
      </c>
      <c r="E8887" s="1">
        <v>10</v>
      </c>
      <c r="F8887" s="1" t="str">
        <f>INDEX(Sales_Team[], MATCH(Sales_table[[#This Row],[Salesteamindex]], Sales_Team[Index], 0), MATCH(Sales_table[[#Headers],[Sales Person]], Sales_Team[#Headers], 0))</f>
        <v>Jonathan Hawkins</v>
      </c>
      <c r="G8887" s="1">
        <v>325</v>
      </c>
      <c r="H8887" s="1" t="str">
        <f>INDEX(storelocation_table[], MATCH(Sales_table[[#This Row],[Storeindex]], storelocation_table[id], 0), MATCH(Sales_table[[#Headers],[Store Name]], storelocation_table[#Headers], 0))</f>
        <v>Killeen</v>
      </c>
      <c r="I8887" s="1" t="str">
        <f>INDEX(Sales_Team[], MATCH(Sales_table[[#This Row],[Salesteamindex]], Sales_Team[Index], 0), MATCH(Sales_table[[#Headers],[Region]], Sales_Team[#Headers], 0))</f>
        <v>West</v>
      </c>
      <c r="J8887" s="1" t="str">
        <f>INDEX(storelocation_table[], MATCH(Sales_table[[#This Row],[Storeindex]], storelocation_table[id],0), MATCH(Sales_table[[#Headers],[State]], storelocation_table[#Headers], 0))</f>
        <v>Texas</v>
      </c>
      <c r="K8887" s="1">
        <f>INDEX(storelocation_table[], MATCH(Sales_table[[#This Row],[Storeindex]], storelocation_table[id], 0), MATCH(Sales_table[[#Headers],[Population]], storelocation_table[#Headers], 0))</f>
        <v>140806</v>
      </c>
      <c r="L8887" s="1"/>
      <c r="M8887" s="1">
        <f>INDEX(storelocation_table[], MATCH(Sales_table[[#This Row],[Storeindex]], storelocation_table[id], 0), MATCH(Sales_table[[#Headers],[median_income]], storelocation_table[#Headers], 0))</f>
        <v>47763</v>
      </c>
      <c r="N8887" s="1">
        <v>42</v>
      </c>
      <c r="O8887" s="1" t="str">
        <f>INDEX(Product_table[], MATCH(Sales_table[[#This Row],[Productindex]], Product_table[Index], 0), MATCH(Sales_table[[#Headers],[Product Name]], Product_table[#Headers], 0))</f>
        <v>Bean Bags</v>
      </c>
      <c r="P8887" s="1" t="str">
        <f>INDEX(Product_table[], MATCH(Sales_table[[#This Row],[Productindex]], Product_table[Index], 0), MATCH(Sales_table[[#Headers],[Product Category]], Product_table[#Headers], 0))</f>
        <v>Furniture</v>
      </c>
      <c r="Q8887" s="1">
        <v>7</v>
      </c>
      <c r="R8887" s="10">
        <v>430.09012377262115</v>
      </c>
      <c r="S8887" s="10">
        <v>307.20723126615798</v>
      </c>
      <c r="T8887" s="10">
        <f>SUM(Sales_table[[#This Row],[unit price]] * Sales_table[[#This Row],[Order qty]])</f>
        <v>3010.6308664083481</v>
      </c>
      <c r="U8887" s="11">
        <f>SUM(Sales_table[[#This Row],[unit price]]-Sales_table[[#This Row],[unit cost]])</f>
        <v>122.88289250646318</v>
      </c>
      <c r="V8887" s="10">
        <f>SUM(Sales_table[[#This Row],[Unit Profit]]*Sales_table[[#This Row],[Order qty]])</f>
        <v>860.18024754524231</v>
      </c>
    </row>
    <row r="8888" spans="1:22" ht="14.25" customHeight="1" x14ac:dyDescent="0.25">
      <c r="A8888" s="1" t="s">
        <v>8899</v>
      </c>
      <c r="B8888" s="13">
        <v>43934</v>
      </c>
      <c r="C8888" s="13" t="str">
        <f>TEXT(Sales_table[[#This Row],[Sales Date]], "mmmm")</f>
        <v>April</v>
      </c>
      <c r="D8888" s="1" t="s">
        <v>10</v>
      </c>
      <c r="E8888" s="1">
        <v>14</v>
      </c>
      <c r="F8888" s="1" t="str">
        <f>INDEX(Sales_Team[], MATCH(Sales_table[[#This Row],[Salesteamindex]], Sales_Team[Index], 0), MATCH(Sales_table[[#Headers],[Sales Person]], Sales_Team[#Headers], 0))</f>
        <v>Paul Holmes</v>
      </c>
      <c r="G8888" s="1">
        <v>26</v>
      </c>
      <c r="H8888" s="1" t="str">
        <f>INDEX(storelocation_table[], MATCH(Sales_table[[#This Row],[Storeindex]], storelocation_table[id], 0), MATCH(Sales_table[[#Headers],[Store Name]], storelocation_table[#Headers], 0))</f>
        <v>Costa Mesa</v>
      </c>
      <c r="I8888" s="1" t="str">
        <f>INDEX(Sales_Team[], MATCH(Sales_table[[#This Row],[Salesteamindex]], Sales_Team[Index], 0), MATCH(Sales_table[[#Headers],[Region]], Sales_Team[#Headers], 0))</f>
        <v>Midwest</v>
      </c>
      <c r="J8888" s="1" t="str">
        <f>INDEX(storelocation_table[], MATCH(Sales_table[[#This Row],[Storeindex]], storelocation_table[id],0), MATCH(Sales_table[[#Headers],[State]], storelocation_table[#Headers], 0))</f>
        <v>California</v>
      </c>
      <c r="K8888" s="1">
        <f>INDEX(storelocation_table[], MATCH(Sales_table[[#This Row],[Storeindex]], storelocation_table[id], 0), MATCH(Sales_table[[#Headers],[Population]], storelocation_table[#Headers], 0))</f>
        <v>113204</v>
      </c>
      <c r="L8888" s="1"/>
      <c r="M8888" s="1">
        <f>INDEX(storelocation_table[], MATCH(Sales_table[[#This Row],[Storeindex]], storelocation_table[id], 0), MATCH(Sales_table[[#Headers],[median_income]], storelocation_table[#Headers], 0))</f>
        <v>66459</v>
      </c>
      <c r="N8888" s="1">
        <v>21</v>
      </c>
      <c r="O8888" s="1" t="str">
        <f>INDEX(Product_table[], MATCH(Sales_table[[#This Row],[Productindex]], Product_table[Index], 0), MATCH(Sales_table[[#Headers],[Product Name]], Product_table[#Headers], 0))</f>
        <v>Floral</v>
      </c>
      <c r="P8888" s="1" t="str">
        <f>INDEX(Product_table[], MATCH(Sales_table[[#This Row],[Productindex]], Product_table[Index], 0), MATCH(Sales_table[[#Headers],[Product Category]], Product_table[#Headers], 0))</f>
        <v>Decoratives</v>
      </c>
      <c r="Q8888" s="1">
        <v>8</v>
      </c>
      <c r="R8888" s="10">
        <v>227.38434702157974</v>
      </c>
      <c r="S8888" s="10">
        <v>162.41739072969983</v>
      </c>
      <c r="T8888" s="10">
        <f>SUM(Sales_table[[#This Row],[unit price]] * Sales_table[[#This Row],[Order qty]])</f>
        <v>1819.0747761726379</v>
      </c>
      <c r="U8888" s="11">
        <f>SUM(Sales_table[[#This Row],[unit price]]-Sales_table[[#This Row],[unit cost]])</f>
        <v>64.96695629187991</v>
      </c>
      <c r="V8888" s="10">
        <f>SUM(Sales_table[[#This Row],[Unit Profit]]*Sales_table[[#This Row],[Order qty]])</f>
        <v>519.73565033503928</v>
      </c>
    </row>
    <row r="8889" spans="1:22" ht="14.25" customHeight="1" x14ac:dyDescent="0.25">
      <c r="A8889" s="1" t="s">
        <v>8900</v>
      </c>
      <c r="B8889" s="13">
        <v>43935</v>
      </c>
      <c r="C8889" s="13" t="str">
        <f>TEXT(Sales_table[[#This Row],[Sales Date]], "mmmm")</f>
        <v>April</v>
      </c>
      <c r="D8889" s="1" t="s">
        <v>10</v>
      </c>
      <c r="E8889" s="1">
        <v>16</v>
      </c>
      <c r="F8889" s="1" t="str">
        <f>INDEX(Sales_Team[], MATCH(Sales_table[[#This Row],[Salesteamindex]], Sales_Team[Index], 0), MATCH(Sales_table[[#Headers],[Sales Person]], Sales_Team[#Headers], 0))</f>
        <v>Anthony Berry</v>
      </c>
      <c r="G8889" s="1">
        <v>258</v>
      </c>
      <c r="H8889" s="1" t="str">
        <f>INDEX(storelocation_table[], MATCH(Sales_table[[#This Row],[Storeindex]], storelocation_table[id], 0), MATCH(Sales_table[[#Headers],[Store Name]], storelocation_table[#Headers], 0))</f>
        <v>Amherst</v>
      </c>
      <c r="I8889" s="1" t="str">
        <f>INDEX(Sales_Team[], MATCH(Sales_table[[#This Row],[Salesteamindex]], Sales_Team[Index], 0), MATCH(Sales_table[[#Headers],[Region]], Sales_Team[#Headers], 0))</f>
        <v>West</v>
      </c>
      <c r="J8889" s="1" t="str">
        <f>INDEX(storelocation_table[], MATCH(Sales_table[[#This Row],[Storeindex]], storelocation_table[id],0), MATCH(Sales_table[[#Headers],[State]], storelocation_table[#Headers], 0))</f>
        <v>New York</v>
      </c>
      <c r="K8889" s="1">
        <f>INDEX(storelocation_table[], MATCH(Sales_table[[#This Row],[Storeindex]], storelocation_table[id], 0), MATCH(Sales_table[[#Headers],[Population]], storelocation_table[#Headers], 0))</f>
        <v>125109</v>
      </c>
      <c r="L8889" s="1"/>
      <c r="M8889" s="1">
        <f>INDEX(storelocation_table[], MATCH(Sales_table[[#This Row],[Storeindex]], storelocation_table[id], 0), MATCH(Sales_table[[#Headers],[median_income]], storelocation_table[#Headers], 0))</f>
        <v>68294</v>
      </c>
      <c r="N8889" s="1">
        <v>27</v>
      </c>
      <c r="O8889" s="1" t="str">
        <f>INDEX(Product_table[], MATCH(Sales_table[[#This Row],[Productindex]], Product_table[Index], 0), MATCH(Sales_table[[#Headers],[Product Name]], Product_table[#Headers], 0))</f>
        <v>Wreaths</v>
      </c>
      <c r="P8889" s="1" t="str">
        <f>INDEX(Product_table[], MATCH(Sales_table[[#This Row],[Productindex]], Product_table[Index], 0), MATCH(Sales_table[[#Headers],[Product Category]], Product_table[#Headers], 0))</f>
        <v>Decoratives</v>
      </c>
      <c r="Q8889" s="1">
        <v>8</v>
      </c>
      <c r="R8889" s="10">
        <v>204.69546389579773</v>
      </c>
      <c r="S8889" s="10">
        <v>146.21104563985554</v>
      </c>
      <c r="T8889" s="10">
        <f>SUM(Sales_table[[#This Row],[unit price]] * Sales_table[[#This Row],[Order qty]])</f>
        <v>1637.5637111663818</v>
      </c>
      <c r="U8889" s="11">
        <f>SUM(Sales_table[[#This Row],[unit price]]-Sales_table[[#This Row],[unit cost]])</f>
        <v>58.484418255942188</v>
      </c>
      <c r="V8889" s="10">
        <f>SUM(Sales_table[[#This Row],[Unit Profit]]*Sales_table[[#This Row],[Order qty]])</f>
        <v>467.87534604753751</v>
      </c>
    </row>
    <row r="8890" spans="1:22" ht="14.25" customHeight="1" x14ac:dyDescent="0.25">
      <c r="A8890" s="1" t="s">
        <v>8901</v>
      </c>
      <c r="B8890" s="13">
        <v>43906</v>
      </c>
      <c r="C8890" s="13" t="str">
        <f>TEXT(Sales_table[[#This Row],[Sales Date]], "mmmm")</f>
        <v>March</v>
      </c>
      <c r="D8890" s="1" t="s">
        <v>12</v>
      </c>
      <c r="E8890" s="1">
        <v>11</v>
      </c>
      <c r="F8890" s="1" t="str">
        <f>INDEX(Sales_Team[], MATCH(Sales_table[[#This Row],[Salesteamindex]], Sales_Team[Index], 0), MATCH(Sales_table[[#Headers],[Sales Person]], Sales_Team[#Headers], 0))</f>
        <v>Joshua Little</v>
      </c>
      <c r="G8890" s="1">
        <v>341</v>
      </c>
      <c r="H8890" s="1" t="str">
        <f>INDEX(storelocation_table[], MATCH(Sales_table[[#This Row],[Storeindex]], storelocation_table[id], 0), MATCH(Sales_table[[#Headers],[Store Name]], storelocation_table[#Headers], 0))</f>
        <v>The Woodlands</v>
      </c>
      <c r="I8890" s="1" t="str">
        <f>INDEX(Sales_Team[], MATCH(Sales_table[[#This Row],[Salesteamindex]], Sales_Team[Index], 0), MATCH(Sales_table[[#Headers],[Region]], Sales_Team[#Headers], 0))</f>
        <v>South</v>
      </c>
      <c r="J8890" s="1" t="str">
        <f>INDEX(storelocation_table[], MATCH(Sales_table[[#This Row],[Storeindex]], storelocation_table[id],0), MATCH(Sales_table[[#Headers],[State]], storelocation_table[#Headers], 0))</f>
        <v>Texas</v>
      </c>
      <c r="K8890" s="1">
        <f>INDEX(storelocation_table[], MATCH(Sales_table[[#This Row],[Storeindex]], storelocation_table[id], 0), MATCH(Sales_table[[#Headers],[Population]], storelocation_table[#Headers], 0))</f>
        <v>102911</v>
      </c>
      <c r="L8890" s="1"/>
      <c r="M8890" s="1">
        <f>INDEX(storelocation_table[], MATCH(Sales_table[[#This Row],[Storeindex]], storelocation_table[id], 0), MATCH(Sales_table[[#Headers],[median_income]], storelocation_table[#Headers], 0))</f>
        <v>109917</v>
      </c>
      <c r="N8890" s="1">
        <v>22</v>
      </c>
      <c r="O8890" s="1" t="str">
        <f>INDEX(Product_table[], MATCH(Sales_table[[#This Row],[Productindex]], Product_table[Index], 0), MATCH(Sales_table[[#Headers],[Product Name]], Product_table[#Headers], 0))</f>
        <v>Wine Storage</v>
      </c>
      <c r="P8890" s="1" t="str">
        <f>INDEX(Product_table[], MATCH(Sales_table[[#This Row],[Productindex]], Product_table[Index], 0), MATCH(Sales_table[[#Headers],[Product Category]], Product_table[#Headers], 0))</f>
        <v>Drinkware</v>
      </c>
      <c r="Q8890" s="1">
        <v>4</v>
      </c>
      <c r="R8890" s="10">
        <v>505.61825340986252</v>
      </c>
      <c r="S8890" s="10">
        <v>361.15589529275894</v>
      </c>
      <c r="T8890" s="10">
        <f>SUM(Sales_table[[#This Row],[unit price]] * Sales_table[[#This Row],[Order qty]])</f>
        <v>2022.4730136394501</v>
      </c>
      <c r="U8890" s="11">
        <f>SUM(Sales_table[[#This Row],[unit price]]-Sales_table[[#This Row],[unit cost]])</f>
        <v>144.46235811710358</v>
      </c>
      <c r="V8890" s="10">
        <f>SUM(Sales_table[[#This Row],[Unit Profit]]*Sales_table[[#This Row],[Order qty]])</f>
        <v>577.84943246841431</v>
      </c>
    </row>
    <row r="8891" spans="1:22" ht="14.25" customHeight="1" x14ac:dyDescent="0.25">
      <c r="A8891" s="1" t="s">
        <v>8902</v>
      </c>
      <c r="B8891" s="13">
        <v>43910</v>
      </c>
      <c r="C8891" s="13" t="str">
        <f>TEXT(Sales_table[[#This Row],[Sales Date]], "mmmm")</f>
        <v>March</v>
      </c>
      <c r="D8891" s="1" t="s">
        <v>12</v>
      </c>
      <c r="E8891" s="1">
        <v>25</v>
      </c>
      <c r="F8891" s="1" t="str">
        <f>INDEX(Sales_Team[], MATCH(Sales_table[[#This Row],[Salesteamindex]], Sales_Team[Index], 0), MATCH(Sales_table[[#Headers],[Sales Person]], Sales_Team[#Headers], 0))</f>
        <v>Patrick Graham</v>
      </c>
      <c r="G8891" s="1">
        <v>294</v>
      </c>
      <c r="H8891" s="1" t="str">
        <f>INDEX(storelocation_table[], MATCH(Sales_table[[#This Row],[Storeindex]], storelocation_table[id], 0), MATCH(Sales_table[[#Headers],[Store Name]], storelocation_table[#Headers], 0))</f>
        <v>Philadelphia</v>
      </c>
      <c r="I8891" s="1" t="str">
        <f>INDEX(Sales_Team[], MATCH(Sales_table[[#This Row],[Salesteamindex]], Sales_Team[Index], 0), MATCH(Sales_table[[#Headers],[Region]], Sales_Team[#Headers], 0))</f>
        <v>South</v>
      </c>
      <c r="J8891" s="1" t="str">
        <f>INDEX(storelocation_table[], MATCH(Sales_table[[#This Row],[Storeindex]], storelocation_table[id],0), MATCH(Sales_table[[#Headers],[State]], storelocation_table[#Headers], 0))</f>
        <v>Pennsylvania</v>
      </c>
      <c r="K8891" s="1">
        <f>INDEX(storelocation_table[], MATCH(Sales_table[[#This Row],[Storeindex]], storelocation_table[id], 0), MATCH(Sales_table[[#Headers],[Population]], storelocation_table[#Headers], 0))</f>
        <v>1567442</v>
      </c>
      <c r="L8891" s="1"/>
      <c r="M8891" s="1">
        <f>INDEX(storelocation_table[], MATCH(Sales_table[[#This Row],[Storeindex]], storelocation_table[id], 0), MATCH(Sales_table[[#Headers],[median_income]], storelocation_table[#Headers], 0))</f>
        <v>38253</v>
      </c>
      <c r="N8891" s="1">
        <v>42</v>
      </c>
      <c r="O8891" s="1" t="str">
        <f>INDEX(Product_table[], MATCH(Sales_table[[#This Row],[Productindex]], Product_table[Index], 0), MATCH(Sales_table[[#Headers],[Product Name]], Product_table[#Headers], 0))</f>
        <v>Bean Bags</v>
      </c>
      <c r="P8891" s="1" t="str">
        <f>INDEX(Product_table[], MATCH(Sales_table[[#This Row],[Productindex]], Product_table[Index], 0), MATCH(Sales_table[[#Headers],[Product Category]], Product_table[#Headers], 0))</f>
        <v>Furniture</v>
      </c>
      <c r="Q8891" s="1">
        <v>10</v>
      </c>
      <c r="R8891" s="10">
        <v>375.9689644575119</v>
      </c>
      <c r="S8891" s="10">
        <v>268.54926032679424</v>
      </c>
      <c r="T8891" s="10">
        <f>SUM(Sales_table[[#This Row],[unit price]] * Sales_table[[#This Row],[Order qty]])</f>
        <v>3759.689644575119</v>
      </c>
      <c r="U8891" s="11">
        <f>SUM(Sales_table[[#This Row],[unit price]]-Sales_table[[#This Row],[unit cost]])</f>
        <v>107.41970413071766</v>
      </c>
      <c r="V8891" s="10">
        <f>SUM(Sales_table[[#This Row],[Unit Profit]]*Sales_table[[#This Row],[Order qty]])</f>
        <v>1074.1970413071767</v>
      </c>
    </row>
    <row r="8892" spans="1:22" ht="14.25" customHeight="1" x14ac:dyDescent="0.25">
      <c r="A8892" s="1" t="s">
        <v>8903</v>
      </c>
      <c r="B8892" s="13">
        <v>43875</v>
      </c>
      <c r="C8892" s="13" t="str">
        <f>TEXT(Sales_table[[#This Row],[Sales Date]], "mmmm")</f>
        <v>February</v>
      </c>
      <c r="D8892" s="1" t="s">
        <v>10</v>
      </c>
      <c r="E8892" s="1">
        <v>15</v>
      </c>
      <c r="F8892" s="1" t="str">
        <f>INDEX(Sales_Team[], MATCH(Sales_table[[#This Row],[Salesteamindex]], Sales_Team[Index], 0), MATCH(Sales_table[[#Headers],[Sales Person]], Sales_Team[#Headers], 0))</f>
        <v>Roger Alexander</v>
      </c>
      <c r="G8892" s="1">
        <v>266</v>
      </c>
      <c r="H8892" s="1" t="str">
        <f>INDEX(storelocation_table[], MATCH(Sales_table[[#This Row],[Storeindex]], storelocation_table[id], 0), MATCH(Sales_table[[#Headers],[Store Name]], storelocation_table[#Headers], 0))</f>
        <v>Manhattan</v>
      </c>
      <c r="I8892" s="1" t="str">
        <f>INDEX(Sales_Team[], MATCH(Sales_table[[#This Row],[Salesteamindex]], Sales_Team[Index], 0), MATCH(Sales_table[[#Headers],[Region]], Sales_Team[#Headers], 0))</f>
        <v>Midwest</v>
      </c>
      <c r="J8892" s="1" t="str">
        <f>INDEX(storelocation_table[], MATCH(Sales_table[[#This Row],[Storeindex]], storelocation_table[id],0), MATCH(Sales_table[[#Headers],[State]], storelocation_table[#Headers], 0))</f>
        <v>New York</v>
      </c>
      <c r="K8892" s="1">
        <f>INDEX(storelocation_table[], MATCH(Sales_table[[#This Row],[Storeindex]], storelocation_table[id], 0), MATCH(Sales_table[[#Headers],[Population]], storelocation_table[#Headers], 0))</f>
        <v>1644518</v>
      </c>
      <c r="L8892" s="1"/>
      <c r="M8892" s="1">
        <f>INDEX(storelocation_table[], MATCH(Sales_table[[#This Row],[Storeindex]], storelocation_table[id], 0), MATCH(Sales_table[[#Headers],[median_income]], storelocation_table[#Headers], 0))</f>
        <v>47030</v>
      </c>
      <c r="N8892" s="1">
        <v>23</v>
      </c>
      <c r="O8892" s="1" t="str">
        <f>INDEX(Product_table[], MATCH(Sales_table[[#This Row],[Productindex]], Product_table[Index], 0), MATCH(Sales_table[[#Headers],[Product Name]], Product_table[#Headers], 0))</f>
        <v>Accessories</v>
      </c>
      <c r="P8892" s="1" t="str">
        <f>INDEX(Product_table[], MATCH(Sales_table[[#This Row],[Productindex]], Product_table[Index], 0), MATCH(Sales_table[[#Headers],[Product Category]], Product_table[#Headers], 0))</f>
        <v>Accessories</v>
      </c>
      <c r="Q8892" s="1">
        <v>5</v>
      </c>
      <c r="R8892" s="10">
        <v>543.4970925450325</v>
      </c>
      <c r="S8892" s="10">
        <v>388.21220896073754</v>
      </c>
      <c r="T8892" s="10">
        <f>SUM(Sales_table[[#This Row],[unit price]] * Sales_table[[#This Row],[Order qty]])</f>
        <v>2717.4854627251625</v>
      </c>
      <c r="U8892" s="11">
        <f>SUM(Sales_table[[#This Row],[unit price]]-Sales_table[[#This Row],[unit cost]])</f>
        <v>155.28488358429496</v>
      </c>
      <c r="V8892" s="10">
        <f>SUM(Sales_table[[#This Row],[Unit Profit]]*Sales_table[[#This Row],[Order qty]])</f>
        <v>776.42441792147474</v>
      </c>
    </row>
    <row r="8893" spans="1:22" ht="14.25" customHeight="1" x14ac:dyDescent="0.25">
      <c r="A8893" s="1" t="s">
        <v>8904</v>
      </c>
      <c r="B8893" s="13">
        <v>43956</v>
      </c>
      <c r="C8893" s="13" t="str">
        <f>TEXT(Sales_table[[#This Row],[Sales Date]], "mmmm")</f>
        <v>May</v>
      </c>
      <c r="D8893" s="1" t="s">
        <v>18</v>
      </c>
      <c r="E8893" s="1">
        <v>15</v>
      </c>
      <c r="F8893" s="1" t="str">
        <f>INDEX(Sales_Team[], MATCH(Sales_table[[#This Row],[Salesteamindex]], Sales_Team[Index], 0), MATCH(Sales_table[[#Headers],[Sales Person]], Sales_Team[#Headers], 0))</f>
        <v>Roger Alexander</v>
      </c>
      <c r="G8893" s="1">
        <v>288</v>
      </c>
      <c r="H8893" s="1" t="str">
        <f>INDEX(storelocation_table[], MATCH(Sales_table[[#This Row],[Storeindex]], storelocation_table[id], 0), MATCH(Sales_table[[#Headers],[Store Name]], storelocation_table[#Headers], 0))</f>
        <v>Eugene</v>
      </c>
      <c r="I8893" s="1" t="str">
        <f>INDEX(Sales_Team[], MATCH(Sales_table[[#This Row],[Salesteamindex]], Sales_Team[Index], 0), MATCH(Sales_table[[#Headers],[Region]], Sales_Team[#Headers], 0))</f>
        <v>Midwest</v>
      </c>
      <c r="J8893" s="1" t="str">
        <f>INDEX(storelocation_table[], MATCH(Sales_table[[#This Row],[Storeindex]], storelocation_table[id],0), MATCH(Sales_table[[#Headers],[State]], storelocation_table[#Headers], 0))</f>
        <v>Oregon</v>
      </c>
      <c r="K8893" s="1">
        <f>INDEX(storelocation_table[], MATCH(Sales_table[[#This Row],[Storeindex]], storelocation_table[id], 0), MATCH(Sales_table[[#Headers],[Population]], storelocation_table[#Headers], 0))</f>
        <v>163460</v>
      </c>
      <c r="L8893" s="1"/>
      <c r="M8893" s="1">
        <f>INDEX(storelocation_table[], MATCH(Sales_table[[#This Row],[Storeindex]], storelocation_table[id], 0), MATCH(Sales_table[[#Headers],[median_income]], storelocation_table[#Headers], 0))</f>
        <v>43101</v>
      </c>
      <c r="N8893" s="1">
        <v>26</v>
      </c>
      <c r="O8893" s="1" t="str">
        <f>INDEX(Product_table[], MATCH(Sales_table[[#This Row],[Productindex]], Product_table[Index], 0), MATCH(Sales_table[[#Headers],[Product Name]], Product_table[#Headers], 0))</f>
        <v>Candles</v>
      </c>
      <c r="P8893" s="1" t="str">
        <f>INDEX(Product_table[], MATCH(Sales_table[[#This Row],[Productindex]], Product_table[Index], 0), MATCH(Sales_table[[#Headers],[Product Category]], Product_table[#Headers], 0))</f>
        <v>Lighting</v>
      </c>
      <c r="Q8893" s="1">
        <v>9</v>
      </c>
      <c r="R8893" s="10">
        <v>423.35942459106445</v>
      </c>
      <c r="S8893" s="10">
        <v>302.3995889936175</v>
      </c>
      <c r="T8893" s="10">
        <f>SUM(Sales_table[[#This Row],[unit price]] * Sales_table[[#This Row],[Order qty]])</f>
        <v>3810.2348213195801</v>
      </c>
      <c r="U8893" s="11">
        <f>SUM(Sales_table[[#This Row],[unit price]]-Sales_table[[#This Row],[unit cost]])</f>
        <v>120.95983559744695</v>
      </c>
      <c r="V8893" s="10">
        <f>SUM(Sales_table[[#This Row],[Unit Profit]]*Sales_table[[#This Row],[Order qty]])</f>
        <v>1088.6385203770226</v>
      </c>
    </row>
    <row r="8894" spans="1:22" ht="14.25" customHeight="1" x14ac:dyDescent="0.25">
      <c r="A8894" s="1" t="s">
        <v>8905</v>
      </c>
      <c r="B8894" s="13">
        <v>43887</v>
      </c>
      <c r="C8894" s="13" t="str">
        <f>TEXT(Sales_table[[#This Row],[Sales Date]], "mmmm")</f>
        <v>February</v>
      </c>
      <c r="D8894" s="1" t="s">
        <v>12</v>
      </c>
      <c r="E8894" s="1">
        <v>19</v>
      </c>
      <c r="F8894" s="1" t="str">
        <f>INDEX(Sales_Team[], MATCH(Sales_table[[#This Row],[Salesteamindex]], Sales_Team[Index], 0), MATCH(Sales_table[[#Headers],[Sales Person]], Sales_Team[#Headers], 0))</f>
        <v>Nicholas Cunningham</v>
      </c>
      <c r="G8894" s="1">
        <v>291</v>
      </c>
      <c r="H8894" s="1" t="str">
        <f>INDEX(storelocation_table[], MATCH(Sales_table[[#This Row],[Storeindex]], storelocation_table[id], 0), MATCH(Sales_table[[#Headers],[Store Name]], storelocation_table[#Headers], 0))</f>
        <v>Portland</v>
      </c>
      <c r="I8894" s="1" t="str">
        <f>INDEX(Sales_Team[], MATCH(Sales_table[[#This Row],[Salesteamindex]], Sales_Team[Index], 0), MATCH(Sales_table[[#Headers],[Region]], Sales_Team[#Headers], 0))</f>
        <v>South</v>
      </c>
      <c r="J8894" s="1" t="str">
        <f>INDEX(storelocation_table[], MATCH(Sales_table[[#This Row],[Storeindex]], storelocation_table[id],0), MATCH(Sales_table[[#Headers],[State]], storelocation_table[#Headers], 0))</f>
        <v>Oregon</v>
      </c>
      <c r="K8894" s="1">
        <f>INDEX(storelocation_table[], MATCH(Sales_table[[#This Row],[Storeindex]], storelocation_table[id], 0), MATCH(Sales_table[[#Headers],[Population]], storelocation_table[#Headers], 0))</f>
        <v>632309</v>
      </c>
      <c r="L8894" s="1"/>
      <c r="M8894" s="1">
        <f>INDEX(storelocation_table[], MATCH(Sales_table[[#This Row],[Storeindex]], storelocation_table[id], 0), MATCH(Sales_table[[#Headers],[median_income]], storelocation_table[#Headers], 0))</f>
        <v>55003</v>
      </c>
      <c r="N8894" s="1">
        <v>25</v>
      </c>
      <c r="O8894" s="1" t="str">
        <f>INDEX(Product_table[], MATCH(Sales_table[[#This Row],[Productindex]], Product_table[Index], 0), MATCH(Sales_table[[#Headers],[Product Name]], Product_table[#Headers], 0))</f>
        <v>TV and video</v>
      </c>
      <c r="P8894" s="1" t="str">
        <f>INDEX(Product_table[], MATCH(Sales_table[[#This Row],[Productindex]], Product_table[Index], 0), MATCH(Sales_table[[#Headers],[Product Category]], Product_table[#Headers], 0))</f>
        <v>Electronics</v>
      </c>
      <c r="Q8894" s="1">
        <v>9</v>
      </c>
      <c r="R8894" s="10">
        <v>481.86977952718735</v>
      </c>
      <c r="S8894" s="10">
        <v>344.19269966227671</v>
      </c>
      <c r="T8894" s="10">
        <f>SUM(Sales_table[[#This Row],[unit price]] * Sales_table[[#This Row],[Order qty]])</f>
        <v>4336.8280157446861</v>
      </c>
      <c r="U8894" s="11">
        <f>SUM(Sales_table[[#This Row],[unit price]]-Sales_table[[#This Row],[unit cost]])</f>
        <v>137.67707986491064</v>
      </c>
      <c r="V8894" s="10">
        <f>SUM(Sales_table[[#This Row],[Unit Profit]]*Sales_table[[#This Row],[Order qty]])</f>
        <v>1239.0937187841957</v>
      </c>
    </row>
    <row r="8895" spans="1:22" ht="14.25" customHeight="1" x14ac:dyDescent="0.25">
      <c r="A8895" s="1" t="s">
        <v>8906</v>
      </c>
      <c r="B8895" s="13">
        <v>43871</v>
      </c>
      <c r="C8895" s="13" t="str">
        <f>TEXT(Sales_table[[#This Row],[Sales Date]], "mmmm")</f>
        <v>February</v>
      </c>
      <c r="D8895" s="1" t="s">
        <v>18</v>
      </c>
      <c r="E8895" s="1">
        <v>19</v>
      </c>
      <c r="F8895" s="1" t="str">
        <f>INDEX(Sales_Team[], MATCH(Sales_table[[#This Row],[Salesteamindex]], Sales_Team[Index], 0), MATCH(Sales_table[[#Headers],[Sales Person]], Sales_Team[#Headers], 0))</f>
        <v>Nicholas Cunningham</v>
      </c>
      <c r="G8895" s="1">
        <v>54</v>
      </c>
      <c r="H8895" s="1" t="str">
        <f>INDEX(storelocation_table[], MATCH(Sales_table[[#This Row],[Storeindex]], storelocation_table[id], 0), MATCH(Sales_table[[#Headers],[Store Name]], storelocation_table[#Headers], 0))</f>
        <v>Oceanside</v>
      </c>
      <c r="I8895" s="1" t="str">
        <f>INDEX(Sales_Team[], MATCH(Sales_table[[#This Row],[Salesteamindex]], Sales_Team[Index], 0), MATCH(Sales_table[[#Headers],[Region]], Sales_Team[#Headers], 0))</f>
        <v>South</v>
      </c>
      <c r="J8895" s="1" t="str">
        <f>INDEX(storelocation_table[], MATCH(Sales_table[[#This Row],[Storeindex]], storelocation_table[id],0), MATCH(Sales_table[[#Headers],[State]], storelocation_table[#Headers], 0))</f>
        <v>California</v>
      </c>
      <c r="K8895" s="1">
        <f>INDEX(storelocation_table[], MATCH(Sales_table[[#This Row],[Storeindex]], storelocation_table[id], 0), MATCH(Sales_table[[#Headers],[Population]], storelocation_table[#Headers], 0))</f>
        <v>175691</v>
      </c>
      <c r="L8895" s="1"/>
      <c r="M8895" s="1">
        <f>INDEX(storelocation_table[], MATCH(Sales_table[[#This Row],[Storeindex]], storelocation_table[id], 0), MATCH(Sales_table[[#Headers],[median_income]], storelocation_table[#Headers], 0))</f>
        <v>57703</v>
      </c>
      <c r="N8895" s="1">
        <v>42</v>
      </c>
      <c r="O8895" s="1" t="str">
        <f>INDEX(Product_table[], MATCH(Sales_table[[#This Row],[Productindex]], Product_table[Index], 0), MATCH(Sales_table[[#Headers],[Product Name]], Product_table[#Headers], 0))</f>
        <v>Bean Bags</v>
      </c>
      <c r="P8895" s="1" t="str">
        <f>INDEX(Product_table[], MATCH(Sales_table[[#This Row],[Productindex]], Product_table[Index], 0), MATCH(Sales_table[[#Headers],[Product Category]], Product_table[#Headers], 0))</f>
        <v>Furniture</v>
      </c>
      <c r="Q8895" s="1">
        <v>2</v>
      </c>
      <c r="R8895" s="10">
        <v>178.73416149616241</v>
      </c>
      <c r="S8895" s="10">
        <v>127.66725821154459</v>
      </c>
      <c r="T8895" s="10">
        <f>SUM(Sales_table[[#This Row],[unit price]] * Sales_table[[#This Row],[Order qty]])</f>
        <v>357.46832299232483</v>
      </c>
      <c r="U8895" s="11">
        <f>SUM(Sales_table[[#This Row],[unit price]]-Sales_table[[#This Row],[unit cost]])</f>
        <v>51.066903284617823</v>
      </c>
      <c r="V8895" s="10">
        <f>SUM(Sales_table[[#This Row],[Unit Profit]]*Sales_table[[#This Row],[Order qty]])</f>
        <v>102.13380656923565</v>
      </c>
    </row>
    <row r="8896" spans="1:22" ht="14.25" customHeight="1" x14ac:dyDescent="0.25">
      <c r="A8896" s="1" t="s">
        <v>8907</v>
      </c>
      <c r="B8896" s="13">
        <v>43862</v>
      </c>
      <c r="C8896" s="13" t="str">
        <f>TEXT(Sales_table[[#This Row],[Sales Date]], "mmmm")</f>
        <v>February</v>
      </c>
      <c r="D8896" s="1" t="s">
        <v>12</v>
      </c>
      <c r="E8896" s="1">
        <v>15</v>
      </c>
      <c r="F8896" s="1" t="str">
        <f>INDEX(Sales_Team[], MATCH(Sales_table[[#This Row],[Salesteamindex]], Sales_Team[Index], 0), MATCH(Sales_table[[#Headers],[Sales Person]], Sales_Team[#Headers], 0))</f>
        <v>Roger Alexander</v>
      </c>
      <c r="G8896" s="1">
        <v>49</v>
      </c>
      <c r="H8896" s="1" t="str">
        <f>INDEX(storelocation_table[], MATCH(Sales_table[[#This Row],[Storeindex]], storelocation_table[id], 0), MATCH(Sales_table[[#Headers],[Store Name]], storelocation_table[#Headers], 0))</f>
        <v>Modesto</v>
      </c>
      <c r="I8896" s="1" t="str">
        <f>INDEX(Sales_Team[], MATCH(Sales_table[[#This Row],[Salesteamindex]], Sales_Team[Index], 0), MATCH(Sales_table[[#Headers],[Region]], Sales_Team[#Headers], 0))</f>
        <v>Midwest</v>
      </c>
      <c r="J8896" s="1" t="str">
        <f>INDEX(storelocation_table[], MATCH(Sales_table[[#This Row],[Storeindex]], storelocation_table[id],0), MATCH(Sales_table[[#Headers],[State]], storelocation_table[#Headers], 0))</f>
        <v>California</v>
      </c>
      <c r="K8896" s="1">
        <f>INDEX(storelocation_table[], MATCH(Sales_table[[#This Row],[Storeindex]], storelocation_table[id], 0), MATCH(Sales_table[[#Headers],[Population]], storelocation_table[#Headers], 0))</f>
        <v>211266</v>
      </c>
      <c r="L8896" s="1"/>
      <c r="M8896" s="1">
        <f>INDEX(storelocation_table[], MATCH(Sales_table[[#This Row],[Storeindex]], storelocation_table[id], 0), MATCH(Sales_table[[#Headers],[median_income]], storelocation_table[#Headers], 0))</f>
        <v>48577</v>
      </c>
      <c r="N8896" s="1">
        <v>4</v>
      </c>
      <c r="O8896" s="1" t="str">
        <f>INDEX(Product_table[], MATCH(Sales_table[[#This Row],[Productindex]], Product_table[Index], 0), MATCH(Sales_table[[#Headers],[Product Name]], Product_table[#Headers], 0))</f>
        <v>Serveware</v>
      </c>
      <c r="P8896" s="1" t="str">
        <f>INDEX(Product_table[], MATCH(Sales_table[[#This Row],[Productindex]], Product_table[Index], 0), MATCH(Sales_table[[#Headers],[Product Category]], Product_table[#Headers], 0))</f>
        <v>Kitchenery</v>
      </c>
      <c r="Q8896" s="1">
        <v>6</v>
      </c>
      <c r="R8896" s="10">
        <v>562.89217525720596</v>
      </c>
      <c r="S8896" s="10">
        <v>402.06583946943283</v>
      </c>
      <c r="T8896" s="10">
        <f>SUM(Sales_table[[#This Row],[unit price]] * Sales_table[[#This Row],[Order qty]])</f>
        <v>3377.3530515432358</v>
      </c>
      <c r="U8896" s="11">
        <f>SUM(Sales_table[[#This Row],[unit price]]-Sales_table[[#This Row],[unit cost]])</f>
        <v>160.82633578777313</v>
      </c>
      <c r="V8896" s="10">
        <f>SUM(Sales_table[[#This Row],[Unit Profit]]*Sales_table[[#This Row],[Order qty]])</f>
        <v>964.95801472663879</v>
      </c>
    </row>
    <row r="8897" spans="1:22" ht="14.25" customHeight="1" x14ac:dyDescent="0.25">
      <c r="A8897" s="1" t="s">
        <v>8908</v>
      </c>
      <c r="B8897" s="13">
        <v>43972</v>
      </c>
      <c r="C8897" s="13" t="str">
        <f>TEXT(Sales_table[[#This Row],[Sales Date]], "mmmm")</f>
        <v>May</v>
      </c>
      <c r="D8897" s="1" t="s">
        <v>14</v>
      </c>
      <c r="E8897" s="1">
        <v>24</v>
      </c>
      <c r="F8897" s="1" t="str">
        <f>INDEX(Sales_Team[], MATCH(Sales_table[[#This Row],[Salesteamindex]], Sales_Team[Index], 0), MATCH(Sales_table[[#Headers],[Sales Person]], Sales_Team[#Headers], 0))</f>
        <v>Roy Rice</v>
      </c>
      <c r="G8897" s="1">
        <v>167</v>
      </c>
      <c r="H8897" s="1" t="str">
        <f>INDEX(storelocation_table[], MATCH(Sales_table[[#This Row],[Storeindex]], storelocation_table[id], 0), MATCH(Sales_table[[#Headers],[Store Name]], storelocation_table[#Headers], 0))</f>
        <v>Naperville (Township)</v>
      </c>
      <c r="I8897" s="1" t="str">
        <f>INDEX(Sales_Team[], MATCH(Sales_table[[#This Row],[Salesteamindex]], Sales_Team[Index], 0), MATCH(Sales_table[[#Headers],[Region]], Sales_Team[#Headers], 0))</f>
        <v>Midwest</v>
      </c>
      <c r="J8897" s="1" t="str">
        <f>INDEX(storelocation_table[], MATCH(Sales_table[[#This Row],[Storeindex]], storelocation_table[id],0), MATCH(Sales_table[[#Headers],[State]], storelocation_table[#Headers], 0))</f>
        <v>Illinois</v>
      </c>
      <c r="K8897" s="1">
        <f>INDEX(storelocation_table[], MATCH(Sales_table[[#This Row],[Storeindex]], storelocation_table[id], 0), MATCH(Sales_table[[#Headers],[Population]], storelocation_table[#Headers], 0))</f>
        <v>102708</v>
      </c>
      <c r="L8897" s="1"/>
      <c r="M8897" s="1">
        <f>INDEX(storelocation_table[], MATCH(Sales_table[[#This Row],[Storeindex]], storelocation_table[id], 0), MATCH(Sales_table[[#Headers],[median_income]], storelocation_table[#Headers], 0))</f>
        <v>88282</v>
      </c>
      <c r="N8897" s="1">
        <v>7</v>
      </c>
      <c r="O8897" s="1" t="str">
        <f>INDEX(Product_table[], MATCH(Sales_table[[#This Row],[Productindex]], Product_table[Index], 0), MATCH(Sales_table[[#Headers],[Product Name]], Product_table[#Headers], 0))</f>
        <v>Dinnerware</v>
      </c>
      <c r="P8897" s="1" t="str">
        <f>INDEX(Product_table[], MATCH(Sales_table[[#This Row],[Productindex]], Product_table[Index], 0), MATCH(Sales_table[[#Headers],[Product Category]], Product_table[#Headers], 0))</f>
        <v>Kitchenery</v>
      </c>
      <c r="Q8897" s="1">
        <v>5</v>
      </c>
      <c r="R8897" s="10">
        <v>203.35215497016907</v>
      </c>
      <c r="S8897" s="10">
        <v>145.25153926440649</v>
      </c>
      <c r="T8897" s="10">
        <f>SUM(Sales_table[[#This Row],[unit price]] * Sales_table[[#This Row],[Order qty]])</f>
        <v>1016.7607748508453</v>
      </c>
      <c r="U8897" s="11">
        <f>SUM(Sales_table[[#This Row],[unit price]]-Sales_table[[#This Row],[unit cost]])</f>
        <v>58.100615705762579</v>
      </c>
      <c r="V8897" s="10">
        <f>SUM(Sales_table[[#This Row],[Unit Profit]]*Sales_table[[#This Row],[Order qty]])</f>
        <v>290.50307852881292</v>
      </c>
    </row>
    <row r="8898" spans="1:22" ht="14.25" customHeight="1" x14ac:dyDescent="0.25">
      <c r="A8898" s="1" t="s">
        <v>8909</v>
      </c>
      <c r="B8898" s="13">
        <v>43954</v>
      </c>
      <c r="C8898" s="13" t="str">
        <f>TEXT(Sales_table[[#This Row],[Sales Date]], "mmmm")</f>
        <v>May</v>
      </c>
      <c r="D8898" s="1" t="s">
        <v>12</v>
      </c>
      <c r="E8898" s="1">
        <v>23</v>
      </c>
      <c r="F8898" s="1" t="str">
        <f>INDEX(Sales_Team[], MATCH(Sales_table[[#This Row],[Salesteamindex]], Sales_Team[Index], 0), MATCH(Sales_table[[#Headers],[Sales Person]], Sales_Team[#Headers], 0))</f>
        <v>Douglas Tucker</v>
      </c>
      <c r="G8898" s="1">
        <v>126</v>
      </c>
      <c r="H8898" s="1" t="str">
        <f>INDEX(storelocation_table[], MATCH(Sales_table[[#This Row],[Storeindex]], storelocation_table[id], 0), MATCH(Sales_table[[#Headers],[Store Name]], storelocation_table[#Headers], 0))</f>
        <v>Miami</v>
      </c>
      <c r="I8898" s="1" t="str">
        <f>INDEX(Sales_Team[], MATCH(Sales_table[[#This Row],[Salesteamindex]], Sales_Team[Index], 0), MATCH(Sales_table[[#Headers],[Region]], Sales_Team[#Headers], 0))</f>
        <v>Midwest</v>
      </c>
      <c r="J8898" s="1" t="str">
        <f>INDEX(storelocation_table[], MATCH(Sales_table[[#This Row],[Storeindex]], storelocation_table[id],0), MATCH(Sales_table[[#Headers],[State]], storelocation_table[#Headers], 0))</f>
        <v>Florida</v>
      </c>
      <c r="K8898" s="1">
        <f>INDEX(storelocation_table[], MATCH(Sales_table[[#This Row],[Storeindex]], storelocation_table[id], 0), MATCH(Sales_table[[#Headers],[Population]], storelocation_table[#Headers], 0))</f>
        <v>441003</v>
      </c>
      <c r="L8898" s="1"/>
      <c r="M8898" s="1">
        <f>INDEX(storelocation_table[], MATCH(Sales_table[[#This Row],[Storeindex]], storelocation_table[id], 0), MATCH(Sales_table[[#Headers],[median_income]], storelocation_table[#Headers], 0))</f>
        <v>31051</v>
      </c>
      <c r="N8898" s="1">
        <v>33</v>
      </c>
      <c r="O8898" s="1" t="str">
        <f>INDEX(Product_table[], MATCH(Sales_table[[#This Row],[Productindex]], Product_table[Index], 0), MATCH(Sales_table[[#Headers],[Product Name]], Product_table[#Headers], 0))</f>
        <v>Outdoor Decor</v>
      </c>
      <c r="P8898" s="1" t="str">
        <f>INDEX(Product_table[], MATCH(Sales_table[[#This Row],[Productindex]], Product_table[Index], 0), MATCH(Sales_table[[#Headers],[Product Category]], Product_table[#Headers], 0))</f>
        <v>Decoratives</v>
      </c>
      <c r="Q8898" s="1">
        <v>4</v>
      </c>
      <c r="R8898" s="10">
        <v>249.6076528429985</v>
      </c>
      <c r="S8898" s="10">
        <v>178.29118060214179</v>
      </c>
      <c r="T8898" s="10">
        <f>SUM(Sales_table[[#This Row],[unit price]] * Sales_table[[#This Row],[Order qty]])</f>
        <v>998.43061137199402</v>
      </c>
      <c r="U8898" s="11">
        <f>SUM(Sales_table[[#This Row],[unit price]]-Sales_table[[#This Row],[unit cost]])</f>
        <v>71.316472240856712</v>
      </c>
      <c r="V8898" s="10">
        <f>SUM(Sales_table[[#This Row],[Unit Profit]]*Sales_table[[#This Row],[Order qty]])</f>
        <v>285.26588896342685</v>
      </c>
    </row>
    <row r="8899" spans="1:22" ht="14.25" customHeight="1" x14ac:dyDescent="0.25">
      <c r="A8899" s="1" t="s">
        <v>8910</v>
      </c>
      <c r="B8899" s="13">
        <v>43972</v>
      </c>
      <c r="C8899" s="13" t="str">
        <f>TEXT(Sales_table[[#This Row],[Sales Date]], "mmmm")</f>
        <v>May</v>
      </c>
      <c r="D8899" s="1" t="s">
        <v>12</v>
      </c>
      <c r="E8899" s="1">
        <v>2</v>
      </c>
      <c r="F8899" s="1" t="str">
        <f>INDEX(Sales_Team[], MATCH(Sales_table[[#This Row],[Salesteamindex]], Sales_Team[Index], 0), MATCH(Sales_table[[#Headers],[Sales Person]], Sales_Team[#Headers], 0))</f>
        <v>Keith Griffin</v>
      </c>
      <c r="G8899" s="1">
        <v>19</v>
      </c>
      <c r="H8899" s="1" t="str">
        <f>INDEX(storelocation_table[], MATCH(Sales_table[[#This Row],[Storeindex]], storelocation_table[id], 0), MATCH(Sales_table[[#Headers],[Store Name]], storelocation_table[#Headers], 0))</f>
        <v>Berkeley</v>
      </c>
      <c r="I8899" s="1" t="str">
        <f>INDEX(Sales_Team[], MATCH(Sales_table[[#This Row],[Salesteamindex]], Sales_Team[Index], 0), MATCH(Sales_table[[#Headers],[Region]], Sales_Team[#Headers], 0))</f>
        <v>Northeast</v>
      </c>
      <c r="J8899" s="1" t="str">
        <f>INDEX(storelocation_table[], MATCH(Sales_table[[#This Row],[Storeindex]], storelocation_table[id],0), MATCH(Sales_table[[#Headers],[State]], storelocation_table[#Headers], 0))</f>
        <v>California</v>
      </c>
      <c r="K8899" s="1">
        <f>INDEX(storelocation_table[], MATCH(Sales_table[[#This Row],[Storeindex]], storelocation_table[id], 0), MATCH(Sales_table[[#Headers],[Population]], storelocation_table[#Headers], 0))</f>
        <v>120972</v>
      </c>
      <c r="L8899" s="1"/>
      <c r="M8899" s="1">
        <f>INDEX(storelocation_table[], MATCH(Sales_table[[#This Row],[Storeindex]], storelocation_table[id], 0), MATCH(Sales_table[[#Headers],[median_income]], storelocation_table[#Headers], 0))</f>
        <v>66237</v>
      </c>
      <c r="N8899" s="1">
        <v>35</v>
      </c>
      <c r="O8899" s="1" t="str">
        <f>INDEX(Product_table[], MATCH(Sales_table[[#This Row],[Productindex]], Product_table[Index], 0), MATCH(Sales_table[[#Headers],[Product Name]], Product_table[#Headers], 0))</f>
        <v>Table Linens</v>
      </c>
      <c r="P8899" s="1" t="str">
        <f>INDEX(Product_table[], MATCH(Sales_table[[#This Row],[Productindex]], Product_table[Index], 0), MATCH(Sales_table[[#Headers],[Product Category]], Product_table[#Headers], 0))</f>
        <v>Decoratives</v>
      </c>
      <c r="Q8899" s="1">
        <v>9</v>
      </c>
      <c r="R8899" s="10">
        <v>170.62234818935394</v>
      </c>
      <c r="S8899" s="10">
        <v>121.87310584953853</v>
      </c>
      <c r="T8899" s="10">
        <f>SUM(Sales_table[[#This Row],[unit price]] * Sales_table[[#This Row],[Order qty]])</f>
        <v>1535.6011337041855</v>
      </c>
      <c r="U8899" s="11">
        <f>SUM(Sales_table[[#This Row],[unit price]]-Sales_table[[#This Row],[unit cost]])</f>
        <v>48.74924233981541</v>
      </c>
      <c r="V8899" s="10">
        <f>SUM(Sales_table[[#This Row],[Unit Profit]]*Sales_table[[#This Row],[Order qty]])</f>
        <v>438.74318105833868</v>
      </c>
    </row>
    <row r="8900" spans="1:22" ht="14.25" customHeight="1" x14ac:dyDescent="0.25">
      <c r="A8900" s="1" t="s">
        <v>8911</v>
      </c>
      <c r="B8900" s="13">
        <v>43901</v>
      </c>
      <c r="C8900" s="13" t="str">
        <f>TEXT(Sales_table[[#This Row],[Sales Date]], "mmmm")</f>
        <v>March</v>
      </c>
      <c r="D8900" s="1" t="s">
        <v>10</v>
      </c>
      <c r="E8900" s="1">
        <v>12</v>
      </c>
      <c r="F8900" s="1" t="str">
        <f>INDEX(Sales_Team[], MATCH(Sales_table[[#This Row],[Salesteamindex]], Sales_Team[Index], 0), MATCH(Sales_table[[#Headers],[Sales Person]], Sales_Team[#Headers], 0))</f>
        <v>Carl Nguyen</v>
      </c>
      <c r="G8900" s="1">
        <v>362</v>
      </c>
      <c r="H8900" s="1" t="str">
        <f>INDEX(storelocation_table[], MATCH(Sales_table[[#This Row],[Storeindex]], storelocation_table[id], 0), MATCH(Sales_table[[#Headers],[Store Name]], storelocation_table[#Headers], 0))</f>
        <v>Spokane</v>
      </c>
      <c r="I8900" s="1" t="str">
        <f>INDEX(Sales_Team[], MATCH(Sales_table[[#This Row],[Salesteamindex]], Sales_Team[Index], 0), MATCH(Sales_table[[#Headers],[Region]], Sales_Team[#Headers], 0))</f>
        <v>Midwest</v>
      </c>
      <c r="J8900" s="1" t="str">
        <f>INDEX(storelocation_table[], MATCH(Sales_table[[#This Row],[Storeindex]], storelocation_table[id],0), MATCH(Sales_table[[#Headers],[State]], storelocation_table[#Headers], 0))</f>
        <v>Washington</v>
      </c>
      <c r="K8900" s="1">
        <f>INDEX(storelocation_table[], MATCH(Sales_table[[#This Row],[Storeindex]], storelocation_table[id], 0), MATCH(Sales_table[[#Headers],[Population]], storelocation_table[#Headers], 0))</f>
        <v>213272</v>
      </c>
      <c r="L8900" s="1"/>
      <c r="M8900" s="1">
        <f>INDEX(storelocation_table[], MATCH(Sales_table[[#This Row],[Storeindex]], storelocation_table[id], 0), MATCH(Sales_table[[#Headers],[median_income]], storelocation_table[#Headers], 0))</f>
        <v>42386</v>
      </c>
      <c r="N8900" s="1">
        <v>37</v>
      </c>
      <c r="O8900" s="1" t="str">
        <f>INDEX(Product_table[], MATCH(Sales_table[[#This Row],[Productindex]], Product_table[Index], 0), MATCH(Sales_table[[#Headers],[Product Name]], Product_table[#Headers], 0))</f>
        <v>Platters</v>
      </c>
      <c r="P8900" s="1" t="str">
        <f>INDEX(Product_table[], MATCH(Sales_table[[#This Row],[Productindex]], Product_table[Index], 0), MATCH(Sales_table[[#Headers],[Product Category]], Product_table[#Headers], 0))</f>
        <v>Kitchenery</v>
      </c>
      <c r="Q8900" s="1">
        <v>5</v>
      </c>
      <c r="R8900" s="10">
        <v>322.17219525575638</v>
      </c>
      <c r="S8900" s="10">
        <v>230.12299661125456</v>
      </c>
      <c r="T8900" s="10">
        <f>SUM(Sales_table[[#This Row],[unit price]] * Sales_table[[#This Row],[Order qty]])</f>
        <v>1610.8609762787819</v>
      </c>
      <c r="U8900" s="11">
        <f>SUM(Sales_table[[#This Row],[unit price]]-Sales_table[[#This Row],[unit cost]])</f>
        <v>92.049198644501814</v>
      </c>
      <c r="V8900" s="10">
        <f>SUM(Sales_table[[#This Row],[Unit Profit]]*Sales_table[[#This Row],[Order qty]])</f>
        <v>460.24599322250907</v>
      </c>
    </row>
    <row r="8901" spans="1:22" ht="14.25" customHeight="1" x14ac:dyDescent="0.25">
      <c r="A8901" s="1" t="s">
        <v>8912</v>
      </c>
      <c r="B8901" s="13">
        <v>43931</v>
      </c>
      <c r="C8901" s="13" t="str">
        <f>TEXT(Sales_table[[#This Row],[Sales Date]], "mmmm")</f>
        <v>April</v>
      </c>
      <c r="D8901" s="1" t="s">
        <v>12</v>
      </c>
      <c r="E8901" s="1">
        <v>21</v>
      </c>
      <c r="F8901" s="1" t="str">
        <f>INDEX(Sales_Team[], MATCH(Sales_table[[#This Row],[Salesteamindex]], Sales_Team[Index], 0), MATCH(Sales_table[[#Headers],[Sales Person]], Sales_Team[#Headers], 0))</f>
        <v>Samuel Fowler</v>
      </c>
      <c r="G8901" s="1">
        <v>167</v>
      </c>
      <c r="H8901" s="1" t="str">
        <f>INDEX(storelocation_table[], MATCH(Sales_table[[#This Row],[Storeindex]], storelocation_table[id], 0), MATCH(Sales_table[[#Headers],[Store Name]], storelocation_table[#Headers], 0))</f>
        <v>Naperville (Township)</v>
      </c>
      <c r="I8901" s="1" t="str">
        <f>INDEX(Sales_Team[], MATCH(Sales_table[[#This Row],[Salesteamindex]], Sales_Team[Index], 0), MATCH(Sales_table[[#Headers],[Region]], Sales_Team[#Headers], 0))</f>
        <v>Midwest</v>
      </c>
      <c r="J8901" s="1" t="str">
        <f>INDEX(storelocation_table[], MATCH(Sales_table[[#This Row],[Storeindex]], storelocation_table[id],0), MATCH(Sales_table[[#Headers],[State]], storelocation_table[#Headers], 0))</f>
        <v>Illinois</v>
      </c>
      <c r="K8901" s="1">
        <f>INDEX(storelocation_table[], MATCH(Sales_table[[#This Row],[Storeindex]], storelocation_table[id], 0), MATCH(Sales_table[[#Headers],[Population]], storelocation_table[#Headers], 0))</f>
        <v>102708</v>
      </c>
      <c r="L8901" s="1"/>
      <c r="M8901" s="1">
        <f>INDEX(storelocation_table[], MATCH(Sales_table[[#This Row],[Storeindex]], storelocation_table[id], 0), MATCH(Sales_table[[#Headers],[median_income]], storelocation_table[#Headers], 0))</f>
        <v>88282</v>
      </c>
      <c r="N8901" s="1">
        <v>31</v>
      </c>
      <c r="O8901" s="1" t="str">
        <f>INDEX(Product_table[], MATCH(Sales_table[[#This Row],[Productindex]], Product_table[Index], 0), MATCH(Sales_table[[#Headers],[Product Name]], Product_table[#Headers], 0))</f>
        <v>Candleholders</v>
      </c>
      <c r="P8901" s="1" t="str">
        <f>INDEX(Product_table[], MATCH(Sales_table[[#This Row],[Productindex]], Product_table[Index], 0), MATCH(Sales_table[[#Headers],[Product Category]], Product_table[#Headers], 0))</f>
        <v>Decoratives</v>
      </c>
      <c r="Q8901" s="1">
        <v>5</v>
      </c>
      <c r="R8901" s="10">
        <v>342.92835474014282</v>
      </c>
      <c r="S8901" s="10">
        <v>244.94882481438773</v>
      </c>
      <c r="T8901" s="10">
        <f>SUM(Sales_table[[#This Row],[unit price]] * Sales_table[[#This Row],[Order qty]])</f>
        <v>1714.6417737007141</v>
      </c>
      <c r="U8901" s="11">
        <f>SUM(Sales_table[[#This Row],[unit price]]-Sales_table[[#This Row],[unit cost]])</f>
        <v>97.979529925755088</v>
      </c>
      <c r="V8901" s="10">
        <f>SUM(Sales_table[[#This Row],[Unit Profit]]*Sales_table[[#This Row],[Order qty]])</f>
        <v>489.89764962877541</v>
      </c>
    </row>
    <row r="8902" spans="1:22" ht="14.25" customHeight="1" x14ac:dyDescent="0.25">
      <c r="A8902" s="1" t="s">
        <v>8913</v>
      </c>
      <c r="B8902" s="13">
        <v>43891</v>
      </c>
      <c r="C8902" s="13" t="str">
        <f>TEXT(Sales_table[[#This Row],[Sales Date]], "mmmm")</f>
        <v>March</v>
      </c>
      <c r="D8902" s="1" t="s">
        <v>12</v>
      </c>
      <c r="E8902" s="1">
        <v>21</v>
      </c>
      <c r="F8902" s="1" t="str">
        <f>INDEX(Sales_Team[], MATCH(Sales_table[[#This Row],[Salesteamindex]], Sales_Team[Index], 0), MATCH(Sales_table[[#Headers],[Sales Person]], Sales_Team[#Headers], 0))</f>
        <v>Samuel Fowler</v>
      </c>
      <c r="G8902" s="1">
        <v>340</v>
      </c>
      <c r="H8902" s="1" t="str">
        <f>INDEX(storelocation_table[], MATCH(Sales_table[[#This Row],[Storeindex]], storelocation_table[id], 0), MATCH(Sales_table[[#Headers],[Store Name]], storelocation_table[#Headers], 0))</f>
        <v>San Antonio</v>
      </c>
      <c r="I8902" s="1" t="str">
        <f>INDEX(Sales_Team[], MATCH(Sales_table[[#This Row],[Salesteamindex]], Sales_Team[Index], 0), MATCH(Sales_table[[#Headers],[Region]], Sales_Team[#Headers], 0))</f>
        <v>Midwest</v>
      </c>
      <c r="J8902" s="1" t="str">
        <f>INDEX(storelocation_table[], MATCH(Sales_table[[#This Row],[Storeindex]], storelocation_table[id],0), MATCH(Sales_table[[#Headers],[State]], storelocation_table[#Headers], 0))</f>
        <v>Texas</v>
      </c>
      <c r="K8902" s="1">
        <f>INDEX(storelocation_table[], MATCH(Sales_table[[#This Row],[Storeindex]], storelocation_table[id], 0), MATCH(Sales_table[[#Headers],[Population]], storelocation_table[#Headers], 0))</f>
        <v>1469845</v>
      </c>
      <c r="L8902" s="1"/>
      <c r="M8902" s="1">
        <f>INDEX(storelocation_table[], MATCH(Sales_table[[#This Row],[Storeindex]], storelocation_table[id], 0), MATCH(Sales_table[[#Headers],[median_income]], storelocation_table[#Headers], 0))</f>
        <v>46744</v>
      </c>
      <c r="N8902" s="1">
        <v>32</v>
      </c>
      <c r="O8902" s="1" t="str">
        <f>INDEX(Product_table[], MATCH(Sales_table[[#This Row],[Productindex]], Product_table[Index], 0), MATCH(Sales_table[[#Headers],[Product Name]], Product_table[#Headers], 0))</f>
        <v>Vases</v>
      </c>
      <c r="P8902" s="1" t="str">
        <f>INDEX(Product_table[], MATCH(Sales_table[[#This Row],[Productindex]], Product_table[Index], 0), MATCH(Sales_table[[#Headers],[Product Category]], Product_table[#Headers], 0))</f>
        <v>Decoratives</v>
      </c>
      <c r="Q8902" s="1">
        <v>10</v>
      </c>
      <c r="R8902" s="10">
        <v>200.88027423620224</v>
      </c>
      <c r="S8902" s="10">
        <v>143.48591016871589</v>
      </c>
      <c r="T8902" s="10">
        <f>SUM(Sales_table[[#This Row],[unit price]] * Sales_table[[#This Row],[Order qty]])</f>
        <v>2008.8027423620224</v>
      </c>
      <c r="U8902" s="11">
        <f>SUM(Sales_table[[#This Row],[unit price]]-Sales_table[[#This Row],[unit cost]])</f>
        <v>57.39436406748635</v>
      </c>
      <c r="V8902" s="10">
        <f>SUM(Sales_table[[#This Row],[Unit Profit]]*Sales_table[[#This Row],[Order qty]])</f>
        <v>573.94364067486345</v>
      </c>
    </row>
    <row r="8903" spans="1:22" ht="14.25" customHeight="1" x14ac:dyDescent="0.25">
      <c r="A8903" s="1" t="s">
        <v>8914</v>
      </c>
      <c r="B8903" s="13">
        <v>43849</v>
      </c>
      <c r="C8903" s="13" t="str">
        <f>TEXT(Sales_table[[#This Row],[Sales Date]], "mmmm")</f>
        <v>January</v>
      </c>
      <c r="D8903" s="1" t="s">
        <v>18</v>
      </c>
      <c r="E8903" s="1">
        <v>12</v>
      </c>
      <c r="F8903" s="1" t="str">
        <f>INDEX(Sales_Team[], MATCH(Sales_table[[#This Row],[Salesteamindex]], Sales_Team[Index], 0), MATCH(Sales_table[[#Headers],[Sales Person]], Sales_Team[#Headers], 0))</f>
        <v>Carl Nguyen</v>
      </c>
      <c r="G8903" s="1">
        <v>299</v>
      </c>
      <c r="H8903" s="1" t="str">
        <f>INDEX(storelocation_table[], MATCH(Sales_table[[#This Row],[Storeindex]], storelocation_table[id], 0), MATCH(Sales_table[[#Headers],[Store Name]], storelocation_table[#Headers], 0))</f>
        <v>North Charleston</v>
      </c>
      <c r="I8903" s="1" t="str">
        <f>INDEX(Sales_Team[], MATCH(Sales_table[[#This Row],[Salesteamindex]], Sales_Team[Index], 0), MATCH(Sales_table[[#Headers],[Region]], Sales_Team[#Headers], 0))</f>
        <v>Midwest</v>
      </c>
      <c r="J8903" s="1" t="str">
        <f>INDEX(storelocation_table[], MATCH(Sales_table[[#This Row],[Storeindex]], storelocation_table[id],0), MATCH(Sales_table[[#Headers],[State]], storelocation_table[#Headers], 0))</f>
        <v>South Carolina</v>
      </c>
      <c r="K8903" s="1">
        <f>INDEX(storelocation_table[], MATCH(Sales_table[[#This Row],[Storeindex]], storelocation_table[id], 0), MATCH(Sales_table[[#Headers],[Population]], storelocation_table[#Headers], 0))</f>
        <v>108304</v>
      </c>
      <c r="L8903" s="1"/>
      <c r="M8903" s="1">
        <f>INDEX(storelocation_table[], MATCH(Sales_table[[#This Row],[Storeindex]], storelocation_table[id], 0), MATCH(Sales_table[[#Headers],[median_income]], storelocation_table[#Headers], 0))</f>
        <v>39543</v>
      </c>
      <c r="N8903" s="1">
        <v>27</v>
      </c>
      <c r="O8903" s="1" t="str">
        <f>INDEX(Product_table[], MATCH(Sales_table[[#This Row],[Productindex]], Product_table[Index], 0), MATCH(Sales_table[[#Headers],[Product Name]], Product_table[#Headers], 0))</f>
        <v>Wreaths</v>
      </c>
      <c r="P8903" s="1" t="str">
        <f>INDEX(Product_table[], MATCH(Sales_table[[#This Row],[Productindex]], Product_table[Index], 0), MATCH(Sales_table[[#Headers],[Product Category]], Product_table[#Headers], 0))</f>
        <v>Decoratives</v>
      </c>
      <c r="Q8903" s="1">
        <v>10</v>
      </c>
      <c r="R8903" s="10">
        <v>334.05082190036774</v>
      </c>
      <c r="S8903" s="10">
        <v>238.60772992883412</v>
      </c>
      <c r="T8903" s="10">
        <f>SUM(Sales_table[[#This Row],[unit price]] * Sales_table[[#This Row],[Order qty]])</f>
        <v>3340.5082190036774</v>
      </c>
      <c r="U8903" s="11">
        <f>SUM(Sales_table[[#This Row],[unit price]]-Sales_table[[#This Row],[unit cost]])</f>
        <v>95.443091971533619</v>
      </c>
      <c r="V8903" s="10">
        <f>SUM(Sales_table[[#This Row],[Unit Profit]]*Sales_table[[#This Row],[Order qty]])</f>
        <v>954.43091971533613</v>
      </c>
    </row>
    <row r="8904" spans="1:22" ht="14.25" customHeight="1" x14ac:dyDescent="0.25">
      <c r="A8904" s="1" t="s">
        <v>8915</v>
      </c>
      <c r="B8904" s="13">
        <v>43881</v>
      </c>
      <c r="C8904" s="13" t="str">
        <f>TEXT(Sales_table[[#This Row],[Sales Date]], "mmmm")</f>
        <v>February</v>
      </c>
      <c r="D8904" s="1" t="s">
        <v>18</v>
      </c>
      <c r="E8904" s="1">
        <v>23</v>
      </c>
      <c r="F8904" s="1" t="str">
        <f>INDEX(Sales_Team[], MATCH(Sales_table[[#This Row],[Salesteamindex]], Sales_Team[Index], 0), MATCH(Sales_table[[#Headers],[Sales Person]], Sales_Team[#Headers], 0))</f>
        <v>Douglas Tucker</v>
      </c>
      <c r="G8904" s="1">
        <v>162</v>
      </c>
      <c r="H8904" s="1" t="str">
        <f>INDEX(storelocation_table[], MATCH(Sales_table[[#This Row],[Storeindex]], storelocation_table[id], 0), MATCH(Sales_table[[#Headers],[Store Name]], storelocation_table[#Headers], 0))</f>
        <v>Lisle (Township)</v>
      </c>
      <c r="I8904" s="1" t="str">
        <f>INDEX(Sales_Team[], MATCH(Sales_table[[#This Row],[Salesteamindex]], Sales_Team[Index], 0), MATCH(Sales_table[[#Headers],[Region]], Sales_Team[#Headers], 0))</f>
        <v>Midwest</v>
      </c>
      <c r="J8904" s="1" t="str">
        <f>INDEX(storelocation_table[], MATCH(Sales_table[[#This Row],[Storeindex]], storelocation_table[id],0), MATCH(Sales_table[[#Headers],[State]], storelocation_table[#Headers], 0))</f>
        <v>Illinois</v>
      </c>
      <c r="K8904" s="1">
        <f>INDEX(storelocation_table[], MATCH(Sales_table[[#This Row],[Storeindex]], storelocation_table[id], 0), MATCH(Sales_table[[#Headers],[Population]], storelocation_table[#Headers], 0))</f>
        <v>119818</v>
      </c>
      <c r="L8904" s="1"/>
      <c r="M8904" s="1">
        <f>INDEX(storelocation_table[], MATCH(Sales_table[[#This Row],[Storeindex]], storelocation_table[id], 0), MATCH(Sales_table[[#Headers],[median_income]], storelocation_table[#Headers], 0))</f>
        <v>86610</v>
      </c>
      <c r="N8904" s="1">
        <v>8</v>
      </c>
      <c r="O8904" s="1" t="str">
        <f>INDEX(Product_table[], MATCH(Sales_table[[#This Row],[Productindex]], Product_table[Index], 0), MATCH(Sales_table[[#Headers],[Product Name]], Product_table[#Headers], 0))</f>
        <v>Cocktail Glasses</v>
      </c>
      <c r="P8904" s="1" t="str">
        <f>INDEX(Product_table[], MATCH(Sales_table[[#This Row],[Productindex]], Product_table[Index], 0), MATCH(Sales_table[[#Headers],[Product Category]], Product_table[#Headers], 0))</f>
        <v>Drinkware</v>
      </c>
      <c r="Q8904" s="1">
        <v>2</v>
      </c>
      <c r="R8904" s="10">
        <v>406.39776045084</v>
      </c>
      <c r="S8904" s="10">
        <v>290.28411460774288</v>
      </c>
      <c r="T8904" s="10">
        <f>SUM(Sales_table[[#This Row],[unit price]] * Sales_table[[#This Row],[Order qty]])</f>
        <v>812.79552090167999</v>
      </c>
      <c r="U8904" s="11">
        <f>SUM(Sales_table[[#This Row],[unit price]]-Sales_table[[#This Row],[unit cost]])</f>
        <v>116.11364584309712</v>
      </c>
      <c r="V8904" s="10">
        <f>SUM(Sales_table[[#This Row],[Unit Profit]]*Sales_table[[#This Row],[Order qty]])</f>
        <v>232.22729168619423</v>
      </c>
    </row>
    <row r="8905" spans="1:22" ht="14.25" customHeight="1" x14ac:dyDescent="0.25">
      <c r="A8905" s="1" t="s">
        <v>8916</v>
      </c>
      <c r="B8905" s="13">
        <v>43833</v>
      </c>
      <c r="C8905" s="13" t="str">
        <f>TEXT(Sales_table[[#This Row],[Sales Date]], "mmmm")</f>
        <v>January</v>
      </c>
      <c r="D8905" s="1" t="s">
        <v>12</v>
      </c>
      <c r="E8905" s="1">
        <v>25</v>
      </c>
      <c r="F8905" s="1" t="str">
        <f>INDEX(Sales_Team[], MATCH(Sales_table[[#This Row],[Salesteamindex]], Sales_Team[Index], 0), MATCH(Sales_table[[#Headers],[Sales Person]], Sales_Team[#Headers], 0))</f>
        <v>Patrick Graham</v>
      </c>
      <c r="G8905" s="1">
        <v>44</v>
      </c>
      <c r="H8905" s="1" t="str">
        <f>INDEX(storelocation_table[], MATCH(Sales_table[[#This Row],[Storeindex]], storelocation_table[id], 0), MATCH(Sales_table[[#Headers],[Store Name]], storelocation_table[#Headers], 0))</f>
        <v>Irvine</v>
      </c>
      <c r="I8905" s="1" t="str">
        <f>INDEX(Sales_Team[], MATCH(Sales_table[[#This Row],[Salesteamindex]], Sales_Team[Index], 0), MATCH(Sales_table[[#Headers],[Region]], Sales_Team[#Headers], 0))</f>
        <v>South</v>
      </c>
      <c r="J8905" s="1" t="str">
        <f>INDEX(storelocation_table[], MATCH(Sales_table[[#This Row],[Storeindex]], storelocation_table[id],0), MATCH(Sales_table[[#Headers],[State]], storelocation_table[#Headers], 0))</f>
        <v>California</v>
      </c>
      <c r="K8905" s="1">
        <f>INDEX(storelocation_table[], MATCH(Sales_table[[#This Row],[Storeindex]], storelocation_table[id], 0), MATCH(Sales_table[[#Headers],[Population]], storelocation_table[#Headers], 0))</f>
        <v>256927</v>
      </c>
      <c r="L8905" s="1"/>
      <c r="M8905" s="1">
        <f>INDEX(storelocation_table[], MATCH(Sales_table[[#This Row],[Storeindex]], storelocation_table[id], 0), MATCH(Sales_table[[#Headers],[median_income]], storelocation_table[#Headers], 0))</f>
        <v>92278</v>
      </c>
      <c r="N8905" s="1">
        <v>3</v>
      </c>
      <c r="O8905" s="1" t="str">
        <f>INDEX(Product_table[], MATCH(Sales_table[[#This Row],[Productindex]], Product_table[Index], 0), MATCH(Sales_table[[#Headers],[Product Name]], Product_table[#Headers], 0))</f>
        <v>Table Lamps</v>
      </c>
      <c r="P8905" s="1" t="str">
        <f>INDEX(Product_table[], MATCH(Sales_table[[#This Row],[Productindex]], Product_table[Index], 0), MATCH(Sales_table[[#Headers],[Product Category]], Product_table[#Headers], 0))</f>
        <v>Lighting</v>
      </c>
      <c r="Q8905" s="1">
        <v>3</v>
      </c>
      <c r="R8905" s="10">
        <v>495.96870017051697</v>
      </c>
      <c r="S8905" s="10">
        <v>354.26335726465499</v>
      </c>
      <c r="T8905" s="10">
        <f>SUM(Sales_table[[#This Row],[unit price]] * Sales_table[[#This Row],[Order qty]])</f>
        <v>1487.9061005115509</v>
      </c>
      <c r="U8905" s="11">
        <f>SUM(Sales_table[[#This Row],[unit price]]-Sales_table[[#This Row],[unit cost]])</f>
        <v>141.70534290586198</v>
      </c>
      <c r="V8905" s="10">
        <f>SUM(Sales_table[[#This Row],[Unit Profit]]*Sales_table[[#This Row],[Order qty]])</f>
        <v>425.11602871758595</v>
      </c>
    </row>
    <row r="8906" spans="1:22" ht="14.25" customHeight="1" x14ac:dyDescent="0.25">
      <c r="A8906" s="1" t="s">
        <v>8917</v>
      </c>
      <c r="B8906" s="13">
        <v>43933</v>
      </c>
      <c r="C8906" s="13" t="str">
        <f>TEXT(Sales_table[[#This Row],[Sales Date]], "mmmm")</f>
        <v>April</v>
      </c>
      <c r="D8906" s="1" t="s">
        <v>10</v>
      </c>
      <c r="E8906" s="1">
        <v>3</v>
      </c>
      <c r="F8906" s="1" t="str">
        <f>INDEX(Sales_Team[], MATCH(Sales_table[[#This Row],[Salesteamindex]], Sales_Team[Index], 0), MATCH(Sales_table[[#Headers],[Sales Person]], Sales_Team[#Headers], 0))</f>
        <v>Jerry Green</v>
      </c>
      <c r="G8906" s="1">
        <v>36</v>
      </c>
      <c r="H8906" s="1" t="str">
        <f>INDEX(storelocation_table[], MATCH(Sales_table[[#This Row],[Storeindex]], storelocation_table[id], 0), MATCH(Sales_table[[#Headers],[Store Name]], storelocation_table[#Headers], 0))</f>
        <v>Fremont</v>
      </c>
      <c r="I8906" s="1" t="str">
        <f>INDEX(Sales_Team[], MATCH(Sales_table[[#This Row],[Salesteamindex]], Sales_Team[Index], 0), MATCH(Sales_table[[#Headers],[Region]], Sales_Team[#Headers], 0))</f>
        <v>West</v>
      </c>
      <c r="J8906" s="1" t="str">
        <f>INDEX(storelocation_table[], MATCH(Sales_table[[#This Row],[Storeindex]], storelocation_table[id],0), MATCH(Sales_table[[#Headers],[State]], storelocation_table[#Headers], 0))</f>
        <v>California</v>
      </c>
      <c r="K8906" s="1">
        <f>INDEX(storelocation_table[], MATCH(Sales_table[[#This Row],[Storeindex]], storelocation_table[id], 0), MATCH(Sales_table[[#Headers],[Population]], storelocation_table[#Headers], 0))</f>
        <v>232206</v>
      </c>
      <c r="L8906" s="1"/>
      <c r="M8906" s="1">
        <f>INDEX(storelocation_table[], MATCH(Sales_table[[#This Row],[Storeindex]], storelocation_table[id], 0), MATCH(Sales_table[[#Headers],[median_income]], storelocation_table[#Headers], 0))</f>
        <v>105355</v>
      </c>
      <c r="N8906" s="1">
        <v>3</v>
      </c>
      <c r="O8906" s="1" t="str">
        <f>INDEX(Product_table[], MATCH(Sales_table[[#This Row],[Productindex]], Product_table[Index], 0), MATCH(Sales_table[[#Headers],[Product Name]], Product_table[#Headers], 0))</f>
        <v>Table Lamps</v>
      </c>
      <c r="P8906" s="1" t="str">
        <f>INDEX(Product_table[], MATCH(Sales_table[[#This Row],[Productindex]], Product_table[Index], 0), MATCH(Sales_table[[#Headers],[Product Category]], Product_table[#Headers], 0))</f>
        <v>Lighting</v>
      </c>
      <c r="Q8906" s="1">
        <v>4</v>
      </c>
      <c r="R8906" s="10">
        <v>152.8581148982048</v>
      </c>
      <c r="S8906" s="10">
        <v>109.18436778443201</v>
      </c>
      <c r="T8906" s="10">
        <f>SUM(Sales_table[[#This Row],[unit price]] * Sales_table[[#This Row],[Order qty]])</f>
        <v>611.43245959281921</v>
      </c>
      <c r="U8906" s="11">
        <f>SUM(Sales_table[[#This Row],[unit price]]-Sales_table[[#This Row],[unit cost]])</f>
        <v>43.673747113772791</v>
      </c>
      <c r="V8906" s="10">
        <f>SUM(Sales_table[[#This Row],[Unit Profit]]*Sales_table[[#This Row],[Order qty]])</f>
        <v>174.69498845509116</v>
      </c>
    </row>
    <row r="8907" spans="1:22" ht="14.25" customHeight="1" x14ac:dyDescent="0.25">
      <c r="A8907" s="1" t="s">
        <v>8918</v>
      </c>
      <c r="B8907" s="13">
        <v>43905</v>
      </c>
      <c r="C8907" s="13" t="str">
        <f>TEXT(Sales_table[[#This Row],[Sales Date]], "mmmm")</f>
        <v>March</v>
      </c>
      <c r="D8907" s="1" t="s">
        <v>10</v>
      </c>
      <c r="E8907" s="1">
        <v>13</v>
      </c>
      <c r="F8907" s="1" t="str">
        <f>INDEX(Sales_Team[], MATCH(Sales_table[[#This Row],[Salesteamindex]], Sales_Team[Index], 0), MATCH(Sales_table[[#Headers],[Sales Person]], Sales_Team[#Headers], 0))</f>
        <v>Todd Roberts</v>
      </c>
      <c r="G8907" s="1">
        <v>19</v>
      </c>
      <c r="H8907" s="1" t="str">
        <f>INDEX(storelocation_table[], MATCH(Sales_table[[#This Row],[Storeindex]], storelocation_table[id], 0), MATCH(Sales_table[[#Headers],[Store Name]], storelocation_table[#Headers], 0))</f>
        <v>Berkeley</v>
      </c>
      <c r="I8907" s="1" t="str">
        <f>INDEX(Sales_Team[], MATCH(Sales_table[[#This Row],[Salesteamindex]], Sales_Team[Index], 0), MATCH(Sales_table[[#Headers],[Region]], Sales_Team[#Headers], 0))</f>
        <v>West</v>
      </c>
      <c r="J8907" s="1" t="str">
        <f>INDEX(storelocation_table[], MATCH(Sales_table[[#This Row],[Storeindex]], storelocation_table[id],0), MATCH(Sales_table[[#Headers],[State]], storelocation_table[#Headers], 0))</f>
        <v>California</v>
      </c>
      <c r="K8907" s="1">
        <f>INDEX(storelocation_table[], MATCH(Sales_table[[#This Row],[Storeindex]], storelocation_table[id], 0), MATCH(Sales_table[[#Headers],[Population]], storelocation_table[#Headers], 0))</f>
        <v>120972</v>
      </c>
      <c r="L8907" s="1"/>
      <c r="M8907" s="1">
        <f>INDEX(storelocation_table[], MATCH(Sales_table[[#This Row],[Storeindex]], storelocation_table[id], 0), MATCH(Sales_table[[#Headers],[median_income]], storelocation_table[#Headers], 0))</f>
        <v>66237</v>
      </c>
      <c r="N8907" s="1">
        <v>47</v>
      </c>
      <c r="O8907" s="1" t="str">
        <f>INDEX(Product_table[], MATCH(Sales_table[[#This Row],[Productindex]], Product_table[Index], 0), MATCH(Sales_table[[#Headers],[Product Name]], Product_table[#Headers], 0))</f>
        <v>Audio</v>
      </c>
      <c r="P8907" s="1" t="str">
        <f>INDEX(Product_table[], MATCH(Sales_table[[#This Row],[Productindex]], Product_table[Index], 0), MATCH(Sales_table[[#Headers],[Product Category]], Product_table[#Headers], 0))</f>
        <v>Electronics</v>
      </c>
      <c r="Q8907" s="1">
        <v>1</v>
      </c>
      <c r="R8907" s="10">
        <v>372.07066905498505</v>
      </c>
      <c r="S8907" s="10">
        <v>265.7647636107036</v>
      </c>
      <c r="T8907" s="10">
        <f>SUM(Sales_table[[#This Row],[unit price]] * Sales_table[[#This Row],[Order qty]])</f>
        <v>372.07066905498505</v>
      </c>
      <c r="U8907" s="11">
        <f>SUM(Sales_table[[#This Row],[unit price]]-Sales_table[[#This Row],[unit cost]])</f>
        <v>106.30590544428145</v>
      </c>
      <c r="V8907" s="10">
        <f>SUM(Sales_table[[#This Row],[Unit Profit]]*Sales_table[[#This Row],[Order qty]])</f>
        <v>106.30590544428145</v>
      </c>
    </row>
    <row r="8908" spans="1:22" ht="14.25" customHeight="1" x14ac:dyDescent="0.25">
      <c r="A8908" s="1" t="s">
        <v>8919</v>
      </c>
      <c r="B8908" s="13">
        <v>43964</v>
      </c>
      <c r="C8908" s="13" t="str">
        <f>TEXT(Sales_table[[#This Row],[Sales Date]], "mmmm")</f>
        <v>May</v>
      </c>
      <c r="D8908" s="1" t="s">
        <v>18</v>
      </c>
      <c r="E8908" s="1">
        <v>2</v>
      </c>
      <c r="F8908" s="1" t="str">
        <f>INDEX(Sales_Team[], MATCH(Sales_table[[#This Row],[Salesteamindex]], Sales_Team[Index], 0), MATCH(Sales_table[[#Headers],[Sales Person]], Sales_Team[#Headers], 0))</f>
        <v>Keith Griffin</v>
      </c>
      <c r="G8908" s="1">
        <v>259</v>
      </c>
      <c r="H8908" s="1" t="str">
        <f>INDEX(storelocation_table[], MATCH(Sales_table[[#This Row],[Storeindex]], storelocation_table[id], 0), MATCH(Sales_table[[#Headers],[Store Name]], storelocation_table[#Headers], 0))</f>
        <v>Babylon (Town)</v>
      </c>
      <c r="I8908" s="1" t="str">
        <f>INDEX(Sales_Team[], MATCH(Sales_table[[#This Row],[Salesteamindex]], Sales_Team[Index], 0), MATCH(Sales_table[[#Headers],[Region]], Sales_Team[#Headers], 0))</f>
        <v>Northeast</v>
      </c>
      <c r="J8908" s="1" t="str">
        <f>INDEX(storelocation_table[], MATCH(Sales_table[[#This Row],[Storeindex]], storelocation_table[id],0), MATCH(Sales_table[[#Headers],[State]], storelocation_table[#Headers], 0))</f>
        <v>New York</v>
      </c>
      <c r="K8908" s="1">
        <f>INDEX(storelocation_table[], MATCH(Sales_table[[#This Row],[Storeindex]], storelocation_table[id], 0), MATCH(Sales_table[[#Headers],[Population]], storelocation_table[#Headers], 0))</f>
        <v>213776</v>
      </c>
      <c r="L8908" s="1"/>
      <c r="M8908" s="1">
        <f>INDEX(storelocation_table[], MATCH(Sales_table[[#This Row],[Storeindex]], storelocation_table[id], 0), MATCH(Sales_table[[#Headers],[median_income]], storelocation_table[#Headers], 0))</f>
        <v>80327</v>
      </c>
      <c r="N8908" s="1">
        <v>25</v>
      </c>
      <c r="O8908" s="1" t="str">
        <f>INDEX(Product_table[], MATCH(Sales_table[[#This Row],[Productindex]], Product_table[Index], 0), MATCH(Sales_table[[#Headers],[Product Name]], Product_table[#Headers], 0))</f>
        <v>TV and video</v>
      </c>
      <c r="P8908" s="1" t="str">
        <f>INDEX(Product_table[], MATCH(Sales_table[[#This Row],[Productindex]], Product_table[Index], 0), MATCH(Sales_table[[#Headers],[Product Category]], Product_table[#Headers], 0))</f>
        <v>Electronics</v>
      </c>
      <c r="Q8908" s="1">
        <v>2</v>
      </c>
      <c r="R8908" s="10">
        <v>234.72811156511307</v>
      </c>
      <c r="S8908" s="10">
        <v>167.66293683222364</v>
      </c>
      <c r="T8908" s="10">
        <f>SUM(Sales_table[[#This Row],[unit price]] * Sales_table[[#This Row],[Order qty]])</f>
        <v>469.45622313022614</v>
      </c>
      <c r="U8908" s="11">
        <f>SUM(Sales_table[[#This Row],[unit price]]-Sales_table[[#This Row],[unit cost]])</f>
        <v>67.065174732889432</v>
      </c>
      <c r="V8908" s="10">
        <f>SUM(Sales_table[[#This Row],[Unit Profit]]*Sales_table[[#This Row],[Order qty]])</f>
        <v>134.13034946577886</v>
      </c>
    </row>
    <row r="8909" spans="1:22" ht="14.25" customHeight="1" x14ac:dyDescent="0.25">
      <c r="A8909" s="1" t="s">
        <v>8920</v>
      </c>
      <c r="B8909" s="13">
        <v>43925</v>
      </c>
      <c r="C8909" s="13" t="str">
        <f>TEXT(Sales_table[[#This Row],[Sales Date]], "mmmm")</f>
        <v>April</v>
      </c>
      <c r="D8909" s="1" t="s">
        <v>14</v>
      </c>
      <c r="E8909" s="1">
        <v>20</v>
      </c>
      <c r="F8909" s="1" t="str">
        <f>INDEX(Sales_Team[], MATCH(Sales_table[[#This Row],[Salesteamindex]], Sales_Team[Index], 0), MATCH(Sales_table[[#Headers],[Sales Person]], Sales_Team[#Headers], 0))</f>
        <v>Joshua Kenedy</v>
      </c>
      <c r="G8909" s="1">
        <v>233</v>
      </c>
      <c r="H8909" s="1" t="str">
        <f>INDEX(storelocation_table[], MATCH(Sales_table[[#This Row],[Storeindex]], storelocation_table[id], 0), MATCH(Sales_table[[#Headers],[Store Name]], storelocation_table[#Headers], 0))</f>
        <v>Greensboro</v>
      </c>
      <c r="I8909" s="1" t="str">
        <f>INDEX(Sales_Team[], MATCH(Sales_table[[#This Row],[Salesteamindex]], Sales_Team[Index], 0), MATCH(Sales_table[[#Headers],[Region]], Sales_Team[#Headers], 0))</f>
        <v>West</v>
      </c>
      <c r="J8909" s="1" t="str">
        <f>INDEX(storelocation_table[], MATCH(Sales_table[[#This Row],[Storeindex]], storelocation_table[id],0), MATCH(Sales_table[[#Headers],[State]], storelocation_table[#Headers], 0))</f>
        <v>North Carolina</v>
      </c>
      <c r="K8909" s="1">
        <f>INDEX(storelocation_table[], MATCH(Sales_table[[#This Row],[Storeindex]], storelocation_table[id], 0), MATCH(Sales_table[[#Headers],[Population]], storelocation_table[#Headers], 0))</f>
        <v>285342</v>
      </c>
      <c r="L8909" s="1"/>
      <c r="M8909" s="1">
        <f>INDEX(storelocation_table[], MATCH(Sales_table[[#This Row],[Storeindex]], storelocation_table[id], 0), MATCH(Sales_table[[#Headers],[median_income]], storelocation_table[#Headers], 0))</f>
        <v>41628</v>
      </c>
      <c r="N8909" s="1">
        <v>16</v>
      </c>
      <c r="O8909" s="1" t="str">
        <f>INDEX(Product_table[], MATCH(Sales_table[[#This Row],[Productindex]], Product_table[Index], 0), MATCH(Sales_table[[#Headers],[Product Name]], Product_table[#Headers], 0))</f>
        <v>Stemware</v>
      </c>
      <c r="P8909" s="1" t="str">
        <f>INDEX(Product_table[], MATCH(Sales_table[[#This Row],[Productindex]], Product_table[Index], 0), MATCH(Sales_table[[#Headers],[Product Category]], Product_table[#Headers], 0))</f>
        <v>Drinkware</v>
      </c>
      <c r="Q8909" s="1">
        <v>9</v>
      </c>
      <c r="R8909" s="10">
        <v>307.05796909332275</v>
      </c>
      <c r="S8909" s="10">
        <v>219.32712078094482</v>
      </c>
      <c r="T8909" s="10">
        <f>SUM(Sales_table[[#This Row],[unit price]] * Sales_table[[#This Row],[Order qty]])</f>
        <v>2763.5217218399048</v>
      </c>
      <c r="U8909" s="11">
        <f>SUM(Sales_table[[#This Row],[unit price]]-Sales_table[[#This Row],[unit cost]])</f>
        <v>87.73084831237793</v>
      </c>
      <c r="V8909" s="10">
        <f>SUM(Sales_table[[#This Row],[Unit Profit]]*Sales_table[[#This Row],[Order qty]])</f>
        <v>789.57763481140137</v>
      </c>
    </row>
    <row r="8910" spans="1:22" ht="14.25" customHeight="1" x14ac:dyDescent="0.25">
      <c r="A8910" s="1" t="s">
        <v>8921</v>
      </c>
      <c r="B8910" s="13">
        <v>43886</v>
      </c>
      <c r="C8910" s="13" t="str">
        <f>TEXT(Sales_table[[#This Row],[Sales Date]], "mmmm")</f>
        <v>February</v>
      </c>
      <c r="D8910" s="1" t="s">
        <v>18</v>
      </c>
      <c r="E8910" s="1">
        <v>4</v>
      </c>
      <c r="F8910" s="1" t="str">
        <f>INDEX(Sales_Team[], MATCH(Sales_table[[#This Row],[Salesteamindex]], Sales_Team[Index], 0), MATCH(Sales_table[[#Headers],[Sales Person]], Sales_Team[#Headers], 0))</f>
        <v>Chris Armstrong</v>
      </c>
      <c r="G8910" s="1">
        <v>315</v>
      </c>
      <c r="H8910" s="1" t="str">
        <f>INDEX(storelocation_table[], MATCH(Sales_table[[#This Row],[Storeindex]], storelocation_table[id], 0), MATCH(Sales_table[[#Headers],[Store Name]], storelocation_table[#Headers], 0))</f>
        <v>Corpus Christi</v>
      </c>
      <c r="I8910" s="1" t="str">
        <f>INDEX(Sales_Team[], MATCH(Sales_table[[#This Row],[Salesteamindex]], Sales_Team[Index], 0), MATCH(Sales_table[[#Headers],[Region]], Sales_Team[#Headers], 0))</f>
        <v>Northeast</v>
      </c>
      <c r="J8910" s="1" t="str">
        <f>INDEX(storelocation_table[], MATCH(Sales_table[[#This Row],[Storeindex]], storelocation_table[id],0), MATCH(Sales_table[[#Headers],[State]], storelocation_table[#Headers], 0))</f>
        <v>Texas</v>
      </c>
      <c r="K8910" s="1">
        <f>INDEX(storelocation_table[], MATCH(Sales_table[[#This Row],[Storeindex]], storelocation_table[id], 0), MATCH(Sales_table[[#Headers],[Population]], storelocation_table[#Headers], 0))</f>
        <v>324074</v>
      </c>
      <c r="L8910" s="1"/>
      <c r="M8910" s="1">
        <f>INDEX(storelocation_table[], MATCH(Sales_table[[#This Row],[Storeindex]], storelocation_table[id], 0), MATCH(Sales_table[[#Headers],[median_income]], storelocation_table[#Headers], 0))</f>
        <v>50658</v>
      </c>
      <c r="N8910" s="1">
        <v>21</v>
      </c>
      <c r="O8910" s="1" t="str">
        <f>INDEX(Product_table[], MATCH(Sales_table[[#This Row],[Productindex]], Product_table[Index], 0), MATCH(Sales_table[[#Headers],[Product Name]], Product_table[#Headers], 0))</f>
        <v>Floral</v>
      </c>
      <c r="P8910" s="1" t="str">
        <f>INDEX(Product_table[], MATCH(Sales_table[[#This Row],[Productindex]], Product_table[Index], 0), MATCH(Sales_table[[#Headers],[Product Category]], Product_table[#Headers], 0))</f>
        <v>Decoratives</v>
      </c>
      <c r="Q8910" s="1">
        <v>8</v>
      </c>
      <c r="R8910" s="10">
        <v>451.59934133291245</v>
      </c>
      <c r="S8910" s="10">
        <v>322.57095809493751</v>
      </c>
      <c r="T8910" s="10">
        <f>SUM(Sales_table[[#This Row],[unit price]] * Sales_table[[#This Row],[Order qty]])</f>
        <v>3612.7947306632996</v>
      </c>
      <c r="U8910" s="11">
        <f>SUM(Sales_table[[#This Row],[unit price]]-Sales_table[[#This Row],[unit cost]])</f>
        <v>129.02838323797494</v>
      </c>
      <c r="V8910" s="10">
        <f>SUM(Sales_table[[#This Row],[Unit Profit]]*Sales_table[[#This Row],[Order qty]])</f>
        <v>1032.2270659037995</v>
      </c>
    </row>
    <row r="8911" spans="1:22" ht="14.25" customHeight="1" x14ac:dyDescent="0.25">
      <c r="A8911" s="1" t="s">
        <v>8922</v>
      </c>
      <c r="B8911" s="13">
        <v>43857</v>
      </c>
      <c r="C8911" s="13" t="str">
        <f>TEXT(Sales_table[[#This Row],[Sales Date]], "mmmm")</f>
        <v>January</v>
      </c>
      <c r="D8911" s="1" t="s">
        <v>14</v>
      </c>
      <c r="E8911" s="1">
        <v>12</v>
      </c>
      <c r="F8911" s="1" t="str">
        <f>INDEX(Sales_Team[], MATCH(Sales_table[[#This Row],[Salesteamindex]], Sales_Team[Index], 0), MATCH(Sales_table[[#Headers],[Sales Person]], Sales_Team[#Headers], 0))</f>
        <v>Carl Nguyen</v>
      </c>
      <c r="G8911" s="1">
        <v>34</v>
      </c>
      <c r="H8911" s="1" t="str">
        <f>INDEX(storelocation_table[], MATCH(Sales_table[[#This Row],[Storeindex]], storelocation_table[id], 0), MATCH(Sales_table[[#Headers],[Store Name]], storelocation_table[#Headers], 0))</f>
        <v>Fairfield</v>
      </c>
      <c r="I8911" s="1" t="str">
        <f>INDEX(Sales_Team[], MATCH(Sales_table[[#This Row],[Salesteamindex]], Sales_Team[Index], 0), MATCH(Sales_table[[#Headers],[Region]], Sales_Team[#Headers], 0))</f>
        <v>Midwest</v>
      </c>
      <c r="J8911" s="1" t="str">
        <f>INDEX(storelocation_table[], MATCH(Sales_table[[#This Row],[Storeindex]], storelocation_table[id],0), MATCH(Sales_table[[#Headers],[State]], storelocation_table[#Headers], 0))</f>
        <v>California</v>
      </c>
      <c r="K8911" s="1">
        <f>INDEX(storelocation_table[], MATCH(Sales_table[[#This Row],[Storeindex]], storelocation_table[id], 0), MATCH(Sales_table[[#Headers],[Population]], storelocation_table[#Headers], 0))</f>
        <v>112970</v>
      </c>
      <c r="L8911" s="1"/>
      <c r="M8911" s="1">
        <f>INDEX(storelocation_table[], MATCH(Sales_table[[#This Row],[Storeindex]], storelocation_table[id], 0), MATCH(Sales_table[[#Headers],[median_income]], storelocation_table[#Headers], 0))</f>
        <v>67364</v>
      </c>
      <c r="N8911" s="1">
        <v>21</v>
      </c>
      <c r="O8911" s="1" t="str">
        <f>INDEX(Product_table[], MATCH(Sales_table[[#This Row],[Productindex]], Product_table[Index], 0), MATCH(Sales_table[[#Headers],[Product Name]], Product_table[#Headers], 0))</f>
        <v>Floral</v>
      </c>
      <c r="P8911" s="1" t="str">
        <f>INDEX(Product_table[], MATCH(Sales_table[[#This Row],[Productindex]], Product_table[Index], 0), MATCH(Sales_table[[#Headers],[Product Category]], Product_table[#Headers], 0))</f>
        <v>Decoratives</v>
      </c>
      <c r="Q8911" s="1">
        <v>8</v>
      </c>
      <c r="R8911" s="10">
        <v>405.06989014148712</v>
      </c>
      <c r="S8911" s="10">
        <v>289.33563581534798</v>
      </c>
      <c r="T8911" s="10">
        <f>SUM(Sales_table[[#This Row],[unit price]] * Sales_table[[#This Row],[Order qty]])</f>
        <v>3240.559121131897</v>
      </c>
      <c r="U8911" s="11">
        <f>SUM(Sales_table[[#This Row],[unit price]]-Sales_table[[#This Row],[unit cost]])</f>
        <v>115.73425432613914</v>
      </c>
      <c r="V8911" s="10">
        <f>SUM(Sales_table[[#This Row],[Unit Profit]]*Sales_table[[#This Row],[Order qty]])</f>
        <v>925.8740346091131</v>
      </c>
    </row>
    <row r="8912" spans="1:22" ht="14.25" customHeight="1" x14ac:dyDescent="0.25">
      <c r="A8912" s="1" t="s">
        <v>8923</v>
      </c>
      <c r="B8912" s="13">
        <v>43953</v>
      </c>
      <c r="C8912" s="13" t="str">
        <f>TEXT(Sales_table[[#This Row],[Sales Date]], "mmmm")</f>
        <v>May</v>
      </c>
      <c r="D8912" s="1" t="s">
        <v>14</v>
      </c>
      <c r="E8912" s="1">
        <v>9</v>
      </c>
      <c r="F8912" s="1" t="str">
        <f>INDEX(Sales_Team[], MATCH(Sales_table[[#This Row],[Salesteamindex]], Sales_Team[Index], 0), MATCH(Sales_table[[#Headers],[Sales Person]], Sales_Team[#Headers], 0))</f>
        <v>Joshua Ryan</v>
      </c>
      <c r="G8912" s="1">
        <v>318</v>
      </c>
      <c r="H8912" s="1" t="str">
        <f>INDEX(storelocation_table[], MATCH(Sales_table[[#This Row],[Storeindex]], storelocation_table[id], 0), MATCH(Sales_table[[#Headers],[Store Name]], storelocation_table[#Headers], 0))</f>
        <v>El Paso</v>
      </c>
      <c r="I8912" s="1" t="str">
        <f>INDEX(Sales_Team[], MATCH(Sales_table[[#This Row],[Salesteamindex]], Sales_Team[Index], 0), MATCH(Sales_table[[#Headers],[Region]], Sales_Team[#Headers], 0))</f>
        <v>Midwest</v>
      </c>
      <c r="J8912" s="1" t="str">
        <f>INDEX(storelocation_table[], MATCH(Sales_table[[#This Row],[Storeindex]], storelocation_table[id],0), MATCH(Sales_table[[#Headers],[State]], storelocation_table[#Headers], 0))</f>
        <v>Texas</v>
      </c>
      <c r="K8912" s="1">
        <f>INDEX(storelocation_table[], MATCH(Sales_table[[#This Row],[Storeindex]], storelocation_table[id], 0), MATCH(Sales_table[[#Headers],[Population]], storelocation_table[#Headers], 0))</f>
        <v>681124</v>
      </c>
      <c r="L8912" s="1"/>
      <c r="M8912" s="1">
        <f>INDEX(storelocation_table[], MATCH(Sales_table[[#This Row],[Storeindex]], storelocation_table[id], 0), MATCH(Sales_table[[#Headers],[median_income]], storelocation_table[#Headers], 0))</f>
        <v>42772</v>
      </c>
      <c r="N8912" s="1">
        <v>30</v>
      </c>
      <c r="O8912" s="1" t="str">
        <f>INDEX(Product_table[], MATCH(Sales_table[[#This Row],[Productindex]], Product_table[Index], 0), MATCH(Sales_table[[#Headers],[Product Name]], Product_table[#Headers], 0))</f>
        <v>Wall Coverings</v>
      </c>
      <c r="P8912" s="1" t="str">
        <f>INDEX(Product_table[], MATCH(Sales_table[[#This Row],[Productindex]], Product_table[Index], 0), MATCH(Sales_table[[#Headers],[Product Category]], Product_table[#Headers], 0))</f>
        <v>Decoratives</v>
      </c>
      <c r="Q8912" s="1">
        <v>8</v>
      </c>
      <c r="R8912" s="10">
        <v>479.31174713373184</v>
      </c>
      <c r="S8912" s="10">
        <v>342.36553366695136</v>
      </c>
      <c r="T8912" s="10">
        <f>SUM(Sales_table[[#This Row],[unit price]] * Sales_table[[#This Row],[Order qty]])</f>
        <v>3834.4939770698547</v>
      </c>
      <c r="U8912" s="11">
        <f>SUM(Sales_table[[#This Row],[unit price]]-Sales_table[[#This Row],[unit cost]])</f>
        <v>136.94621346678048</v>
      </c>
      <c r="V8912" s="10">
        <f>SUM(Sales_table[[#This Row],[Unit Profit]]*Sales_table[[#This Row],[Order qty]])</f>
        <v>1095.5697077342438</v>
      </c>
    </row>
    <row r="8913" spans="1:22" ht="14.25" customHeight="1" x14ac:dyDescent="0.25">
      <c r="A8913" s="1" t="s">
        <v>8924</v>
      </c>
      <c r="B8913" s="13">
        <v>43860</v>
      </c>
      <c r="C8913" s="13" t="str">
        <f>TEXT(Sales_table[[#This Row],[Sales Date]], "mmmm")</f>
        <v>January</v>
      </c>
      <c r="D8913" s="1" t="s">
        <v>14</v>
      </c>
      <c r="E8913" s="1">
        <v>22</v>
      </c>
      <c r="F8913" s="1" t="str">
        <f>INDEX(Sales_Team[], MATCH(Sales_table[[#This Row],[Salesteamindex]], Sales_Team[Index], 0), MATCH(Sales_table[[#Headers],[Sales Person]], Sales_Team[#Headers], 0))</f>
        <v>Joe Price</v>
      </c>
      <c r="G8913" s="1">
        <v>207</v>
      </c>
      <c r="H8913" s="1" t="str">
        <f>INDEX(storelocation_table[], MATCH(Sales_table[[#This Row],[Storeindex]], storelocation_table[id], 0), MATCH(Sales_table[[#Headers],[Store Name]], storelocation_table[#Headers], 0))</f>
        <v>Cambridge</v>
      </c>
      <c r="I8913" s="1" t="str">
        <f>INDEX(Sales_Team[], MATCH(Sales_table[[#This Row],[Salesteamindex]], Sales_Team[Index], 0), MATCH(Sales_table[[#Headers],[Region]], Sales_Team[#Headers], 0))</f>
        <v>Northeast</v>
      </c>
      <c r="J8913" s="1" t="str">
        <f>INDEX(storelocation_table[], MATCH(Sales_table[[#This Row],[Storeindex]], storelocation_table[id],0), MATCH(Sales_table[[#Headers],[State]], storelocation_table[#Headers], 0))</f>
        <v>Massachusetts</v>
      </c>
      <c r="K8913" s="1">
        <f>INDEX(storelocation_table[], MATCH(Sales_table[[#This Row],[Storeindex]], storelocation_table[id], 0), MATCH(Sales_table[[#Headers],[Population]], storelocation_table[#Headers], 0))</f>
        <v>110402</v>
      </c>
      <c r="L8913" s="1"/>
      <c r="M8913" s="1">
        <f>INDEX(storelocation_table[], MATCH(Sales_table[[#This Row],[Storeindex]], storelocation_table[id], 0), MATCH(Sales_table[[#Headers],[median_income]], storelocation_table[#Headers], 0))</f>
        <v>79416</v>
      </c>
      <c r="N8913" s="1">
        <v>45</v>
      </c>
      <c r="O8913" s="1" t="str">
        <f>INDEX(Product_table[], MATCH(Sales_table[[#This Row],[Productindex]], Product_table[Index], 0), MATCH(Sales_table[[#Headers],[Product Name]], Product_table[#Headers], 0))</f>
        <v>Home Fragrances</v>
      </c>
      <c r="P8913" s="1" t="str">
        <f>INDEX(Product_table[], MATCH(Sales_table[[#This Row],[Productindex]], Product_table[Index], 0), MATCH(Sales_table[[#Headers],[Product Category]], Product_table[#Headers], 0))</f>
        <v>Decoratives</v>
      </c>
      <c r="Q8913" s="1">
        <v>6</v>
      </c>
      <c r="R8913" s="10">
        <v>170.81316590309143</v>
      </c>
      <c r="S8913" s="10">
        <v>122.00940421649389</v>
      </c>
      <c r="T8913" s="10">
        <f>SUM(Sales_table[[#This Row],[unit price]] * Sales_table[[#This Row],[Order qty]])</f>
        <v>1024.8789954185486</v>
      </c>
      <c r="U8913" s="11">
        <f>SUM(Sales_table[[#This Row],[unit price]]-Sales_table[[#This Row],[unit cost]])</f>
        <v>48.803761686597539</v>
      </c>
      <c r="V8913" s="10">
        <f>SUM(Sales_table[[#This Row],[Unit Profit]]*Sales_table[[#This Row],[Order qty]])</f>
        <v>292.82257011958524</v>
      </c>
    </row>
    <row r="8914" spans="1:22" ht="14.25" customHeight="1" x14ac:dyDescent="0.25">
      <c r="A8914" s="1" t="s">
        <v>8925</v>
      </c>
      <c r="B8914" s="13">
        <v>43959</v>
      </c>
      <c r="C8914" s="13" t="str">
        <f>TEXT(Sales_table[[#This Row],[Sales Date]], "mmmm")</f>
        <v>May</v>
      </c>
      <c r="D8914" s="1" t="s">
        <v>18</v>
      </c>
      <c r="E8914" s="1">
        <v>14</v>
      </c>
      <c r="F8914" s="1" t="str">
        <f>INDEX(Sales_Team[], MATCH(Sales_table[[#This Row],[Salesteamindex]], Sales_Team[Index], 0), MATCH(Sales_table[[#Headers],[Sales Person]], Sales_Team[#Headers], 0))</f>
        <v>Paul Holmes</v>
      </c>
      <c r="G8914" s="1">
        <v>32</v>
      </c>
      <c r="H8914" s="1" t="str">
        <f>INDEX(storelocation_table[], MATCH(Sales_table[[#This Row],[Storeindex]], storelocation_table[id], 0), MATCH(Sales_table[[#Headers],[Store Name]], storelocation_table[#Headers], 0))</f>
        <v>El Monte</v>
      </c>
      <c r="I8914" s="1" t="str">
        <f>INDEX(Sales_Team[], MATCH(Sales_table[[#This Row],[Salesteamindex]], Sales_Team[Index], 0), MATCH(Sales_table[[#Headers],[Region]], Sales_Team[#Headers], 0))</f>
        <v>Midwest</v>
      </c>
      <c r="J8914" s="1" t="str">
        <f>INDEX(storelocation_table[], MATCH(Sales_table[[#This Row],[Storeindex]], storelocation_table[id],0), MATCH(Sales_table[[#Headers],[State]], storelocation_table[#Headers], 0))</f>
        <v>California</v>
      </c>
      <c r="K8914" s="1">
        <f>INDEX(storelocation_table[], MATCH(Sales_table[[#This Row],[Storeindex]], storelocation_table[id], 0), MATCH(Sales_table[[#Headers],[Population]], storelocation_table[#Headers], 0))</f>
        <v>116732</v>
      </c>
      <c r="L8914" s="1"/>
      <c r="M8914" s="1">
        <f>INDEX(storelocation_table[], MATCH(Sales_table[[#This Row],[Storeindex]], storelocation_table[id], 0), MATCH(Sales_table[[#Headers],[median_income]], storelocation_table[#Headers], 0))</f>
        <v>38085</v>
      </c>
      <c r="N8914" s="1">
        <v>46</v>
      </c>
      <c r="O8914" s="1" t="str">
        <f>INDEX(Product_table[], MATCH(Sales_table[[#This Row],[Productindex]], Product_table[Index], 0), MATCH(Sales_table[[#Headers],[Product Name]], Product_table[#Headers], 0))</f>
        <v>Sculptures</v>
      </c>
      <c r="P8914" s="1" t="str">
        <f>INDEX(Product_table[], MATCH(Sales_table[[#This Row],[Productindex]], Product_table[Index], 0), MATCH(Sales_table[[#Headers],[Product Category]], Product_table[#Headers], 0))</f>
        <v>Decoratives</v>
      </c>
      <c r="Q8914" s="1">
        <v>6</v>
      </c>
      <c r="R8914" s="10">
        <v>195.06544035673141</v>
      </c>
      <c r="S8914" s="10">
        <v>139.33245739766531</v>
      </c>
      <c r="T8914" s="10">
        <f>SUM(Sales_table[[#This Row],[unit price]] * Sales_table[[#This Row],[Order qty]])</f>
        <v>1170.3926421403885</v>
      </c>
      <c r="U8914" s="11">
        <f>SUM(Sales_table[[#This Row],[unit price]]-Sales_table[[#This Row],[unit cost]])</f>
        <v>55.732982959066106</v>
      </c>
      <c r="V8914" s="10">
        <f>SUM(Sales_table[[#This Row],[Unit Profit]]*Sales_table[[#This Row],[Order qty]])</f>
        <v>334.39789775439664</v>
      </c>
    </row>
    <row r="8915" spans="1:22" ht="14.25" customHeight="1" x14ac:dyDescent="0.25">
      <c r="A8915" s="1" t="s">
        <v>8926</v>
      </c>
      <c r="B8915" s="13">
        <v>43889</v>
      </c>
      <c r="C8915" s="13" t="str">
        <f>TEXT(Sales_table[[#This Row],[Sales Date]], "mmmm")</f>
        <v>February</v>
      </c>
      <c r="D8915" s="1" t="s">
        <v>12</v>
      </c>
      <c r="E8915" s="1">
        <v>19</v>
      </c>
      <c r="F8915" s="1" t="str">
        <f>INDEX(Sales_Team[], MATCH(Sales_table[[#This Row],[Salesteamindex]], Sales_Team[Index], 0), MATCH(Sales_table[[#Headers],[Sales Person]], Sales_Team[#Headers], 0))</f>
        <v>Nicholas Cunningham</v>
      </c>
      <c r="G8915" s="1">
        <v>223</v>
      </c>
      <c r="H8915" s="1" t="str">
        <f>INDEX(storelocation_table[], MATCH(Sales_table[[#This Row],[Storeindex]], storelocation_table[id], 0), MATCH(Sales_table[[#Headers],[Store Name]], storelocation_table[#Headers], 0))</f>
        <v>Independence</v>
      </c>
      <c r="I8915" s="1" t="str">
        <f>INDEX(Sales_Team[], MATCH(Sales_table[[#This Row],[Salesteamindex]], Sales_Team[Index], 0), MATCH(Sales_table[[#Headers],[Region]], Sales_Team[#Headers], 0))</f>
        <v>South</v>
      </c>
      <c r="J8915" s="1" t="str">
        <f>INDEX(storelocation_table[], MATCH(Sales_table[[#This Row],[Storeindex]], storelocation_table[id],0), MATCH(Sales_table[[#Headers],[State]], storelocation_table[#Headers], 0))</f>
        <v>Missouri</v>
      </c>
      <c r="K8915" s="1">
        <f>INDEX(storelocation_table[], MATCH(Sales_table[[#This Row],[Storeindex]], storelocation_table[id], 0), MATCH(Sales_table[[#Headers],[Population]], storelocation_table[#Headers], 0))</f>
        <v>117255</v>
      </c>
      <c r="L8915" s="1"/>
      <c r="M8915" s="1">
        <f>INDEX(storelocation_table[], MATCH(Sales_table[[#This Row],[Storeindex]], storelocation_table[id], 0), MATCH(Sales_table[[#Headers],[median_income]], storelocation_table[#Headers], 0))</f>
        <v>43472</v>
      </c>
      <c r="N8915" s="1">
        <v>38</v>
      </c>
      <c r="O8915" s="1" t="str">
        <f>INDEX(Product_table[], MATCH(Sales_table[[#This Row],[Productindex]], Product_table[Index], 0), MATCH(Sales_table[[#Headers],[Product Name]], Product_table[#Headers], 0))</f>
        <v>Wardrobes</v>
      </c>
      <c r="P8915" s="1" t="str">
        <f>INDEX(Product_table[], MATCH(Sales_table[[#This Row],[Productindex]], Product_table[Index], 0), MATCH(Sales_table[[#Headers],[Product Category]], Product_table[#Headers], 0))</f>
        <v>Furniture</v>
      </c>
      <c r="Q8915" s="1">
        <v>1</v>
      </c>
      <c r="R8915" s="10">
        <v>289.72652471065521</v>
      </c>
      <c r="S8915" s="10">
        <v>206.94751765046803</v>
      </c>
      <c r="T8915" s="10">
        <f>SUM(Sales_table[[#This Row],[unit price]] * Sales_table[[#This Row],[Order qty]])</f>
        <v>289.72652471065521</v>
      </c>
      <c r="U8915" s="11">
        <f>SUM(Sales_table[[#This Row],[unit price]]-Sales_table[[#This Row],[unit cost]])</f>
        <v>82.779007060187183</v>
      </c>
      <c r="V8915" s="10">
        <f>SUM(Sales_table[[#This Row],[Unit Profit]]*Sales_table[[#This Row],[Order qty]])</f>
        <v>82.779007060187183</v>
      </c>
    </row>
    <row r="8916" spans="1:22" ht="14.25" customHeight="1" x14ac:dyDescent="0.25">
      <c r="A8916" s="1" t="s">
        <v>8927</v>
      </c>
      <c r="B8916" s="13">
        <v>43907</v>
      </c>
      <c r="C8916" s="13" t="str">
        <f>TEXT(Sales_table[[#This Row],[Sales Date]], "mmmm")</f>
        <v>March</v>
      </c>
      <c r="D8916" s="1" t="s">
        <v>18</v>
      </c>
      <c r="E8916" s="1">
        <v>11</v>
      </c>
      <c r="F8916" s="1" t="str">
        <f>INDEX(Sales_Team[], MATCH(Sales_table[[#This Row],[Salesteamindex]], Sales_Team[Index], 0), MATCH(Sales_table[[#Headers],[Sales Person]], Sales_Team[#Headers], 0))</f>
        <v>Joshua Little</v>
      </c>
      <c r="G8916" s="1">
        <v>353</v>
      </c>
      <c r="H8916" s="1" t="str">
        <f>INDEX(storelocation_table[], MATCH(Sales_table[[#This Row],[Storeindex]], storelocation_table[id], 0), MATCH(Sales_table[[#Headers],[Store Name]], storelocation_table[#Headers], 0))</f>
        <v>Newport News</v>
      </c>
      <c r="I8916" s="1" t="str">
        <f>INDEX(Sales_Team[], MATCH(Sales_table[[#This Row],[Salesteamindex]], Sales_Team[Index], 0), MATCH(Sales_table[[#Headers],[Region]], Sales_Team[#Headers], 0))</f>
        <v>South</v>
      </c>
      <c r="J8916" s="1" t="str">
        <f>INDEX(storelocation_table[], MATCH(Sales_table[[#This Row],[Storeindex]], storelocation_table[id],0), MATCH(Sales_table[[#Headers],[State]], storelocation_table[#Headers], 0))</f>
        <v>Virginia</v>
      </c>
      <c r="K8916" s="1">
        <f>INDEX(storelocation_table[], MATCH(Sales_table[[#This Row],[Storeindex]], storelocation_table[id], 0), MATCH(Sales_table[[#Headers],[Population]], storelocation_table[#Headers], 0))</f>
        <v>182385</v>
      </c>
      <c r="L8916" s="1"/>
      <c r="M8916" s="1">
        <f>INDEX(storelocation_table[], MATCH(Sales_table[[#This Row],[Storeindex]], storelocation_table[id], 0), MATCH(Sales_table[[#Headers],[median_income]], storelocation_table[#Headers], 0))</f>
        <v>50077</v>
      </c>
      <c r="N8916" s="1">
        <v>40</v>
      </c>
      <c r="O8916" s="1" t="str">
        <f>INDEX(Product_table[], MATCH(Sales_table[[#This Row],[Productindex]], Product_table[Index], 0), MATCH(Sales_table[[#Headers],[Product Name]], Product_table[#Headers], 0))</f>
        <v>Rugs</v>
      </c>
      <c r="P8916" s="1" t="str">
        <f>INDEX(Product_table[], MATCH(Sales_table[[#This Row],[Productindex]], Product_table[Index], 0), MATCH(Sales_table[[#Headers],[Product Category]], Product_table[#Headers], 0))</f>
        <v>Decoratives</v>
      </c>
      <c r="Q8916" s="1">
        <v>7</v>
      </c>
      <c r="R8916" s="10">
        <v>599.42704850435257</v>
      </c>
      <c r="S8916" s="10">
        <v>428.16217750310898</v>
      </c>
      <c r="T8916" s="10">
        <f>SUM(Sales_table[[#This Row],[unit price]] * Sales_table[[#This Row],[Order qty]])</f>
        <v>4195.989339530468</v>
      </c>
      <c r="U8916" s="11">
        <f>SUM(Sales_table[[#This Row],[unit price]]-Sales_table[[#This Row],[unit cost]])</f>
        <v>171.26487100124359</v>
      </c>
      <c r="V8916" s="10">
        <f>SUM(Sales_table[[#This Row],[Unit Profit]]*Sales_table[[#This Row],[Order qty]])</f>
        <v>1198.8540970087051</v>
      </c>
    </row>
    <row r="8917" spans="1:22" ht="14.25" customHeight="1" x14ac:dyDescent="0.25">
      <c r="A8917" s="1" t="s">
        <v>8928</v>
      </c>
      <c r="B8917" s="13">
        <v>43886</v>
      </c>
      <c r="C8917" s="13" t="str">
        <f>TEXT(Sales_table[[#This Row],[Sales Date]], "mmmm")</f>
        <v>February</v>
      </c>
      <c r="D8917" s="1" t="s">
        <v>14</v>
      </c>
      <c r="E8917" s="1">
        <v>23</v>
      </c>
      <c r="F8917" s="1" t="str">
        <f>INDEX(Sales_Team[], MATCH(Sales_table[[#This Row],[Salesteamindex]], Sales_Team[Index], 0), MATCH(Sales_table[[#Headers],[Sales Person]], Sales_Team[#Headers], 0))</f>
        <v>Douglas Tucker</v>
      </c>
      <c r="G8917" s="1">
        <v>222</v>
      </c>
      <c r="H8917" s="1" t="str">
        <f>INDEX(storelocation_table[], MATCH(Sales_table[[#This Row],[Storeindex]], storelocation_table[id], 0), MATCH(Sales_table[[#Headers],[Store Name]], storelocation_table[#Headers], 0))</f>
        <v>Columbia</v>
      </c>
      <c r="I8917" s="1" t="str">
        <f>INDEX(Sales_Team[], MATCH(Sales_table[[#This Row],[Salesteamindex]], Sales_Team[Index], 0), MATCH(Sales_table[[#Headers],[Region]], Sales_Team[#Headers], 0))</f>
        <v>Midwest</v>
      </c>
      <c r="J8917" s="1" t="str">
        <f>INDEX(storelocation_table[], MATCH(Sales_table[[#This Row],[Storeindex]], storelocation_table[id],0), MATCH(Sales_table[[#Headers],[State]], storelocation_table[#Headers], 0))</f>
        <v>Missouri</v>
      </c>
      <c r="K8917" s="1">
        <f>INDEX(storelocation_table[], MATCH(Sales_table[[#This Row],[Storeindex]], storelocation_table[id], 0), MATCH(Sales_table[[#Headers],[Population]], storelocation_table[#Headers], 0))</f>
        <v>119108</v>
      </c>
      <c r="L8917" s="1"/>
      <c r="M8917" s="1">
        <f>INDEX(storelocation_table[], MATCH(Sales_table[[#This Row],[Storeindex]], storelocation_table[id], 0), MATCH(Sales_table[[#Headers],[median_income]], storelocation_table[#Headers], 0))</f>
        <v>44907</v>
      </c>
      <c r="N8917" s="1">
        <v>32</v>
      </c>
      <c r="O8917" s="1" t="str">
        <f>INDEX(Product_table[], MATCH(Sales_table[[#This Row],[Productindex]], Product_table[Index], 0), MATCH(Sales_table[[#Headers],[Product Name]], Product_table[#Headers], 0))</f>
        <v>Vases</v>
      </c>
      <c r="P8917" s="1" t="str">
        <f>INDEX(Product_table[], MATCH(Sales_table[[#This Row],[Productindex]], Product_table[Index], 0), MATCH(Sales_table[[#Headers],[Product Category]], Product_table[#Headers], 0))</f>
        <v>Decoratives</v>
      </c>
      <c r="Q8917" s="1">
        <v>1</v>
      </c>
      <c r="R8917" s="10">
        <v>613.46164655685425</v>
      </c>
      <c r="S8917" s="10">
        <v>438.18689039775307</v>
      </c>
      <c r="T8917" s="10">
        <f>SUM(Sales_table[[#This Row],[unit price]] * Sales_table[[#This Row],[Order qty]])</f>
        <v>613.46164655685425</v>
      </c>
      <c r="U8917" s="11">
        <f>SUM(Sales_table[[#This Row],[unit price]]-Sales_table[[#This Row],[unit cost]])</f>
        <v>175.27475615910117</v>
      </c>
      <c r="V8917" s="10">
        <f>SUM(Sales_table[[#This Row],[Unit Profit]]*Sales_table[[#This Row],[Order qty]])</f>
        <v>175.27475615910117</v>
      </c>
    </row>
    <row r="8918" spans="1:22" ht="14.25" customHeight="1" x14ac:dyDescent="0.25">
      <c r="A8918" s="1" t="s">
        <v>8929</v>
      </c>
      <c r="B8918" s="13">
        <v>43952</v>
      </c>
      <c r="C8918" s="13" t="str">
        <f>TEXT(Sales_table[[#This Row],[Sales Date]], "mmmm")</f>
        <v>May</v>
      </c>
      <c r="D8918" s="1" t="s">
        <v>10</v>
      </c>
      <c r="E8918" s="1">
        <v>22</v>
      </c>
      <c r="F8918" s="1" t="str">
        <f>INDEX(Sales_Team[], MATCH(Sales_table[[#This Row],[Salesteamindex]], Sales_Team[Index], 0), MATCH(Sales_table[[#Headers],[Sales Person]], Sales_Team[#Headers], 0))</f>
        <v>Joe Price</v>
      </c>
      <c r="G8918" s="1">
        <v>92</v>
      </c>
      <c r="H8918" s="1" t="str">
        <f>INDEX(storelocation_table[], MATCH(Sales_table[[#This Row],[Storeindex]], storelocation_table[id], 0), MATCH(Sales_table[[#Headers],[Store Name]], storelocation_table[#Headers], 0))</f>
        <v>Boulder</v>
      </c>
      <c r="I8918" s="1" t="str">
        <f>INDEX(Sales_Team[], MATCH(Sales_table[[#This Row],[Salesteamindex]], Sales_Team[Index], 0), MATCH(Sales_table[[#Headers],[Region]], Sales_Team[#Headers], 0))</f>
        <v>Northeast</v>
      </c>
      <c r="J8918" s="1" t="str">
        <f>INDEX(storelocation_table[], MATCH(Sales_table[[#This Row],[Storeindex]], storelocation_table[id],0), MATCH(Sales_table[[#Headers],[State]], storelocation_table[#Headers], 0))</f>
        <v>Colorado</v>
      </c>
      <c r="K8918" s="1">
        <f>INDEX(storelocation_table[], MATCH(Sales_table[[#This Row],[Storeindex]], storelocation_table[id], 0), MATCH(Sales_table[[#Headers],[Population]], storelocation_table[#Headers], 0))</f>
        <v>107349</v>
      </c>
      <c r="L8918" s="1"/>
      <c r="M8918" s="1">
        <f>INDEX(storelocation_table[], MATCH(Sales_table[[#This Row],[Storeindex]], storelocation_table[id], 0), MATCH(Sales_table[[#Headers],[median_income]], storelocation_table[#Headers], 0))</f>
        <v>58484</v>
      </c>
      <c r="N8918" s="1">
        <v>1</v>
      </c>
      <c r="O8918" s="1" t="str">
        <f>INDEX(Product_table[], MATCH(Sales_table[[#This Row],[Productindex]], Product_table[Index], 0), MATCH(Sales_table[[#Headers],[Product Name]], Product_table[#Headers], 0))</f>
        <v>Cookware</v>
      </c>
      <c r="P8918" s="1" t="str">
        <f>INDEX(Product_table[], MATCH(Sales_table[[#This Row],[Productindex]], Product_table[Index], 0), MATCH(Sales_table[[#Headers],[Product Category]], Product_table[#Headers], 0))</f>
        <v>Kitchenery</v>
      </c>
      <c r="Q8918" s="1">
        <v>1</v>
      </c>
      <c r="R8918" s="10">
        <v>591.38684409856796</v>
      </c>
      <c r="S8918" s="10">
        <v>422.41917435611998</v>
      </c>
      <c r="T8918" s="10">
        <f>SUM(Sales_table[[#This Row],[unit price]] * Sales_table[[#This Row],[Order qty]])</f>
        <v>591.38684409856796</v>
      </c>
      <c r="U8918" s="11">
        <f>SUM(Sales_table[[#This Row],[unit price]]-Sales_table[[#This Row],[unit cost]])</f>
        <v>168.96766974244798</v>
      </c>
      <c r="V8918" s="10">
        <f>SUM(Sales_table[[#This Row],[Unit Profit]]*Sales_table[[#This Row],[Order qty]])</f>
        <v>168.96766974244798</v>
      </c>
    </row>
    <row r="8919" spans="1:22" ht="14.25" customHeight="1" x14ac:dyDescent="0.25">
      <c r="A8919" s="1" t="s">
        <v>8930</v>
      </c>
      <c r="B8919" s="13">
        <v>43882</v>
      </c>
      <c r="C8919" s="13" t="str">
        <f>TEXT(Sales_table[[#This Row],[Sales Date]], "mmmm")</f>
        <v>February</v>
      </c>
      <c r="D8919" s="1" t="s">
        <v>10</v>
      </c>
      <c r="E8919" s="1">
        <v>25</v>
      </c>
      <c r="F8919" s="1" t="str">
        <f>INDEX(Sales_Team[], MATCH(Sales_table[[#This Row],[Salesteamindex]], Sales_Team[Index], 0), MATCH(Sales_table[[#Headers],[Sales Person]], Sales_Team[#Headers], 0))</f>
        <v>Patrick Graham</v>
      </c>
      <c r="G8919" s="1">
        <v>189</v>
      </c>
      <c r="H8919" s="1" t="str">
        <f>INDEX(storelocation_table[], MATCH(Sales_table[[#This Row],[Storeindex]], storelocation_table[id], 0), MATCH(Sales_table[[#Headers],[Store Name]], storelocation_table[#Headers], 0))</f>
        <v>South Bend</v>
      </c>
      <c r="I8919" s="1" t="str">
        <f>INDEX(Sales_Team[], MATCH(Sales_table[[#This Row],[Salesteamindex]], Sales_Team[Index], 0), MATCH(Sales_table[[#Headers],[Region]], Sales_Team[#Headers], 0))</f>
        <v>South</v>
      </c>
      <c r="J8919" s="1" t="str">
        <f>INDEX(storelocation_table[], MATCH(Sales_table[[#This Row],[Storeindex]], storelocation_table[id],0), MATCH(Sales_table[[#Headers],[State]], storelocation_table[#Headers], 0))</f>
        <v>Indiana</v>
      </c>
      <c r="K8919" s="1">
        <f>INDEX(storelocation_table[], MATCH(Sales_table[[#This Row],[Storeindex]], storelocation_table[id], 0), MATCH(Sales_table[[#Headers],[Population]], storelocation_table[#Headers], 0))</f>
        <v>101516</v>
      </c>
      <c r="L8919" s="1"/>
      <c r="M8919" s="1">
        <f>INDEX(storelocation_table[], MATCH(Sales_table[[#This Row],[Storeindex]], storelocation_table[id], 0), MATCH(Sales_table[[#Headers],[median_income]], storelocation_table[#Headers], 0))</f>
        <v>34523</v>
      </c>
      <c r="N8919" s="1">
        <v>17</v>
      </c>
      <c r="O8919" s="1" t="str">
        <f>INDEX(Product_table[], MATCH(Sales_table[[#This Row],[Productindex]], Product_table[Index], 0), MATCH(Sales_table[[#Headers],[Product Name]], Product_table[#Headers], 0))</f>
        <v>Furniture Cushions</v>
      </c>
      <c r="P8919" s="1" t="str">
        <f>INDEX(Product_table[], MATCH(Sales_table[[#This Row],[Productindex]], Product_table[Index], 0), MATCH(Sales_table[[#Headers],[Product Category]], Product_table[#Headers], 0))</f>
        <v>Furniture</v>
      </c>
      <c r="Q8919" s="1">
        <v>8</v>
      </c>
      <c r="R8919" s="10">
        <v>566.21177637577057</v>
      </c>
      <c r="S8919" s="10">
        <v>404.43698312555046</v>
      </c>
      <c r="T8919" s="10">
        <f>SUM(Sales_table[[#This Row],[unit price]] * Sales_table[[#This Row],[Order qty]])</f>
        <v>4529.6942110061646</v>
      </c>
      <c r="U8919" s="11">
        <f>SUM(Sales_table[[#This Row],[unit price]]-Sales_table[[#This Row],[unit cost]])</f>
        <v>161.77479325022011</v>
      </c>
      <c r="V8919" s="10">
        <f>SUM(Sales_table[[#This Row],[Unit Profit]]*Sales_table[[#This Row],[Order qty]])</f>
        <v>1294.1983460017609</v>
      </c>
    </row>
    <row r="8920" spans="1:22" ht="14.25" customHeight="1" x14ac:dyDescent="0.25">
      <c r="A8920" s="1" t="s">
        <v>8931</v>
      </c>
      <c r="B8920" s="13">
        <v>43891</v>
      </c>
      <c r="C8920" s="13" t="str">
        <f>TEXT(Sales_table[[#This Row],[Sales Date]], "mmmm")</f>
        <v>March</v>
      </c>
      <c r="D8920" s="1" t="s">
        <v>10</v>
      </c>
      <c r="E8920" s="1">
        <v>18</v>
      </c>
      <c r="F8920" s="1" t="str">
        <f>INDEX(Sales_Team[], MATCH(Sales_table[[#This Row],[Salesteamindex]], Sales_Team[Index], 0), MATCH(Sales_table[[#Headers],[Sales Person]], Sales_Team[#Headers], 0))</f>
        <v>Shawn Wallace</v>
      </c>
      <c r="G8920" s="1">
        <v>113</v>
      </c>
      <c r="H8920" s="1" t="str">
        <f>INDEX(storelocation_table[], MATCH(Sales_table[[#This Row],[Storeindex]], storelocation_table[id], 0), MATCH(Sales_table[[#Headers],[Store Name]], storelocation_table[#Headers], 0))</f>
        <v>Washington</v>
      </c>
      <c r="I8920" s="1" t="str">
        <f>INDEX(Sales_Team[], MATCH(Sales_table[[#This Row],[Salesteamindex]], Sales_Team[Index], 0), MATCH(Sales_table[[#Headers],[Region]], Sales_Team[#Headers], 0))</f>
        <v>South</v>
      </c>
      <c r="J8920" s="1" t="str">
        <f>INDEX(storelocation_table[], MATCH(Sales_table[[#This Row],[Storeindex]], storelocation_table[id],0), MATCH(Sales_table[[#Headers],[State]], storelocation_table[#Headers], 0))</f>
        <v>District of Columbia</v>
      </c>
      <c r="K8920" s="1">
        <f>INDEX(storelocation_table[], MATCH(Sales_table[[#This Row],[Storeindex]], storelocation_table[id], 0), MATCH(Sales_table[[#Headers],[Population]], storelocation_table[#Headers], 0))</f>
        <v>672228</v>
      </c>
      <c r="L8920" s="1"/>
      <c r="M8920" s="1">
        <f>INDEX(storelocation_table[], MATCH(Sales_table[[#This Row],[Storeindex]], storelocation_table[id], 0), MATCH(Sales_table[[#Headers],[median_income]], storelocation_table[#Headers], 0))</f>
        <v>70848</v>
      </c>
      <c r="N8920" s="1">
        <v>20</v>
      </c>
      <c r="O8920" s="1" t="str">
        <f>INDEX(Product_table[], MATCH(Sales_table[[#This Row],[Productindex]], Product_table[Index], 0), MATCH(Sales_table[[#Headers],[Product Name]], Product_table[#Headers], 0))</f>
        <v>Bar Tools</v>
      </c>
      <c r="P8920" s="1" t="str">
        <f>INDEX(Product_table[], MATCH(Sales_table[[#This Row],[Productindex]], Product_table[Index], 0), MATCH(Sales_table[[#Headers],[Product Category]], Product_table[#Headers], 0))</f>
        <v>Drinkware</v>
      </c>
      <c r="Q8920" s="1">
        <v>2</v>
      </c>
      <c r="R8920" s="10">
        <v>508.8729048371315</v>
      </c>
      <c r="S8920" s="10">
        <v>363.48064631223679</v>
      </c>
      <c r="T8920" s="10">
        <f>SUM(Sales_table[[#This Row],[unit price]] * Sales_table[[#This Row],[Order qty]])</f>
        <v>1017.745809674263</v>
      </c>
      <c r="U8920" s="11">
        <f>SUM(Sales_table[[#This Row],[unit price]]-Sales_table[[#This Row],[unit cost]])</f>
        <v>145.39225852489471</v>
      </c>
      <c r="V8920" s="10">
        <f>SUM(Sales_table[[#This Row],[Unit Profit]]*Sales_table[[#This Row],[Order qty]])</f>
        <v>290.78451704978943</v>
      </c>
    </row>
    <row r="8921" spans="1:22" ht="14.25" customHeight="1" x14ac:dyDescent="0.25">
      <c r="A8921" s="1" t="s">
        <v>8932</v>
      </c>
      <c r="B8921" s="13">
        <v>43930</v>
      </c>
      <c r="C8921" s="13" t="str">
        <f>TEXT(Sales_table[[#This Row],[Sales Date]], "mmmm")</f>
        <v>April</v>
      </c>
      <c r="D8921" s="1" t="s">
        <v>18</v>
      </c>
      <c r="E8921" s="1">
        <v>14</v>
      </c>
      <c r="F8921" s="1" t="str">
        <f>INDEX(Sales_Team[], MATCH(Sales_table[[#This Row],[Salesteamindex]], Sales_Team[Index], 0), MATCH(Sales_table[[#Headers],[Sales Person]], Sales_Team[#Headers], 0))</f>
        <v>Paul Holmes</v>
      </c>
      <c r="G8921" s="1">
        <v>224</v>
      </c>
      <c r="H8921" s="1" t="str">
        <f>INDEX(storelocation_table[], MATCH(Sales_table[[#This Row],[Storeindex]], storelocation_table[id], 0), MATCH(Sales_table[[#Headers],[Store Name]], storelocation_table[#Headers], 0))</f>
        <v>Kansas City</v>
      </c>
      <c r="I8921" s="1" t="str">
        <f>INDEX(Sales_Team[], MATCH(Sales_table[[#This Row],[Salesteamindex]], Sales_Team[Index], 0), MATCH(Sales_table[[#Headers],[Region]], Sales_Team[#Headers], 0))</f>
        <v>Midwest</v>
      </c>
      <c r="J8921" s="1" t="str">
        <f>INDEX(storelocation_table[], MATCH(Sales_table[[#This Row],[Storeindex]], storelocation_table[id],0), MATCH(Sales_table[[#Headers],[State]], storelocation_table[#Headers], 0))</f>
        <v>Missouri</v>
      </c>
      <c r="K8921" s="1">
        <f>INDEX(storelocation_table[], MATCH(Sales_table[[#This Row],[Storeindex]], storelocation_table[id], 0), MATCH(Sales_table[[#Headers],[Population]], storelocation_table[#Headers], 0))</f>
        <v>475378</v>
      </c>
      <c r="L8921" s="1"/>
      <c r="M8921" s="1">
        <f>INDEX(storelocation_table[], MATCH(Sales_table[[#This Row],[Storeindex]], storelocation_table[id], 0), MATCH(Sales_table[[#Headers],[median_income]], storelocation_table[#Headers], 0))</f>
        <v>45821</v>
      </c>
      <c r="N8921" s="1">
        <v>23</v>
      </c>
      <c r="O8921" s="1" t="str">
        <f>INDEX(Product_table[], MATCH(Sales_table[[#This Row],[Productindex]], Product_table[Index], 0), MATCH(Sales_table[[#Headers],[Product Name]], Product_table[#Headers], 0))</f>
        <v>Accessories</v>
      </c>
      <c r="P8921" s="1" t="str">
        <f>INDEX(Product_table[], MATCH(Sales_table[[#This Row],[Productindex]], Product_table[Index], 0), MATCH(Sales_table[[#Headers],[Product Category]], Product_table[#Headers], 0))</f>
        <v>Accessories</v>
      </c>
      <c r="Q8921" s="1">
        <v>7</v>
      </c>
      <c r="R8921" s="10">
        <v>296.66924357414246</v>
      </c>
      <c r="S8921" s="10">
        <v>211.9066025529589</v>
      </c>
      <c r="T8921" s="10">
        <f>SUM(Sales_table[[#This Row],[unit price]] * Sales_table[[#This Row],[Order qty]])</f>
        <v>2076.6847050189972</v>
      </c>
      <c r="U8921" s="11">
        <f>SUM(Sales_table[[#This Row],[unit price]]-Sales_table[[#This Row],[unit cost]])</f>
        <v>84.762641021183555</v>
      </c>
      <c r="V8921" s="10">
        <f>SUM(Sales_table[[#This Row],[Unit Profit]]*Sales_table[[#This Row],[Order qty]])</f>
        <v>593.33848714828491</v>
      </c>
    </row>
    <row r="8922" spans="1:22" ht="14.25" customHeight="1" x14ac:dyDescent="0.25">
      <c r="A8922" s="1" t="s">
        <v>8933</v>
      </c>
      <c r="B8922" s="13">
        <v>43866</v>
      </c>
      <c r="C8922" s="13" t="str">
        <f>TEXT(Sales_table[[#This Row],[Sales Date]], "mmmm")</f>
        <v>February</v>
      </c>
      <c r="D8922" s="1" t="s">
        <v>14</v>
      </c>
      <c r="E8922" s="1">
        <v>15</v>
      </c>
      <c r="F8922" s="1" t="str">
        <f>INDEX(Sales_Team[], MATCH(Sales_table[[#This Row],[Salesteamindex]], Sales_Team[Index], 0), MATCH(Sales_table[[#Headers],[Sales Person]], Sales_Team[#Headers], 0))</f>
        <v>Roger Alexander</v>
      </c>
      <c r="G8922" s="1">
        <v>129</v>
      </c>
      <c r="H8922" s="1" t="str">
        <f>INDEX(storelocation_table[], MATCH(Sales_table[[#This Row],[Storeindex]], storelocation_table[id], 0), MATCH(Sales_table[[#Headers],[Store Name]], storelocation_table[#Headers], 0))</f>
        <v>Orlando</v>
      </c>
      <c r="I8922" s="1" t="str">
        <f>INDEX(Sales_Team[], MATCH(Sales_table[[#This Row],[Salesteamindex]], Sales_Team[Index], 0), MATCH(Sales_table[[#Headers],[Region]], Sales_Team[#Headers], 0))</f>
        <v>Midwest</v>
      </c>
      <c r="J8922" s="1" t="str">
        <f>INDEX(storelocation_table[], MATCH(Sales_table[[#This Row],[Storeindex]], storelocation_table[id],0), MATCH(Sales_table[[#Headers],[State]], storelocation_table[#Headers], 0))</f>
        <v>Florida</v>
      </c>
      <c r="K8922" s="1">
        <f>INDEX(storelocation_table[], MATCH(Sales_table[[#This Row],[Storeindex]], storelocation_table[id], 0), MATCH(Sales_table[[#Headers],[Population]], storelocation_table[#Headers], 0))</f>
        <v>270934</v>
      </c>
      <c r="L8922" s="1"/>
      <c r="M8922" s="1">
        <f>INDEX(storelocation_table[], MATCH(Sales_table[[#This Row],[Storeindex]], storelocation_table[id], 0), MATCH(Sales_table[[#Headers],[median_income]], storelocation_table[#Headers], 0))</f>
        <v>42318</v>
      </c>
      <c r="N8922" s="1">
        <v>4</v>
      </c>
      <c r="O8922" s="1" t="str">
        <f>INDEX(Product_table[], MATCH(Sales_table[[#This Row],[Productindex]], Product_table[Index], 0), MATCH(Sales_table[[#Headers],[Product Name]], Product_table[#Headers], 0))</f>
        <v>Serveware</v>
      </c>
      <c r="P8922" s="1" t="str">
        <f>INDEX(Product_table[], MATCH(Sales_table[[#This Row],[Productindex]], Product_table[Index], 0), MATCH(Sales_table[[#Headers],[Product Category]], Product_table[#Headers], 0))</f>
        <v>Kitchenery</v>
      </c>
      <c r="Q8922" s="1">
        <v>2</v>
      </c>
      <c r="R8922" s="10">
        <v>426.37855499982834</v>
      </c>
      <c r="S8922" s="10">
        <v>304.55611071416314</v>
      </c>
      <c r="T8922" s="10">
        <f>SUM(Sales_table[[#This Row],[unit price]] * Sales_table[[#This Row],[Order qty]])</f>
        <v>852.75710999965668</v>
      </c>
      <c r="U8922" s="11">
        <f>SUM(Sales_table[[#This Row],[unit price]]-Sales_table[[#This Row],[unit cost]])</f>
        <v>121.8224442856652</v>
      </c>
      <c r="V8922" s="10">
        <f>SUM(Sales_table[[#This Row],[Unit Profit]]*Sales_table[[#This Row],[Order qty]])</f>
        <v>243.6448885713304</v>
      </c>
    </row>
    <row r="8923" spans="1:22" ht="14.25" customHeight="1" x14ac:dyDescent="0.25">
      <c r="A8923" s="1" t="s">
        <v>8934</v>
      </c>
      <c r="B8923" s="13">
        <v>43887</v>
      </c>
      <c r="C8923" s="13" t="str">
        <f>TEXT(Sales_table[[#This Row],[Sales Date]], "mmmm")</f>
        <v>February</v>
      </c>
      <c r="D8923" s="1" t="s">
        <v>12</v>
      </c>
      <c r="E8923" s="1">
        <v>23</v>
      </c>
      <c r="F8923" s="1" t="str">
        <f>INDEX(Sales_Team[], MATCH(Sales_table[[#This Row],[Salesteamindex]], Sales_Team[Index], 0), MATCH(Sales_table[[#Headers],[Sales Person]], Sales_Team[#Headers], 0))</f>
        <v>Douglas Tucker</v>
      </c>
      <c r="G8923" s="1">
        <v>40</v>
      </c>
      <c r="H8923" s="1" t="str">
        <f>INDEX(storelocation_table[], MATCH(Sales_table[[#This Row],[Storeindex]], storelocation_table[id], 0), MATCH(Sales_table[[#Headers],[Store Name]], storelocation_table[#Headers], 0))</f>
        <v>Glendale</v>
      </c>
      <c r="I8923" s="1" t="str">
        <f>INDEX(Sales_Team[], MATCH(Sales_table[[#This Row],[Salesteamindex]], Sales_Team[Index], 0), MATCH(Sales_table[[#Headers],[Region]], Sales_Team[#Headers], 0))</f>
        <v>Midwest</v>
      </c>
      <c r="J8923" s="1" t="str">
        <f>INDEX(storelocation_table[], MATCH(Sales_table[[#This Row],[Storeindex]], storelocation_table[id],0), MATCH(Sales_table[[#Headers],[State]], storelocation_table[#Headers], 0))</f>
        <v>California</v>
      </c>
      <c r="K8923" s="1">
        <f>INDEX(storelocation_table[], MATCH(Sales_table[[#This Row],[Storeindex]], storelocation_table[id], 0), MATCH(Sales_table[[#Headers],[Population]], storelocation_table[#Headers], 0))</f>
        <v>201020</v>
      </c>
      <c r="L8923" s="1"/>
      <c r="M8923" s="1">
        <f>INDEX(storelocation_table[], MATCH(Sales_table[[#This Row],[Storeindex]], storelocation_table[id], 0), MATCH(Sales_table[[#Headers],[median_income]], storelocation_table[#Headers], 0))</f>
        <v>52574</v>
      </c>
      <c r="N8923" s="1">
        <v>40</v>
      </c>
      <c r="O8923" s="1" t="str">
        <f>INDEX(Product_table[], MATCH(Sales_table[[#This Row],[Productindex]], Product_table[Index], 0), MATCH(Sales_table[[#Headers],[Product Name]], Product_table[#Headers], 0))</f>
        <v>Rugs</v>
      </c>
      <c r="P8923" s="1" t="str">
        <f>INDEX(Product_table[], MATCH(Sales_table[[#This Row],[Productindex]], Product_table[Index], 0), MATCH(Sales_table[[#Headers],[Product Category]], Product_table[#Headers], 0))</f>
        <v>Decoratives</v>
      </c>
      <c r="Q8923" s="1">
        <v>9</v>
      </c>
      <c r="R8923" s="10">
        <v>524.64313781261444</v>
      </c>
      <c r="S8923" s="10">
        <v>374.74509843758176</v>
      </c>
      <c r="T8923" s="10">
        <f>SUM(Sales_table[[#This Row],[unit price]] * Sales_table[[#This Row],[Order qty]])</f>
        <v>4721.78824031353</v>
      </c>
      <c r="U8923" s="11">
        <f>SUM(Sales_table[[#This Row],[unit price]]-Sales_table[[#This Row],[unit cost]])</f>
        <v>149.89803937503268</v>
      </c>
      <c r="V8923" s="10">
        <f>SUM(Sales_table[[#This Row],[Unit Profit]]*Sales_table[[#This Row],[Order qty]])</f>
        <v>1349.082354375294</v>
      </c>
    </row>
    <row r="8924" spans="1:22" ht="14.25" customHeight="1" x14ac:dyDescent="0.25">
      <c r="A8924" s="1" t="s">
        <v>8935</v>
      </c>
      <c r="B8924" s="13">
        <v>43912</v>
      </c>
      <c r="C8924" s="13" t="str">
        <f>TEXT(Sales_table[[#This Row],[Sales Date]], "mmmm")</f>
        <v>March</v>
      </c>
      <c r="D8924" s="1" t="s">
        <v>18</v>
      </c>
      <c r="E8924" s="1">
        <v>21</v>
      </c>
      <c r="F8924" s="1" t="str">
        <f>INDEX(Sales_Team[], MATCH(Sales_table[[#This Row],[Salesteamindex]], Sales_Team[Index], 0), MATCH(Sales_table[[#Headers],[Sales Person]], Sales_Team[#Headers], 0))</f>
        <v>Samuel Fowler</v>
      </c>
      <c r="G8924" s="1">
        <v>32</v>
      </c>
      <c r="H8924" s="1" t="str">
        <f>INDEX(storelocation_table[], MATCH(Sales_table[[#This Row],[Storeindex]], storelocation_table[id], 0), MATCH(Sales_table[[#Headers],[Store Name]], storelocation_table[#Headers], 0))</f>
        <v>El Monte</v>
      </c>
      <c r="I8924" s="1" t="str">
        <f>INDEX(Sales_Team[], MATCH(Sales_table[[#This Row],[Salesteamindex]], Sales_Team[Index], 0), MATCH(Sales_table[[#Headers],[Region]], Sales_Team[#Headers], 0))</f>
        <v>Midwest</v>
      </c>
      <c r="J8924" s="1" t="str">
        <f>INDEX(storelocation_table[], MATCH(Sales_table[[#This Row],[Storeindex]], storelocation_table[id],0), MATCH(Sales_table[[#Headers],[State]], storelocation_table[#Headers], 0))</f>
        <v>California</v>
      </c>
      <c r="K8924" s="1">
        <f>INDEX(storelocation_table[], MATCH(Sales_table[[#This Row],[Storeindex]], storelocation_table[id], 0), MATCH(Sales_table[[#Headers],[Population]], storelocation_table[#Headers], 0))</f>
        <v>116732</v>
      </c>
      <c r="L8924" s="1"/>
      <c r="M8924" s="1">
        <f>INDEX(storelocation_table[], MATCH(Sales_table[[#This Row],[Storeindex]], storelocation_table[id], 0), MATCH(Sales_table[[#Headers],[median_income]], storelocation_table[#Headers], 0))</f>
        <v>38085</v>
      </c>
      <c r="N8924" s="1">
        <v>6</v>
      </c>
      <c r="O8924" s="1" t="str">
        <f>INDEX(Product_table[], MATCH(Sales_table[[#This Row],[Productindex]], Product_table[Index], 0), MATCH(Sales_table[[#Headers],[Product Name]], Product_table[#Headers], 0))</f>
        <v>Computers</v>
      </c>
      <c r="P8924" s="1" t="str">
        <f>INDEX(Product_table[], MATCH(Sales_table[[#This Row],[Productindex]], Product_table[Index], 0), MATCH(Sales_table[[#Headers],[Product Category]], Product_table[#Headers], 0))</f>
        <v>Electronics</v>
      </c>
      <c r="Q8924" s="1">
        <v>6</v>
      </c>
      <c r="R8924" s="10">
        <v>364.60933810472488</v>
      </c>
      <c r="S8924" s="10">
        <v>260.43524150337493</v>
      </c>
      <c r="T8924" s="10">
        <f>SUM(Sales_table[[#This Row],[unit price]] * Sales_table[[#This Row],[Order qty]])</f>
        <v>2187.6560286283493</v>
      </c>
      <c r="U8924" s="11">
        <f>SUM(Sales_table[[#This Row],[unit price]]-Sales_table[[#This Row],[unit cost]])</f>
        <v>104.17409660134996</v>
      </c>
      <c r="V8924" s="10">
        <f>SUM(Sales_table[[#This Row],[Unit Profit]]*Sales_table[[#This Row],[Order qty]])</f>
        <v>625.04457960809975</v>
      </c>
    </row>
    <row r="8925" spans="1:22" ht="14.25" customHeight="1" x14ac:dyDescent="0.25">
      <c r="A8925" s="1" t="s">
        <v>8936</v>
      </c>
      <c r="B8925" s="13">
        <v>43946</v>
      </c>
      <c r="C8925" s="13" t="str">
        <f>TEXT(Sales_table[[#This Row],[Sales Date]], "mmmm")</f>
        <v>April</v>
      </c>
      <c r="D8925" s="1" t="s">
        <v>18</v>
      </c>
      <c r="E8925" s="1">
        <v>21</v>
      </c>
      <c r="F8925" s="1" t="str">
        <f>INDEX(Sales_Team[], MATCH(Sales_table[[#This Row],[Salesteamindex]], Sales_Team[Index], 0), MATCH(Sales_table[[#Headers],[Sales Person]], Sales_Team[#Headers], 0))</f>
        <v>Samuel Fowler</v>
      </c>
      <c r="G8925" s="1">
        <v>312</v>
      </c>
      <c r="H8925" s="1" t="str">
        <f>INDEX(storelocation_table[], MATCH(Sales_table[[#This Row],[Storeindex]], storelocation_table[id], 0), MATCH(Sales_table[[#Headers],[Store Name]], storelocation_table[#Headers], 0))</f>
        <v>Brownsville</v>
      </c>
      <c r="I8925" s="1" t="str">
        <f>INDEX(Sales_Team[], MATCH(Sales_table[[#This Row],[Salesteamindex]], Sales_Team[Index], 0), MATCH(Sales_table[[#Headers],[Region]], Sales_Team[#Headers], 0))</f>
        <v>Midwest</v>
      </c>
      <c r="J8925" s="1" t="str">
        <f>INDEX(storelocation_table[], MATCH(Sales_table[[#This Row],[Storeindex]], storelocation_table[id],0), MATCH(Sales_table[[#Headers],[State]], storelocation_table[#Headers], 0))</f>
        <v>Texas</v>
      </c>
      <c r="K8925" s="1">
        <f>INDEX(storelocation_table[], MATCH(Sales_table[[#This Row],[Storeindex]], storelocation_table[id], 0), MATCH(Sales_table[[#Headers],[Population]], storelocation_table[#Headers], 0))</f>
        <v>183887</v>
      </c>
      <c r="L8925" s="1"/>
      <c r="M8925" s="1">
        <f>INDEX(storelocation_table[], MATCH(Sales_table[[#This Row],[Storeindex]], storelocation_table[id], 0), MATCH(Sales_table[[#Headers],[median_income]], storelocation_table[#Headers], 0))</f>
        <v>32894</v>
      </c>
      <c r="N8925" s="1">
        <v>46</v>
      </c>
      <c r="O8925" s="1" t="str">
        <f>INDEX(Product_table[], MATCH(Sales_table[[#This Row],[Productindex]], Product_table[Index], 0), MATCH(Sales_table[[#Headers],[Product Name]], Product_table[#Headers], 0))</f>
        <v>Sculptures</v>
      </c>
      <c r="P8925" s="1" t="str">
        <f>INDEX(Product_table[], MATCH(Sales_table[[#This Row],[Productindex]], Product_table[Index], 0), MATCH(Sales_table[[#Headers],[Product Category]], Product_table[#Headers], 0))</f>
        <v>Decoratives</v>
      </c>
      <c r="Q8925" s="1">
        <v>2</v>
      </c>
      <c r="R8925" s="10">
        <v>158.6183910369873</v>
      </c>
      <c r="S8925" s="10">
        <v>113.29885074070522</v>
      </c>
      <c r="T8925" s="10">
        <f>SUM(Sales_table[[#This Row],[unit price]] * Sales_table[[#This Row],[Order qty]])</f>
        <v>317.23678207397461</v>
      </c>
      <c r="U8925" s="11">
        <f>SUM(Sales_table[[#This Row],[unit price]]-Sales_table[[#This Row],[unit cost]])</f>
        <v>45.319540296282085</v>
      </c>
      <c r="V8925" s="10">
        <f>SUM(Sales_table[[#This Row],[Unit Profit]]*Sales_table[[#This Row],[Order qty]])</f>
        <v>90.63908059256417</v>
      </c>
    </row>
    <row r="8926" spans="1:22" ht="14.25" customHeight="1" x14ac:dyDescent="0.25">
      <c r="A8926" s="1" t="s">
        <v>8937</v>
      </c>
      <c r="B8926" s="13">
        <v>43926</v>
      </c>
      <c r="C8926" s="13" t="str">
        <f>TEXT(Sales_table[[#This Row],[Sales Date]], "mmmm")</f>
        <v>April</v>
      </c>
      <c r="D8926" s="1" t="s">
        <v>14</v>
      </c>
      <c r="E8926" s="1">
        <v>8</v>
      </c>
      <c r="F8926" s="1" t="str">
        <f>INDEX(Sales_Team[], MATCH(Sales_table[[#This Row],[Salesteamindex]], Sales_Team[Index], 0), MATCH(Sales_table[[#Headers],[Sales Person]], Sales_Team[#Headers], 0))</f>
        <v>George Lewis</v>
      </c>
      <c r="G8926" s="1">
        <v>52</v>
      </c>
      <c r="H8926" s="1" t="str">
        <f>INDEX(storelocation_table[], MATCH(Sales_table[[#This Row],[Storeindex]], storelocation_table[id], 0), MATCH(Sales_table[[#Headers],[Store Name]], storelocation_table[#Headers], 0))</f>
        <v>Norwalk</v>
      </c>
      <c r="I8926" s="1" t="str">
        <f>INDEX(Sales_Team[], MATCH(Sales_table[[#This Row],[Salesteamindex]], Sales_Team[Index], 0), MATCH(Sales_table[[#Headers],[Region]], Sales_Team[#Headers], 0))</f>
        <v>West</v>
      </c>
      <c r="J8926" s="1" t="str">
        <f>INDEX(storelocation_table[], MATCH(Sales_table[[#This Row],[Storeindex]], storelocation_table[id],0), MATCH(Sales_table[[#Headers],[State]], storelocation_table[#Headers], 0))</f>
        <v>California</v>
      </c>
      <c r="K8926" s="1">
        <f>INDEX(storelocation_table[], MATCH(Sales_table[[#This Row],[Storeindex]], storelocation_table[id], 0), MATCH(Sales_table[[#Headers],[Population]], storelocation_table[#Headers], 0))</f>
        <v>107140</v>
      </c>
      <c r="L8926" s="1"/>
      <c r="M8926" s="1">
        <f>INDEX(storelocation_table[], MATCH(Sales_table[[#This Row],[Storeindex]], storelocation_table[id], 0), MATCH(Sales_table[[#Headers],[median_income]], storelocation_table[#Headers], 0))</f>
        <v>59756</v>
      </c>
      <c r="N8926" s="1">
        <v>2</v>
      </c>
      <c r="O8926" s="1" t="str">
        <f>INDEX(Product_table[], MATCH(Sales_table[[#This Row],[Productindex]], Product_table[Index], 0), MATCH(Sales_table[[#Headers],[Product Name]], Product_table[#Headers], 0))</f>
        <v>Photo Frames</v>
      </c>
      <c r="P8926" s="1" t="str">
        <f>INDEX(Product_table[], MATCH(Sales_table[[#This Row],[Productindex]], Product_table[Index], 0), MATCH(Sales_table[[#Headers],[Product Category]], Product_table[#Headers], 0))</f>
        <v>Decoratives</v>
      </c>
      <c r="Q8926" s="1">
        <v>9</v>
      </c>
      <c r="R8926" s="10">
        <v>173.30577081441879</v>
      </c>
      <c r="S8926" s="10">
        <v>123.78983629601343</v>
      </c>
      <c r="T8926" s="10">
        <f>SUM(Sales_table[[#This Row],[unit price]] * Sales_table[[#This Row],[Order qty]])</f>
        <v>1559.7519373297691</v>
      </c>
      <c r="U8926" s="11">
        <f>SUM(Sales_table[[#This Row],[unit price]]-Sales_table[[#This Row],[unit cost]])</f>
        <v>49.515934518405359</v>
      </c>
      <c r="V8926" s="10">
        <f>SUM(Sales_table[[#This Row],[Unit Profit]]*Sales_table[[#This Row],[Order qty]])</f>
        <v>445.64341066564822</v>
      </c>
    </row>
    <row r="8927" spans="1:22" ht="14.25" customHeight="1" x14ac:dyDescent="0.25">
      <c r="A8927" s="1" t="s">
        <v>8938</v>
      </c>
      <c r="B8927" s="13">
        <v>43884</v>
      </c>
      <c r="C8927" s="13" t="str">
        <f>TEXT(Sales_table[[#This Row],[Sales Date]], "mmmm")</f>
        <v>February</v>
      </c>
      <c r="D8927" s="1" t="s">
        <v>14</v>
      </c>
      <c r="E8927" s="1">
        <v>1</v>
      </c>
      <c r="F8927" s="1" t="str">
        <f>INDEX(Sales_Team[], MATCH(Sales_table[[#This Row],[Salesteamindex]], Sales_Team[Index], 0), MATCH(Sales_table[[#Headers],[Sales Person]], Sales_Team[#Headers], 0))</f>
        <v>Adam Hernandez</v>
      </c>
      <c r="G8927" s="1">
        <v>165</v>
      </c>
      <c r="H8927" s="1" t="str">
        <f>INDEX(storelocation_table[], MATCH(Sales_table[[#This Row],[Storeindex]], storelocation_table[id], 0), MATCH(Sales_table[[#Headers],[Store Name]], storelocation_table[#Headers], 0))</f>
        <v>Milton</v>
      </c>
      <c r="I8927" s="1" t="str">
        <f>INDEX(Sales_Team[], MATCH(Sales_table[[#This Row],[Salesteamindex]], Sales_Team[Index], 0), MATCH(Sales_table[[#Headers],[Region]], Sales_Team[#Headers], 0))</f>
        <v>Northeast</v>
      </c>
      <c r="J8927" s="1" t="str">
        <f>INDEX(storelocation_table[], MATCH(Sales_table[[#This Row],[Storeindex]], storelocation_table[id],0), MATCH(Sales_table[[#Headers],[State]], storelocation_table[#Headers], 0))</f>
        <v>Illinois</v>
      </c>
      <c r="K8927" s="1">
        <f>INDEX(storelocation_table[], MATCH(Sales_table[[#This Row],[Storeindex]], storelocation_table[id], 0), MATCH(Sales_table[[#Headers],[Population]], storelocation_table[#Headers], 0))</f>
        <v>118844</v>
      </c>
      <c r="L8927" s="1"/>
      <c r="M8927" s="1">
        <f>INDEX(storelocation_table[], MATCH(Sales_table[[#This Row],[Storeindex]], storelocation_table[id], 0), MATCH(Sales_table[[#Headers],[median_income]], storelocation_table[#Headers], 0))</f>
        <v>84039</v>
      </c>
      <c r="N8927" s="1">
        <v>46</v>
      </c>
      <c r="O8927" s="1" t="str">
        <f>INDEX(Product_table[], MATCH(Sales_table[[#This Row],[Productindex]], Product_table[Index], 0), MATCH(Sales_table[[#Headers],[Product Name]], Product_table[#Headers], 0))</f>
        <v>Sculptures</v>
      </c>
      <c r="P8927" s="1" t="str">
        <f>INDEX(Product_table[], MATCH(Sales_table[[#This Row],[Productindex]], Product_table[Index], 0), MATCH(Sales_table[[#Headers],[Product Category]], Product_table[#Headers], 0))</f>
        <v>Decoratives</v>
      </c>
      <c r="Q8927" s="1">
        <v>9</v>
      </c>
      <c r="R8927" s="10">
        <v>404.78751575946808</v>
      </c>
      <c r="S8927" s="10">
        <v>289.1339398281915</v>
      </c>
      <c r="T8927" s="10">
        <f>SUM(Sales_table[[#This Row],[unit price]] * Sales_table[[#This Row],[Order qty]])</f>
        <v>3643.0876418352127</v>
      </c>
      <c r="U8927" s="11">
        <f>SUM(Sales_table[[#This Row],[unit price]]-Sales_table[[#This Row],[unit cost]])</f>
        <v>115.65357593127658</v>
      </c>
      <c r="V8927" s="10">
        <f>SUM(Sales_table[[#This Row],[Unit Profit]]*Sales_table[[#This Row],[Order qty]])</f>
        <v>1040.8821833814891</v>
      </c>
    </row>
    <row r="8928" spans="1:22" ht="14.25" customHeight="1" x14ac:dyDescent="0.25">
      <c r="A8928" s="1" t="s">
        <v>8939</v>
      </c>
      <c r="B8928" s="13">
        <v>43890</v>
      </c>
      <c r="C8928" s="13" t="str">
        <f>TEXT(Sales_table[[#This Row],[Sales Date]], "mmmm")</f>
        <v>February</v>
      </c>
      <c r="D8928" s="1" t="s">
        <v>14</v>
      </c>
      <c r="E8928" s="1">
        <v>9</v>
      </c>
      <c r="F8928" s="1" t="str">
        <f>INDEX(Sales_Team[], MATCH(Sales_table[[#This Row],[Salesteamindex]], Sales_Team[Index], 0), MATCH(Sales_table[[#Headers],[Sales Person]], Sales_Team[#Headers], 0))</f>
        <v>Joshua Ryan</v>
      </c>
      <c r="G8928" s="1">
        <v>62</v>
      </c>
      <c r="H8928" s="1" t="str">
        <f>INDEX(storelocation_table[], MATCH(Sales_table[[#This Row],[Storeindex]], storelocation_table[id], 0), MATCH(Sales_table[[#Headers],[Store Name]], storelocation_table[#Headers], 0))</f>
        <v>Rialto</v>
      </c>
      <c r="I8928" s="1" t="str">
        <f>INDEX(Sales_Team[], MATCH(Sales_table[[#This Row],[Salesteamindex]], Sales_Team[Index], 0), MATCH(Sales_table[[#Headers],[Region]], Sales_Team[#Headers], 0))</f>
        <v>Midwest</v>
      </c>
      <c r="J8928" s="1" t="str">
        <f>INDEX(storelocation_table[], MATCH(Sales_table[[#This Row],[Storeindex]], storelocation_table[id],0), MATCH(Sales_table[[#Headers],[State]], storelocation_table[#Headers], 0))</f>
        <v>California</v>
      </c>
      <c r="K8928" s="1">
        <f>INDEX(storelocation_table[], MATCH(Sales_table[[#This Row],[Storeindex]], storelocation_table[id], 0), MATCH(Sales_table[[#Headers],[Population]], storelocation_table[#Headers], 0))</f>
        <v>103132</v>
      </c>
      <c r="L8928" s="1"/>
      <c r="M8928" s="1">
        <f>INDEX(storelocation_table[], MATCH(Sales_table[[#This Row],[Storeindex]], storelocation_table[id], 0), MATCH(Sales_table[[#Headers],[median_income]], storelocation_table[#Headers], 0))</f>
        <v>50971</v>
      </c>
      <c r="N8928" s="1">
        <v>1</v>
      </c>
      <c r="O8928" s="1" t="str">
        <f>INDEX(Product_table[], MATCH(Sales_table[[#This Row],[Productindex]], Product_table[Index], 0), MATCH(Sales_table[[#Headers],[Product Name]], Product_table[#Headers], 0))</f>
        <v>Cookware</v>
      </c>
      <c r="P8928" s="1" t="str">
        <f>INDEX(Product_table[], MATCH(Sales_table[[#This Row],[Productindex]], Product_table[Index], 0), MATCH(Sales_table[[#Headers],[Product Category]], Product_table[#Headers], 0))</f>
        <v>Kitchenery</v>
      </c>
      <c r="Q8928" s="1">
        <v>1</v>
      </c>
      <c r="R8928" s="10">
        <v>480.64812809228897</v>
      </c>
      <c r="S8928" s="10">
        <v>343.32009149449215</v>
      </c>
      <c r="T8928" s="10">
        <f>SUM(Sales_table[[#This Row],[unit price]] * Sales_table[[#This Row],[Order qty]])</f>
        <v>480.64812809228897</v>
      </c>
      <c r="U8928" s="11">
        <f>SUM(Sales_table[[#This Row],[unit price]]-Sales_table[[#This Row],[unit cost]])</f>
        <v>137.32803659779682</v>
      </c>
      <c r="V8928" s="10">
        <f>SUM(Sales_table[[#This Row],[Unit Profit]]*Sales_table[[#This Row],[Order qty]])</f>
        <v>137.32803659779682</v>
      </c>
    </row>
    <row r="8929" spans="1:22" ht="14.25" customHeight="1" x14ac:dyDescent="0.25">
      <c r="A8929" s="1" t="s">
        <v>8940</v>
      </c>
      <c r="B8929" s="13">
        <v>43838</v>
      </c>
      <c r="C8929" s="13" t="str">
        <f>TEXT(Sales_table[[#This Row],[Sales Date]], "mmmm")</f>
        <v>January</v>
      </c>
      <c r="D8929" s="1" t="s">
        <v>18</v>
      </c>
      <c r="E8929" s="1">
        <v>13</v>
      </c>
      <c r="F8929" s="1" t="str">
        <f>INDEX(Sales_Team[], MATCH(Sales_table[[#This Row],[Salesteamindex]], Sales_Team[Index], 0), MATCH(Sales_table[[#Headers],[Sales Person]], Sales_Team[#Headers], 0))</f>
        <v>Todd Roberts</v>
      </c>
      <c r="G8929" s="1">
        <v>195</v>
      </c>
      <c r="H8929" s="1" t="str">
        <f>INDEX(storelocation_table[], MATCH(Sales_table[[#This Row],[Storeindex]], storelocation_table[id], 0), MATCH(Sales_table[[#Headers],[Store Name]], storelocation_table[#Headers], 0))</f>
        <v>Olathe</v>
      </c>
      <c r="I8929" s="1" t="str">
        <f>INDEX(Sales_Team[], MATCH(Sales_table[[#This Row],[Salesteamindex]], Sales_Team[Index], 0), MATCH(Sales_table[[#Headers],[Region]], Sales_Team[#Headers], 0))</f>
        <v>West</v>
      </c>
      <c r="J8929" s="1" t="str">
        <f>INDEX(storelocation_table[], MATCH(Sales_table[[#This Row],[Storeindex]], storelocation_table[id],0), MATCH(Sales_table[[#Headers],[State]], storelocation_table[#Headers], 0))</f>
        <v>Kansas</v>
      </c>
      <c r="K8929" s="1">
        <f>INDEX(storelocation_table[], MATCH(Sales_table[[#This Row],[Storeindex]], storelocation_table[id], 0), MATCH(Sales_table[[#Headers],[Population]], storelocation_table[#Headers], 0))</f>
        <v>134305</v>
      </c>
      <c r="L8929" s="1"/>
      <c r="M8929" s="1">
        <f>INDEX(storelocation_table[], MATCH(Sales_table[[#This Row],[Storeindex]], storelocation_table[id], 0), MATCH(Sales_table[[#Headers],[median_income]], storelocation_table[#Headers], 0))</f>
        <v>77335</v>
      </c>
      <c r="N8929" s="1">
        <v>36</v>
      </c>
      <c r="O8929" s="1" t="str">
        <f>INDEX(Product_table[], MATCH(Sales_table[[#This Row],[Productindex]], Product_table[Index], 0), MATCH(Sales_table[[#Headers],[Product Name]], Product_table[#Headers], 0))</f>
        <v>Clocks</v>
      </c>
      <c r="P8929" s="1" t="str">
        <f>INDEX(Product_table[], MATCH(Sales_table[[#This Row],[Productindex]], Product_table[Index], 0), MATCH(Sales_table[[#Headers],[Product Category]], Product_table[#Headers], 0))</f>
        <v>Accessories</v>
      </c>
      <c r="Q8929" s="1">
        <v>7</v>
      </c>
      <c r="R8929" s="10">
        <v>165.33624958992004</v>
      </c>
      <c r="S8929" s="10">
        <v>118.09732113565718</v>
      </c>
      <c r="T8929" s="10">
        <f>SUM(Sales_table[[#This Row],[unit price]] * Sales_table[[#This Row],[Order qty]])</f>
        <v>1157.3537471294403</v>
      </c>
      <c r="U8929" s="11">
        <f>SUM(Sales_table[[#This Row],[unit price]]-Sales_table[[#This Row],[unit cost]])</f>
        <v>47.238928454262862</v>
      </c>
      <c r="V8929" s="10">
        <f>SUM(Sales_table[[#This Row],[Unit Profit]]*Sales_table[[#This Row],[Order qty]])</f>
        <v>330.67249917984003</v>
      </c>
    </row>
    <row r="8930" spans="1:22" ht="14.25" customHeight="1" x14ac:dyDescent="0.25">
      <c r="A8930" s="1" t="s">
        <v>8941</v>
      </c>
      <c r="B8930" s="13">
        <v>43892</v>
      </c>
      <c r="C8930" s="13" t="str">
        <f>TEXT(Sales_table[[#This Row],[Sales Date]], "mmmm")</f>
        <v>March</v>
      </c>
      <c r="D8930" s="1" t="s">
        <v>10</v>
      </c>
      <c r="E8930" s="1">
        <v>8</v>
      </c>
      <c r="F8930" s="1" t="str">
        <f>INDEX(Sales_Team[], MATCH(Sales_table[[#This Row],[Salesteamindex]], Sales_Team[Index], 0), MATCH(Sales_table[[#Headers],[Sales Person]], Sales_Team[#Headers], 0))</f>
        <v>George Lewis</v>
      </c>
      <c r="G8930" s="1">
        <v>209</v>
      </c>
      <c r="H8930" s="1" t="str">
        <f>INDEX(storelocation_table[], MATCH(Sales_table[[#This Row],[Storeindex]], storelocation_table[id], 0), MATCH(Sales_table[[#Headers],[Store Name]], storelocation_table[#Headers], 0))</f>
        <v>Springfield</v>
      </c>
      <c r="I8930" s="1" t="str">
        <f>INDEX(Sales_Team[], MATCH(Sales_table[[#This Row],[Salesteamindex]], Sales_Team[Index], 0), MATCH(Sales_table[[#Headers],[Region]], Sales_Team[#Headers], 0))</f>
        <v>West</v>
      </c>
      <c r="J8930" s="1" t="str">
        <f>INDEX(storelocation_table[], MATCH(Sales_table[[#This Row],[Storeindex]], storelocation_table[id],0), MATCH(Sales_table[[#Headers],[State]], storelocation_table[#Headers], 0))</f>
        <v>Massachusetts</v>
      </c>
      <c r="K8930" s="1">
        <f>INDEX(storelocation_table[], MATCH(Sales_table[[#This Row],[Storeindex]], storelocation_table[id], 0), MATCH(Sales_table[[#Headers],[Population]], storelocation_table[#Headers], 0))</f>
        <v>154341</v>
      </c>
      <c r="L8930" s="1"/>
      <c r="M8930" s="1">
        <f>INDEX(storelocation_table[], MATCH(Sales_table[[#This Row],[Storeindex]], storelocation_table[id], 0), MATCH(Sales_table[[#Headers],[median_income]], storelocation_table[#Headers], 0))</f>
        <v>34728</v>
      </c>
      <c r="N8930" s="1">
        <v>28</v>
      </c>
      <c r="O8930" s="1" t="str">
        <f>INDEX(Product_table[], MATCH(Sales_table[[#This Row],[Productindex]], Product_table[Index], 0), MATCH(Sales_table[[#Headers],[Product Name]], Product_table[#Headers], 0))</f>
        <v>Phones</v>
      </c>
      <c r="P8930" s="1" t="str">
        <f>INDEX(Product_table[], MATCH(Sales_table[[#This Row],[Productindex]], Product_table[Index], 0), MATCH(Sales_table[[#Headers],[Product Category]], Product_table[#Headers], 0))</f>
        <v>Electronics</v>
      </c>
      <c r="Q8930" s="1">
        <v>8</v>
      </c>
      <c r="R8930" s="10">
        <v>215.89950960874557</v>
      </c>
      <c r="S8930" s="10">
        <v>154.21393543481827</v>
      </c>
      <c r="T8930" s="10">
        <f>SUM(Sales_table[[#This Row],[unit price]] * Sales_table[[#This Row],[Order qty]])</f>
        <v>1727.1960768699646</v>
      </c>
      <c r="U8930" s="11">
        <f>SUM(Sales_table[[#This Row],[unit price]]-Sales_table[[#This Row],[unit cost]])</f>
        <v>61.685574173927307</v>
      </c>
      <c r="V8930" s="10">
        <f>SUM(Sales_table[[#This Row],[Unit Profit]]*Sales_table[[#This Row],[Order qty]])</f>
        <v>493.48459339141846</v>
      </c>
    </row>
    <row r="8931" spans="1:22" ht="14.25" customHeight="1" x14ac:dyDescent="0.25">
      <c r="A8931" s="1" t="s">
        <v>8942</v>
      </c>
      <c r="B8931" s="13">
        <v>43876</v>
      </c>
      <c r="C8931" s="13" t="str">
        <f>TEXT(Sales_table[[#This Row],[Sales Date]], "mmmm")</f>
        <v>February</v>
      </c>
      <c r="D8931" s="1" t="s">
        <v>12</v>
      </c>
      <c r="E8931" s="1">
        <v>2</v>
      </c>
      <c r="F8931" s="1" t="str">
        <f>INDEX(Sales_Team[], MATCH(Sales_table[[#This Row],[Salesteamindex]], Sales_Team[Index], 0), MATCH(Sales_table[[#Headers],[Sales Person]], Sales_Team[#Headers], 0))</f>
        <v>Keith Griffin</v>
      </c>
      <c r="G8931" s="1">
        <v>6</v>
      </c>
      <c r="H8931" s="1" t="str">
        <f>INDEX(storelocation_table[], MATCH(Sales_table[[#This Row],[Storeindex]], storelocation_table[id], 0), MATCH(Sales_table[[#Headers],[Store Name]], storelocation_table[#Headers], 0))</f>
        <v>Chandler</v>
      </c>
      <c r="I8931" s="1" t="str">
        <f>INDEX(Sales_Team[], MATCH(Sales_table[[#This Row],[Salesteamindex]], Sales_Team[Index], 0), MATCH(Sales_table[[#Headers],[Region]], Sales_Team[#Headers], 0))</f>
        <v>Northeast</v>
      </c>
      <c r="J8931" s="1" t="str">
        <f>INDEX(storelocation_table[], MATCH(Sales_table[[#This Row],[Storeindex]], storelocation_table[id],0), MATCH(Sales_table[[#Headers],[State]], storelocation_table[#Headers], 0))</f>
        <v>Arizona</v>
      </c>
      <c r="K8931" s="1">
        <f>INDEX(storelocation_table[], MATCH(Sales_table[[#This Row],[Storeindex]], storelocation_table[id], 0), MATCH(Sales_table[[#Headers],[Population]], storelocation_table[#Headers], 0))</f>
        <v>260828</v>
      </c>
      <c r="L8931" s="1"/>
      <c r="M8931" s="1">
        <f>INDEX(storelocation_table[], MATCH(Sales_table[[#This Row],[Storeindex]], storelocation_table[id], 0), MATCH(Sales_table[[#Headers],[median_income]], storelocation_table[#Headers], 0))</f>
        <v>72695</v>
      </c>
      <c r="N8931" s="1">
        <v>43</v>
      </c>
      <c r="O8931" s="1" t="str">
        <f>INDEX(Product_table[], MATCH(Sales_table[[#This Row],[Productindex]], Product_table[Index], 0), MATCH(Sales_table[[#Headers],[Product Name]], Product_table[#Headers], 0))</f>
        <v>Festive</v>
      </c>
      <c r="P8931" s="1" t="str">
        <f>INDEX(Product_table[], MATCH(Sales_table[[#This Row],[Productindex]], Product_table[Index], 0), MATCH(Sales_table[[#Headers],[Product Category]], Product_table[#Headers], 0))</f>
        <v>Decoratives</v>
      </c>
      <c r="Q8931" s="1">
        <v>6</v>
      </c>
      <c r="R8931" s="10">
        <v>214.01435601711273</v>
      </c>
      <c r="S8931" s="10">
        <v>152.86739715508054</v>
      </c>
      <c r="T8931" s="10">
        <f>SUM(Sales_table[[#This Row],[unit price]] * Sales_table[[#This Row],[Order qty]])</f>
        <v>1284.0861361026764</v>
      </c>
      <c r="U8931" s="11">
        <f>SUM(Sales_table[[#This Row],[unit price]]-Sales_table[[#This Row],[unit cost]])</f>
        <v>61.146958862032193</v>
      </c>
      <c r="V8931" s="10">
        <f>SUM(Sales_table[[#This Row],[Unit Profit]]*Sales_table[[#This Row],[Order qty]])</f>
        <v>366.88175317219316</v>
      </c>
    </row>
    <row r="8932" spans="1:22" ht="14.25" customHeight="1" x14ac:dyDescent="0.25">
      <c r="A8932" s="1" t="s">
        <v>8943</v>
      </c>
      <c r="B8932" s="13">
        <v>43977</v>
      </c>
      <c r="C8932" s="13" t="str">
        <f>TEXT(Sales_table[[#This Row],[Sales Date]], "mmmm")</f>
        <v>May</v>
      </c>
      <c r="D8932" s="1" t="s">
        <v>12</v>
      </c>
      <c r="E8932" s="1">
        <v>6</v>
      </c>
      <c r="F8932" s="1" t="str">
        <f>INDEX(Sales_Team[], MATCH(Sales_table[[#This Row],[Salesteamindex]], Sales_Team[Index], 0), MATCH(Sales_table[[#Headers],[Sales Person]], Sales_Team[#Headers], 0))</f>
        <v>Joshua Bennett</v>
      </c>
      <c r="G8932" s="1">
        <v>69</v>
      </c>
      <c r="H8932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8932" s="1" t="str">
        <f>INDEX(Sales_Team[], MATCH(Sales_table[[#This Row],[Salesteamindex]], Sales_Team[Index], 0), MATCH(Sales_table[[#Headers],[Region]], Sales_Team[#Headers], 0))</f>
        <v>Northeast</v>
      </c>
      <c r="J8932" s="1" t="str">
        <f>INDEX(storelocation_table[], MATCH(Sales_table[[#This Row],[Storeindex]], storelocation_table[id],0), MATCH(Sales_table[[#Headers],[State]], storelocation_table[#Headers], 0))</f>
        <v>California</v>
      </c>
      <c r="K8932" s="1">
        <f>INDEX(storelocation_table[], MATCH(Sales_table[[#This Row],[Storeindex]], storelocation_table[id], 0), MATCH(Sales_table[[#Headers],[Population]], storelocation_table[#Headers], 0))</f>
        <v>109708</v>
      </c>
      <c r="L8932" s="1"/>
      <c r="M8932" s="1">
        <f>INDEX(storelocation_table[], MATCH(Sales_table[[#This Row],[Storeindex]], storelocation_table[id], 0), MATCH(Sales_table[[#Headers],[median_income]], storelocation_table[#Headers], 0))</f>
        <v>66995</v>
      </c>
      <c r="N8932" s="1">
        <v>27</v>
      </c>
      <c r="O8932" s="1" t="str">
        <f>INDEX(Product_table[], MATCH(Sales_table[[#This Row],[Productindex]], Product_table[Index], 0), MATCH(Sales_table[[#Headers],[Product Name]], Product_table[#Headers], 0))</f>
        <v>Wreaths</v>
      </c>
      <c r="P8932" s="1" t="str">
        <f>INDEX(Product_table[], MATCH(Sales_table[[#This Row],[Productindex]], Product_table[Index], 0), MATCH(Sales_table[[#Headers],[Product Category]], Product_table[#Headers], 0))</f>
        <v>Decoratives</v>
      </c>
      <c r="Q8932" s="1">
        <v>10</v>
      </c>
      <c r="R8932" s="10">
        <v>365.19343739748001</v>
      </c>
      <c r="S8932" s="10">
        <v>260.85245528391431</v>
      </c>
      <c r="T8932" s="10">
        <f>SUM(Sales_table[[#This Row],[unit price]] * Sales_table[[#This Row],[Order qty]])</f>
        <v>3651.9343739748001</v>
      </c>
      <c r="U8932" s="11">
        <f>SUM(Sales_table[[#This Row],[unit price]]-Sales_table[[#This Row],[unit cost]])</f>
        <v>104.3409821135657</v>
      </c>
      <c r="V8932" s="10">
        <f>SUM(Sales_table[[#This Row],[Unit Profit]]*Sales_table[[#This Row],[Order qty]])</f>
        <v>1043.409821135657</v>
      </c>
    </row>
    <row r="8933" spans="1:22" ht="14.25" customHeight="1" x14ac:dyDescent="0.25">
      <c r="A8933" s="1" t="s">
        <v>8944</v>
      </c>
      <c r="B8933" s="13">
        <v>43886</v>
      </c>
      <c r="C8933" s="13" t="str">
        <f>TEXT(Sales_table[[#This Row],[Sales Date]], "mmmm")</f>
        <v>February</v>
      </c>
      <c r="D8933" s="1" t="s">
        <v>12</v>
      </c>
      <c r="E8933" s="1">
        <v>25</v>
      </c>
      <c r="F8933" s="1" t="str">
        <f>INDEX(Sales_Team[], MATCH(Sales_table[[#This Row],[Salesteamindex]], Sales_Team[Index], 0), MATCH(Sales_table[[#Headers],[Sales Person]], Sales_Team[#Headers], 0))</f>
        <v>Patrick Graham</v>
      </c>
      <c r="G8933" s="1">
        <v>205</v>
      </c>
      <c r="H8933" s="1" t="str">
        <f>INDEX(storelocation_table[], MATCH(Sales_table[[#This Row],[Storeindex]], storelocation_table[id], 0), MATCH(Sales_table[[#Headers],[Store Name]], storelocation_table[#Headers], 0))</f>
        <v>Shreveport</v>
      </c>
      <c r="I8933" s="1" t="str">
        <f>INDEX(Sales_Team[], MATCH(Sales_table[[#This Row],[Salesteamindex]], Sales_Team[Index], 0), MATCH(Sales_table[[#Headers],[Region]], Sales_Team[#Headers], 0))</f>
        <v>South</v>
      </c>
      <c r="J8933" s="1" t="str">
        <f>INDEX(storelocation_table[], MATCH(Sales_table[[#This Row],[Storeindex]], storelocation_table[id],0), MATCH(Sales_table[[#Headers],[State]], storelocation_table[#Headers], 0))</f>
        <v>Louisiana</v>
      </c>
      <c r="K8933" s="1">
        <f>INDEX(storelocation_table[], MATCH(Sales_table[[#This Row],[Storeindex]], storelocation_table[id], 0), MATCH(Sales_table[[#Headers],[Population]], storelocation_table[#Headers], 0))</f>
        <v>197204</v>
      </c>
      <c r="L8933" s="1"/>
      <c r="M8933" s="1">
        <f>INDEX(storelocation_table[], MATCH(Sales_table[[#This Row],[Storeindex]], storelocation_table[id], 0), MATCH(Sales_table[[#Headers],[median_income]], storelocation_table[#Headers], 0))</f>
        <v>38583</v>
      </c>
      <c r="N8933" s="1">
        <v>12</v>
      </c>
      <c r="O8933" s="1" t="str">
        <f>INDEX(Product_table[], MATCH(Sales_table[[#This Row],[Productindex]], Product_table[Index], 0), MATCH(Sales_table[[#Headers],[Product Name]], Product_table[#Headers], 0))</f>
        <v>Dining Furniture</v>
      </c>
      <c r="P8933" s="1" t="str">
        <f>INDEX(Product_table[], MATCH(Sales_table[[#This Row],[Productindex]], Product_table[Index], 0), MATCH(Sales_table[[#Headers],[Product Category]], Product_table[#Headers], 0))</f>
        <v>Furniture</v>
      </c>
      <c r="Q8933" s="1">
        <v>1</v>
      </c>
      <c r="R8933" s="10">
        <v>195.27283143997192</v>
      </c>
      <c r="S8933" s="10">
        <v>139.48059388569425</v>
      </c>
      <c r="T8933" s="10">
        <f>SUM(Sales_table[[#This Row],[unit price]] * Sales_table[[#This Row],[Order qty]])</f>
        <v>195.27283143997192</v>
      </c>
      <c r="U8933" s="11">
        <f>SUM(Sales_table[[#This Row],[unit price]]-Sales_table[[#This Row],[unit cost]])</f>
        <v>55.792237554277676</v>
      </c>
      <c r="V8933" s="10">
        <f>SUM(Sales_table[[#This Row],[Unit Profit]]*Sales_table[[#This Row],[Order qty]])</f>
        <v>55.792237554277676</v>
      </c>
    </row>
    <row r="8934" spans="1:22" ht="14.25" customHeight="1" x14ac:dyDescent="0.25">
      <c r="A8934" s="1" t="s">
        <v>8945</v>
      </c>
      <c r="B8934" s="13">
        <v>43929</v>
      </c>
      <c r="C8934" s="13" t="str">
        <f>TEXT(Sales_table[[#This Row],[Sales Date]], "mmmm")</f>
        <v>April</v>
      </c>
      <c r="D8934" s="1" t="s">
        <v>18</v>
      </c>
      <c r="E8934" s="1">
        <v>26</v>
      </c>
      <c r="F8934" s="1" t="str">
        <f>INDEX(Sales_Team[], MATCH(Sales_table[[#This Row],[Salesteamindex]], Sales_Team[Index], 0), MATCH(Sales_table[[#Headers],[Sales Person]], Sales_Team[#Headers], 0))</f>
        <v>Donald Reynolds</v>
      </c>
      <c r="G8934" s="1">
        <v>174</v>
      </c>
      <c r="H8934" s="1" t="str">
        <f>INDEX(storelocation_table[], MATCH(Sales_table[[#This Row],[Storeindex]], storelocation_table[id], 0), MATCH(Sales_table[[#Headers],[Store Name]], storelocation_table[#Headers], 0))</f>
        <v>Rockford (Township)</v>
      </c>
      <c r="I8934" s="1" t="str">
        <f>INDEX(Sales_Team[], MATCH(Sales_table[[#This Row],[Salesteamindex]], Sales_Team[Index], 0), MATCH(Sales_table[[#Headers],[Region]], Sales_Team[#Headers], 0))</f>
        <v>South</v>
      </c>
      <c r="J8934" s="1" t="str">
        <f>INDEX(storelocation_table[], MATCH(Sales_table[[#This Row],[Storeindex]], storelocation_table[id],0), MATCH(Sales_table[[#Headers],[State]], storelocation_table[#Headers], 0))</f>
        <v>Illinois</v>
      </c>
      <c r="K8934" s="1">
        <f>INDEX(storelocation_table[], MATCH(Sales_table[[#This Row],[Storeindex]], storelocation_table[id], 0), MATCH(Sales_table[[#Headers],[Population]], storelocation_table[#Headers], 0))</f>
        <v>173110</v>
      </c>
      <c r="L8934" s="1"/>
      <c r="M8934" s="1">
        <f>INDEX(storelocation_table[], MATCH(Sales_table[[#This Row],[Storeindex]], storelocation_table[id], 0), MATCH(Sales_table[[#Headers],[median_income]], storelocation_table[#Headers], 0))</f>
        <v>40391</v>
      </c>
      <c r="N8934" s="1">
        <v>47</v>
      </c>
      <c r="O8934" s="1" t="str">
        <f>INDEX(Product_table[], MATCH(Sales_table[[#This Row],[Productindex]], Product_table[Index], 0), MATCH(Sales_table[[#Headers],[Product Name]], Product_table[#Headers], 0))</f>
        <v>Audio</v>
      </c>
      <c r="P8934" s="1" t="str">
        <f>INDEX(Product_table[], MATCH(Sales_table[[#This Row],[Productindex]], Product_table[Index], 0), MATCH(Sales_table[[#Headers],[Product Category]], Product_table[#Headers], 0))</f>
        <v>Electronics</v>
      </c>
      <c r="Q8934" s="1">
        <v>5</v>
      </c>
      <c r="R8934" s="10">
        <v>198.62223476171494</v>
      </c>
      <c r="S8934" s="10">
        <v>141.87302482979638</v>
      </c>
      <c r="T8934" s="10">
        <f>SUM(Sales_table[[#This Row],[unit price]] * Sales_table[[#This Row],[Order qty]])</f>
        <v>993.11117380857468</v>
      </c>
      <c r="U8934" s="11">
        <f>SUM(Sales_table[[#This Row],[unit price]]-Sales_table[[#This Row],[unit cost]])</f>
        <v>56.749209931918557</v>
      </c>
      <c r="V8934" s="10">
        <f>SUM(Sales_table[[#This Row],[Unit Profit]]*Sales_table[[#This Row],[Order qty]])</f>
        <v>283.74604965959281</v>
      </c>
    </row>
    <row r="8935" spans="1:22" ht="14.25" customHeight="1" x14ac:dyDescent="0.25">
      <c r="A8935" s="1" t="s">
        <v>8946</v>
      </c>
      <c r="B8935" s="13">
        <v>43873</v>
      </c>
      <c r="C8935" s="13" t="str">
        <f>TEXT(Sales_table[[#This Row],[Sales Date]], "mmmm")</f>
        <v>February</v>
      </c>
      <c r="D8935" s="1" t="s">
        <v>14</v>
      </c>
      <c r="E8935" s="1">
        <v>1</v>
      </c>
      <c r="F8935" s="1" t="str">
        <f>INDEX(Sales_Team[], MATCH(Sales_table[[#This Row],[Salesteamindex]], Sales_Team[Index], 0), MATCH(Sales_table[[#Headers],[Sales Person]], Sales_Team[#Headers], 0))</f>
        <v>Adam Hernandez</v>
      </c>
      <c r="G8935" s="1">
        <v>215</v>
      </c>
      <c r="H8935" s="1" t="str">
        <f>INDEX(storelocation_table[], MATCH(Sales_table[[#This Row],[Storeindex]], storelocation_table[id], 0), MATCH(Sales_table[[#Headers],[Store Name]], storelocation_table[#Headers], 0))</f>
        <v>Grand Rapids</v>
      </c>
      <c r="I8935" s="1" t="str">
        <f>INDEX(Sales_Team[], MATCH(Sales_table[[#This Row],[Salesteamindex]], Sales_Team[Index], 0), MATCH(Sales_table[[#Headers],[Region]], Sales_Team[#Headers], 0))</f>
        <v>Northeast</v>
      </c>
      <c r="J8935" s="1" t="str">
        <f>INDEX(storelocation_table[], MATCH(Sales_table[[#This Row],[Storeindex]], storelocation_table[id],0), MATCH(Sales_table[[#Headers],[State]], storelocation_table[#Headers], 0))</f>
        <v>Michigan</v>
      </c>
      <c r="K8935" s="1">
        <f>INDEX(storelocation_table[], MATCH(Sales_table[[#This Row],[Storeindex]], storelocation_table[id], 0), MATCH(Sales_table[[#Headers],[Population]], storelocation_table[#Headers], 0))</f>
        <v>195097</v>
      </c>
      <c r="L8935" s="1"/>
      <c r="M8935" s="1">
        <f>INDEX(storelocation_table[], MATCH(Sales_table[[#This Row],[Storeindex]], storelocation_table[id], 0), MATCH(Sales_table[[#Headers],[median_income]], storelocation_table[#Headers], 0))</f>
        <v>40355</v>
      </c>
      <c r="N8935" s="1">
        <v>15</v>
      </c>
      <c r="O8935" s="1" t="str">
        <f>INDEX(Product_table[], MATCH(Sales_table[[#This Row],[Productindex]], Product_table[Index], 0), MATCH(Sales_table[[#Headers],[Product Name]], Product_table[#Headers], 0))</f>
        <v>Outdoor Furniture</v>
      </c>
      <c r="P8935" s="1" t="str">
        <f>INDEX(Product_table[], MATCH(Sales_table[[#This Row],[Productindex]], Product_table[Index], 0), MATCH(Sales_table[[#Headers],[Product Category]], Product_table[#Headers], 0))</f>
        <v>Furniture</v>
      </c>
      <c r="Q8935" s="1">
        <v>5</v>
      </c>
      <c r="R8935" s="10">
        <v>173.49876844882965</v>
      </c>
      <c r="S8935" s="10">
        <v>123.92769174916404</v>
      </c>
      <c r="T8935" s="10">
        <f>SUM(Sales_table[[#This Row],[unit price]] * Sales_table[[#This Row],[Order qty]])</f>
        <v>867.49384224414825</v>
      </c>
      <c r="U8935" s="11">
        <f>SUM(Sales_table[[#This Row],[unit price]]-Sales_table[[#This Row],[unit cost]])</f>
        <v>49.57107669966561</v>
      </c>
      <c r="V8935" s="10">
        <f>SUM(Sales_table[[#This Row],[Unit Profit]]*Sales_table[[#This Row],[Order qty]])</f>
        <v>247.85538349832805</v>
      </c>
    </row>
    <row r="8936" spans="1:22" ht="14.25" customHeight="1" x14ac:dyDescent="0.25">
      <c r="A8936" s="1" t="s">
        <v>8947</v>
      </c>
      <c r="B8936" s="13">
        <v>43844</v>
      </c>
      <c r="C8936" s="13" t="str">
        <f>TEXT(Sales_table[[#This Row],[Sales Date]], "mmmm")</f>
        <v>January</v>
      </c>
      <c r="D8936" s="1" t="s">
        <v>14</v>
      </c>
      <c r="E8936" s="1">
        <v>17</v>
      </c>
      <c r="F8936" s="1" t="str">
        <f>INDEX(Sales_Team[], MATCH(Sales_table[[#This Row],[Salesteamindex]], Sales_Team[Index], 0), MATCH(Sales_table[[#Headers],[Sales Person]], Sales_Team[#Headers], 0))</f>
        <v>Frank Brown</v>
      </c>
      <c r="G8936" s="1">
        <v>322</v>
      </c>
      <c r="H8936" s="1" t="str">
        <f>INDEX(storelocation_table[], MATCH(Sales_table[[#This Row],[Storeindex]], storelocation_table[id], 0), MATCH(Sales_table[[#Headers],[Store Name]], storelocation_table[#Headers], 0))</f>
        <v>Grand Prairie</v>
      </c>
      <c r="I8936" s="1" t="str">
        <f>INDEX(Sales_Team[], MATCH(Sales_table[[#This Row],[Salesteamindex]], Sales_Team[Index], 0), MATCH(Sales_table[[#Headers],[Region]], Sales_Team[#Headers], 0))</f>
        <v>Northeast</v>
      </c>
      <c r="J8936" s="1" t="str">
        <f>INDEX(storelocation_table[], MATCH(Sales_table[[#This Row],[Storeindex]], storelocation_table[id],0), MATCH(Sales_table[[#Headers],[State]], storelocation_table[#Headers], 0))</f>
        <v>Texas</v>
      </c>
      <c r="K8936" s="1">
        <f>INDEX(storelocation_table[], MATCH(Sales_table[[#This Row],[Storeindex]], storelocation_table[id], 0), MATCH(Sales_table[[#Headers],[Population]], storelocation_table[#Headers], 0))</f>
        <v>187809</v>
      </c>
      <c r="L8936" s="1"/>
      <c r="M8936" s="1">
        <f>INDEX(storelocation_table[], MATCH(Sales_table[[#This Row],[Storeindex]], storelocation_table[id], 0), MATCH(Sales_table[[#Headers],[median_income]], storelocation_table[#Headers], 0))</f>
        <v>56475</v>
      </c>
      <c r="N8936" s="1">
        <v>44</v>
      </c>
      <c r="O8936" s="1" t="str">
        <f>INDEX(Product_table[], MATCH(Sales_table[[#This Row],[Productindex]], Product_table[Index], 0), MATCH(Sales_table[[#Headers],[Product Name]], Product_table[#Headers], 0))</f>
        <v>Pillows</v>
      </c>
      <c r="P8936" s="1" t="str">
        <f>INDEX(Product_table[], MATCH(Sales_table[[#This Row],[Productindex]], Product_table[Index], 0), MATCH(Sales_table[[#Headers],[Product Category]], Product_table[#Headers], 0))</f>
        <v>Beddings</v>
      </c>
      <c r="Q8936" s="1">
        <v>10</v>
      </c>
      <c r="R8936" s="10">
        <v>388.03243643045425</v>
      </c>
      <c r="S8936" s="10">
        <v>277.16602602175305</v>
      </c>
      <c r="T8936" s="10">
        <f>SUM(Sales_table[[#This Row],[unit price]] * Sales_table[[#This Row],[Order qty]])</f>
        <v>3880.3243643045425</v>
      </c>
      <c r="U8936" s="11">
        <f>SUM(Sales_table[[#This Row],[unit price]]-Sales_table[[#This Row],[unit cost]])</f>
        <v>110.8664104087012</v>
      </c>
      <c r="V8936" s="10">
        <f>SUM(Sales_table[[#This Row],[Unit Profit]]*Sales_table[[#This Row],[Order qty]])</f>
        <v>1108.664104087012</v>
      </c>
    </row>
    <row r="8937" spans="1:22" ht="14.25" customHeight="1" x14ac:dyDescent="0.25">
      <c r="A8937" s="1" t="s">
        <v>8948</v>
      </c>
      <c r="B8937" s="13">
        <v>43980</v>
      </c>
      <c r="C8937" s="13" t="str">
        <f>TEXT(Sales_table[[#This Row],[Sales Date]], "mmmm")</f>
        <v>May</v>
      </c>
      <c r="D8937" s="1" t="s">
        <v>18</v>
      </c>
      <c r="E8937" s="1">
        <v>4</v>
      </c>
      <c r="F8937" s="1" t="str">
        <f>INDEX(Sales_Team[], MATCH(Sales_table[[#This Row],[Salesteamindex]], Sales_Team[Index], 0), MATCH(Sales_table[[#Headers],[Sales Person]], Sales_Team[#Headers], 0))</f>
        <v>Chris Armstrong</v>
      </c>
      <c r="G8937" s="1">
        <v>204</v>
      </c>
      <c r="H8937" s="1" t="str">
        <f>INDEX(storelocation_table[], MATCH(Sales_table[[#This Row],[Storeindex]], storelocation_table[id], 0), MATCH(Sales_table[[#Headers],[Store Name]], storelocation_table[#Headers], 0))</f>
        <v>New Orleans</v>
      </c>
      <c r="I8937" s="1" t="str">
        <f>INDEX(Sales_Team[], MATCH(Sales_table[[#This Row],[Salesteamindex]], Sales_Team[Index], 0), MATCH(Sales_table[[#Headers],[Region]], Sales_Team[#Headers], 0))</f>
        <v>Northeast</v>
      </c>
      <c r="J8937" s="1" t="str">
        <f>INDEX(storelocation_table[], MATCH(Sales_table[[#This Row],[Storeindex]], storelocation_table[id],0), MATCH(Sales_table[[#Headers],[State]], storelocation_table[#Headers], 0))</f>
        <v>Louisiana</v>
      </c>
      <c r="K8937" s="1">
        <f>INDEX(storelocation_table[], MATCH(Sales_table[[#This Row],[Storeindex]], storelocation_table[id], 0), MATCH(Sales_table[[#Headers],[Population]], storelocation_table[#Headers], 0))</f>
        <v>389617</v>
      </c>
      <c r="L8937" s="1"/>
      <c r="M8937" s="1">
        <f>INDEX(storelocation_table[], MATCH(Sales_table[[#This Row],[Storeindex]], storelocation_table[id], 0), MATCH(Sales_table[[#Headers],[median_income]], storelocation_table[#Headers], 0))</f>
        <v>36792</v>
      </c>
      <c r="N8937" s="1">
        <v>36</v>
      </c>
      <c r="O8937" s="1" t="str">
        <f>INDEX(Product_table[], MATCH(Sales_table[[#This Row],[Productindex]], Product_table[Index], 0), MATCH(Sales_table[[#Headers],[Product Name]], Product_table[#Headers], 0))</f>
        <v>Clocks</v>
      </c>
      <c r="P8937" s="1" t="str">
        <f>INDEX(Product_table[], MATCH(Sales_table[[#This Row],[Productindex]], Product_table[Index], 0), MATCH(Sales_table[[#Headers],[Product Category]], Product_table[#Headers], 0))</f>
        <v>Accessories</v>
      </c>
      <c r="Q8937" s="1">
        <v>4</v>
      </c>
      <c r="R8937" s="10">
        <v>548.12912535667419</v>
      </c>
      <c r="S8937" s="10">
        <v>391.5208038261959</v>
      </c>
      <c r="T8937" s="10">
        <f>SUM(Sales_table[[#This Row],[unit price]] * Sales_table[[#This Row],[Order qty]])</f>
        <v>2192.5165014266968</v>
      </c>
      <c r="U8937" s="11">
        <f>SUM(Sales_table[[#This Row],[unit price]]-Sales_table[[#This Row],[unit cost]])</f>
        <v>156.60832153047829</v>
      </c>
      <c r="V8937" s="10">
        <f>SUM(Sales_table[[#This Row],[Unit Profit]]*Sales_table[[#This Row],[Order qty]])</f>
        <v>626.43328612191317</v>
      </c>
    </row>
    <row r="8938" spans="1:22" ht="14.25" customHeight="1" x14ac:dyDescent="0.25">
      <c r="A8938" s="1" t="s">
        <v>8949</v>
      </c>
      <c r="B8938" s="13">
        <v>43837</v>
      </c>
      <c r="C8938" s="13" t="str">
        <f>TEXT(Sales_table[[#This Row],[Sales Date]], "mmmm")</f>
        <v>January</v>
      </c>
      <c r="D8938" s="1" t="s">
        <v>14</v>
      </c>
      <c r="E8938" s="1">
        <v>2</v>
      </c>
      <c r="F8938" s="1" t="str">
        <f>INDEX(Sales_Team[], MATCH(Sales_table[[#This Row],[Salesteamindex]], Sales_Team[Index], 0), MATCH(Sales_table[[#Headers],[Sales Person]], Sales_Team[#Headers], 0))</f>
        <v>Keith Griffin</v>
      </c>
      <c r="G8938" s="1">
        <v>204</v>
      </c>
      <c r="H8938" s="1" t="str">
        <f>INDEX(storelocation_table[], MATCH(Sales_table[[#This Row],[Storeindex]], storelocation_table[id], 0), MATCH(Sales_table[[#Headers],[Store Name]], storelocation_table[#Headers], 0))</f>
        <v>New Orleans</v>
      </c>
      <c r="I8938" s="1" t="str">
        <f>INDEX(Sales_Team[], MATCH(Sales_table[[#This Row],[Salesteamindex]], Sales_Team[Index], 0), MATCH(Sales_table[[#Headers],[Region]], Sales_Team[#Headers], 0))</f>
        <v>Northeast</v>
      </c>
      <c r="J8938" s="1" t="str">
        <f>INDEX(storelocation_table[], MATCH(Sales_table[[#This Row],[Storeindex]], storelocation_table[id],0), MATCH(Sales_table[[#Headers],[State]], storelocation_table[#Headers], 0))</f>
        <v>Louisiana</v>
      </c>
      <c r="K8938" s="1">
        <f>INDEX(storelocation_table[], MATCH(Sales_table[[#This Row],[Storeindex]], storelocation_table[id], 0), MATCH(Sales_table[[#Headers],[Population]], storelocation_table[#Headers], 0))</f>
        <v>389617</v>
      </c>
      <c r="L8938" s="1"/>
      <c r="M8938" s="1">
        <f>INDEX(storelocation_table[], MATCH(Sales_table[[#This Row],[Storeindex]], storelocation_table[id], 0), MATCH(Sales_table[[#Headers],[median_income]], storelocation_table[#Headers], 0))</f>
        <v>36792</v>
      </c>
      <c r="N8938" s="1">
        <v>43</v>
      </c>
      <c r="O8938" s="1" t="str">
        <f>INDEX(Product_table[], MATCH(Sales_table[[#This Row],[Productindex]], Product_table[Index], 0), MATCH(Sales_table[[#Headers],[Product Name]], Product_table[#Headers], 0))</f>
        <v>Festive</v>
      </c>
      <c r="P8938" s="1" t="str">
        <f>INDEX(Product_table[], MATCH(Sales_table[[#This Row],[Productindex]], Product_table[Index], 0), MATCH(Sales_table[[#Headers],[Product Category]], Product_table[#Headers], 0))</f>
        <v>Decoratives</v>
      </c>
      <c r="Q8938" s="1">
        <v>6</v>
      </c>
      <c r="R8938" s="10">
        <v>506.18347996473312</v>
      </c>
      <c r="S8938" s="10">
        <v>361.55962854623795</v>
      </c>
      <c r="T8938" s="10">
        <f>SUM(Sales_table[[#This Row],[unit price]] * Sales_table[[#This Row],[Order qty]])</f>
        <v>3037.1008797883987</v>
      </c>
      <c r="U8938" s="11">
        <f>SUM(Sales_table[[#This Row],[unit price]]-Sales_table[[#This Row],[unit cost]])</f>
        <v>144.62385141849518</v>
      </c>
      <c r="V8938" s="10">
        <f>SUM(Sales_table[[#This Row],[Unit Profit]]*Sales_table[[#This Row],[Order qty]])</f>
        <v>867.74310851097107</v>
      </c>
    </row>
    <row r="8939" spans="1:22" ht="14.25" customHeight="1" x14ac:dyDescent="0.25">
      <c r="A8939" s="1" t="s">
        <v>8950</v>
      </c>
      <c r="B8939" s="13">
        <v>43918</v>
      </c>
      <c r="C8939" s="13" t="str">
        <f>TEXT(Sales_table[[#This Row],[Sales Date]], "mmmm")</f>
        <v>March</v>
      </c>
      <c r="D8939" s="1" t="s">
        <v>14</v>
      </c>
      <c r="E8939" s="1">
        <v>2</v>
      </c>
      <c r="F8939" s="1" t="str">
        <f>INDEX(Sales_Team[], MATCH(Sales_table[[#This Row],[Salesteamindex]], Sales_Team[Index], 0), MATCH(Sales_table[[#Headers],[Sales Person]], Sales_Team[#Headers], 0))</f>
        <v>Keith Griffin</v>
      </c>
      <c r="G8939" s="1">
        <v>139</v>
      </c>
      <c r="H8939" s="1" t="str">
        <f>INDEX(storelocation_table[], MATCH(Sales_table[[#This Row],[Storeindex]], storelocation_table[id], 0), MATCH(Sales_table[[#Headers],[Store Name]], storelocation_table[#Headers], 0))</f>
        <v>Athens</v>
      </c>
      <c r="I8939" s="1" t="str">
        <f>INDEX(Sales_Team[], MATCH(Sales_table[[#This Row],[Salesteamindex]], Sales_Team[Index], 0), MATCH(Sales_table[[#Headers],[Region]], Sales_Team[#Headers], 0))</f>
        <v>Northeast</v>
      </c>
      <c r="J8939" s="1" t="str">
        <f>INDEX(storelocation_table[], MATCH(Sales_table[[#This Row],[Storeindex]], storelocation_table[id],0), MATCH(Sales_table[[#Headers],[State]], storelocation_table[#Headers], 0))</f>
        <v>Georgia</v>
      </c>
      <c r="K8939" s="1">
        <f>INDEX(storelocation_table[], MATCH(Sales_table[[#This Row],[Storeindex]], storelocation_table[id], 0), MATCH(Sales_table[[#Headers],[Population]], storelocation_table[#Headers], 0))</f>
        <v>123912</v>
      </c>
      <c r="L8939" s="1"/>
      <c r="M8939" s="1">
        <f>INDEX(storelocation_table[], MATCH(Sales_table[[#This Row],[Storeindex]], storelocation_table[id], 0), MATCH(Sales_table[[#Headers],[median_income]], storelocation_table[#Headers], 0))</f>
        <v>39464</v>
      </c>
      <c r="N8939" s="1">
        <v>17</v>
      </c>
      <c r="O8939" s="1" t="str">
        <f>INDEX(Product_table[], MATCH(Sales_table[[#This Row],[Productindex]], Product_table[Index], 0), MATCH(Sales_table[[#Headers],[Product Name]], Product_table[#Headers], 0))</f>
        <v>Furniture Cushions</v>
      </c>
      <c r="P8939" s="1" t="str">
        <f>INDEX(Product_table[], MATCH(Sales_table[[#This Row],[Productindex]], Product_table[Index], 0), MATCH(Sales_table[[#Headers],[Product Category]], Product_table[#Headers], 0))</f>
        <v>Furniture</v>
      </c>
      <c r="Q8939" s="1">
        <v>8</v>
      </c>
      <c r="R8939" s="10">
        <v>287.67465198040009</v>
      </c>
      <c r="S8939" s="10">
        <v>205.48189427171437</v>
      </c>
      <c r="T8939" s="10">
        <f>SUM(Sales_table[[#This Row],[unit price]] * Sales_table[[#This Row],[Order qty]])</f>
        <v>2301.3972158432007</v>
      </c>
      <c r="U8939" s="11">
        <f>SUM(Sales_table[[#This Row],[unit price]]-Sales_table[[#This Row],[unit cost]])</f>
        <v>82.192757708685718</v>
      </c>
      <c r="V8939" s="10">
        <f>SUM(Sales_table[[#This Row],[Unit Profit]]*Sales_table[[#This Row],[Order qty]])</f>
        <v>657.54206166948575</v>
      </c>
    </row>
    <row r="8940" spans="1:22" ht="14.25" customHeight="1" x14ac:dyDescent="0.25">
      <c r="A8940" s="1" t="s">
        <v>8951</v>
      </c>
      <c r="B8940" s="13">
        <v>43835</v>
      </c>
      <c r="C8940" s="13" t="str">
        <f>TEXT(Sales_table[[#This Row],[Sales Date]], "mmmm")</f>
        <v>January</v>
      </c>
      <c r="D8940" s="1" t="s">
        <v>14</v>
      </c>
      <c r="E8940" s="1">
        <v>1</v>
      </c>
      <c r="F8940" s="1" t="str">
        <f>INDEX(Sales_Team[], MATCH(Sales_table[[#This Row],[Salesteamindex]], Sales_Team[Index], 0), MATCH(Sales_table[[#Headers],[Sales Person]], Sales_Team[#Headers], 0))</f>
        <v>Adam Hernandez</v>
      </c>
      <c r="G8940" s="1">
        <v>233</v>
      </c>
      <c r="H8940" s="1" t="str">
        <f>INDEX(storelocation_table[], MATCH(Sales_table[[#This Row],[Storeindex]], storelocation_table[id], 0), MATCH(Sales_table[[#Headers],[Store Name]], storelocation_table[#Headers], 0))</f>
        <v>Greensboro</v>
      </c>
      <c r="I8940" s="1" t="str">
        <f>INDEX(Sales_Team[], MATCH(Sales_table[[#This Row],[Salesteamindex]], Sales_Team[Index], 0), MATCH(Sales_table[[#Headers],[Region]], Sales_Team[#Headers], 0))</f>
        <v>Northeast</v>
      </c>
      <c r="J8940" s="1" t="str">
        <f>INDEX(storelocation_table[], MATCH(Sales_table[[#This Row],[Storeindex]], storelocation_table[id],0), MATCH(Sales_table[[#Headers],[State]], storelocation_table[#Headers], 0))</f>
        <v>North Carolina</v>
      </c>
      <c r="K8940" s="1">
        <f>INDEX(storelocation_table[], MATCH(Sales_table[[#This Row],[Storeindex]], storelocation_table[id], 0), MATCH(Sales_table[[#Headers],[Population]], storelocation_table[#Headers], 0))</f>
        <v>285342</v>
      </c>
      <c r="L8940" s="1"/>
      <c r="M8940" s="1">
        <f>INDEX(storelocation_table[], MATCH(Sales_table[[#This Row],[Storeindex]], storelocation_table[id], 0), MATCH(Sales_table[[#Headers],[median_income]], storelocation_table[#Headers], 0))</f>
        <v>41628</v>
      </c>
      <c r="N8940" s="1">
        <v>27</v>
      </c>
      <c r="O8940" s="1" t="str">
        <f>INDEX(Product_table[], MATCH(Sales_table[[#This Row],[Productindex]], Product_table[Index], 0), MATCH(Sales_table[[#Headers],[Product Name]], Product_table[#Headers], 0))</f>
        <v>Wreaths</v>
      </c>
      <c r="P8940" s="1" t="str">
        <f>INDEX(Product_table[], MATCH(Sales_table[[#This Row],[Productindex]], Product_table[Index], 0), MATCH(Sales_table[[#Headers],[Product Category]], Product_table[#Headers], 0))</f>
        <v>Decoratives</v>
      </c>
      <c r="Q8940" s="1">
        <v>5</v>
      </c>
      <c r="R8940" s="10">
        <v>567.17592841386795</v>
      </c>
      <c r="S8940" s="10">
        <v>405.12566315276285</v>
      </c>
      <c r="T8940" s="10">
        <f>SUM(Sales_table[[#This Row],[unit price]] * Sales_table[[#This Row],[Order qty]])</f>
        <v>2835.8796420693398</v>
      </c>
      <c r="U8940" s="11">
        <f>SUM(Sales_table[[#This Row],[unit price]]-Sales_table[[#This Row],[unit cost]])</f>
        <v>162.0502652611051</v>
      </c>
      <c r="V8940" s="10">
        <f>SUM(Sales_table[[#This Row],[Unit Profit]]*Sales_table[[#This Row],[Order qty]])</f>
        <v>810.25132630552548</v>
      </c>
    </row>
    <row r="8941" spans="1:22" ht="14.25" customHeight="1" x14ac:dyDescent="0.25">
      <c r="A8941" s="1" t="s">
        <v>8952</v>
      </c>
      <c r="B8941" s="13">
        <v>43974</v>
      </c>
      <c r="C8941" s="13" t="str">
        <f>TEXT(Sales_table[[#This Row],[Sales Date]], "mmmm")</f>
        <v>May</v>
      </c>
      <c r="D8941" s="1" t="s">
        <v>10</v>
      </c>
      <c r="E8941" s="1">
        <v>23</v>
      </c>
      <c r="F8941" s="1" t="str">
        <f>INDEX(Sales_Team[], MATCH(Sales_table[[#This Row],[Salesteamindex]], Sales_Team[Index], 0), MATCH(Sales_table[[#Headers],[Sales Person]], Sales_Team[#Headers], 0))</f>
        <v>Douglas Tucker</v>
      </c>
      <c r="G8941" s="1">
        <v>45</v>
      </c>
      <c r="H8941" s="1" t="str">
        <f>INDEX(storelocation_table[], MATCH(Sales_table[[#This Row],[Storeindex]], storelocation_table[id], 0), MATCH(Sales_table[[#Headers],[Store Name]], storelocation_table[#Headers], 0))</f>
        <v>Jurupa Valley</v>
      </c>
      <c r="I8941" s="1" t="str">
        <f>INDEX(Sales_Team[], MATCH(Sales_table[[#This Row],[Salesteamindex]], Sales_Team[Index], 0), MATCH(Sales_table[[#Headers],[Region]], Sales_Team[#Headers], 0))</f>
        <v>Midwest</v>
      </c>
      <c r="J8941" s="1" t="str">
        <f>INDEX(storelocation_table[], MATCH(Sales_table[[#This Row],[Storeindex]], storelocation_table[id],0), MATCH(Sales_table[[#Headers],[State]], storelocation_table[#Headers], 0))</f>
        <v>California</v>
      </c>
      <c r="K8941" s="1">
        <f>INDEX(storelocation_table[], MATCH(Sales_table[[#This Row],[Storeindex]], storelocation_table[id], 0), MATCH(Sales_table[[#Headers],[Population]], storelocation_table[#Headers], 0))</f>
        <v>100314</v>
      </c>
      <c r="L8941" s="1"/>
      <c r="M8941" s="1">
        <f>INDEX(storelocation_table[], MATCH(Sales_table[[#This Row],[Storeindex]], storelocation_table[id], 0), MATCH(Sales_table[[#Headers],[median_income]], storelocation_table[#Headers], 0))</f>
        <v>57749</v>
      </c>
      <c r="N8941" s="1">
        <v>33</v>
      </c>
      <c r="O8941" s="1" t="str">
        <f>INDEX(Product_table[], MATCH(Sales_table[[#This Row],[Productindex]], Product_table[Index], 0), MATCH(Sales_table[[#Headers],[Product Name]], Product_table[#Headers], 0))</f>
        <v>Outdoor Decor</v>
      </c>
      <c r="P8941" s="1" t="str">
        <f>INDEX(Product_table[], MATCH(Sales_table[[#This Row],[Productindex]], Product_table[Index], 0), MATCH(Sales_table[[#Headers],[Product Category]], Product_table[#Headers], 0))</f>
        <v>Decoratives</v>
      </c>
      <c r="Q8941" s="1">
        <v>7</v>
      </c>
      <c r="R8941" s="10">
        <v>574.93522167205811</v>
      </c>
      <c r="S8941" s="10">
        <v>410.6680154800415</v>
      </c>
      <c r="T8941" s="10">
        <f>SUM(Sales_table[[#This Row],[unit price]] * Sales_table[[#This Row],[Order qty]])</f>
        <v>4024.5465517044067</v>
      </c>
      <c r="U8941" s="11">
        <f>SUM(Sales_table[[#This Row],[unit price]]-Sales_table[[#This Row],[unit cost]])</f>
        <v>164.2672061920166</v>
      </c>
      <c r="V8941" s="10">
        <f>SUM(Sales_table[[#This Row],[Unit Profit]]*Sales_table[[#This Row],[Order qty]])</f>
        <v>1149.8704433441162</v>
      </c>
    </row>
    <row r="8942" spans="1:22" ht="14.25" customHeight="1" x14ac:dyDescent="0.25">
      <c r="A8942" s="1" t="s">
        <v>8953</v>
      </c>
      <c r="B8942" s="13">
        <v>43842</v>
      </c>
      <c r="C8942" s="13" t="str">
        <f>TEXT(Sales_table[[#This Row],[Sales Date]], "mmmm")</f>
        <v>January</v>
      </c>
      <c r="D8942" s="1" t="s">
        <v>12</v>
      </c>
      <c r="E8942" s="1">
        <v>17</v>
      </c>
      <c r="F8942" s="1" t="str">
        <f>INDEX(Sales_Team[], MATCH(Sales_table[[#This Row],[Salesteamindex]], Sales_Team[Index], 0), MATCH(Sales_table[[#Headers],[Sales Person]], Sales_Team[#Headers], 0))</f>
        <v>Frank Brown</v>
      </c>
      <c r="G8942" s="1">
        <v>208</v>
      </c>
      <c r="H8942" s="1" t="str">
        <f>INDEX(storelocation_table[], MATCH(Sales_table[[#This Row],[Storeindex]], storelocation_table[id], 0), MATCH(Sales_table[[#Headers],[Store Name]], storelocation_table[#Headers], 0))</f>
        <v>Lowell</v>
      </c>
      <c r="I8942" s="1" t="str">
        <f>INDEX(Sales_Team[], MATCH(Sales_table[[#This Row],[Salesteamindex]], Sales_Team[Index], 0), MATCH(Sales_table[[#Headers],[Region]], Sales_Team[#Headers], 0))</f>
        <v>Northeast</v>
      </c>
      <c r="J8942" s="1" t="str">
        <f>INDEX(storelocation_table[], MATCH(Sales_table[[#This Row],[Storeindex]], storelocation_table[id],0), MATCH(Sales_table[[#Headers],[State]], storelocation_table[#Headers], 0))</f>
        <v>Massachusetts</v>
      </c>
      <c r="K8942" s="1">
        <f>INDEX(storelocation_table[], MATCH(Sales_table[[#This Row],[Storeindex]], storelocation_table[id], 0), MATCH(Sales_table[[#Headers],[Population]], storelocation_table[#Headers], 0))</f>
        <v>110699</v>
      </c>
      <c r="L8942" s="1"/>
      <c r="M8942" s="1">
        <f>INDEX(storelocation_table[], MATCH(Sales_table[[#This Row],[Storeindex]], storelocation_table[id], 0), MATCH(Sales_table[[#Headers],[median_income]], storelocation_table[#Headers], 0))</f>
        <v>48002</v>
      </c>
      <c r="N8942" s="1">
        <v>36</v>
      </c>
      <c r="O8942" s="1" t="str">
        <f>INDEX(Product_table[], MATCH(Sales_table[[#This Row],[Productindex]], Product_table[Index], 0), MATCH(Sales_table[[#Headers],[Product Name]], Product_table[#Headers], 0))</f>
        <v>Clocks</v>
      </c>
      <c r="P8942" s="1" t="str">
        <f>INDEX(Product_table[], MATCH(Sales_table[[#This Row],[Productindex]], Product_table[Index], 0), MATCH(Sales_table[[#Headers],[Product Category]], Product_table[#Headers], 0))</f>
        <v>Accessories</v>
      </c>
      <c r="Q8942" s="1">
        <v>2</v>
      </c>
      <c r="R8942" s="10">
        <v>361.30547422170639</v>
      </c>
      <c r="S8942" s="10">
        <v>258.0753387297903</v>
      </c>
      <c r="T8942" s="10">
        <f>SUM(Sales_table[[#This Row],[unit price]] * Sales_table[[#This Row],[Order qty]])</f>
        <v>722.61094844341278</v>
      </c>
      <c r="U8942" s="11">
        <f>SUM(Sales_table[[#This Row],[unit price]]-Sales_table[[#This Row],[unit cost]])</f>
        <v>103.23013549191609</v>
      </c>
      <c r="V8942" s="10">
        <f>SUM(Sales_table[[#This Row],[Unit Profit]]*Sales_table[[#This Row],[Order qty]])</f>
        <v>206.46027098383217</v>
      </c>
    </row>
    <row r="8943" spans="1:22" ht="14.25" customHeight="1" x14ac:dyDescent="0.25">
      <c r="A8943" s="1" t="s">
        <v>8954</v>
      </c>
      <c r="B8943" s="13">
        <v>43835</v>
      </c>
      <c r="C8943" s="13" t="str">
        <f>TEXT(Sales_table[[#This Row],[Sales Date]], "mmmm")</f>
        <v>January</v>
      </c>
      <c r="D8943" s="1" t="s">
        <v>12</v>
      </c>
      <c r="E8943" s="1">
        <v>4</v>
      </c>
      <c r="F8943" s="1" t="str">
        <f>INDEX(Sales_Team[], MATCH(Sales_table[[#This Row],[Salesteamindex]], Sales_Team[Index], 0), MATCH(Sales_table[[#Headers],[Sales Person]], Sales_Team[#Headers], 0))</f>
        <v>Chris Armstrong</v>
      </c>
      <c r="G8943" s="1">
        <v>163</v>
      </c>
      <c r="H8943" s="1" t="str">
        <f>INDEX(storelocation_table[], MATCH(Sales_table[[#This Row],[Storeindex]], storelocation_table[id], 0), MATCH(Sales_table[[#Headers],[Store Name]], storelocation_table[#Headers], 0))</f>
        <v>Lyons (Township)</v>
      </c>
      <c r="I8943" s="1" t="str">
        <f>INDEX(Sales_Team[], MATCH(Sales_table[[#This Row],[Salesteamindex]], Sales_Team[Index], 0), MATCH(Sales_table[[#Headers],[Region]], Sales_Team[#Headers], 0))</f>
        <v>Northeast</v>
      </c>
      <c r="J8943" s="1" t="str">
        <f>INDEX(storelocation_table[], MATCH(Sales_table[[#This Row],[Storeindex]], storelocation_table[id],0), MATCH(Sales_table[[#Headers],[State]], storelocation_table[#Headers], 0))</f>
        <v>Illinois</v>
      </c>
      <c r="K8943" s="1">
        <f>INDEX(storelocation_table[], MATCH(Sales_table[[#This Row],[Storeindex]], storelocation_table[id], 0), MATCH(Sales_table[[#Headers],[Population]], storelocation_table[#Headers], 0))</f>
        <v>112890</v>
      </c>
      <c r="L8943" s="1"/>
      <c r="M8943" s="1">
        <f>INDEX(storelocation_table[], MATCH(Sales_table[[#This Row],[Storeindex]], storelocation_table[id], 0), MATCH(Sales_table[[#Headers],[median_income]], storelocation_table[#Headers], 0))</f>
        <v>66065</v>
      </c>
      <c r="N8943" s="1">
        <v>10</v>
      </c>
      <c r="O8943" s="1" t="str">
        <f>INDEX(Product_table[], MATCH(Sales_table[[#This Row],[Productindex]], Product_table[Index], 0), MATCH(Sales_table[[#Headers],[Product Name]], Product_table[#Headers], 0))</f>
        <v>Blankets</v>
      </c>
      <c r="P8943" s="1" t="str">
        <f>INDEX(Product_table[], MATCH(Sales_table[[#This Row],[Productindex]], Product_table[Index], 0), MATCH(Sales_table[[#Headers],[Product Category]], Product_table[#Headers], 0))</f>
        <v>Beddings</v>
      </c>
      <c r="Q8943" s="1">
        <v>8</v>
      </c>
      <c r="R8943" s="10">
        <v>539.93781960010529</v>
      </c>
      <c r="S8943" s="10">
        <v>385.66987114293238</v>
      </c>
      <c r="T8943" s="10">
        <f>SUM(Sales_table[[#This Row],[unit price]] * Sales_table[[#This Row],[Order qty]])</f>
        <v>4319.5025568008423</v>
      </c>
      <c r="U8943" s="11">
        <f>SUM(Sales_table[[#This Row],[unit price]]-Sales_table[[#This Row],[unit cost]])</f>
        <v>154.26794845717291</v>
      </c>
      <c r="V8943" s="10">
        <f>SUM(Sales_table[[#This Row],[Unit Profit]]*Sales_table[[#This Row],[Order qty]])</f>
        <v>1234.1435876573833</v>
      </c>
    </row>
    <row r="8944" spans="1:22" ht="14.25" customHeight="1" x14ac:dyDescent="0.25">
      <c r="A8944" s="1" t="s">
        <v>8955</v>
      </c>
      <c r="B8944" s="13">
        <v>43877</v>
      </c>
      <c r="C8944" s="13" t="str">
        <f>TEXT(Sales_table[[#This Row],[Sales Date]], "mmmm")</f>
        <v>February</v>
      </c>
      <c r="D8944" s="1" t="s">
        <v>18</v>
      </c>
      <c r="E8944" s="1">
        <v>13</v>
      </c>
      <c r="F8944" s="1" t="str">
        <f>INDEX(Sales_Team[], MATCH(Sales_table[[#This Row],[Salesteamindex]], Sales_Team[Index], 0), MATCH(Sales_table[[#Headers],[Sales Person]], Sales_Team[#Headers], 0))</f>
        <v>Todd Roberts</v>
      </c>
      <c r="G8944" s="1">
        <v>136</v>
      </c>
      <c r="H8944" s="1" t="str">
        <f>INDEX(storelocation_table[], MATCH(Sales_table[[#This Row],[Storeindex]], storelocation_table[id], 0), MATCH(Sales_table[[#Headers],[Store Name]], storelocation_table[#Headers], 0))</f>
        <v>Tallahassee</v>
      </c>
      <c r="I8944" s="1" t="str">
        <f>INDEX(Sales_Team[], MATCH(Sales_table[[#This Row],[Salesteamindex]], Sales_Team[Index], 0), MATCH(Sales_table[[#Headers],[Region]], Sales_Team[#Headers], 0))</f>
        <v>West</v>
      </c>
      <c r="J8944" s="1" t="str">
        <f>INDEX(storelocation_table[], MATCH(Sales_table[[#This Row],[Storeindex]], storelocation_table[id],0), MATCH(Sales_table[[#Headers],[State]], storelocation_table[#Headers], 0))</f>
        <v>Florida</v>
      </c>
      <c r="K8944" s="1">
        <f>INDEX(storelocation_table[], MATCH(Sales_table[[#This Row],[Storeindex]], storelocation_table[id], 0), MATCH(Sales_table[[#Headers],[Population]], storelocation_table[#Headers], 0))</f>
        <v>189907</v>
      </c>
      <c r="L8944" s="1"/>
      <c r="M8944" s="1">
        <f>INDEX(storelocation_table[], MATCH(Sales_table[[#This Row],[Storeindex]], storelocation_table[id], 0), MATCH(Sales_table[[#Headers],[median_income]], storelocation_table[#Headers], 0))</f>
        <v>39681</v>
      </c>
      <c r="N8944" s="1">
        <v>6</v>
      </c>
      <c r="O8944" s="1" t="str">
        <f>INDEX(Product_table[], MATCH(Sales_table[[#This Row],[Productindex]], Product_table[Index], 0), MATCH(Sales_table[[#Headers],[Product Name]], Product_table[#Headers], 0))</f>
        <v>Computers</v>
      </c>
      <c r="P8944" s="1" t="str">
        <f>INDEX(Product_table[], MATCH(Sales_table[[#This Row],[Productindex]], Product_table[Index], 0), MATCH(Sales_table[[#Headers],[Product Category]], Product_table[#Headers], 0))</f>
        <v>Electronics</v>
      </c>
      <c r="Q8944" s="1">
        <v>9</v>
      </c>
      <c r="R8944" s="10">
        <v>482.74897438287735</v>
      </c>
      <c r="S8944" s="10">
        <v>344.82069598776957</v>
      </c>
      <c r="T8944" s="10">
        <f>SUM(Sales_table[[#This Row],[unit price]] * Sales_table[[#This Row],[Order qty]])</f>
        <v>4344.7407694458961</v>
      </c>
      <c r="U8944" s="11">
        <f>SUM(Sales_table[[#This Row],[unit price]]-Sales_table[[#This Row],[unit cost]])</f>
        <v>137.92827839510778</v>
      </c>
      <c r="V8944" s="10">
        <f>SUM(Sales_table[[#This Row],[Unit Profit]]*Sales_table[[#This Row],[Order qty]])</f>
        <v>1241.35450555597</v>
      </c>
    </row>
    <row r="8945" spans="1:22" ht="14.25" customHeight="1" x14ac:dyDescent="0.25">
      <c r="A8945" s="1" t="s">
        <v>8956</v>
      </c>
      <c r="B8945" s="13">
        <v>43908</v>
      </c>
      <c r="C8945" s="13" t="str">
        <f>TEXT(Sales_table[[#This Row],[Sales Date]], "mmmm")</f>
        <v>March</v>
      </c>
      <c r="D8945" s="1" t="s">
        <v>10</v>
      </c>
      <c r="E8945" s="1">
        <v>10</v>
      </c>
      <c r="F8945" s="1" t="str">
        <f>INDEX(Sales_Team[], MATCH(Sales_table[[#This Row],[Salesteamindex]], Sales_Team[Index], 0), MATCH(Sales_table[[#Headers],[Sales Person]], Sales_Team[#Headers], 0))</f>
        <v>Jonathan Hawkins</v>
      </c>
      <c r="G8945" s="1">
        <v>133</v>
      </c>
      <c r="H8945" s="1" t="str">
        <f>INDEX(storelocation_table[], MATCH(Sales_table[[#This Row],[Storeindex]], storelocation_table[id], 0), MATCH(Sales_table[[#Headers],[Store Name]], storelocation_table[#Headers], 0))</f>
        <v>Port St. Lucie</v>
      </c>
      <c r="I8945" s="1" t="str">
        <f>INDEX(Sales_Team[], MATCH(Sales_table[[#This Row],[Salesteamindex]], Sales_Team[Index], 0), MATCH(Sales_table[[#Headers],[Region]], Sales_Team[#Headers], 0))</f>
        <v>West</v>
      </c>
      <c r="J8945" s="1" t="str">
        <f>INDEX(storelocation_table[], MATCH(Sales_table[[#This Row],[Storeindex]], storelocation_table[id],0), MATCH(Sales_table[[#Headers],[State]], storelocation_table[#Headers], 0))</f>
        <v>Florida</v>
      </c>
      <c r="K8945" s="1">
        <f>INDEX(storelocation_table[], MATCH(Sales_table[[#This Row],[Storeindex]], storelocation_table[id], 0), MATCH(Sales_table[[#Headers],[Population]], storelocation_table[#Headers], 0))</f>
        <v>179413</v>
      </c>
      <c r="L8945" s="1"/>
      <c r="M8945" s="1">
        <f>INDEX(storelocation_table[], MATCH(Sales_table[[#This Row],[Storeindex]], storelocation_table[id], 0), MATCH(Sales_table[[#Headers],[median_income]], storelocation_table[#Headers], 0))</f>
        <v>49813</v>
      </c>
      <c r="N8945" s="1">
        <v>2</v>
      </c>
      <c r="O8945" s="1" t="str">
        <f>INDEX(Product_table[], MATCH(Sales_table[[#This Row],[Productindex]], Product_table[Index], 0), MATCH(Sales_table[[#Headers],[Product Name]], Product_table[#Headers], 0))</f>
        <v>Photo Frames</v>
      </c>
      <c r="P8945" s="1" t="str">
        <f>INDEX(Product_table[], MATCH(Sales_table[[#This Row],[Productindex]], Product_table[Index], 0), MATCH(Sales_table[[#Headers],[Product Category]], Product_table[#Headers], 0))</f>
        <v>Decoratives</v>
      </c>
      <c r="Q8945" s="1">
        <v>10</v>
      </c>
      <c r="R8945" s="10">
        <v>439.37843728065491</v>
      </c>
      <c r="S8945" s="10">
        <v>313.84174091475353</v>
      </c>
      <c r="T8945" s="10">
        <f>SUM(Sales_table[[#This Row],[unit price]] * Sales_table[[#This Row],[Order qty]])</f>
        <v>4393.7843728065491</v>
      </c>
      <c r="U8945" s="11">
        <f>SUM(Sales_table[[#This Row],[unit price]]-Sales_table[[#This Row],[unit cost]])</f>
        <v>125.53669636590138</v>
      </c>
      <c r="V8945" s="10">
        <f>SUM(Sales_table[[#This Row],[Unit Profit]]*Sales_table[[#This Row],[Order qty]])</f>
        <v>1255.3669636590139</v>
      </c>
    </row>
    <row r="8946" spans="1:22" ht="14.25" customHeight="1" x14ac:dyDescent="0.25">
      <c r="A8946" s="1" t="s">
        <v>8957</v>
      </c>
      <c r="B8946" s="13">
        <v>43905</v>
      </c>
      <c r="C8946" s="13" t="str">
        <f>TEXT(Sales_table[[#This Row],[Sales Date]], "mmmm")</f>
        <v>March</v>
      </c>
      <c r="D8946" s="1" t="s">
        <v>18</v>
      </c>
      <c r="E8946" s="1">
        <v>19</v>
      </c>
      <c r="F8946" s="1" t="str">
        <f>INDEX(Sales_Team[], MATCH(Sales_table[[#This Row],[Salesteamindex]], Sales_Team[Index], 0), MATCH(Sales_table[[#Headers],[Sales Person]], Sales_Team[#Headers], 0))</f>
        <v>Nicholas Cunningham</v>
      </c>
      <c r="G8946" s="1">
        <v>284</v>
      </c>
      <c r="H8946" s="1" t="str">
        <f>INDEX(storelocation_table[], MATCH(Sales_table[[#This Row],[Storeindex]], storelocation_table[id], 0), MATCH(Sales_table[[#Headers],[Store Name]], storelocation_table[#Headers], 0))</f>
        <v>Broken Arrow</v>
      </c>
      <c r="I8946" s="1" t="str">
        <f>INDEX(Sales_Team[], MATCH(Sales_table[[#This Row],[Salesteamindex]], Sales_Team[Index], 0), MATCH(Sales_table[[#Headers],[Region]], Sales_Team[#Headers], 0))</f>
        <v>South</v>
      </c>
      <c r="J8946" s="1" t="str">
        <f>INDEX(storelocation_table[], MATCH(Sales_table[[#This Row],[Storeindex]], storelocation_table[id],0), MATCH(Sales_table[[#Headers],[State]], storelocation_table[#Headers], 0))</f>
        <v>Oklahoma</v>
      </c>
      <c r="K8946" s="1">
        <f>INDEX(storelocation_table[], MATCH(Sales_table[[#This Row],[Storeindex]], storelocation_table[id], 0), MATCH(Sales_table[[#Headers],[Population]], storelocation_table[#Headers], 0))</f>
        <v>106563</v>
      </c>
      <c r="L8946" s="1"/>
      <c r="M8946" s="1">
        <f>INDEX(storelocation_table[], MATCH(Sales_table[[#This Row],[Storeindex]], storelocation_table[id], 0), MATCH(Sales_table[[#Headers],[median_income]], storelocation_table[#Headers], 0))</f>
        <v>67131</v>
      </c>
      <c r="N8946" s="1">
        <v>2</v>
      </c>
      <c r="O8946" s="1" t="str">
        <f>INDEX(Product_table[], MATCH(Sales_table[[#This Row],[Productindex]], Product_table[Index], 0), MATCH(Sales_table[[#Headers],[Product Name]], Product_table[#Headers], 0))</f>
        <v>Photo Frames</v>
      </c>
      <c r="P8946" s="1" t="str">
        <f>INDEX(Product_table[], MATCH(Sales_table[[#This Row],[Productindex]], Product_table[Index], 0), MATCH(Sales_table[[#Headers],[Product Category]], Product_table[#Headers], 0))</f>
        <v>Decoratives</v>
      </c>
      <c r="Q8946" s="1">
        <v>10</v>
      </c>
      <c r="R8946" s="10">
        <v>556.73876684904099</v>
      </c>
      <c r="S8946" s="10">
        <v>397.67054774931501</v>
      </c>
      <c r="T8946" s="10">
        <f>SUM(Sales_table[[#This Row],[unit price]] * Sales_table[[#This Row],[Order qty]])</f>
        <v>5567.3876684904099</v>
      </c>
      <c r="U8946" s="11">
        <f>SUM(Sales_table[[#This Row],[unit price]]-Sales_table[[#This Row],[unit cost]])</f>
        <v>159.06821909972598</v>
      </c>
      <c r="V8946" s="10">
        <f>SUM(Sales_table[[#This Row],[Unit Profit]]*Sales_table[[#This Row],[Order qty]])</f>
        <v>1590.6821909972598</v>
      </c>
    </row>
    <row r="8947" spans="1:22" ht="14.25" customHeight="1" x14ac:dyDescent="0.25">
      <c r="A8947" s="1" t="s">
        <v>8958</v>
      </c>
      <c r="B8947" s="13">
        <v>43938</v>
      </c>
      <c r="C8947" s="13" t="str">
        <f>TEXT(Sales_table[[#This Row],[Sales Date]], "mmmm")</f>
        <v>April</v>
      </c>
      <c r="D8947" s="1" t="s">
        <v>12</v>
      </c>
      <c r="E8947" s="1">
        <v>16</v>
      </c>
      <c r="F8947" s="1" t="str">
        <f>INDEX(Sales_Team[], MATCH(Sales_table[[#This Row],[Salesteamindex]], Sales_Team[Index], 0), MATCH(Sales_table[[#Headers],[Sales Person]], Sales_Team[#Headers], 0))</f>
        <v>Anthony Berry</v>
      </c>
      <c r="G8947" s="1">
        <v>115</v>
      </c>
      <c r="H8947" s="1" t="str">
        <f>INDEX(storelocation_table[], MATCH(Sales_table[[#This Row],[Storeindex]], storelocation_table[id], 0), MATCH(Sales_table[[#Headers],[Store Name]], storelocation_table[#Headers], 0))</f>
        <v>Cape Coral</v>
      </c>
      <c r="I8947" s="1" t="str">
        <f>INDEX(Sales_Team[], MATCH(Sales_table[[#This Row],[Salesteamindex]], Sales_Team[Index], 0), MATCH(Sales_table[[#Headers],[Region]], Sales_Team[#Headers], 0))</f>
        <v>West</v>
      </c>
      <c r="J8947" s="1" t="str">
        <f>INDEX(storelocation_table[], MATCH(Sales_table[[#This Row],[Storeindex]], storelocation_table[id],0), MATCH(Sales_table[[#Headers],[State]], storelocation_table[#Headers], 0))</f>
        <v>Florida</v>
      </c>
      <c r="K8947" s="1">
        <f>INDEX(storelocation_table[], MATCH(Sales_table[[#This Row],[Storeindex]], storelocation_table[id], 0), MATCH(Sales_table[[#Headers],[Population]], storelocation_table[#Headers], 0))</f>
        <v>175229</v>
      </c>
      <c r="L8947" s="1"/>
      <c r="M8947" s="1">
        <f>INDEX(storelocation_table[], MATCH(Sales_table[[#This Row],[Storeindex]], storelocation_table[id], 0), MATCH(Sales_table[[#Headers],[median_income]], storelocation_table[#Headers], 0))</f>
        <v>50536</v>
      </c>
      <c r="N8947" s="1">
        <v>29</v>
      </c>
      <c r="O8947" s="1" t="str">
        <f>INDEX(Product_table[], MATCH(Sales_table[[#This Row],[Productindex]], Product_table[Index], 0), MATCH(Sales_table[[#Headers],[Product Name]], Product_table[#Headers], 0))</f>
        <v>Pendants</v>
      </c>
      <c r="P8947" s="1" t="str">
        <f>INDEX(Product_table[], MATCH(Sales_table[[#This Row],[Productindex]], Product_table[Index], 0), MATCH(Sales_table[[#Headers],[Product Category]], Product_table[#Headers], 0))</f>
        <v>Collections</v>
      </c>
      <c r="Q8947" s="1">
        <v>3</v>
      </c>
      <c r="R8947" s="10">
        <v>211.5991233587265</v>
      </c>
      <c r="S8947" s="10">
        <v>151.14223097051894</v>
      </c>
      <c r="T8947" s="10">
        <f>SUM(Sales_table[[#This Row],[unit price]] * Sales_table[[#This Row],[Order qty]])</f>
        <v>634.7973700761795</v>
      </c>
      <c r="U8947" s="11">
        <f>SUM(Sales_table[[#This Row],[unit price]]-Sales_table[[#This Row],[unit cost]])</f>
        <v>60.456892388207564</v>
      </c>
      <c r="V8947" s="10">
        <f>SUM(Sales_table[[#This Row],[Unit Profit]]*Sales_table[[#This Row],[Order qty]])</f>
        <v>181.37067716462269</v>
      </c>
    </row>
    <row r="8948" spans="1:22" ht="14.25" customHeight="1" x14ac:dyDescent="0.25">
      <c r="A8948" s="1" t="s">
        <v>8959</v>
      </c>
      <c r="B8948" s="13">
        <v>43944</v>
      </c>
      <c r="C8948" s="13" t="str">
        <f>TEXT(Sales_table[[#This Row],[Sales Date]], "mmmm")</f>
        <v>April</v>
      </c>
      <c r="D8948" s="1" t="s">
        <v>10</v>
      </c>
      <c r="E8948" s="1">
        <v>7</v>
      </c>
      <c r="F8948" s="1" t="str">
        <f>INDEX(Sales_Team[], MATCH(Sales_table[[#This Row],[Salesteamindex]], Sales_Team[Index], 0), MATCH(Sales_table[[#Headers],[Sales Person]], Sales_Team[#Headers], 0))</f>
        <v>Shawn Cook</v>
      </c>
      <c r="G8948" s="1">
        <v>207</v>
      </c>
      <c r="H8948" s="1" t="str">
        <f>INDEX(storelocation_table[], MATCH(Sales_table[[#This Row],[Storeindex]], storelocation_table[id], 0), MATCH(Sales_table[[#Headers],[Store Name]], storelocation_table[#Headers], 0))</f>
        <v>Cambridge</v>
      </c>
      <c r="I8948" s="1" t="str">
        <f>INDEX(Sales_Team[], MATCH(Sales_table[[#This Row],[Salesteamindex]], Sales_Team[Index], 0), MATCH(Sales_table[[#Headers],[Region]], Sales_Team[#Headers], 0))</f>
        <v>Midwest</v>
      </c>
      <c r="J8948" s="1" t="str">
        <f>INDEX(storelocation_table[], MATCH(Sales_table[[#This Row],[Storeindex]], storelocation_table[id],0), MATCH(Sales_table[[#Headers],[State]], storelocation_table[#Headers], 0))</f>
        <v>Massachusetts</v>
      </c>
      <c r="K8948" s="1">
        <f>INDEX(storelocation_table[], MATCH(Sales_table[[#This Row],[Storeindex]], storelocation_table[id], 0), MATCH(Sales_table[[#Headers],[Population]], storelocation_table[#Headers], 0))</f>
        <v>110402</v>
      </c>
      <c r="L8948" s="1"/>
      <c r="M8948" s="1">
        <f>INDEX(storelocation_table[], MATCH(Sales_table[[#This Row],[Storeindex]], storelocation_table[id], 0), MATCH(Sales_table[[#Headers],[median_income]], storelocation_table[#Headers], 0))</f>
        <v>79416</v>
      </c>
      <c r="N8948" s="1">
        <v>17</v>
      </c>
      <c r="O8948" s="1" t="str">
        <f>INDEX(Product_table[], MATCH(Sales_table[[#This Row],[Productindex]], Product_table[Index], 0), MATCH(Sales_table[[#Headers],[Product Name]], Product_table[#Headers], 0))</f>
        <v>Furniture Cushions</v>
      </c>
      <c r="P8948" s="1" t="str">
        <f>INDEX(Product_table[], MATCH(Sales_table[[#This Row],[Productindex]], Product_table[Index], 0), MATCH(Sales_table[[#Headers],[Product Category]], Product_table[#Headers], 0))</f>
        <v>Furniture</v>
      </c>
      <c r="Q8948" s="1">
        <v>3</v>
      </c>
      <c r="R8948" s="10">
        <v>318.1315181851387</v>
      </c>
      <c r="S8948" s="10">
        <v>227.23679870367053</v>
      </c>
      <c r="T8948" s="10">
        <f>SUM(Sales_table[[#This Row],[unit price]] * Sales_table[[#This Row],[Order qty]])</f>
        <v>954.39455455541611</v>
      </c>
      <c r="U8948" s="11">
        <f>SUM(Sales_table[[#This Row],[unit price]]-Sales_table[[#This Row],[unit cost]])</f>
        <v>90.894719481468172</v>
      </c>
      <c r="V8948" s="10">
        <f>SUM(Sales_table[[#This Row],[Unit Profit]]*Sales_table[[#This Row],[Order qty]])</f>
        <v>272.68415844440449</v>
      </c>
    </row>
    <row r="8949" spans="1:22" ht="14.25" customHeight="1" x14ac:dyDescent="0.25">
      <c r="A8949" s="1" t="s">
        <v>8960</v>
      </c>
      <c r="B8949" s="13">
        <v>43977</v>
      </c>
      <c r="C8949" s="13" t="str">
        <f>TEXT(Sales_table[[#This Row],[Sales Date]], "mmmm")</f>
        <v>May</v>
      </c>
      <c r="D8949" s="1" t="s">
        <v>12</v>
      </c>
      <c r="E8949" s="1">
        <v>24</v>
      </c>
      <c r="F8949" s="1" t="str">
        <f>INDEX(Sales_Team[], MATCH(Sales_table[[#This Row],[Salesteamindex]], Sales_Team[Index], 0), MATCH(Sales_table[[#Headers],[Sales Person]], Sales_Team[#Headers], 0))</f>
        <v>Roy Rice</v>
      </c>
      <c r="G8949" s="1">
        <v>233</v>
      </c>
      <c r="H8949" s="1" t="str">
        <f>INDEX(storelocation_table[], MATCH(Sales_table[[#This Row],[Storeindex]], storelocation_table[id], 0), MATCH(Sales_table[[#Headers],[Store Name]], storelocation_table[#Headers], 0))</f>
        <v>Greensboro</v>
      </c>
      <c r="I8949" s="1" t="str">
        <f>INDEX(Sales_Team[], MATCH(Sales_table[[#This Row],[Salesteamindex]], Sales_Team[Index], 0), MATCH(Sales_table[[#Headers],[Region]], Sales_Team[#Headers], 0))</f>
        <v>Midwest</v>
      </c>
      <c r="J8949" s="1" t="str">
        <f>INDEX(storelocation_table[], MATCH(Sales_table[[#This Row],[Storeindex]], storelocation_table[id],0), MATCH(Sales_table[[#Headers],[State]], storelocation_table[#Headers], 0))</f>
        <v>North Carolina</v>
      </c>
      <c r="K8949" s="1">
        <f>INDEX(storelocation_table[], MATCH(Sales_table[[#This Row],[Storeindex]], storelocation_table[id], 0), MATCH(Sales_table[[#Headers],[Population]], storelocation_table[#Headers], 0))</f>
        <v>285342</v>
      </c>
      <c r="L8949" s="1"/>
      <c r="M8949" s="1">
        <f>INDEX(storelocation_table[], MATCH(Sales_table[[#This Row],[Storeindex]], storelocation_table[id], 0), MATCH(Sales_table[[#Headers],[median_income]], storelocation_table[#Headers], 0))</f>
        <v>41628</v>
      </c>
      <c r="N8949" s="1">
        <v>10</v>
      </c>
      <c r="O8949" s="1" t="str">
        <f>INDEX(Product_table[], MATCH(Sales_table[[#This Row],[Productindex]], Product_table[Index], 0), MATCH(Sales_table[[#Headers],[Product Name]], Product_table[#Headers], 0))</f>
        <v>Blankets</v>
      </c>
      <c r="P8949" s="1" t="str">
        <f>INDEX(Product_table[], MATCH(Sales_table[[#This Row],[Productindex]], Product_table[Index], 0), MATCH(Sales_table[[#Headers],[Product Category]], Product_table[#Headers], 0))</f>
        <v>Beddings</v>
      </c>
      <c r="Q8949" s="1">
        <v>7</v>
      </c>
      <c r="R8949" s="10">
        <v>499.38144063949585</v>
      </c>
      <c r="S8949" s="10">
        <v>356.70102902821134</v>
      </c>
      <c r="T8949" s="10">
        <f>SUM(Sales_table[[#This Row],[unit price]] * Sales_table[[#This Row],[Order qty]])</f>
        <v>3495.6700844764709</v>
      </c>
      <c r="U8949" s="11">
        <f>SUM(Sales_table[[#This Row],[unit price]]-Sales_table[[#This Row],[unit cost]])</f>
        <v>142.68041161128451</v>
      </c>
      <c r="V8949" s="10">
        <f>SUM(Sales_table[[#This Row],[Unit Profit]]*Sales_table[[#This Row],[Order qty]])</f>
        <v>998.76288127899159</v>
      </c>
    </row>
    <row r="8950" spans="1:22" ht="14.25" customHeight="1" x14ac:dyDescent="0.25">
      <c r="A8950" s="1" t="s">
        <v>8961</v>
      </c>
      <c r="B8950" s="13">
        <v>43981</v>
      </c>
      <c r="C8950" s="13" t="str">
        <f>TEXT(Sales_table[[#This Row],[Sales Date]], "mmmm")</f>
        <v>May</v>
      </c>
      <c r="D8950" s="1" t="s">
        <v>14</v>
      </c>
      <c r="E8950" s="1">
        <v>24</v>
      </c>
      <c r="F8950" s="1" t="str">
        <f>INDEX(Sales_Team[], MATCH(Sales_table[[#This Row],[Salesteamindex]], Sales_Team[Index], 0), MATCH(Sales_table[[#Headers],[Sales Person]], Sales_Team[#Headers], 0))</f>
        <v>Roy Rice</v>
      </c>
      <c r="G8950" s="1">
        <v>236</v>
      </c>
      <c r="H8950" s="1" t="str">
        <f>INDEX(storelocation_table[], MATCH(Sales_table[[#This Row],[Storeindex]], storelocation_table[id], 0), MATCH(Sales_table[[#Headers],[Store Name]], storelocation_table[#Headers], 0))</f>
        <v>Wilmington</v>
      </c>
      <c r="I8950" s="1" t="str">
        <f>INDEX(Sales_Team[], MATCH(Sales_table[[#This Row],[Salesteamindex]], Sales_Team[Index], 0), MATCH(Sales_table[[#Headers],[Region]], Sales_Team[#Headers], 0))</f>
        <v>Midwest</v>
      </c>
      <c r="J8950" s="1" t="str">
        <f>INDEX(storelocation_table[], MATCH(Sales_table[[#This Row],[Storeindex]], storelocation_table[id],0), MATCH(Sales_table[[#Headers],[State]], storelocation_table[#Headers], 0))</f>
        <v>North Carolina</v>
      </c>
      <c r="K8950" s="1">
        <f>INDEX(storelocation_table[], MATCH(Sales_table[[#This Row],[Storeindex]], storelocation_table[id], 0), MATCH(Sales_table[[#Headers],[Population]], storelocation_table[#Headers], 0))</f>
        <v>115933</v>
      </c>
      <c r="L8950" s="1"/>
      <c r="M8950" s="1">
        <f>INDEX(storelocation_table[], MATCH(Sales_table[[#This Row],[Storeindex]], storelocation_table[id], 0), MATCH(Sales_table[[#Headers],[median_income]], storelocation_table[#Headers], 0))</f>
        <v>42128</v>
      </c>
      <c r="N8950" s="1">
        <v>6</v>
      </c>
      <c r="O8950" s="1" t="str">
        <f>INDEX(Product_table[], MATCH(Sales_table[[#This Row],[Productindex]], Product_table[Index], 0), MATCH(Sales_table[[#Headers],[Product Name]], Product_table[#Headers], 0))</f>
        <v>Computers</v>
      </c>
      <c r="P8950" s="1" t="str">
        <f>INDEX(Product_table[], MATCH(Sales_table[[#This Row],[Productindex]], Product_table[Index], 0), MATCH(Sales_table[[#Headers],[Product Category]], Product_table[#Headers], 0))</f>
        <v>Electronics</v>
      </c>
      <c r="Q8950" s="1">
        <v>3</v>
      </c>
      <c r="R8950" s="10">
        <v>300.52785247564316</v>
      </c>
      <c r="S8950" s="10">
        <v>214.66275176831655</v>
      </c>
      <c r="T8950" s="10">
        <f>SUM(Sales_table[[#This Row],[unit price]] * Sales_table[[#This Row],[Order qty]])</f>
        <v>901.58355742692947</v>
      </c>
      <c r="U8950" s="11">
        <f>SUM(Sales_table[[#This Row],[unit price]]-Sales_table[[#This Row],[unit cost]])</f>
        <v>85.865100707326604</v>
      </c>
      <c r="V8950" s="10">
        <f>SUM(Sales_table[[#This Row],[Unit Profit]]*Sales_table[[#This Row],[Order qty]])</f>
        <v>257.59530212197978</v>
      </c>
    </row>
    <row r="8951" spans="1:22" ht="14.25" customHeight="1" x14ac:dyDescent="0.25">
      <c r="A8951" s="1" t="s">
        <v>8962</v>
      </c>
      <c r="B8951" s="13">
        <v>43953</v>
      </c>
      <c r="C8951" s="13" t="str">
        <f>TEXT(Sales_table[[#This Row],[Sales Date]], "mmmm")</f>
        <v>May</v>
      </c>
      <c r="D8951" s="1" t="s">
        <v>14</v>
      </c>
      <c r="E8951" s="1">
        <v>26</v>
      </c>
      <c r="F8951" s="1" t="str">
        <f>INDEX(Sales_Team[], MATCH(Sales_table[[#This Row],[Salesteamindex]], Sales_Team[Index], 0), MATCH(Sales_table[[#Headers],[Sales Person]], Sales_Team[#Headers], 0))</f>
        <v>Donald Reynolds</v>
      </c>
      <c r="G8951" s="1">
        <v>321</v>
      </c>
      <c r="H8951" s="1" t="str">
        <f>INDEX(storelocation_table[], MATCH(Sales_table[[#This Row],[Storeindex]], storelocation_table[id], 0), MATCH(Sales_table[[#Headers],[Store Name]], storelocation_table[#Headers], 0))</f>
        <v>Garland</v>
      </c>
      <c r="I8951" s="1" t="str">
        <f>INDEX(Sales_Team[], MATCH(Sales_table[[#This Row],[Salesteamindex]], Sales_Team[Index], 0), MATCH(Sales_table[[#Headers],[Region]], Sales_Team[#Headers], 0))</f>
        <v>South</v>
      </c>
      <c r="J8951" s="1" t="str">
        <f>INDEX(storelocation_table[], MATCH(Sales_table[[#This Row],[Storeindex]], storelocation_table[id],0), MATCH(Sales_table[[#Headers],[State]], storelocation_table[#Headers], 0))</f>
        <v>Texas</v>
      </c>
      <c r="K8951" s="1">
        <f>INDEX(storelocation_table[], MATCH(Sales_table[[#This Row],[Storeindex]], storelocation_table[id], 0), MATCH(Sales_table[[#Headers],[Population]], storelocation_table[#Headers], 0))</f>
        <v>236897</v>
      </c>
      <c r="L8951" s="1"/>
      <c r="M8951" s="1">
        <f>INDEX(storelocation_table[], MATCH(Sales_table[[#This Row],[Storeindex]], storelocation_table[id], 0), MATCH(Sales_table[[#Headers],[median_income]], storelocation_table[#Headers], 0))</f>
        <v>51970</v>
      </c>
      <c r="N8951" s="1">
        <v>39</v>
      </c>
      <c r="O8951" s="1" t="str">
        <f>INDEX(Product_table[], MATCH(Sales_table[[#This Row],[Productindex]], Product_table[Index], 0), MATCH(Sales_table[[#Headers],[Product Name]], Product_table[#Headers], 0))</f>
        <v>Floor Lamps</v>
      </c>
      <c r="P8951" s="1" t="str">
        <f>INDEX(Product_table[], MATCH(Sales_table[[#This Row],[Productindex]], Product_table[Index], 0), MATCH(Sales_table[[#Headers],[Product Category]], Product_table[#Headers], 0))</f>
        <v>Lighting</v>
      </c>
      <c r="Q8951" s="1">
        <v>1</v>
      </c>
      <c r="R8951" s="10">
        <v>332.08757936954498</v>
      </c>
      <c r="S8951" s="10">
        <v>237.20541383538929</v>
      </c>
      <c r="T8951" s="10">
        <f>SUM(Sales_table[[#This Row],[unit price]] * Sales_table[[#This Row],[Order qty]])</f>
        <v>332.08757936954498</v>
      </c>
      <c r="U8951" s="11">
        <f>SUM(Sales_table[[#This Row],[unit price]]-Sales_table[[#This Row],[unit cost]])</f>
        <v>94.882165534155689</v>
      </c>
      <c r="V8951" s="10">
        <f>SUM(Sales_table[[#This Row],[Unit Profit]]*Sales_table[[#This Row],[Order qty]])</f>
        <v>94.882165534155689</v>
      </c>
    </row>
    <row r="8952" spans="1:22" ht="14.25" customHeight="1" x14ac:dyDescent="0.25">
      <c r="A8952" s="1" t="s">
        <v>8963</v>
      </c>
      <c r="B8952" s="13">
        <v>43962</v>
      </c>
      <c r="C8952" s="13" t="str">
        <f>TEXT(Sales_table[[#This Row],[Sales Date]], "mmmm")</f>
        <v>May</v>
      </c>
      <c r="D8952" s="1" t="s">
        <v>12</v>
      </c>
      <c r="E8952" s="1">
        <v>20</v>
      </c>
      <c r="F8952" s="1" t="str">
        <f>INDEX(Sales_Team[], MATCH(Sales_table[[#This Row],[Salesteamindex]], Sales_Team[Index], 0), MATCH(Sales_table[[#Headers],[Sales Person]], Sales_Team[#Headers], 0))</f>
        <v>Joshua Kenedy</v>
      </c>
      <c r="G8952" s="1">
        <v>222</v>
      </c>
      <c r="H8952" s="1" t="str">
        <f>INDEX(storelocation_table[], MATCH(Sales_table[[#This Row],[Storeindex]], storelocation_table[id], 0), MATCH(Sales_table[[#Headers],[Store Name]], storelocation_table[#Headers], 0))</f>
        <v>Columbia</v>
      </c>
      <c r="I8952" s="1" t="str">
        <f>INDEX(Sales_Team[], MATCH(Sales_table[[#This Row],[Salesteamindex]], Sales_Team[Index], 0), MATCH(Sales_table[[#Headers],[Region]], Sales_Team[#Headers], 0))</f>
        <v>West</v>
      </c>
      <c r="J8952" s="1" t="str">
        <f>INDEX(storelocation_table[], MATCH(Sales_table[[#This Row],[Storeindex]], storelocation_table[id],0), MATCH(Sales_table[[#Headers],[State]], storelocation_table[#Headers], 0))</f>
        <v>Missouri</v>
      </c>
      <c r="K8952" s="1">
        <f>INDEX(storelocation_table[], MATCH(Sales_table[[#This Row],[Storeindex]], storelocation_table[id], 0), MATCH(Sales_table[[#Headers],[Population]], storelocation_table[#Headers], 0))</f>
        <v>119108</v>
      </c>
      <c r="L8952" s="1"/>
      <c r="M8952" s="1">
        <f>INDEX(storelocation_table[], MATCH(Sales_table[[#This Row],[Storeindex]], storelocation_table[id], 0), MATCH(Sales_table[[#Headers],[median_income]], storelocation_table[#Headers], 0))</f>
        <v>44907</v>
      </c>
      <c r="N8952" s="1">
        <v>29</v>
      </c>
      <c r="O8952" s="1" t="str">
        <f>INDEX(Product_table[], MATCH(Sales_table[[#This Row],[Productindex]], Product_table[Index], 0), MATCH(Sales_table[[#Headers],[Product Name]], Product_table[#Headers], 0))</f>
        <v>Pendants</v>
      </c>
      <c r="P8952" s="1" t="str">
        <f>INDEX(Product_table[], MATCH(Sales_table[[#This Row],[Productindex]], Product_table[Index], 0), MATCH(Sales_table[[#Headers],[Product Category]], Product_table[#Headers], 0))</f>
        <v>Collections</v>
      </c>
      <c r="Q8952" s="1">
        <v>10</v>
      </c>
      <c r="R8952" s="10">
        <v>523.34901148080826</v>
      </c>
      <c r="S8952" s="10">
        <v>373.82072248629163</v>
      </c>
      <c r="T8952" s="10">
        <f>SUM(Sales_table[[#This Row],[unit price]] * Sales_table[[#This Row],[Order qty]])</f>
        <v>5233.4901148080826</v>
      </c>
      <c r="U8952" s="11">
        <f>SUM(Sales_table[[#This Row],[unit price]]-Sales_table[[#This Row],[unit cost]])</f>
        <v>149.52828899451663</v>
      </c>
      <c r="V8952" s="10">
        <f>SUM(Sales_table[[#This Row],[Unit Profit]]*Sales_table[[#This Row],[Order qty]])</f>
        <v>1495.2828899451663</v>
      </c>
    </row>
    <row r="8953" spans="1:22" ht="14.25" customHeight="1" x14ac:dyDescent="0.25">
      <c r="A8953" s="1" t="s">
        <v>8964</v>
      </c>
      <c r="B8953" s="13">
        <v>43926</v>
      </c>
      <c r="C8953" s="13" t="str">
        <f>TEXT(Sales_table[[#This Row],[Sales Date]], "mmmm")</f>
        <v>April</v>
      </c>
      <c r="D8953" s="1" t="s">
        <v>14</v>
      </c>
      <c r="E8953" s="1">
        <v>26</v>
      </c>
      <c r="F8953" s="1" t="str">
        <f>INDEX(Sales_Team[], MATCH(Sales_table[[#This Row],[Salesteamindex]], Sales_Team[Index], 0), MATCH(Sales_table[[#Headers],[Sales Person]], Sales_Team[#Headers], 0))</f>
        <v>Donald Reynolds</v>
      </c>
      <c r="G8953" s="1">
        <v>215</v>
      </c>
      <c r="H8953" s="1" t="str">
        <f>INDEX(storelocation_table[], MATCH(Sales_table[[#This Row],[Storeindex]], storelocation_table[id], 0), MATCH(Sales_table[[#Headers],[Store Name]], storelocation_table[#Headers], 0))</f>
        <v>Grand Rapids</v>
      </c>
      <c r="I8953" s="1" t="str">
        <f>INDEX(Sales_Team[], MATCH(Sales_table[[#This Row],[Salesteamindex]], Sales_Team[Index], 0), MATCH(Sales_table[[#Headers],[Region]], Sales_Team[#Headers], 0))</f>
        <v>South</v>
      </c>
      <c r="J8953" s="1" t="str">
        <f>INDEX(storelocation_table[], MATCH(Sales_table[[#This Row],[Storeindex]], storelocation_table[id],0), MATCH(Sales_table[[#Headers],[State]], storelocation_table[#Headers], 0))</f>
        <v>Michigan</v>
      </c>
      <c r="K8953" s="1">
        <f>INDEX(storelocation_table[], MATCH(Sales_table[[#This Row],[Storeindex]], storelocation_table[id], 0), MATCH(Sales_table[[#Headers],[Population]], storelocation_table[#Headers], 0))</f>
        <v>195097</v>
      </c>
      <c r="L8953" s="1"/>
      <c r="M8953" s="1">
        <f>INDEX(storelocation_table[], MATCH(Sales_table[[#This Row],[Storeindex]], storelocation_table[id], 0), MATCH(Sales_table[[#Headers],[median_income]], storelocation_table[#Headers], 0))</f>
        <v>40355</v>
      </c>
      <c r="N8953" s="1">
        <v>1</v>
      </c>
      <c r="O8953" s="1" t="str">
        <f>INDEX(Product_table[], MATCH(Sales_table[[#This Row],[Productindex]], Product_table[Index], 0), MATCH(Sales_table[[#Headers],[Product Name]], Product_table[#Headers], 0))</f>
        <v>Cookware</v>
      </c>
      <c r="P8953" s="1" t="str">
        <f>INDEX(Product_table[], MATCH(Sales_table[[#This Row],[Productindex]], Product_table[Index], 0), MATCH(Sales_table[[#Headers],[Product Category]], Product_table[#Headers], 0))</f>
        <v>Kitchenery</v>
      </c>
      <c r="Q8953" s="1">
        <v>8</v>
      </c>
      <c r="R8953" s="10">
        <v>312.93037676811218</v>
      </c>
      <c r="S8953" s="10">
        <v>223.52169769150871</v>
      </c>
      <c r="T8953" s="10">
        <f>SUM(Sales_table[[#This Row],[unit price]] * Sales_table[[#This Row],[Order qty]])</f>
        <v>2503.4430141448975</v>
      </c>
      <c r="U8953" s="11">
        <f>SUM(Sales_table[[#This Row],[unit price]]-Sales_table[[#This Row],[unit cost]])</f>
        <v>89.408679076603477</v>
      </c>
      <c r="V8953" s="10">
        <f>SUM(Sales_table[[#This Row],[Unit Profit]]*Sales_table[[#This Row],[Order qty]])</f>
        <v>715.26943261282781</v>
      </c>
    </row>
    <row r="8954" spans="1:22" ht="14.25" customHeight="1" x14ac:dyDescent="0.25">
      <c r="A8954" s="1" t="s">
        <v>8965</v>
      </c>
      <c r="B8954" s="13">
        <v>43863</v>
      </c>
      <c r="C8954" s="13" t="str">
        <f>TEXT(Sales_table[[#This Row],[Sales Date]], "mmmm")</f>
        <v>February</v>
      </c>
      <c r="D8954" s="1" t="s">
        <v>14</v>
      </c>
      <c r="E8954" s="1">
        <v>9</v>
      </c>
      <c r="F8954" s="1" t="str">
        <f>INDEX(Sales_Team[], MATCH(Sales_table[[#This Row],[Salesteamindex]], Sales_Team[Index], 0), MATCH(Sales_table[[#Headers],[Sales Person]], Sales_Team[#Headers], 0))</f>
        <v>Joshua Ryan</v>
      </c>
      <c r="G8954" s="1">
        <v>301</v>
      </c>
      <c r="H8954" s="1" t="str">
        <f>INDEX(storelocation_table[], MATCH(Sales_table[[#This Row],[Storeindex]], storelocation_table[id], 0), MATCH(Sales_table[[#Headers],[Store Name]], storelocation_table[#Headers], 0))</f>
        <v>Chattanooga</v>
      </c>
      <c r="I8954" s="1" t="str">
        <f>INDEX(Sales_Team[], MATCH(Sales_table[[#This Row],[Salesteamindex]], Sales_Team[Index], 0), MATCH(Sales_table[[#Headers],[Region]], Sales_Team[#Headers], 0))</f>
        <v>Midwest</v>
      </c>
      <c r="J8954" s="1" t="str">
        <f>INDEX(storelocation_table[], MATCH(Sales_table[[#This Row],[Storeindex]], storelocation_table[id],0), MATCH(Sales_table[[#Headers],[State]], storelocation_table[#Headers], 0))</f>
        <v>Tennessee</v>
      </c>
      <c r="K8954" s="1">
        <f>INDEX(storelocation_table[], MATCH(Sales_table[[#This Row],[Storeindex]], storelocation_table[id], 0), MATCH(Sales_table[[#Headers],[Population]], storelocation_table[#Headers], 0))</f>
        <v>176588</v>
      </c>
      <c r="L8954" s="1"/>
      <c r="M8954" s="1">
        <f>INDEX(storelocation_table[], MATCH(Sales_table[[#This Row],[Storeindex]], storelocation_table[id], 0), MATCH(Sales_table[[#Headers],[median_income]], storelocation_table[#Headers], 0))</f>
        <v>40177</v>
      </c>
      <c r="N8954" s="1">
        <v>8</v>
      </c>
      <c r="O8954" s="1" t="str">
        <f>INDEX(Product_table[], MATCH(Sales_table[[#This Row],[Productindex]], Product_table[Index], 0), MATCH(Sales_table[[#Headers],[Product Name]], Product_table[#Headers], 0))</f>
        <v>Cocktail Glasses</v>
      </c>
      <c r="P8954" s="1" t="str">
        <f>INDEX(Product_table[], MATCH(Sales_table[[#This Row],[Productindex]], Product_table[Index], 0), MATCH(Sales_table[[#Headers],[Product Category]], Product_table[#Headers], 0))</f>
        <v>Drinkware</v>
      </c>
      <c r="Q8954" s="1">
        <v>8</v>
      </c>
      <c r="R8954" s="10">
        <v>198.52679604291916</v>
      </c>
      <c r="S8954" s="10">
        <v>141.80485431637084</v>
      </c>
      <c r="T8954" s="10">
        <f>SUM(Sales_table[[#This Row],[unit price]] * Sales_table[[#This Row],[Order qty]])</f>
        <v>1588.2143683433533</v>
      </c>
      <c r="U8954" s="11">
        <f>SUM(Sales_table[[#This Row],[unit price]]-Sales_table[[#This Row],[unit cost]])</f>
        <v>56.721941726548323</v>
      </c>
      <c r="V8954" s="10">
        <f>SUM(Sales_table[[#This Row],[Unit Profit]]*Sales_table[[#This Row],[Order qty]])</f>
        <v>453.77553381238658</v>
      </c>
    </row>
    <row r="8955" spans="1:22" ht="14.25" customHeight="1" x14ac:dyDescent="0.25">
      <c r="A8955" s="1" t="s">
        <v>8966</v>
      </c>
      <c r="B8955" s="13">
        <v>43947</v>
      </c>
      <c r="C8955" s="13" t="str">
        <f>TEXT(Sales_table[[#This Row],[Sales Date]], "mmmm")</f>
        <v>April</v>
      </c>
      <c r="D8955" s="1" t="s">
        <v>18</v>
      </c>
      <c r="E8955" s="1">
        <v>4</v>
      </c>
      <c r="F8955" s="1" t="str">
        <f>INDEX(Sales_Team[], MATCH(Sales_table[[#This Row],[Salesteamindex]], Sales_Team[Index], 0), MATCH(Sales_table[[#Headers],[Sales Person]], Sales_Team[#Headers], 0))</f>
        <v>Chris Armstrong</v>
      </c>
      <c r="G8955" s="1">
        <v>192</v>
      </c>
      <c r="H8955" s="1" t="str">
        <f>INDEX(storelocation_table[], MATCH(Sales_table[[#This Row],[Storeindex]], storelocation_table[id], 0), MATCH(Sales_table[[#Headers],[Store Name]], storelocation_table[#Headers], 0))</f>
        <v>Wayne</v>
      </c>
      <c r="I8955" s="1" t="str">
        <f>INDEX(Sales_Team[], MATCH(Sales_table[[#This Row],[Salesteamindex]], Sales_Team[Index], 0), MATCH(Sales_table[[#Headers],[Region]], Sales_Team[#Headers], 0))</f>
        <v>Northeast</v>
      </c>
      <c r="J8955" s="1" t="str">
        <f>INDEX(storelocation_table[], MATCH(Sales_table[[#This Row],[Storeindex]], storelocation_table[id],0), MATCH(Sales_table[[#Headers],[State]], storelocation_table[#Headers], 0))</f>
        <v>Indiana</v>
      </c>
      <c r="K8955" s="1">
        <f>INDEX(storelocation_table[], MATCH(Sales_table[[#This Row],[Storeindex]], storelocation_table[id], 0), MATCH(Sales_table[[#Headers],[Population]], storelocation_table[#Headers], 0))</f>
        <v>106185</v>
      </c>
      <c r="L8955" s="1"/>
      <c r="M8955" s="1">
        <f>INDEX(storelocation_table[], MATCH(Sales_table[[#This Row],[Storeindex]], storelocation_table[id], 0), MATCH(Sales_table[[#Headers],[median_income]], storelocation_table[#Headers], 0))</f>
        <v>32194</v>
      </c>
      <c r="N8955" s="1">
        <v>33</v>
      </c>
      <c r="O8955" s="1" t="str">
        <f>INDEX(Product_table[], MATCH(Sales_table[[#This Row],[Productindex]], Product_table[Index], 0), MATCH(Sales_table[[#Headers],[Product Name]], Product_table[#Headers], 0))</f>
        <v>Outdoor Decor</v>
      </c>
      <c r="P8955" s="1" t="str">
        <f>INDEX(Product_table[], MATCH(Sales_table[[#This Row],[Productindex]], Product_table[Index], 0), MATCH(Sales_table[[#Headers],[Product Category]], Product_table[#Headers], 0))</f>
        <v>Decoratives</v>
      </c>
      <c r="Q8955" s="1">
        <v>5</v>
      </c>
      <c r="R8955" s="10">
        <v>242.40349280834198</v>
      </c>
      <c r="S8955" s="10">
        <v>173.14535200595856</v>
      </c>
      <c r="T8955" s="10">
        <f>SUM(Sales_table[[#This Row],[unit price]] * Sales_table[[#This Row],[Order qty]])</f>
        <v>1212.0174640417099</v>
      </c>
      <c r="U8955" s="11">
        <f>SUM(Sales_table[[#This Row],[unit price]]-Sales_table[[#This Row],[unit cost]])</f>
        <v>69.258140802383423</v>
      </c>
      <c r="V8955" s="10">
        <f>SUM(Sales_table[[#This Row],[Unit Profit]]*Sales_table[[#This Row],[Order qty]])</f>
        <v>346.29070401191711</v>
      </c>
    </row>
    <row r="8956" spans="1:22" ht="14.25" customHeight="1" x14ac:dyDescent="0.25">
      <c r="A8956" s="1" t="s">
        <v>8967</v>
      </c>
      <c r="B8956" s="13">
        <v>43889</v>
      </c>
      <c r="C8956" s="13" t="str">
        <f>TEXT(Sales_table[[#This Row],[Sales Date]], "mmmm")</f>
        <v>February</v>
      </c>
      <c r="D8956" s="1" t="s">
        <v>14</v>
      </c>
      <c r="E8956" s="1">
        <v>7</v>
      </c>
      <c r="F8956" s="1" t="str">
        <f>INDEX(Sales_Team[], MATCH(Sales_table[[#This Row],[Salesteamindex]], Sales_Team[Index], 0), MATCH(Sales_table[[#Headers],[Sales Person]], Sales_Team[#Headers], 0))</f>
        <v>Shawn Cook</v>
      </c>
      <c r="G8956" s="1">
        <v>137</v>
      </c>
      <c r="H8956" s="1" t="str">
        <f>INDEX(storelocation_table[], MATCH(Sales_table[[#This Row],[Storeindex]], storelocation_table[id], 0), MATCH(Sales_table[[#Headers],[Store Name]], storelocation_table[#Headers], 0))</f>
        <v>Tampa</v>
      </c>
      <c r="I8956" s="1" t="str">
        <f>INDEX(Sales_Team[], MATCH(Sales_table[[#This Row],[Salesteamindex]], Sales_Team[Index], 0), MATCH(Sales_table[[#Headers],[Region]], Sales_Team[#Headers], 0))</f>
        <v>Midwest</v>
      </c>
      <c r="J8956" s="1" t="str">
        <f>INDEX(storelocation_table[], MATCH(Sales_table[[#This Row],[Storeindex]], storelocation_table[id],0), MATCH(Sales_table[[#Headers],[State]], storelocation_table[#Headers], 0))</f>
        <v>Florida</v>
      </c>
      <c r="K8956" s="1">
        <f>INDEX(storelocation_table[], MATCH(Sales_table[[#This Row],[Storeindex]], storelocation_table[id], 0), MATCH(Sales_table[[#Headers],[Population]], storelocation_table[#Headers], 0))</f>
        <v>369075</v>
      </c>
      <c r="L8956" s="1"/>
      <c r="M8956" s="1">
        <f>INDEX(storelocation_table[], MATCH(Sales_table[[#This Row],[Storeindex]], storelocation_table[id], 0), MATCH(Sales_table[[#Headers],[median_income]], storelocation_table[#Headers], 0))</f>
        <v>44185</v>
      </c>
      <c r="N8956" s="1">
        <v>18</v>
      </c>
      <c r="O8956" s="1" t="str">
        <f>INDEX(Product_table[], MATCH(Sales_table[[#This Row],[Productindex]], Product_table[Index], 0), MATCH(Sales_table[[#Headers],[Product Name]], Product_table[#Headers], 0))</f>
        <v>Basketball</v>
      </c>
      <c r="P8956" s="1" t="str">
        <f>INDEX(Product_table[], MATCH(Sales_table[[#This Row],[Productindex]], Product_table[Index], 0), MATCH(Sales_table[[#Headers],[Product Category]], Product_table[#Headers], 0))</f>
        <v>Sports</v>
      </c>
      <c r="Q8956" s="1">
        <v>9</v>
      </c>
      <c r="R8956" s="10">
        <v>601.71303874254227</v>
      </c>
      <c r="S8956" s="10">
        <v>429.79502767324448</v>
      </c>
      <c r="T8956" s="10">
        <f>SUM(Sales_table[[#This Row],[unit price]] * Sales_table[[#This Row],[Order qty]])</f>
        <v>5415.4173486828804</v>
      </c>
      <c r="U8956" s="11">
        <f>SUM(Sales_table[[#This Row],[unit price]]-Sales_table[[#This Row],[unit cost]])</f>
        <v>171.91801106929779</v>
      </c>
      <c r="V8956" s="10">
        <f>SUM(Sales_table[[#This Row],[Unit Profit]]*Sales_table[[#This Row],[Order qty]])</f>
        <v>1547.2620996236801</v>
      </c>
    </row>
    <row r="8957" spans="1:22" ht="14.25" customHeight="1" x14ac:dyDescent="0.25">
      <c r="A8957" s="1" t="s">
        <v>8968</v>
      </c>
      <c r="B8957" s="13">
        <v>43847</v>
      </c>
      <c r="C8957" s="13" t="str">
        <f>TEXT(Sales_table[[#This Row],[Sales Date]], "mmmm")</f>
        <v>January</v>
      </c>
      <c r="D8957" s="1" t="s">
        <v>10</v>
      </c>
      <c r="E8957" s="1">
        <v>13</v>
      </c>
      <c r="F8957" s="1" t="str">
        <f>INDEX(Sales_Team[], MATCH(Sales_table[[#This Row],[Salesteamindex]], Sales_Team[Index], 0), MATCH(Sales_table[[#Headers],[Sales Person]], Sales_Team[#Headers], 0))</f>
        <v>Todd Roberts</v>
      </c>
      <c r="G8957" s="1">
        <v>145</v>
      </c>
      <c r="H8957" s="1" t="str">
        <f>INDEX(storelocation_table[], MATCH(Sales_table[[#This Row],[Storeindex]], storelocation_table[id], 0), MATCH(Sales_table[[#Headers],[Store Name]], storelocation_table[#Headers], 0))</f>
        <v>Savannah</v>
      </c>
      <c r="I8957" s="1" t="str">
        <f>INDEX(Sales_Team[], MATCH(Sales_table[[#This Row],[Salesteamindex]], Sales_Team[Index], 0), MATCH(Sales_table[[#Headers],[Region]], Sales_Team[#Headers], 0))</f>
        <v>West</v>
      </c>
      <c r="J8957" s="1" t="str">
        <f>INDEX(storelocation_table[], MATCH(Sales_table[[#This Row],[Storeindex]], storelocation_table[id],0), MATCH(Sales_table[[#Headers],[State]], storelocation_table[#Headers], 0))</f>
        <v>Georgia</v>
      </c>
      <c r="K8957" s="1">
        <f>INDEX(storelocation_table[], MATCH(Sales_table[[#This Row],[Storeindex]], storelocation_table[id], 0), MATCH(Sales_table[[#Headers],[Population]], storelocation_table[#Headers], 0))</f>
        <v>145674</v>
      </c>
      <c r="L8957" s="1"/>
      <c r="M8957" s="1">
        <f>INDEX(storelocation_table[], MATCH(Sales_table[[#This Row],[Storeindex]], storelocation_table[id], 0), MATCH(Sales_table[[#Headers],[median_income]], storelocation_table[#Headers], 0))</f>
        <v>36466</v>
      </c>
      <c r="N8957" s="1">
        <v>43</v>
      </c>
      <c r="O8957" s="1" t="str">
        <f>INDEX(Product_table[], MATCH(Sales_table[[#This Row],[Productindex]], Product_table[Index], 0), MATCH(Sales_table[[#Headers],[Product Name]], Product_table[#Headers], 0))</f>
        <v>Festive</v>
      </c>
      <c r="P8957" s="1" t="str">
        <f>INDEX(Product_table[], MATCH(Sales_table[[#This Row],[Productindex]], Product_table[Index], 0), MATCH(Sales_table[[#Headers],[Product Category]], Product_table[#Headers], 0))</f>
        <v>Decoratives</v>
      </c>
      <c r="Q8957" s="1">
        <v>1</v>
      </c>
      <c r="R8957" s="10">
        <v>274.15299224853516</v>
      </c>
      <c r="S8957" s="10">
        <v>195.82356589181083</v>
      </c>
      <c r="T8957" s="10">
        <f>SUM(Sales_table[[#This Row],[unit price]] * Sales_table[[#This Row],[Order qty]])</f>
        <v>274.15299224853516</v>
      </c>
      <c r="U8957" s="11">
        <f>SUM(Sales_table[[#This Row],[unit price]]-Sales_table[[#This Row],[unit cost]])</f>
        <v>78.329426356724326</v>
      </c>
      <c r="V8957" s="10">
        <f>SUM(Sales_table[[#This Row],[Unit Profit]]*Sales_table[[#This Row],[Order qty]])</f>
        <v>78.329426356724326</v>
      </c>
    </row>
    <row r="8958" spans="1:22" ht="14.25" customHeight="1" x14ac:dyDescent="0.25">
      <c r="A8958" s="1" t="s">
        <v>8969</v>
      </c>
      <c r="B8958" s="13">
        <v>43965</v>
      </c>
      <c r="C8958" s="13" t="str">
        <f>TEXT(Sales_table[[#This Row],[Sales Date]], "mmmm")</f>
        <v>May</v>
      </c>
      <c r="D8958" s="1" t="s">
        <v>18</v>
      </c>
      <c r="E8958" s="1">
        <v>22</v>
      </c>
      <c r="F8958" s="1" t="str">
        <f>INDEX(Sales_Team[], MATCH(Sales_table[[#This Row],[Salesteamindex]], Sales_Team[Index], 0), MATCH(Sales_table[[#Headers],[Sales Person]], Sales_Team[#Headers], 0))</f>
        <v>Joe Price</v>
      </c>
      <c r="G8958" s="1">
        <v>114</v>
      </c>
      <c r="H8958" s="1" t="str">
        <f>INDEX(storelocation_table[], MATCH(Sales_table[[#This Row],[Storeindex]], storelocation_table[id], 0), MATCH(Sales_table[[#Headers],[Store Name]], storelocation_table[#Headers], 0))</f>
        <v>Brandon</v>
      </c>
      <c r="I8958" s="1" t="str">
        <f>INDEX(Sales_Team[], MATCH(Sales_table[[#This Row],[Salesteamindex]], Sales_Team[Index], 0), MATCH(Sales_table[[#Headers],[Region]], Sales_Team[#Headers], 0))</f>
        <v>Northeast</v>
      </c>
      <c r="J8958" s="1" t="str">
        <f>INDEX(storelocation_table[], MATCH(Sales_table[[#This Row],[Storeindex]], storelocation_table[id],0), MATCH(Sales_table[[#Headers],[State]], storelocation_table[#Headers], 0))</f>
        <v>Florida</v>
      </c>
      <c r="K8958" s="1">
        <f>INDEX(storelocation_table[], MATCH(Sales_table[[#This Row],[Storeindex]], storelocation_table[id], 0), MATCH(Sales_table[[#Headers],[Population]], storelocation_table[#Headers], 0))</f>
        <v>106604</v>
      </c>
      <c r="L8958" s="1"/>
      <c r="M8958" s="1">
        <f>INDEX(storelocation_table[], MATCH(Sales_table[[#This Row],[Storeindex]], storelocation_table[id], 0), MATCH(Sales_table[[#Headers],[median_income]], storelocation_table[#Headers], 0))</f>
        <v>56464</v>
      </c>
      <c r="N8958" s="1">
        <v>13</v>
      </c>
      <c r="O8958" s="1" t="str">
        <f>INDEX(Product_table[], MATCH(Sales_table[[#This Row],[Productindex]], Product_table[Index], 0), MATCH(Sales_table[[#Headers],[Product Name]], Product_table[#Headers], 0))</f>
        <v>Bakeware</v>
      </c>
      <c r="P8958" s="1" t="str">
        <f>INDEX(Product_table[], MATCH(Sales_table[[#This Row],[Productindex]], Product_table[Index], 0), MATCH(Sales_table[[#Headers],[Product Category]], Product_table[#Headers], 0))</f>
        <v>Kitchenery</v>
      </c>
      <c r="Q8958" s="1">
        <v>6</v>
      </c>
      <c r="R8958" s="10">
        <v>352.16485780477524</v>
      </c>
      <c r="S8958" s="10">
        <v>251.54632700341091</v>
      </c>
      <c r="T8958" s="10">
        <f>SUM(Sales_table[[#This Row],[unit price]] * Sales_table[[#This Row],[Order qty]])</f>
        <v>2112.9891468286514</v>
      </c>
      <c r="U8958" s="11">
        <f>SUM(Sales_table[[#This Row],[unit price]]-Sales_table[[#This Row],[unit cost]])</f>
        <v>100.61853080136433</v>
      </c>
      <c r="V8958" s="10">
        <f>SUM(Sales_table[[#This Row],[Unit Profit]]*Sales_table[[#This Row],[Order qty]])</f>
        <v>603.71118480818598</v>
      </c>
    </row>
    <row r="8959" spans="1:22" ht="14.25" customHeight="1" x14ac:dyDescent="0.25">
      <c r="A8959" s="1" t="s">
        <v>8970</v>
      </c>
      <c r="B8959" s="13">
        <v>43933</v>
      </c>
      <c r="C8959" s="13" t="str">
        <f>TEXT(Sales_table[[#This Row],[Sales Date]], "mmmm")</f>
        <v>April</v>
      </c>
      <c r="D8959" s="1" t="s">
        <v>12</v>
      </c>
      <c r="E8959" s="1">
        <v>22</v>
      </c>
      <c r="F8959" s="1" t="str">
        <f>INDEX(Sales_Team[], MATCH(Sales_table[[#This Row],[Salesteamindex]], Sales_Team[Index], 0), MATCH(Sales_table[[#Headers],[Sales Person]], Sales_Team[#Headers], 0))</f>
        <v>Joe Price</v>
      </c>
      <c r="G8959" s="1">
        <v>202</v>
      </c>
      <c r="H8959" s="1" t="str">
        <f>INDEX(storelocation_table[], MATCH(Sales_table[[#This Row],[Storeindex]], storelocation_table[id], 0), MATCH(Sales_table[[#Headers],[Store Name]], storelocation_table[#Headers], 0))</f>
        <v>Lafayette</v>
      </c>
      <c r="I8959" s="1" t="str">
        <f>INDEX(Sales_Team[], MATCH(Sales_table[[#This Row],[Salesteamindex]], Sales_Team[Index], 0), MATCH(Sales_table[[#Headers],[Region]], Sales_Team[#Headers], 0))</f>
        <v>Northeast</v>
      </c>
      <c r="J8959" s="1" t="str">
        <f>INDEX(storelocation_table[], MATCH(Sales_table[[#This Row],[Storeindex]], storelocation_table[id],0), MATCH(Sales_table[[#Headers],[State]], storelocation_table[#Headers], 0))</f>
        <v>Louisiana</v>
      </c>
      <c r="K8959" s="1">
        <f>INDEX(storelocation_table[], MATCH(Sales_table[[#This Row],[Storeindex]], storelocation_table[id], 0), MATCH(Sales_table[[#Headers],[Population]], storelocation_table[#Headers], 0))</f>
        <v>127657</v>
      </c>
      <c r="L8959" s="1"/>
      <c r="M8959" s="1">
        <f>INDEX(storelocation_table[], MATCH(Sales_table[[#This Row],[Storeindex]], storelocation_table[id], 0), MATCH(Sales_table[[#Headers],[median_income]], storelocation_table[#Headers], 0))</f>
        <v>46517</v>
      </c>
      <c r="N8959" s="1">
        <v>7</v>
      </c>
      <c r="O8959" s="1" t="str">
        <f>INDEX(Product_table[], MATCH(Sales_table[[#This Row],[Productindex]], Product_table[Index], 0), MATCH(Sales_table[[#Headers],[Product Name]], Product_table[#Headers], 0))</f>
        <v>Dinnerware</v>
      </c>
      <c r="P8959" s="1" t="str">
        <f>INDEX(Product_table[], MATCH(Sales_table[[#This Row],[Productindex]], Product_table[Index], 0), MATCH(Sales_table[[#Headers],[Product Category]], Product_table[#Headers], 0))</f>
        <v>Kitchenery</v>
      </c>
      <c r="Q8959" s="1">
        <v>9</v>
      </c>
      <c r="R8959" s="10">
        <v>295.82158291339874</v>
      </c>
      <c r="S8959" s="10">
        <v>211.30113065242767</v>
      </c>
      <c r="T8959" s="10">
        <f>SUM(Sales_table[[#This Row],[unit price]] * Sales_table[[#This Row],[Order qty]])</f>
        <v>2662.3942462205887</v>
      </c>
      <c r="U8959" s="11">
        <f>SUM(Sales_table[[#This Row],[unit price]]-Sales_table[[#This Row],[unit cost]])</f>
        <v>84.520452260971069</v>
      </c>
      <c r="V8959" s="10">
        <f>SUM(Sales_table[[#This Row],[Unit Profit]]*Sales_table[[#This Row],[Order qty]])</f>
        <v>760.68407034873962</v>
      </c>
    </row>
    <row r="8960" spans="1:22" ht="14.25" customHeight="1" x14ac:dyDescent="0.25">
      <c r="A8960" s="1" t="s">
        <v>8971</v>
      </c>
      <c r="B8960" s="13">
        <v>43848</v>
      </c>
      <c r="C8960" s="13" t="str">
        <f>TEXT(Sales_table[[#This Row],[Sales Date]], "mmmm")</f>
        <v>January</v>
      </c>
      <c r="D8960" s="1" t="s">
        <v>12</v>
      </c>
      <c r="E8960" s="1">
        <v>22</v>
      </c>
      <c r="F8960" s="1" t="str">
        <f>INDEX(Sales_Team[], MATCH(Sales_table[[#This Row],[Salesteamindex]], Sales_Team[Index], 0), MATCH(Sales_table[[#Headers],[Sales Person]], Sales_Team[#Headers], 0))</f>
        <v>Joe Price</v>
      </c>
      <c r="G8960" s="1">
        <v>20</v>
      </c>
      <c r="H8960" s="1" t="str">
        <f>INDEX(storelocation_table[], MATCH(Sales_table[[#This Row],[Storeindex]], storelocation_table[id], 0), MATCH(Sales_table[[#Headers],[Store Name]], storelocation_table[#Headers], 0))</f>
        <v>Burbank</v>
      </c>
      <c r="I8960" s="1" t="str">
        <f>INDEX(Sales_Team[], MATCH(Sales_table[[#This Row],[Salesteamindex]], Sales_Team[Index], 0), MATCH(Sales_table[[#Headers],[Region]], Sales_Team[#Headers], 0))</f>
        <v>Northeast</v>
      </c>
      <c r="J8960" s="1" t="str">
        <f>INDEX(storelocation_table[], MATCH(Sales_table[[#This Row],[Storeindex]], storelocation_table[id],0), MATCH(Sales_table[[#Headers],[State]], storelocation_table[#Headers], 0))</f>
        <v>California</v>
      </c>
      <c r="K8960" s="1">
        <f>INDEX(storelocation_table[], MATCH(Sales_table[[#This Row],[Storeindex]], storelocation_table[id], 0), MATCH(Sales_table[[#Headers],[Population]], storelocation_table[#Headers], 0))</f>
        <v>105319</v>
      </c>
      <c r="L8960" s="1"/>
      <c r="M8960" s="1">
        <f>INDEX(storelocation_table[], MATCH(Sales_table[[#This Row],[Storeindex]], storelocation_table[id], 0), MATCH(Sales_table[[#Headers],[median_income]], storelocation_table[#Headers], 0))</f>
        <v>66076</v>
      </c>
      <c r="N8960" s="1">
        <v>46</v>
      </c>
      <c r="O8960" s="1" t="str">
        <f>INDEX(Product_table[], MATCH(Sales_table[[#This Row],[Productindex]], Product_table[Index], 0), MATCH(Sales_table[[#Headers],[Product Name]], Product_table[#Headers], 0))</f>
        <v>Sculptures</v>
      </c>
      <c r="P8960" s="1" t="str">
        <f>INDEX(Product_table[], MATCH(Sales_table[[#This Row],[Productindex]], Product_table[Index], 0), MATCH(Sales_table[[#Headers],[Product Category]], Product_table[#Headers], 0))</f>
        <v>Decoratives</v>
      </c>
      <c r="Q8960" s="1">
        <v>8</v>
      </c>
      <c r="R8960" s="10">
        <v>526.71194225549698</v>
      </c>
      <c r="S8960" s="10">
        <v>376.22281589678357</v>
      </c>
      <c r="T8960" s="10">
        <f>SUM(Sales_table[[#This Row],[unit price]] * Sales_table[[#This Row],[Order qty]])</f>
        <v>4213.6955380439758</v>
      </c>
      <c r="U8960" s="11">
        <f>SUM(Sales_table[[#This Row],[unit price]]-Sales_table[[#This Row],[unit cost]])</f>
        <v>150.48912635871341</v>
      </c>
      <c r="V8960" s="10">
        <f>SUM(Sales_table[[#This Row],[Unit Profit]]*Sales_table[[#This Row],[Order qty]])</f>
        <v>1203.9130108697073</v>
      </c>
    </row>
    <row r="8961" spans="1:22" ht="14.25" customHeight="1" x14ac:dyDescent="0.25">
      <c r="A8961" s="1" t="s">
        <v>8972</v>
      </c>
      <c r="B8961" s="13">
        <v>43954</v>
      </c>
      <c r="C8961" s="13" t="str">
        <f>TEXT(Sales_table[[#This Row],[Sales Date]], "mmmm")</f>
        <v>May</v>
      </c>
      <c r="D8961" s="1" t="s">
        <v>18</v>
      </c>
      <c r="E8961" s="1">
        <v>6</v>
      </c>
      <c r="F8961" s="1" t="str">
        <f>INDEX(Sales_Team[], MATCH(Sales_table[[#This Row],[Salesteamindex]], Sales_Team[Index], 0), MATCH(Sales_table[[#Headers],[Sales Person]], Sales_Team[#Headers], 0))</f>
        <v>Joshua Bennett</v>
      </c>
      <c r="G8961" s="1">
        <v>114</v>
      </c>
      <c r="H8961" s="1" t="str">
        <f>INDEX(storelocation_table[], MATCH(Sales_table[[#This Row],[Storeindex]], storelocation_table[id], 0), MATCH(Sales_table[[#Headers],[Store Name]], storelocation_table[#Headers], 0))</f>
        <v>Brandon</v>
      </c>
      <c r="I8961" s="1" t="str">
        <f>INDEX(Sales_Team[], MATCH(Sales_table[[#This Row],[Salesteamindex]], Sales_Team[Index], 0), MATCH(Sales_table[[#Headers],[Region]], Sales_Team[#Headers], 0))</f>
        <v>Northeast</v>
      </c>
      <c r="J8961" s="1" t="str">
        <f>INDEX(storelocation_table[], MATCH(Sales_table[[#This Row],[Storeindex]], storelocation_table[id],0), MATCH(Sales_table[[#Headers],[State]], storelocation_table[#Headers], 0))</f>
        <v>Florida</v>
      </c>
      <c r="K8961" s="1">
        <f>INDEX(storelocation_table[], MATCH(Sales_table[[#This Row],[Storeindex]], storelocation_table[id], 0), MATCH(Sales_table[[#Headers],[Population]], storelocation_table[#Headers], 0))</f>
        <v>106604</v>
      </c>
      <c r="L8961" s="1"/>
      <c r="M8961" s="1">
        <f>INDEX(storelocation_table[], MATCH(Sales_table[[#This Row],[Storeindex]], storelocation_table[id], 0), MATCH(Sales_table[[#Headers],[median_income]], storelocation_table[#Headers], 0))</f>
        <v>56464</v>
      </c>
      <c r="N8961" s="1">
        <v>28</v>
      </c>
      <c r="O8961" s="1" t="str">
        <f>INDEX(Product_table[], MATCH(Sales_table[[#This Row],[Productindex]], Product_table[Index], 0), MATCH(Sales_table[[#Headers],[Product Name]], Product_table[#Headers], 0))</f>
        <v>Phones</v>
      </c>
      <c r="P8961" s="1" t="str">
        <f>INDEX(Product_table[], MATCH(Sales_table[[#This Row],[Productindex]], Product_table[Index], 0), MATCH(Sales_table[[#Headers],[Product Category]], Product_table[#Headers], 0))</f>
        <v>Electronics</v>
      </c>
      <c r="Q8961" s="1">
        <v>6</v>
      </c>
      <c r="R8961" s="10">
        <v>368.64676022529602</v>
      </c>
      <c r="S8961" s="10">
        <v>263.31911444664001</v>
      </c>
      <c r="T8961" s="10">
        <f>SUM(Sales_table[[#This Row],[unit price]] * Sales_table[[#This Row],[Order qty]])</f>
        <v>2211.8805613517761</v>
      </c>
      <c r="U8961" s="11">
        <f>SUM(Sales_table[[#This Row],[unit price]]-Sales_table[[#This Row],[unit cost]])</f>
        <v>105.32764577865601</v>
      </c>
      <c r="V8961" s="10">
        <f>SUM(Sales_table[[#This Row],[Unit Profit]]*Sales_table[[#This Row],[Order qty]])</f>
        <v>631.96587467193604</v>
      </c>
    </row>
    <row r="8962" spans="1:22" ht="14.25" customHeight="1" x14ac:dyDescent="0.25">
      <c r="A8962" s="1" t="s">
        <v>8973</v>
      </c>
      <c r="B8962" s="13">
        <v>43881</v>
      </c>
      <c r="C8962" s="13" t="str">
        <f>TEXT(Sales_table[[#This Row],[Sales Date]], "mmmm")</f>
        <v>February</v>
      </c>
      <c r="D8962" s="1" t="s">
        <v>14</v>
      </c>
      <c r="E8962" s="1">
        <v>14</v>
      </c>
      <c r="F8962" s="1" t="str">
        <f>INDEX(Sales_Team[], MATCH(Sales_table[[#This Row],[Salesteamindex]], Sales_Team[Index], 0), MATCH(Sales_table[[#Headers],[Sales Person]], Sales_Team[#Headers], 0))</f>
        <v>Paul Holmes</v>
      </c>
      <c r="G8962" s="1">
        <v>345</v>
      </c>
      <c r="H8962" s="1" t="str">
        <f>INDEX(storelocation_table[], MATCH(Sales_table[[#This Row],[Storeindex]], storelocation_table[id], 0), MATCH(Sales_table[[#Headers],[Store Name]], storelocation_table[#Headers], 0))</f>
        <v>Provo</v>
      </c>
      <c r="I8962" s="1" t="str">
        <f>INDEX(Sales_Team[], MATCH(Sales_table[[#This Row],[Salesteamindex]], Sales_Team[Index], 0), MATCH(Sales_table[[#Headers],[Region]], Sales_Team[#Headers], 0))</f>
        <v>Midwest</v>
      </c>
      <c r="J8962" s="1" t="str">
        <f>INDEX(storelocation_table[], MATCH(Sales_table[[#This Row],[Storeindex]], storelocation_table[id],0), MATCH(Sales_table[[#Headers],[State]], storelocation_table[#Headers], 0))</f>
        <v>Utah</v>
      </c>
      <c r="K8962" s="1">
        <f>INDEX(storelocation_table[], MATCH(Sales_table[[#This Row],[Storeindex]], storelocation_table[id], 0), MATCH(Sales_table[[#Headers],[Population]], storelocation_table[#Headers], 0))</f>
        <v>115264</v>
      </c>
      <c r="L8962" s="1"/>
      <c r="M8962" s="1">
        <f>INDEX(storelocation_table[], MATCH(Sales_table[[#This Row],[Storeindex]], storelocation_table[id], 0), MATCH(Sales_table[[#Headers],[median_income]], storelocation_table[#Headers], 0))</f>
        <v>41291</v>
      </c>
      <c r="N8962" s="1">
        <v>3</v>
      </c>
      <c r="O8962" s="1" t="str">
        <f>INDEX(Product_table[], MATCH(Sales_table[[#This Row],[Productindex]], Product_table[Index], 0), MATCH(Sales_table[[#Headers],[Product Name]], Product_table[#Headers], 0))</f>
        <v>Table Lamps</v>
      </c>
      <c r="P8962" s="1" t="str">
        <f>INDEX(Product_table[], MATCH(Sales_table[[#This Row],[Productindex]], Product_table[Index], 0), MATCH(Sales_table[[#Headers],[Product Category]], Product_table[#Headers], 0))</f>
        <v>Lighting</v>
      </c>
      <c r="Q8962" s="1">
        <v>3</v>
      </c>
      <c r="R8962" s="10">
        <v>585.46211832761765</v>
      </c>
      <c r="S8962" s="10">
        <v>418.18722737686977</v>
      </c>
      <c r="T8962" s="10">
        <f>SUM(Sales_table[[#This Row],[unit price]] * Sales_table[[#This Row],[Order qty]])</f>
        <v>1756.3863549828529</v>
      </c>
      <c r="U8962" s="11">
        <f>SUM(Sales_table[[#This Row],[unit price]]-Sales_table[[#This Row],[unit cost]])</f>
        <v>167.27489095074787</v>
      </c>
      <c r="V8962" s="10">
        <f>SUM(Sales_table[[#This Row],[Unit Profit]]*Sales_table[[#This Row],[Order qty]])</f>
        <v>501.82467285224362</v>
      </c>
    </row>
    <row r="8963" spans="1:22" ht="14.25" customHeight="1" x14ac:dyDescent="0.25">
      <c r="A8963" s="1" t="s">
        <v>8974</v>
      </c>
      <c r="B8963" s="13">
        <v>43968</v>
      </c>
      <c r="C8963" s="13" t="str">
        <f>TEXT(Sales_table[[#This Row],[Sales Date]], "mmmm")</f>
        <v>May</v>
      </c>
      <c r="D8963" s="1" t="s">
        <v>10</v>
      </c>
      <c r="E8963" s="1">
        <v>4</v>
      </c>
      <c r="F8963" s="1" t="str">
        <f>INDEX(Sales_Team[], MATCH(Sales_table[[#This Row],[Salesteamindex]], Sales_Team[Index], 0), MATCH(Sales_table[[#Headers],[Sales Person]], Sales_Team[#Headers], 0))</f>
        <v>Chris Armstrong</v>
      </c>
      <c r="G8963" s="1">
        <v>288</v>
      </c>
      <c r="H8963" s="1" t="str">
        <f>INDEX(storelocation_table[], MATCH(Sales_table[[#This Row],[Storeindex]], storelocation_table[id], 0), MATCH(Sales_table[[#Headers],[Store Name]], storelocation_table[#Headers], 0))</f>
        <v>Eugene</v>
      </c>
      <c r="I8963" s="1" t="str">
        <f>INDEX(Sales_Team[], MATCH(Sales_table[[#This Row],[Salesteamindex]], Sales_Team[Index], 0), MATCH(Sales_table[[#Headers],[Region]], Sales_Team[#Headers], 0))</f>
        <v>Northeast</v>
      </c>
      <c r="J8963" s="1" t="str">
        <f>INDEX(storelocation_table[], MATCH(Sales_table[[#This Row],[Storeindex]], storelocation_table[id],0), MATCH(Sales_table[[#Headers],[State]], storelocation_table[#Headers], 0))</f>
        <v>Oregon</v>
      </c>
      <c r="K8963" s="1">
        <f>INDEX(storelocation_table[], MATCH(Sales_table[[#This Row],[Storeindex]], storelocation_table[id], 0), MATCH(Sales_table[[#Headers],[Population]], storelocation_table[#Headers], 0))</f>
        <v>163460</v>
      </c>
      <c r="L8963" s="1"/>
      <c r="M8963" s="1">
        <f>INDEX(storelocation_table[], MATCH(Sales_table[[#This Row],[Storeindex]], storelocation_table[id], 0), MATCH(Sales_table[[#Headers],[median_income]], storelocation_table[#Headers], 0))</f>
        <v>43101</v>
      </c>
      <c r="N8963" s="1">
        <v>33</v>
      </c>
      <c r="O8963" s="1" t="str">
        <f>INDEX(Product_table[], MATCH(Sales_table[[#This Row],[Productindex]], Product_table[Index], 0), MATCH(Sales_table[[#Headers],[Product Name]], Product_table[#Headers], 0))</f>
        <v>Outdoor Decor</v>
      </c>
      <c r="P8963" s="1" t="str">
        <f>INDEX(Product_table[], MATCH(Sales_table[[#This Row],[Productindex]], Product_table[Index], 0), MATCH(Sales_table[[#Headers],[Product Category]], Product_table[#Headers], 0))</f>
        <v>Decoratives</v>
      </c>
      <c r="Q8963" s="1">
        <v>6</v>
      </c>
      <c r="R8963" s="10">
        <v>174.84410798549652</v>
      </c>
      <c r="S8963" s="10">
        <v>124.88864856106895</v>
      </c>
      <c r="T8963" s="10">
        <f>SUM(Sales_table[[#This Row],[unit price]] * Sales_table[[#This Row],[Order qty]])</f>
        <v>1049.0646479129791</v>
      </c>
      <c r="U8963" s="11">
        <f>SUM(Sales_table[[#This Row],[unit price]]-Sales_table[[#This Row],[unit cost]])</f>
        <v>49.955459424427573</v>
      </c>
      <c r="V8963" s="10">
        <f>SUM(Sales_table[[#This Row],[Unit Profit]]*Sales_table[[#This Row],[Order qty]])</f>
        <v>299.73275654656544</v>
      </c>
    </row>
    <row r="8964" spans="1:22" ht="14.25" customHeight="1" x14ac:dyDescent="0.25">
      <c r="A8964" s="1" t="s">
        <v>8975</v>
      </c>
      <c r="B8964" s="13">
        <v>43981</v>
      </c>
      <c r="C8964" s="13" t="str">
        <f>TEXT(Sales_table[[#This Row],[Sales Date]], "mmmm")</f>
        <v>May</v>
      </c>
      <c r="D8964" s="1" t="s">
        <v>14</v>
      </c>
      <c r="E8964" s="1">
        <v>5</v>
      </c>
      <c r="F8964" s="1" t="str">
        <f>INDEX(Sales_Team[], MATCH(Sales_table[[#This Row],[Salesteamindex]], Sales_Team[Index], 0), MATCH(Sales_table[[#Headers],[Sales Person]], Sales_Team[#Headers], 0))</f>
        <v>Stephen Payne</v>
      </c>
      <c r="G8964" s="1">
        <v>84</v>
      </c>
      <c r="H8964" s="1" t="str">
        <f>INDEX(storelocation_table[], MATCH(Sales_table[[#This Row],[Storeindex]], storelocation_table[id], 0), MATCH(Sales_table[[#Headers],[Store Name]], storelocation_table[#Headers], 0))</f>
        <v>Torrance</v>
      </c>
      <c r="I8964" s="1" t="str">
        <f>INDEX(Sales_Team[], MATCH(Sales_table[[#This Row],[Salesteamindex]], Sales_Team[Index], 0), MATCH(Sales_table[[#Headers],[Region]], Sales_Team[#Headers], 0))</f>
        <v>South</v>
      </c>
      <c r="J8964" s="1" t="str">
        <f>INDEX(storelocation_table[], MATCH(Sales_table[[#This Row],[Storeindex]], storelocation_table[id],0), MATCH(Sales_table[[#Headers],[State]], storelocation_table[#Headers], 0))</f>
        <v>California</v>
      </c>
      <c r="K8964" s="1">
        <f>INDEX(storelocation_table[], MATCH(Sales_table[[#This Row],[Storeindex]], storelocation_table[id], 0), MATCH(Sales_table[[#Headers],[Population]], storelocation_table[#Headers], 0))</f>
        <v>148475</v>
      </c>
      <c r="L8964" s="1"/>
      <c r="M8964" s="1">
        <f>INDEX(storelocation_table[], MATCH(Sales_table[[#This Row],[Storeindex]], storelocation_table[id], 0), MATCH(Sales_table[[#Headers],[median_income]], storelocation_table[#Headers], 0))</f>
        <v>79549</v>
      </c>
      <c r="N8964" s="1">
        <v>40</v>
      </c>
      <c r="O8964" s="1" t="str">
        <f>INDEX(Product_table[], MATCH(Sales_table[[#This Row],[Productindex]], Product_table[Index], 0), MATCH(Sales_table[[#Headers],[Product Name]], Product_table[#Headers], 0))</f>
        <v>Rugs</v>
      </c>
      <c r="P8964" s="1" t="str">
        <f>INDEX(Product_table[], MATCH(Sales_table[[#This Row],[Productindex]], Product_table[Index], 0), MATCH(Sales_table[[#Headers],[Product Category]], Product_table[#Headers], 0))</f>
        <v>Decoratives</v>
      </c>
      <c r="Q8964" s="1">
        <v>7</v>
      </c>
      <c r="R8964" s="10">
        <v>280.15144711732864</v>
      </c>
      <c r="S8964" s="10">
        <v>200.10817651237761</v>
      </c>
      <c r="T8964" s="10">
        <f>SUM(Sales_table[[#This Row],[unit price]] * Sales_table[[#This Row],[Order qty]])</f>
        <v>1961.0601298213005</v>
      </c>
      <c r="U8964" s="11">
        <f>SUM(Sales_table[[#This Row],[unit price]]-Sales_table[[#This Row],[unit cost]])</f>
        <v>80.043270604951033</v>
      </c>
      <c r="V8964" s="10">
        <f>SUM(Sales_table[[#This Row],[Unit Profit]]*Sales_table[[#This Row],[Order qty]])</f>
        <v>560.30289423465729</v>
      </c>
    </row>
    <row r="8965" spans="1:22" ht="14.25" customHeight="1" x14ac:dyDescent="0.25">
      <c r="A8965" s="1" t="s">
        <v>8976</v>
      </c>
      <c r="B8965" s="13">
        <v>43943</v>
      </c>
      <c r="C8965" s="13" t="str">
        <f>TEXT(Sales_table[[#This Row],[Sales Date]], "mmmm")</f>
        <v>April</v>
      </c>
      <c r="D8965" s="1" t="s">
        <v>14</v>
      </c>
      <c r="E8965" s="1">
        <v>21</v>
      </c>
      <c r="F8965" s="1" t="str">
        <f>INDEX(Sales_Team[], MATCH(Sales_table[[#This Row],[Salesteamindex]], Sales_Team[Index], 0), MATCH(Sales_table[[#Headers],[Sales Person]], Sales_Team[#Headers], 0))</f>
        <v>Samuel Fowler</v>
      </c>
      <c r="G8965" s="1">
        <v>147</v>
      </c>
      <c r="H8965" s="1" t="str">
        <f>INDEX(storelocation_table[], MATCH(Sales_table[[#This Row],[Storeindex]], storelocation_table[id], 0), MATCH(Sales_table[[#Headers],[Store Name]], storelocation_table[#Headers], 0))</f>
        <v>Cedar Rapids</v>
      </c>
      <c r="I8965" s="1" t="str">
        <f>INDEX(Sales_Team[], MATCH(Sales_table[[#This Row],[Salesteamindex]], Sales_Team[Index], 0), MATCH(Sales_table[[#Headers],[Region]], Sales_Team[#Headers], 0))</f>
        <v>Midwest</v>
      </c>
      <c r="J8965" s="1" t="str">
        <f>INDEX(storelocation_table[], MATCH(Sales_table[[#This Row],[Storeindex]], storelocation_table[id],0), MATCH(Sales_table[[#Headers],[State]], storelocation_table[#Headers], 0))</f>
        <v>Iowa</v>
      </c>
      <c r="K8965" s="1">
        <f>INDEX(storelocation_table[], MATCH(Sales_table[[#This Row],[Storeindex]], storelocation_table[id], 0), MATCH(Sales_table[[#Headers],[Population]], storelocation_table[#Headers], 0))</f>
        <v>130405</v>
      </c>
      <c r="L8965" s="1"/>
      <c r="M8965" s="1">
        <f>INDEX(storelocation_table[], MATCH(Sales_table[[#This Row],[Storeindex]], storelocation_table[id], 0), MATCH(Sales_table[[#Headers],[median_income]], storelocation_table[#Headers], 0))</f>
        <v>53581</v>
      </c>
      <c r="N8965" s="1">
        <v>29</v>
      </c>
      <c r="O8965" s="1" t="str">
        <f>INDEX(Product_table[], MATCH(Sales_table[[#This Row],[Productindex]], Product_table[Index], 0), MATCH(Sales_table[[#Headers],[Product Name]], Product_table[#Headers], 0))</f>
        <v>Pendants</v>
      </c>
      <c r="P8965" s="1" t="str">
        <f>INDEX(Product_table[], MATCH(Sales_table[[#This Row],[Productindex]], Product_table[Index], 0), MATCH(Sales_table[[#Headers],[Product Category]], Product_table[#Headers], 0))</f>
        <v>Collections</v>
      </c>
      <c r="Q8965" s="1">
        <v>5</v>
      </c>
      <c r="R8965" s="10">
        <v>557.05700540542603</v>
      </c>
      <c r="S8965" s="10">
        <v>397.89786100387573</v>
      </c>
      <c r="T8965" s="10">
        <f>SUM(Sales_table[[#This Row],[unit price]] * Sales_table[[#This Row],[Order qty]])</f>
        <v>2785.2850270271301</v>
      </c>
      <c r="U8965" s="11">
        <f>SUM(Sales_table[[#This Row],[unit price]]-Sales_table[[#This Row],[unit cost]])</f>
        <v>159.15914440155029</v>
      </c>
      <c r="V8965" s="10">
        <f>SUM(Sales_table[[#This Row],[Unit Profit]]*Sales_table[[#This Row],[Order qty]])</f>
        <v>795.79572200775146</v>
      </c>
    </row>
    <row r="8966" spans="1:22" ht="14.25" customHeight="1" x14ac:dyDescent="0.25">
      <c r="A8966" s="1" t="s">
        <v>8977</v>
      </c>
      <c r="B8966" s="13">
        <v>43850</v>
      </c>
      <c r="C8966" s="13" t="str">
        <f>TEXT(Sales_table[[#This Row],[Sales Date]], "mmmm")</f>
        <v>January</v>
      </c>
      <c r="D8966" s="1" t="s">
        <v>18</v>
      </c>
      <c r="E8966" s="1">
        <v>9</v>
      </c>
      <c r="F8966" s="1" t="str">
        <f>INDEX(Sales_Team[], MATCH(Sales_table[[#This Row],[Salesteamindex]], Sales_Team[Index], 0), MATCH(Sales_table[[#Headers],[Sales Person]], Sales_Team[#Headers], 0))</f>
        <v>Joshua Ryan</v>
      </c>
      <c r="G8966" s="1">
        <v>24</v>
      </c>
      <c r="H8966" s="1" t="str">
        <f>INDEX(storelocation_table[], MATCH(Sales_table[[#This Row],[Storeindex]], storelocation_table[id], 0), MATCH(Sales_table[[#Headers],[Store Name]], storelocation_table[#Headers], 0))</f>
        <v>Concord</v>
      </c>
      <c r="I8966" s="1" t="str">
        <f>INDEX(Sales_Team[], MATCH(Sales_table[[#This Row],[Salesteamindex]], Sales_Team[Index], 0), MATCH(Sales_table[[#Headers],[Region]], Sales_Team[#Headers], 0))</f>
        <v>Midwest</v>
      </c>
      <c r="J8966" s="1" t="str">
        <f>INDEX(storelocation_table[], MATCH(Sales_table[[#This Row],[Storeindex]], storelocation_table[id],0), MATCH(Sales_table[[#Headers],[State]], storelocation_table[#Headers], 0))</f>
        <v>California</v>
      </c>
      <c r="K8966" s="1">
        <f>INDEX(storelocation_table[], MATCH(Sales_table[[#This Row],[Storeindex]], storelocation_table[id], 0), MATCH(Sales_table[[#Headers],[Population]], storelocation_table[#Headers], 0))</f>
        <v>128667</v>
      </c>
      <c r="L8966" s="1"/>
      <c r="M8966" s="1">
        <f>INDEX(storelocation_table[], MATCH(Sales_table[[#This Row],[Storeindex]], storelocation_table[id], 0), MATCH(Sales_table[[#Headers],[median_income]], storelocation_table[#Headers], 0))</f>
        <v>68318</v>
      </c>
      <c r="N8966" s="1">
        <v>12</v>
      </c>
      <c r="O8966" s="1" t="str">
        <f>INDEX(Product_table[], MATCH(Sales_table[[#This Row],[Productindex]], Product_table[Index], 0), MATCH(Sales_table[[#Headers],[Product Name]], Product_table[#Headers], 0))</f>
        <v>Dining Furniture</v>
      </c>
      <c r="P8966" s="1" t="str">
        <f>INDEX(Product_table[], MATCH(Sales_table[[#This Row],[Productindex]], Product_table[Index], 0), MATCH(Sales_table[[#Headers],[Product Category]], Product_table[#Headers], 0))</f>
        <v>Furniture</v>
      </c>
      <c r="Q8966" s="1">
        <v>8</v>
      </c>
      <c r="R8966" s="10">
        <v>296.29510349035263</v>
      </c>
      <c r="S8966" s="10">
        <v>211.63935963596617</v>
      </c>
      <c r="T8966" s="10">
        <f>SUM(Sales_table[[#This Row],[unit price]] * Sales_table[[#This Row],[Order qty]])</f>
        <v>2370.360827922821</v>
      </c>
      <c r="U8966" s="11">
        <f>SUM(Sales_table[[#This Row],[unit price]]-Sales_table[[#This Row],[unit cost]])</f>
        <v>84.655743854386458</v>
      </c>
      <c r="V8966" s="10">
        <f>SUM(Sales_table[[#This Row],[Unit Profit]]*Sales_table[[#This Row],[Order qty]])</f>
        <v>677.24595083509166</v>
      </c>
    </row>
    <row r="8967" spans="1:22" ht="14.25" customHeight="1" x14ac:dyDescent="0.25">
      <c r="A8967" s="1" t="s">
        <v>8978</v>
      </c>
      <c r="B8967" s="13">
        <v>43831</v>
      </c>
      <c r="C8967" s="13" t="str">
        <f>TEXT(Sales_table[[#This Row],[Sales Date]], "mmmm")</f>
        <v>January</v>
      </c>
      <c r="D8967" s="1" t="s">
        <v>12</v>
      </c>
      <c r="E8967" s="1">
        <v>11</v>
      </c>
      <c r="F8967" s="1" t="str">
        <f>INDEX(Sales_Team[], MATCH(Sales_table[[#This Row],[Salesteamindex]], Sales_Team[Index], 0), MATCH(Sales_table[[#Headers],[Sales Person]], Sales_Team[#Headers], 0))</f>
        <v>Joshua Little</v>
      </c>
      <c r="G8967" s="1">
        <v>176</v>
      </c>
      <c r="H8967" s="1" t="str">
        <f>INDEX(storelocation_table[], MATCH(Sales_table[[#This Row],[Storeindex]], storelocation_table[id], 0), MATCH(Sales_table[[#Headers],[Store Name]], storelocation_table[#Headers], 0))</f>
        <v>Springfield</v>
      </c>
      <c r="I8967" s="1" t="str">
        <f>INDEX(Sales_Team[], MATCH(Sales_table[[#This Row],[Salesteamindex]], Sales_Team[Index], 0), MATCH(Sales_table[[#Headers],[Region]], Sales_Team[#Headers], 0))</f>
        <v>South</v>
      </c>
      <c r="J8967" s="1" t="str">
        <f>INDEX(storelocation_table[], MATCH(Sales_table[[#This Row],[Storeindex]], storelocation_table[id],0), MATCH(Sales_table[[#Headers],[State]], storelocation_table[#Headers], 0))</f>
        <v>Illinois</v>
      </c>
      <c r="K8967" s="1">
        <f>INDEX(storelocation_table[], MATCH(Sales_table[[#This Row],[Storeindex]], storelocation_table[id], 0), MATCH(Sales_table[[#Headers],[Population]], storelocation_table[#Headers], 0))</f>
        <v>116565</v>
      </c>
      <c r="L8967" s="1"/>
      <c r="M8967" s="1">
        <f>INDEX(storelocation_table[], MATCH(Sales_table[[#This Row],[Storeindex]], storelocation_table[id], 0), MATCH(Sales_table[[#Headers],[median_income]], storelocation_table[#Headers], 0))</f>
        <v>49868</v>
      </c>
      <c r="N8967" s="1">
        <v>22</v>
      </c>
      <c r="O8967" s="1" t="str">
        <f>INDEX(Product_table[], MATCH(Sales_table[[#This Row],[Productindex]], Product_table[Index], 0), MATCH(Sales_table[[#Headers],[Product Name]], Product_table[#Headers], 0))</f>
        <v>Wine Storage</v>
      </c>
      <c r="P8967" s="1" t="str">
        <f>INDEX(Product_table[], MATCH(Sales_table[[#This Row],[Productindex]], Product_table[Index], 0), MATCH(Sales_table[[#Headers],[Product Category]], Product_table[#Headers], 0))</f>
        <v>Drinkware</v>
      </c>
      <c r="Q8967" s="1">
        <v>7</v>
      </c>
      <c r="R8967" s="10">
        <v>339.40399038791656</v>
      </c>
      <c r="S8967" s="10">
        <v>242.43142170565471</v>
      </c>
      <c r="T8967" s="10">
        <f>SUM(Sales_table[[#This Row],[unit price]] * Sales_table[[#This Row],[Order qty]])</f>
        <v>2375.827932715416</v>
      </c>
      <c r="U8967" s="11">
        <f>SUM(Sales_table[[#This Row],[unit price]]-Sales_table[[#This Row],[unit cost]])</f>
        <v>96.972568682261851</v>
      </c>
      <c r="V8967" s="10">
        <f>SUM(Sales_table[[#This Row],[Unit Profit]]*Sales_table[[#This Row],[Order qty]])</f>
        <v>678.8079807758329</v>
      </c>
    </row>
    <row r="8968" spans="1:22" ht="14.25" customHeight="1" x14ac:dyDescent="0.25">
      <c r="A8968" s="1" t="s">
        <v>8979</v>
      </c>
      <c r="B8968" s="13">
        <v>43895</v>
      </c>
      <c r="C8968" s="13" t="str">
        <f>TEXT(Sales_table[[#This Row],[Sales Date]], "mmmm")</f>
        <v>March</v>
      </c>
      <c r="D8968" s="1" t="s">
        <v>12</v>
      </c>
      <c r="E8968" s="1">
        <v>4</v>
      </c>
      <c r="F8968" s="1" t="str">
        <f>INDEX(Sales_Team[], MATCH(Sales_table[[#This Row],[Salesteamindex]], Sales_Team[Index], 0), MATCH(Sales_table[[#Headers],[Sales Person]], Sales_Team[#Headers], 0))</f>
        <v>Chris Armstrong</v>
      </c>
      <c r="G8968" s="1">
        <v>74</v>
      </c>
      <c r="H8968" s="1" t="str">
        <f>INDEX(storelocation_table[], MATCH(Sales_table[[#This Row],[Storeindex]], storelocation_table[id], 0), MATCH(Sales_table[[#Headers],[Store Name]], storelocation_table[#Headers], 0))</f>
        <v>Santa Ana</v>
      </c>
      <c r="I8968" s="1" t="str">
        <f>INDEX(Sales_Team[], MATCH(Sales_table[[#This Row],[Salesteamindex]], Sales_Team[Index], 0), MATCH(Sales_table[[#Headers],[Region]], Sales_Team[#Headers], 0))</f>
        <v>Northeast</v>
      </c>
      <c r="J8968" s="1" t="str">
        <f>INDEX(storelocation_table[], MATCH(Sales_table[[#This Row],[Storeindex]], storelocation_table[id],0), MATCH(Sales_table[[#Headers],[State]], storelocation_table[#Headers], 0))</f>
        <v>California</v>
      </c>
      <c r="K8968" s="1">
        <f>INDEX(storelocation_table[], MATCH(Sales_table[[#This Row],[Storeindex]], storelocation_table[id], 0), MATCH(Sales_table[[#Headers],[Population]], storelocation_table[#Headers], 0))</f>
        <v>335400</v>
      </c>
      <c r="L8968" s="1"/>
      <c r="M8968" s="1">
        <f>INDEX(storelocation_table[], MATCH(Sales_table[[#This Row],[Storeindex]], storelocation_table[id], 0), MATCH(Sales_table[[#Headers],[median_income]], storelocation_table[#Headers], 0))</f>
        <v>52253</v>
      </c>
      <c r="N8968" s="1">
        <v>34</v>
      </c>
      <c r="O8968" s="1" t="str">
        <f>INDEX(Product_table[], MATCH(Sales_table[[#This Row],[Productindex]], Product_table[Index], 0), MATCH(Sales_table[[#Headers],[Product Name]], Product_table[#Headers], 0))</f>
        <v>Bedroom Furniture</v>
      </c>
      <c r="P8968" s="1" t="str">
        <f>INDEX(Product_table[], MATCH(Sales_table[[#This Row],[Productindex]], Product_table[Index], 0), MATCH(Sales_table[[#Headers],[Product Category]], Product_table[#Headers], 0))</f>
        <v>Furniture</v>
      </c>
      <c r="Q8968" s="1">
        <v>9</v>
      </c>
      <c r="R8968" s="10">
        <v>517.54528623819351</v>
      </c>
      <c r="S8968" s="10">
        <v>369.67520445585251</v>
      </c>
      <c r="T8968" s="10">
        <f>SUM(Sales_table[[#This Row],[unit price]] * Sales_table[[#This Row],[Order qty]])</f>
        <v>4657.9075761437416</v>
      </c>
      <c r="U8968" s="11">
        <f>SUM(Sales_table[[#This Row],[unit price]]-Sales_table[[#This Row],[unit cost]])</f>
        <v>147.870081782341</v>
      </c>
      <c r="V8968" s="10">
        <f>SUM(Sales_table[[#This Row],[Unit Profit]]*Sales_table[[#This Row],[Order qty]])</f>
        <v>1330.830736041069</v>
      </c>
    </row>
    <row r="8969" spans="1:22" ht="14.25" customHeight="1" x14ac:dyDescent="0.25">
      <c r="A8969" s="1" t="s">
        <v>8980</v>
      </c>
      <c r="B8969" s="13">
        <v>43902</v>
      </c>
      <c r="C8969" s="13" t="str">
        <f>TEXT(Sales_table[[#This Row],[Sales Date]], "mmmm")</f>
        <v>March</v>
      </c>
      <c r="D8969" s="1" t="s">
        <v>10</v>
      </c>
      <c r="E8969" s="1">
        <v>10</v>
      </c>
      <c r="F8969" s="1" t="str">
        <f>INDEX(Sales_Team[], MATCH(Sales_table[[#This Row],[Salesteamindex]], Sales_Team[Index], 0), MATCH(Sales_table[[#Headers],[Sales Person]], Sales_Team[#Headers], 0))</f>
        <v>Jonathan Hawkins</v>
      </c>
      <c r="G8969" s="1">
        <v>211</v>
      </c>
      <c r="H8969" s="1" t="str">
        <f>INDEX(storelocation_table[], MATCH(Sales_table[[#This Row],[Storeindex]], storelocation_table[id], 0), MATCH(Sales_table[[#Headers],[Store Name]], storelocation_table[#Headers], 0))</f>
        <v>Baltimore</v>
      </c>
      <c r="I8969" s="1" t="str">
        <f>INDEX(Sales_Team[], MATCH(Sales_table[[#This Row],[Salesteamindex]], Sales_Team[Index], 0), MATCH(Sales_table[[#Headers],[Region]], Sales_Team[#Headers], 0))</f>
        <v>West</v>
      </c>
      <c r="J8969" s="1" t="str">
        <f>INDEX(storelocation_table[], MATCH(Sales_table[[#This Row],[Storeindex]], storelocation_table[id],0), MATCH(Sales_table[[#Headers],[State]], storelocation_table[#Headers], 0))</f>
        <v>Maryland</v>
      </c>
      <c r="K8969" s="1">
        <f>INDEX(storelocation_table[], MATCH(Sales_table[[#This Row],[Storeindex]], storelocation_table[id], 0), MATCH(Sales_table[[#Headers],[Population]], storelocation_table[#Headers], 0))</f>
        <v>621849</v>
      </c>
      <c r="L8969" s="1"/>
      <c r="M8969" s="1">
        <f>INDEX(storelocation_table[], MATCH(Sales_table[[#This Row],[Storeindex]], storelocation_table[id], 0), MATCH(Sales_table[[#Headers],[median_income]], storelocation_table[#Headers], 0))</f>
        <v>42241</v>
      </c>
      <c r="N8969" s="1">
        <v>29</v>
      </c>
      <c r="O8969" s="1" t="str">
        <f>INDEX(Product_table[], MATCH(Sales_table[[#This Row],[Productindex]], Product_table[Index], 0), MATCH(Sales_table[[#Headers],[Product Name]], Product_table[#Headers], 0))</f>
        <v>Pendants</v>
      </c>
      <c r="P8969" s="1" t="str">
        <f>INDEX(Product_table[], MATCH(Sales_table[[#This Row],[Productindex]], Product_table[Index], 0), MATCH(Sales_table[[#Headers],[Product Category]], Product_table[#Headers], 0))</f>
        <v>Collections</v>
      </c>
      <c r="Q8969" s="1">
        <v>10</v>
      </c>
      <c r="R8969" s="10">
        <v>281.90502905845642</v>
      </c>
      <c r="S8969" s="10">
        <v>201.36073504175459</v>
      </c>
      <c r="T8969" s="10">
        <f>SUM(Sales_table[[#This Row],[unit price]] * Sales_table[[#This Row],[Order qty]])</f>
        <v>2819.0502905845642</v>
      </c>
      <c r="U8969" s="11">
        <f>SUM(Sales_table[[#This Row],[unit price]]-Sales_table[[#This Row],[unit cost]])</f>
        <v>80.544294016701826</v>
      </c>
      <c r="V8969" s="10">
        <f>SUM(Sales_table[[#This Row],[Unit Profit]]*Sales_table[[#This Row],[Order qty]])</f>
        <v>805.44294016701826</v>
      </c>
    </row>
    <row r="8970" spans="1:22" ht="14.25" customHeight="1" x14ac:dyDescent="0.25">
      <c r="A8970" s="1" t="s">
        <v>8981</v>
      </c>
      <c r="B8970" s="13">
        <v>43846</v>
      </c>
      <c r="C8970" s="13" t="str">
        <f>TEXT(Sales_table[[#This Row],[Sales Date]], "mmmm")</f>
        <v>January</v>
      </c>
      <c r="D8970" s="1" t="s">
        <v>14</v>
      </c>
      <c r="E8970" s="1">
        <v>4</v>
      </c>
      <c r="F8970" s="1" t="str">
        <f>INDEX(Sales_Team[], MATCH(Sales_table[[#This Row],[Salesteamindex]], Sales_Team[Index], 0), MATCH(Sales_table[[#Headers],[Sales Person]], Sales_Team[#Headers], 0))</f>
        <v>Chris Armstrong</v>
      </c>
      <c r="G8970" s="1">
        <v>188</v>
      </c>
      <c r="H8970" s="1" t="str">
        <f>INDEX(storelocation_table[], MATCH(Sales_table[[#This Row],[Storeindex]], storelocation_table[id], 0), MATCH(Sales_table[[#Headers],[Store Name]], storelocation_table[#Headers], 0))</f>
        <v>Perry</v>
      </c>
      <c r="I8970" s="1" t="str">
        <f>INDEX(Sales_Team[], MATCH(Sales_table[[#This Row],[Salesteamindex]], Sales_Team[Index], 0), MATCH(Sales_table[[#Headers],[Region]], Sales_Team[#Headers], 0))</f>
        <v>Northeast</v>
      </c>
      <c r="J8970" s="1" t="str">
        <f>INDEX(storelocation_table[], MATCH(Sales_table[[#This Row],[Storeindex]], storelocation_table[id],0), MATCH(Sales_table[[#Headers],[State]], storelocation_table[#Headers], 0))</f>
        <v>Indiana</v>
      </c>
      <c r="K8970" s="1">
        <f>INDEX(storelocation_table[], MATCH(Sales_table[[#This Row],[Storeindex]], storelocation_table[id], 0), MATCH(Sales_table[[#Headers],[Population]], storelocation_table[#Headers], 0))</f>
        <v>113236</v>
      </c>
      <c r="L8970" s="1"/>
      <c r="M8970" s="1">
        <f>INDEX(storelocation_table[], MATCH(Sales_table[[#This Row],[Storeindex]], storelocation_table[id], 0), MATCH(Sales_table[[#Headers],[median_income]], storelocation_table[#Headers], 0))</f>
        <v>44302</v>
      </c>
      <c r="N8970" s="1">
        <v>32</v>
      </c>
      <c r="O8970" s="1" t="str">
        <f>INDEX(Product_table[], MATCH(Sales_table[[#This Row],[Productindex]], Product_table[Index], 0), MATCH(Sales_table[[#Headers],[Product Name]], Product_table[#Headers], 0))</f>
        <v>Vases</v>
      </c>
      <c r="P8970" s="1" t="str">
        <f>INDEX(Product_table[], MATCH(Sales_table[[#This Row],[Productindex]], Product_table[Index], 0), MATCH(Sales_table[[#Headers],[Product Category]], Product_table[#Headers], 0))</f>
        <v>Decoratives</v>
      </c>
      <c r="Q8970" s="1">
        <v>1</v>
      </c>
      <c r="R8970" s="10">
        <v>436.91240948438644</v>
      </c>
      <c r="S8970" s="10">
        <v>312.08029248884748</v>
      </c>
      <c r="T8970" s="10">
        <f>SUM(Sales_table[[#This Row],[unit price]] * Sales_table[[#This Row],[Order qty]])</f>
        <v>436.91240948438644</v>
      </c>
      <c r="U8970" s="11">
        <f>SUM(Sales_table[[#This Row],[unit price]]-Sales_table[[#This Row],[unit cost]])</f>
        <v>124.83211699553897</v>
      </c>
      <c r="V8970" s="10">
        <f>SUM(Sales_table[[#This Row],[Unit Profit]]*Sales_table[[#This Row],[Order qty]])</f>
        <v>124.83211699553897</v>
      </c>
    </row>
    <row r="8971" spans="1:22" ht="14.25" customHeight="1" x14ac:dyDescent="0.25">
      <c r="A8971" s="1" t="s">
        <v>8982</v>
      </c>
      <c r="B8971" s="13">
        <v>43960</v>
      </c>
      <c r="C8971" s="13" t="str">
        <f>TEXT(Sales_table[[#This Row],[Sales Date]], "mmmm")</f>
        <v>May</v>
      </c>
      <c r="D8971" s="1" t="s">
        <v>10</v>
      </c>
      <c r="E8971" s="1">
        <v>15</v>
      </c>
      <c r="F8971" s="1" t="str">
        <f>INDEX(Sales_Team[], MATCH(Sales_table[[#This Row],[Salesteamindex]], Sales_Team[Index], 0), MATCH(Sales_table[[#Headers],[Sales Person]], Sales_Team[#Headers], 0))</f>
        <v>Roger Alexander</v>
      </c>
      <c r="G8971" s="1">
        <v>167</v>
      </c>
      <c r="H8971" s="1" t="str">
        <f>INDEX(storelocation_table[], MATCH(Sales_table[[#This Row],[Storeindex]], storelocation_table[id], 0), MATCH(Sales_table[[#Headers],[Store Name]], storelocation_table[#Headers], 0))</f>
        <v>Naperville (Township)</v>
      </c>
      <c r="I8971" s="1" t="str">
        <f>INDEX(Sales_Team[], MATCH(Sales_table[[#This Row],[Salesteamindex]], Sales_Team[Index], 0), MATCH(Sales_table[[#Headers],[Region]], Sales_Team[#Headers], 0))</f>
        <v>Midwest</v>
      </c>
      <c r="J8971" s="1" t="str">
        <f>INDEX(storelocation_table[], MATCH(Sales_table[[#This Row],[Storeindex]], storelocation_table[id],0), MATCH(Sales_table[[#Headers],[State]], storelocation_table[#Headers], 0))</f>
        <v>Illinois</v>
      </c>
      <c r="K8971" s="1">
        <f>INDEX(storelocation_table[], MATCH(Sales_table[[#This Row],[Storeindex]], storelocation_table[id], 0), MATCH(Sales_table[[#Headers],[Population]], storelocation_table[#Headers], 0))</f>
        <v>102708</v>
      </c>
      <c r="L8971" s="1"/>
      <c r="M8971" s="1">
        <f>INDEX(storelocation_table[], MATCH(Sales_table[[#This Row],[Storeindex]], storelocation_table[id], 0), MATCH(Sales_table[[#Headers],[median_income]], storelocation_table[#Headers], 0))</f>
        <v>88282</v>
      </c>
      <c r="N8971" s="1">
        <v>13</v>
      </c>
      <c r="O8971" s="1" t="str">
        <f>INDEX(Product_table[], MATCH(Sales_table[[#This Row],[Productindex]], Product_table[Index], 0), MATCH(Sales_table[[#Headers],[Product Name]], Product_table[#Headers], 0))</f>
        <v>Bakeware</v>
      </c>
      <c r="P8971" s="1" t="str">
        <f>INDEX(Product_table[], MATCH(Sales_table[[#This Row],[Productindex]], Product_table[Index], 0), MATCH(Sales_table[[#Headers],[Product Category]], Product_table[#Headers], 0))</f>
        <v>Kitchenery</v>
      </c>
      <c r="Q8971" s="1">
        <v>8</v>
      </c>
      <c r="R8971" s="10">
        <v>594.31794154644012</v>
      </c>
      <c r="S8971" s="10">
        <v>424.51281539031442</v>
      </c>
      <c r="T8971" s="10">
        <f>SUM(Sales_table[[#This Row],[unit price]] * Sales_table[[#This Row],[Order qty]])</f>
        <v>4754.543532371521</v>
      </c>
      <c r="U8971" s="11">
        <f>SUM(Sales_table[[#This Row],[unit price]]-Sales_table[[#This Row],[unit cost]])</f>
        <v>169.80512615612571</v>
      </c>
      <c r="V8971" s="10">
        <f>SUM(Sales_table[[#This Row],[Unit Profit]]*Sales_table[[#This Row],[Order qty]])</f>
        <v>1358.4410092490057</v>
      </c>
    </row>
    <row r="8972" spans="1:22" ht="14.25" customHeight="1" x14ac:dyDescent="0.25">
      <c r="A8972" s="1" t="s">
        <v>8983</v>
      </c>
      <c r="B8972" s="13">
        <v>43963</v>
      </c>
      <c r="C8972" s="13" t="str">
        <f>TEXT(Sales_table[[#This Row],[Sales Date]], "mmmm")</f>
        <v>May</v>
      </c>
      <c r="D8972" s="1" t="s">
        <v>18</v>
      </c>
      <c r="E8972" s="1">
        <v>9</v>
      </c>
      <c r="F8972" s="1" t="str">
        <f>INDEX(Sales_Team[], MATCH(Sales_table[[#This Row],[Salesteamindex]], Sales_Team[Index], 0), MATCH(Sales_table[[#Headers],[Sales Person]], Sales_Team[#Headers], 0))</f>
        <v>Joshua Ryan</v>
      </c>
      <c r="G8972" s="1">
        <v>208</v>
      </c>
      <c r="H8972" s="1" t="str">
        <f>INDEX(storelocation_table[], MATCH(Sales_table[[#This Row],[Storeindex]], storelocation_table[id], 0), MATCH(Sales_table[[#Headers],[Store Name]], storelocation_table[#Headers], 0))</f>
        <v>Lowell</v>
      </c>
      <c r="I8972" s="1" t="str">
        <f>INDEX(Sales_Team[], MATCH(Sales_table[[#This Row],[Salesteamindex]], Sales_Team[Index], 0), MATCH(Sales_table[[#Headers],[Region]], Sales_Team[#Headers], 0))</f>
        <v>Midwest</v>
      </c>
      <c r="J8972" s="1" t="str">
        <f>INDEX(storelocation_table[], MATCH(Sales_table[[#This Row],[Storeindex]], storelocation_table[id],0), MATCH(Sales_table[[#Headers],[State]], storelocation_table[#Headers], 0))</f>
        <v>Massachusetts</v>
      </c>
      <c r="K8972" s="1">
        <f>INDEX(storelocation_table[], MATCH(Sales_table[[#This Row],[Storeindex]], storelocation_table[id], 0), MATCH(Sales_table[[#Headers],[Population]], storelocation_table[#Headers], 0))</f>
        <v>110699</v>
      </c>
      <c r="L8972" s="1"/>
      <c r="M8972" s="1">
        <f>INDEX(storelocation_table[], MATCH(Sales_table[[#This Row],[Storeindex]], storelocation_table[id], 0), MATCH(Sales_table[[#Headers],[median_income]], storelocation_table[#Headers], 0))</f>
        <v>48002</v>
      </c>
      <c r="N8972" s="1">
        <v>14</v>
      </c>
      <c r="O8972" s="1" t="str">
        <f>INDEX(Product_table[], MATCH(Sales_table[[#This Row],[Productindex]], Product_table[Index], 0), MATCH(Sales_table[[#Headers],[Product Name]], Product_table[#Headers], 0))</f>
        <v>Mirrors</v>
      </c>
      <c r="P8972" s="1" t="str">
        <f>INDEX(Product_table[], MATCH(Sales_table[[#This Row],[Productindex]], Product_table[Index], 0), MATCH(Sales_table[[#Headers],[Product Category]], Product_table[#Headers], 0))</f>
        <v>Accessories</v>
      </c>
      <c r="Q8972" s="1">
        <v>2</v>
      </c>
      <c r="R8972" s="10">
        <v>352.75582534074783</v>
      </c>
      <c r="S8972" s="10">
        <v>251.96844667196277</v>
      </c>
      <c r="T8972" s="10">
        <f>SUM(Sales_table[[#This Row],[unit price]] * Sales_table[[#This Row],[Order qty]])</f>
        <v>705.51165068149567</v>
      </c>
      <c r="U8972" s="11">
        <f>SUM(Sales_table[[#This Row],[unit price]]-Sales_table[[#This Row],[unit cost]])</f>
        <v>100.78737866878507</v>
      </c>
      <c r="V8972" s="10">
        <f>SUM(Sales_table[[#This Row],[Unit Profit]]*Sales_table[[#This Row],[Order qty]])</f>
        <v>201.57475733757013</v>
      </c>
    </row>
    <row r="8973" spans="1:22" ht="14.25" customHeight="1" x14ac:dyDescent="0.25">
      <c r="A8973" s="1" t="s">
        <v>8984</v>
      </c>
      <c r="B8973" s="13">
        <v>43898</v>
      </c>
      <c r="C8973" s="13" t="str">
        <f>TEXT(Sales_table[[#This Row],[Sales Date]], "mmmm")</f>
        <v>March</v>
      </c>
      <c r="D8973" s="1" t="s">
        <v>10</v>
      </c>
      <c r="E8973" s="1">
        <v>7</v>
      </c>
      <c r="F8973" s="1" t="str">
        <f>INDEX(Sales_Team[], MATCH(Sales_table[[#This Row],[Salesteamindex]], Sales_Team[Index], 0), MATCH(Sales_table[[#Headers],[Sales Person]], Sales_Team[#Headers], 0))</f>
        <v>Shawn Cook</v>
      </c>
      <c r="G8973" s="1">
        <v>314</v>
      </c>
      <c r="H8973" s="1" t="str">
        <f>INDEX(storelocation_table[], MATCH(Sales_table[[#This Row],[Storeindex]], storelocation_table[id], 0), MATCH(Sales_table[[#Headers],[Store Name]], storelocation_table[#Headers], 0))</f>
        <v>College Station</v>
      </c>
      <c r="I8973" s="1" t="str">
        <f>INDEX(Sales_Team[], MATCH(Sales_table[[#This Row],[Salesteamindex]], Sales_Team[Index], 0), MATCH(Sales_table[[#Headers],[Region]], Sales_Team[#Headers], 0))</f>
        <v>Midwest</v>
      </c>
      <c r="J8973" s="1" t="str">
        <f>INDEX(storelocation_table[], MATCH(Sales_table[[#This Row],[Storeindex]], storelocation_table[id],0), MATCH(Sales_table[[#Headers],[State]], storelocation_table[#Headers], 0))</f>
        <v>Texas</v>
      </c>
      <c r="K8973" s="1">
        <f>INDEX(storelocation_table[], MATCH(Sales_table[[#This Row],[Storeindex]], storelocation_table[id], 0), MATCH(Sales_table[[#Headers],[Population]], storelocation_table[#Headers], 0))</f>
        <v>107889</v>
      </c>
      <c r="L8973" s="1"/>
      <c r="M8973" s="1">
        <f>INDEX(storelocation_table[], MATCH(Sales_table[[#This Row],[Storeindex]], storelocation_table[id], 0), MATCH(Sales_table[[#Headers],[median_income]], storelocation_table[#Headers], 0))</f>
        <v>34186</v>
      </c>
      <c r="N8973" s="1">
        <v>16</v>
      </c>
      <c r="O8973" s="1" t="str">
        <f>INDEX(Product_table[], MATCH(Sales_table[[#This Row],[Productindex]], Product_table[Index], 0), MATCH(Sales_table[[#Headers],[Product Name]], Product_table[#Headers], 0))</f>
        <v>Stemware</v>
      </c>
      <c r="P8973" s="1" t="str">
        <f>INDEX(Product_table[], MATCH(Sales_table[[#This Row],[Productindex]], Product_table[Index], 0), MATCH(Sales_table[[#Headers],[Product Category]], Product_table[#Headers], 0))</f>
        <v>Drinkware</v>
      </c>
      <c r="Q8973" s="1">
        <v>8</v>
      </c>
      <c r="R8973" s="10">
        <v>604.66623401641846</v>
      </c>
      <c r="S8973" s="10">
        <v>431.90445286887035</v>
      </c>
      <c r="T8973" s="10">
        <f>SUM(Sales_table[[#This Row],[unit price]] * Sales_table[[#This Row],[Order qty]])</f>
        <v>4837.3298721313477</v>
      </c>
      <c r="U8973" s="11">
        <f>SUM(Sales_table[[#This Row],[unit price]]-Sales_table[[#This Row],[unit cost]])</f>
        <v>172.76178114754811</v>
      </c>
      <c r="V8973" s="10">
        <f>SUM(Sales_table[[#This Row],[Unit Profit]]*Sales_table[[#This Row],[Order qty]])</f>
        <v>1382.0942491803848</v>
      </c>
    </row>
    <row r="8974" spans="1:22" ht="14.25" customHeight="1" x14ac:dyDescent="0.25">
      <c r="A8974" s="1" t="s">
        <v>8985</v>
      </c>
      <c r="B8974" s="13">
        <v>43905</v>
      </c>
      <c r="C8974" s="13" t="str">
        <f>TEXT(Sales_table[[#This Row],[Sales Date]], "mmmm")</f>
        <v>March</v>
      </c>
      <c r="D8974" s="1" t="s">
        <v>14</v>
      </c>
      <c r="E8974" s="1">
        <v>20</v>
      </c>
      <c r="F8974" s="1" t="str">
        <f>INDEX(Sales_Team[], MATCH(Sales_table[[#This Row],[Salesteamindex]], Sales_Team[Index], 0), MATCH(Sales_table[[#Headers],[Sales Person]], Sales_Team[#Headers], 0))</f>
        <v>Joshua Kenedy</v>
      </c>
      <c r="G8974" s="1">
        <v>292</v>
      </c>
      <c r="H8974" s="1" t="str">
        <f>INDEX(storelocation_table[], MATCH(Sales_table[[#This Row],[Storeindex]], storelocation_table[id], 0), MATCH(Sales_table[[#Headers],[Store Name]], storelocation_table[#Headers], 0))</f>
        <v>Salem</v>
      </c>
      <c r="I8974" s="1" t="str">
        <f>INDEX(Sales_Team[], MATCH(Sales_table[[#This Row],[Salesteamindex]], Sales_Team[Index], 0), MATCH(Sales_table[[#Headers],[Region]], Sales_Team[#Headers], 0))</f>
        <v>West</v>
      </c>
      <c r="J8974" s="1" t="str">
        <f>INDEX(storelocation_table[], MATCH(Sales_table[[#This Row],[Storeindex]], storelocation_table[id],0), MATCH(Sales_table[[#Headers],[State]], storelocation_table[#Headers], 0))</f>
        <v>Oregon</v>
      </c>
      <c r="K8974" s="1">
        <f>INDEX(storelocation_table[], MATCH(Sales_table[[#This Row],[Storeindex]], storelocation_table[id], 0), MATCH(Sales_table[[#Headers],[Population]], storelocation_table[#Headers], 0))</f>
        <v>164549</v>
      </c>
      <c r="L8974" s="1"/>
      <c r="M8974" s="1">
        <f>INDEX(storelocation_table[], MATCH(Sales_table[[#This Row],[Storeindex]], storelocation_table[id], 0), MATCH(Sales_table[[#Headers],[median_income]], storelocation_table[#Headers], 0))</f>
        <v>47191</v>
      </c>
      <c r="N8974" s="1">
        <v>24</v>
      </c>
      <c r="O8974" s="1" t="str">
        <f>INDEX(Product_table[], MATCH(Sales_table[[#This Row],[Productindex]], Product_table[Index], 0), MATCH(Sales_table[[#Headers],[Product Name]], Product_table[#Headers], 0))</f>
        <v>Wall Frames</v>
      </c>
      <c r="P8974" s="1" t="str">
        <f>INDEX(Product_table[], MATCH(Sales_table[[#This Row],[Productindex]], Product_table[Index], 0), MATCH(Sales_table[[#Headers],[Product Category]], Product_table[#Headers], 0))</f>
        <v>Decoratives</v>
      </c>
      <c r="Q8974" s="1">
        <v>8</v>
      </c>
      <c r="R8974" s="10">
        <v>609.70032781362534</v>
      </c>
      <c r="S8974" s="10">
        <v>435.50023415258954</v>
      </c>
      <c r="T8974" s="10">
        <f>SUM(Sales_table[[#This Row],[unit price]] * Sales_table[[#This Row],[Order qty]])</f>
        <v>4877.6026225090027</v>
      </c>
      <c r="U8974" s="11">
        <f>SUM(Sales_table[[#This Row],[unit price]]-Sales_table[[#This Row],[unit cost]])</f>
        <v>174.20009366103579</v>
      </c>
      <c r="V8974" s="10">
        <f>SUM(Sales_table[[#This Row],[Unit Profit]]*Sales_table[[#This Row],[Order qty]])</f>
        <v>1393.6007492882864</v>
      </c>
    </row>
    <row r="8975" spans="1:22" ht="14.25" customHeight="1" x14ac:dyDescent="0.25">
      <c r="A8975" s="1" t="s">
        <v>8986</v>
      </c>
      <c r="B8975" s="13">
        <v>43832</v>
      </c>
      <c r="C8975" s="13" t="str">
        <f>TEXT(Sales_table[[#This Row],[Sales Date]], "mmmm")</f>
        <v>January</v>
      </c>
      <c r="D8975" s="1" t="s">
        <v>10</v>
      </c>
      <c r="E8975" s="1">
        <v>7</v>
      </c>
      <c r="F8975" s="1" t="str">
        <f>INDEX(Sales_Team[], MATCH(Sales_table[[#This Row],[Salesteamindex]], Sales_Team[Index], 0), MATCH(Sales_table[[#Headers],[Sales Person]], Sales_Team[#Headers], 0))</f>
        <v>Shawn Cook</v>
      </c>
      <c r="G8975" s="1">
        <v>180</v>
      </c>
      <c r="H8975" s="1" t="str">
        <f>INDEX(storelocation_table[], MATCH(Sales_table[[#This Row],[Storeindex]], storelocation_table[id], 0), MATCH(Sales_table[[#Headers],[Store Name]], storelocation_table[#Headers], 0))</f>
        <v>York</v>
      </c>
      <c r="I8975" s="1" t="str">
        <f>INDEX(Sales_Team[], MATCH(Sales_table[[#This Row],[Salesteamindex]], Sales_Team[Index], 0), MATCH(Sales_table[[#Headers],[Region]], Sales_Team[#Headers], 0))</f>
        <v>Midwest</v>
      </c>
      <c r="J8975" s="1" t="str">
        <f>INDEX(storelocation_table[], MATCH(Sales_table[[#This Row],[Storeindex]], storelocation_table[id],0), MATCH(Sales_table[[#Headers],[State]], storelocation_table[#Headers], 0))</f>
        <v>Illinois</v>
      </c>
      <c r="K8975" s="1">
        <f>INDEX(storelocation_table[], MATCH(Sales_table[[#This Row],[Storeindex]], storelocation_table[id], 0), MATCH(Sales_table[[#Headers],[Population]], storelocation_table[#Headers], 0))</f>
        <v>125730</v>
      </c>
      <c r="L8975" s="1"/>
      <c r="M8975" s="1">
        <f>INDEX(storelocation_table[], MATCH(Sales_table[[#This Row],[Storeindex]], storelocation_table[id], 0), MATCH(Sales_table[[#Headers],[median_income]], storelocation_table[#Headers], 0))</f>
        <v>76285</v>
      </c>
      <c r="N8975" s="1">
        <v>45</v>
      </c>
      <c r="O8975" s="1" t="str">
        <f>INDEX(Product_table[], MATCH(Sales_table[[#This Row],[Productindex]], Product_table[Index], 0), MATCH(Sales_table[[#Headers],[Product Name]], Product_table[#Headers], 0))</f>
        <v>Home Fragrances</v>
      </c>
      <c r="P8975" s="1" t="str">
        <f>INDEX(Product_table[], MATCH(Sales_table[[#This Row],[Productindex]], Product_table[Index], 0), MATCH(Sales_table[[#Headers],[Product Category]], Product_table[#Headers], 0))</f>
        <v>Decoratives</v>
      </c>
      <c r="Q8975" s="1">
        <v>10</v>
      </c>
      <c r="R8975" s="10">
        <v>284.98958694934845</v>
      </c>
      <c r="S8975" s="10">
        <v>203.56399067810605</v>
      </c>
      <c r="T8975" s="10">
        <f>SUM(Sales_table[[#This Row],[unit price]] * Sales_table[[#This Row],[Order qty]])</f>
        <v>2849.8958694934845</v>
      </c>
      <c r="U8975" s="11">
        <f>SUM(Sales_table[[#This Row],[unit price]]-Sales_table[[#This Row],[unit cost]])</f>
        <v>81.425596271242398</v>
      </c>
      <c r="V8975" s="10">
        <f>SUM(Sales_table[[#This Row],[Unit Profit]]*Sales_table[[#This Row],[Order qty]])</f>
        <v>814.25596271242398</v>
      </c>
    </row>
    <row r="8976" spans="1:22" ht="14.25" customHeight="1" x14ac:dyDescent="0.25">
      <c r="A8976" s="1" t="s">
        <v>8987</v>
      </c>
      <c r="B8976" s="13">
        <v>43932</v>
      </c>
      <c r="C8976" s="13" t="str">
        <f>TEXT(Sales_table[[#This Row],[Sales Date]], "mmmm")</f>
        <v>April</v>
      </c>
      <c r="D8976" s="1" t="s">
        <v>12</v>
      </c>
      <c r="E8976" s="1">
        <v>18</v>
      </c>
      <c r="F8976" s="1" t="str">
        <f>INDEX(Sales_Team[], MATCH(Sales_table[[#This Row],[Salesteamindex]], Sales_Team[Index], 0), MATCH(Sales_table[[#Headers],[Sales Person]], Sales_Team[#Headers], 0))</f>
        <v>Shawn Wallace</v>
      </c>
      <c r="G8976" s="1">
        <v>19</v>
      </c>
      <c r="H8976" s="1" t="str">
        <f>INDEX(storelocation_table[], MATCH(Sales_table[[#This Row],[Storeindex]], storelocation_table[id], 0), MATCH(Sales_table[[#Headers],[Store Name]], storelocation_table[#Headers], 0))</f>
        <v>Berkeley</v>
      </c>
      <c r="I8976" s="1" t="str">
        <f>INDEX(Sales_Team[], MATCH(Sales_table[[#This Row],[Salesteamindex]], Sales_Team[Index], 0), MATCH(Sales_table[[#Headers],[Region]], Sales_Team[#Headers], 0))</f>
        <v>South</v>
      </c>
      <c r="J8976" s="1" t="str">
        <f>INDEX(storelocation_table[], MATCH(Sales_table[[#This Row],[Storeindex]], storelocation_table[id],0), MATCH(Sales_table[[#Headers],[State]], storelocation_table[#Headers], 0))</f>
        <v>California</v>
      </c>
      <c r="K8976" s="1">
        <f>INDEX(storelocation_table[], MATCH(Sales_table[[#This Row],[Storeindex]], storelocation_table[id], 0), MATCH(Sales_table[[#Headers],[Population]], storelocation_table[#Headers], 0))</f>
        <v>120972</v>
      </c>
      <c r="L8976" s="1"/>
      <c r="M8976" s="1">
        <f>INDEX(storelocation_table[], MATCH(Sales_table[[#This Row],[Storeindex]], storelocation_table[id], 0), MATCH(Sales_table[[#Headers],[median_income]], storelocation_table[#Headers], 0))</f>
        <v>66237</v>
      </c>
      <c r="N8976" s="1">
        <v>44</v>
      </c>
      <c r="O8976" s="1" t="str">
        <f>INDEX(Product_table[], MATCH(Sales_table[[#This Row],[Productindex]], Product_table[Index], 0), MATCH(Sales_table[[#Headers],[Product Name]], Product_table[#Headers], 0))</f>
        <v>Pillows</v>
      </c>
      <c r="P8976" s="1" t="str">
        <f>INDEX(Product_table[], MATCH(Sales_table[[#This Row],[Productindex]], Product_table[Index], 0), MATCH(Sales_table[[#Headers],[Product Category]], Product_table[#Headers], 0))</f>
        <v>Beddings</v>
      </c>
      <c r="Q8976" s="1">
        <v>5</v>
      </c>
      <c r="R8976" s="10">
        <v>277.88468796014786</v>
      </c>
      <c r="S8976" s="10">
        <v>198.48906282867705</v>
      </c>
      <c r="T8976" s="10">
        <f>SUM(Sales_table[[#This Row],[unit price]] * Sales_table[[#This Row],[Order qty]])</f>
        <v>1389.4234398007393</v>
      </c>
      <c r="U8976" s="11">
        <f>SUM(Sales_table[[#This Row],[unit price]]-Sales_table[[#This Row],[unit cost]])</f>
        <v>79.395625131470808</v>
      </c>
      <c r="V8976" s="10">
        <f>SUM(Sales_table[[#This Row],[Unit Profit]]*Sales_table[[#This Row],[Order qty]])</f>
        <v>396.97812565735404</v>
      </c>
    </row>
    <row r="8977" spans="1:22" ht="14.25" customHeight="1" x14ac:dyDescent="0.25">
      <c r="A8977" s="1" t="s">
        <v>8988</v>
      </c>
      <c r="B8977" s="13">
        <v>43902</v>
      </c>
      <c r="C8977" s="13" t="str">
        <f>TEXT(Sales_table[[#This Row],[Sales Date]], "mmmm")</f>
        <v>March</v>
      </c>
      <c r="D8977" s="1" t="s">
        <v>18</v>
      </c>
      <c r="E8977" s="1">
        <v>3</v>
      </c>
      <c r="F8977" s="1" t="str">
        <f>INDEX(Sales_Team[], MATCH(Sales_table[[#This Row],[Salesteamindex]], Sales_Team[Index], 0), MATCH(Sales_table[[#Headers],[Sales Person]], Sales_Team[#Headers], 0))</f>
        <v>Jerry Green</v>
      </c>
      <c r="G8977" s="1">
        <v>322</v>
      </c>
      <c r="H8977" s="1" t="str">
        <f>INDEX(storelocation_table[], MATCH(Sales_table[[#This Row],[Storeindex]], storelocation_table[id], 0), MATCH(Sales_table[[#Headers],[Store Name]], storelocation_table[#Headers], 0))</f>
        <v>Grand Prairie</v>
      </c>
      <c r="I8977" s="1" t="str">
        <f>INDEX(Sales_Team[], MATCH(Sales_table[[#This Row],[Salesteamindex]], Sales_Team[Index], 0), MATCH(Sales_table[[#Headers],[Region]], Sales_Team[#Headers], 0))</f>
        <v>West</v>
      </c>
      <c r="J8977" s="1" t="str">
        <f>INDEX(storelocation_table[], MATCH(Sales_table[[#This Row],[Storeindex]], storelocation_table[id],0), MATCH(Sales_table[[#Headers],[State]], storelocation_table[#Headers], 0))</f>
        <v>Texas</v>
      </c>
      <c r="K8977" s="1">
        <f>INDEX(storelocation_table[], MATCH(Sales_table[[#This Row],[Storeindex]], storelocation_table[id], 0), MATCH(Sales_table[[#Headers],[Population]], storelocation_table[#Headers], 0))</f>
        <v>187809</v>
      </c>
      <c r="L8977" s="1"/>
      <c r="M8977" s="1">
        <f>INDEX(storelocation_table[], MATCH(Sales_table[[#This Row],[Storeindex]], storelocation_table[id], 0), MATCH(Sales_table[[#Headers],[median_income]], storelocation_table[#Headers], 0))</f>
        <v>56475</v>
      </c>
      <c r="N8977" s="1">
        <v>18</v>
      </c>
      <c r="O8977" s="1" t="str">
        <f>INDEX(Product_table[], MATCH(Sales_table[[#This Row],[Productindex]], Product_table[Index], 0), MATCH(Sales_table[[#Headers],[Product Name]], Product_table[#Headers], 0))</f>
        <v>Basketball</v>
      </c>
      <c r="P8977" s="1" t="str">
        <f>INDEX(Product_table[], MATCH(Sales_table[[#This Row],[Productindex]], Product_table[Index], 0), MATCH(Sales_table[[#Headers],[Product Category]], Product_table[#Headers], 0))</f>
        <v>Sports</v>
      </c>
      <c r="Q8977" s="1">
        <v>2</v>
      </c>
      <c r="R8977" s="10">
        <v>456.09824967384338</v>
      </c>
      <c r="S8977" s="10">
        <v>325.78446405274531</v>
      </c>
      <c r="T8977" s="10">
        <f>SUM(Sales_table[[#This Row],[unit price]] * Sales_table[[#This Row],[Order qty]])</f>
        <v>912.19649934768677</v>
      </c>
      <c r="U8977" s="11">
        <f>SUM(Sales_table[[#This Row],[unit price]]-Sales_table[[#This Row],[unit cost]])</f>
        <v>130.31378562109808</v>
      </c>
      <c r="V8977" s="10">
        <f>SUM(Sales_table[[#This Row],[Unit Profit]]*Sales_table[[#This Row],[Order qty]])</f>
        <v>260.62757124219615</v>
      </c>
    </row>
    <row r="8978" spans="1:22" ht="14.25" customHeight="1" x14ac:dyDescent="0.25">
      <c r="A8978" s="1" t="s">
        <v>8989</v>
      </c>
      <c r="B8978" s="13">
        <v>43895</v>
      </c>
      <c r="C8978" s="13" t="str">
        <f>TEXT(Sales_table[[#This Row],[Sales Date]], "mmmm")</f>
        <v>March</v>
      </c>
      <c r="D8978" s="1" t="s">
        <v>18</v>
      </c>
      <c r="E8978" s="1">
        <v>17</v>
      </c>
      <c r="F8978" s="1" t="str">
        <f>INDEX(Sales_Team[], MATCH(Sales_table[[#This Row],[Salesteamindex]], Sales_Team[Index], 0), MATCH(Sales_table[[#Headers],[Sales Person]], Sales_Team[#Headers], 0))</f>
        <v>Frank Brown</v>
      </c>
      <c r="G8978" s="1">
        <v>205</v>
      </c>
      <c r="H8978" s="1" t="str">
        <f>INDEX(storelocation_table[], MATCH(Sales_table[[#This Row],[Storeindex]], storelocation_table[id], 0), MATCH(Sales_table[[#Headers],[Store Name]], storelocation_table[#Headers], 0))</f>
        <v>Shreveport</v>
      </c>
      <c r="I8978" s="1" t="str">
        <f>INDEX(Sales_Team[], MATCH(Sales_table[[#This Row],[Salesteamindex]], Sales_Team[Index], 0), MATCH(Sales_table[[#Headers],[Region]], Sales_Team[#Headers], 0))</f>
        <v>Northeast</v>
      </c>
      <c r="J8978" s="1" t="str">
        <f>INDEX(storelocation_table[], MATCH(Sales_table[[#This Row],[Storeindex]], storelocation_table[id],0), MATCH(Sales_table[[#Headers],[State]], storelocation_table[#Headers], 0))</f>
        <v>Louisiana</v>
      </c>
      <c r="K8978" s="1">
        <f>INDEX(storelocation_table[], MATCH(Sales_table[[#This Row],[Storeindex]], storelocation_table[id], 0), MATCH(Sales_table[[#Headers],[Population]], storelocation_table[#Headers], 0))</f>
        <v>197204</v>
      </c>
      <c r="L8978" s="1"/>
      <c r="M8978" s="1">
        <f>INDEX(storelocation_table[], MATCH(Sales_table[[#This Row],[Storeindex]], storelocation_table[id], 0), MATCH(Sales_table[[#Headers],[median_income]], storelocation_table[#Headers], 0))</f>
        <v>38583</v>
      </c>
      <c r="N8978" s="1">
        <v>29</v>
      </c>
      <c r="O8978" s="1" t="str">
        <f>INDEX(Product_table[], MATCH(Sales_table[[#This Row],[Productindex]], Product_table[Index], 0), MATCH(Sales_table[[#Headers],[Product Name]], Product_table[#Headers], 0))</f>
        <v>Pendants</v>
      </c>
      <c r="P8978" s="1" t="str">
        <f>INDEX(Product_table[], MATCH(Sales_table[[#This Row],[Productindex]], Product_table[Index], 0), MATCH(Sales_table[[#Headers],[Product Category]], Product_table[#Headers], 0))</f>
        <v>Collections</v>
      </c>
      <c r="Q8978" s="1">
        <v>2</v>
      </c>
      <c r="R8978" s="10">
        <v>296.19847029447556</v>
      </c>
      <c r="S8978" s="10">
        <v>211.5703359246254</v>
      </c>
      <c r="T8978" s="10">
        <f>SUM(Sales_table[[#This Row],[unit price]] * Sales_table[[#This Row],[Order qty]])</f>
        <v>592.39694058895111</v>
      </c>
      <c r="U8978" s="11">
        <f>SUM(Sales_table[[#This Row],[unit price]]-Sales_table[[#This Row],[unit cost]])</f>
        <v>84.628134369850159</v>
      </c>
      <c r="V8978" s="10">
        <f>SUM(Sales_table[[#This Row],[Unit Profit]]*Sales_table[[#This Row],[Order qty]])</f>
        <v>169.25626873970032</v>
      </c>
    </row>
    <row r="8979" spans="1:22" ht="14.25" customHeight="1" x14ac:dyDescent="0.25">
      <c r="A8979" s="1" t="s">
        <v>8990</v>
      </c>
      <c r="B8979" s="13">
        <v>43894</v>
      </c>
      <c r="C8979" s="13" t="str">
        <f>TEXT(Sales_table[[#This Row],[Sales Date]], "mmmm")</f>
        <v>March</v>
      </c>
      <c r="D8979" s="1" t="s">
        <v>10</v>
      </c>
      <c r="E8979" s="1">
        <v>17</v>
      </c>
      <c r="F8979" s="1" t="str">
        <f>INDEX(Sales_Team[], MATCH(Sales_table[[#This Row],[Salesteamindex]], Sales_Team[Index], 0), MATCH(Sales_table[[#Headers],[Sales Person]], Sales_Team[#Headers], 0))</f>
        <v>Frank Brown</v>
      </c>
      <c r="G8979" s="1">
        <v>354</v>
      </c>
      <c r="H8979" s="1" t="str">
        <f>INDEX(storelocation_table[], MATCH(Sales_table[[#This Row],[Storeindex]], storelocation_table[id], 0), MATCH(Sales_table[[#Headers],[Store Name]], storelocation_table[#Headers], 0))</f>
        <v>Norfolk</v>
      </c>
      <c r="I8979" s="1" t="str">
        <f>INDEX(Sales_Team[], MATCH(Sales_table[[#This Row],[Salesteamindex]], Sales_Team[Index], 0), MATCH(Sales_table[[#Headers],[Region]], Sales_Team[#Headers], 0))</f>
        <v>Northeast</v>
      </c>
      <c r="J8979" s="1" t="str">
        <f>INDEX(storelocation_table[], MATCH(Sales_table[[#This Row],[Storeindex]], storelocation_table[id],0), MATCH(Sales_table[[#Headers],[State]], storelocation_table[#Headers], 0))</f>
        <v>Virginia</v>
      </c>
      <c r="K8979" s="1">
        <f>INDEX(storelocation_table[], MATCH(Sales_table[[#This Row],[Storeindex]], storelocation_table[id], 0), MATCH(Sales_table[[#Headers],[Population]], storelocation_table[#Headers], 0))</f>
        <v>246393</v>
      </c>
      <c r="L8979" s="1"/>
      <c r="M8979" s="1">
        <f>INDEX(storelocation_table[], MATCH(Sales_table[[#This Row],[Storeindex]], storelocation_table[id], 0), MATCH(Sales_table[[#Headers],[median_income]], storelocation_table[#Headers], 0))</f>
        <v>44480</v>
      </c>
      <c r="N8979" s="1">
        <v>8</v>
      </c>
      <c r="O8979" s="1" t="str">
        <f>INDEX(Product_table[], MATCH(Sales_table[[#This Row],[Productindex]], Product_table[Index], 0), MATCH(Sales_table[[#Headers],[Product Name]], Product_table[#Headers], 0))</f>
        <v>Cocktail Glasses</v>
      </c>
      <c r="P8979" s="1" t="str">
        <f>INDEX(Product_table[], MATCH(Sales_table[[#This Row],[Productindex]], Product_table[Index], 0), MATCH(Sales_table[[#Headers],[Product Category]], Product_table[#Headers], 0))</f>
        <v>Drinkware</v>
      </c>
      <c r="Q8979" s="1">
        <v>1</v>
      </c>
      <c r="R8979" s="10">
        <v>622.36259114742279</v>
      </c>
      <c r="S8979" s="10">
        <v>444.54470796244487</v>
      </c>
      <c r="T8979" s="10">
        <f>SUM(Sales_table[[#This Row],[unit price]] * Sales_table[[#This Row],[Order qty]])</f>
        <v>622.36259114742279</v>
      </c>
      <c r="U8979" s="11">
        <f>SUM(Sales_table[[#This Row],[unit price]]-Sales_table[[#This Row],[unit cost]])</f>
        <v>177.81788318497792</v>
      </c>
      <c r="V8979" s="10">
        <f>SUM(Sales_table[[#This Row],[Unit Profit]]*Sales_table[[#This Row],[Order qty]])</f>
        <v>177.81788318497792</v>
      </c>
    </row>
    <row r="8980" spans="1:22" ht="14.25" customHeight="1" x14ac:dyDescent="0.25">
      <c r="A8980" s="1" t="s">
        <v>8991</v>
      </c>
      <c r="B8980" s="13">
        <v>43845</v>
      </c>
      <c r="C8980" s="13" t="str">
        <f>TEXT(Sales_table[[#This Row],[Sales Date]], "mmmm")</f>
        <v>January</v>
      </c>
      <c r="D8980" s="1" t="s">
        <v>18</v>
      </c>
      <c r="E8980" s="1">
        <v>23</v>
      </c>
      <c r="F8980" s="1" t="str">
        <f>INDEX(Sales_Team[], MATCH(Sales_table[[#This Row],[Salesteamindex]], Sales_Team[Index], 0), MATCH(Sales_table[[#Headers],[Sales Person]], Sales_Team[#Headers], 0))</f>
        <v>Douglas Tucker</v>
      </c>
      <c r="G8980" s="1">
        <v>213</v>
      </c>
      <c r="H8980" s="1" t="str">
        <f>INDEX(storelocation_table[], MATCH(Sales_table[[#This Row],[Storeindex]], storelocation_table[id], 0), MATCH(Sales_table[[#Headers],[Store Name]], storelocation_table[#Headers], 0))</f>
        <v>Ann Arbor</v>
      </c>
      <c r="I8980" s="1" t="str">
        <f>INDEX(Sales_Team[], MATCH(Sales_table[[#This Row],[Salesteamindex]], Sales_Team[Index], 0), MATCH(Sales_table[[#Headers],[Region]], Sales_Team[#Headers], 0))</f>
        <v>Midwest</v>
      </c>
      <c r="J8980" s="1" t="str">
        <f>INDEX(storelocation_table[], MATCH(Sales_table[[#This Row],[Storeindex]], storelocation_table[id],0), MATCH(Sales_table[[#Headers],[State]], storelocation_table[#Headers], 0))</f>
        <v>Michigan</v>
      </c>
      <c r="K8980" s="1">
        <f>INDEX(storelocation_table[], MATCH(Sales_table[[#This Row],[Storeindex]], storelocation_table[id], 0), MATCH(Sales_table[[#Headers],[Population]], storelocation_table[#Headers], 0))</f>
        <v>117070</v>
      </c>
      <c r="L8980" s="1"/>
      <c r="M8980" s="1">
        <f>INDEX(storelocation_table[], MATCH(Sales_table[[#This Row],[Storeindex]], storelocation_table[id], 0), MATCH(Sales_table[[#Headers],[median_income]], storelocation_table[#Headers], 0))</f>
        <v>55990</v>
      </c>
      <c r="N8980" s="1">
        <v>44</v>
      </c>
      <c r="O8980" s="1" t="str">
        <f>INDEX(Product_table[], MATCH(Sales_table[[#This Row],[Productindex]], Product_table[Index], 0), MATCH(Sales_table[[#Headers],[Product Name]], Product_table[#Headers], 0))</f>
        <v>Pillows</v>
      </c>
      <c r="P8980" s="1" t="str">
        <f>INDEX(Product_table[], MATCH(Sales_table[[#This Row],[Productindex]], Product_table[Index], 0), MATCH(Sales_table[[#Headers],[Product Category]], Product_table[#Headers], 0))</f>
        <v>Beddings</v>
      </c>
      <c r="Q8980" s="1">
        <v>6</v>
      </c>
      <c r="R8980" s="10">
        <v>198.41338044404984</v>
      </c>
      <c r="S8980" s="10">
        <v>141.72384317432133</v>
      </c>
      <c r="T8980" s="10">
        <f>SUM(Sales_table[[#This Row],[unit price]] * Sales_table[[#This Row],[Order qty]])</f>
        <v>1190.480282664299</v>
      </c>
      <c r="U8980" s="11">
        <f>SUM(Sales_table[[#This Row],[unit price]]-Sales_table[[#This Row],[unit cost]])</f>
        <v>56.689537269728504</v>
      </c>
      <c r="V8980" s="10">
        <f>SUM(Sales_table[[#This Row],[Unit Profit]]*Sales_table[[#This Row],[Order qty]])</f>
        <v>340.13722361837102</v>
      </c>
    </row>
    <row r="8981" spans="1:22" ht="14.25" customHeight="1" x14ac:dyDescent="0.25">
      <c r="A8981" s="1" t="s">
        <v>8992</v>
      </c>
      <c r="B8981" s="13">
        <v>43907</v>
      </c>
      <c r="C8981" s="13" t="str">
        <f>TEXT(Sales_table[[#This Row],[Sales Date]], "mmmm")</f>
        <v>March</v>
      </c>
      <c r="D8981" s="1" t="s">
        <v>10</v>
      </c>
      <c r="E8981" s="1">
        <v>24</v>
      </c>
      <c r="F8981" s="1" t="str">
        <f>INDEX(Sales_Team[], MATCH(Sales_table[[#This Row],[Salesteamindex]], Sales_Team[Index], 0), MATCH(Sales_table[[#Headers],[Sales Person]], Sales_Team[#Headers], 0))</f>
        <v>Roy Rice</v>
      </c>
      <c r="G8981" s="1">
        <v>245</v>
      </c>
      <c r="H8981" s="1" t="str">
        <f>INDEX(storelocation_table[], MATCH(Sales_table[[#This Row],[Storeindex]], storelocation_table[id], 0), MATCH(Sales_table[[#Headers],[Store Name]], storelocation_table[#Headers], 0))</f>
        <v>Newark</v>
      </c>
      <c r="I8981" s="1" t="str">
        <f>INDEX(Sales_Team[], MATCH(Sales_table[[#This Row],[Salesteamindex]], Sales_Team[Index], 0), MATCH(Sales_table[[#Headers],[Region]], Sales_Team[#Headers], 0))</f>
        <v>Midwest</v>
      </c>
      <c r="J8981" s="1" t="str">
        <f>INDEX(storelocation_table[], MATCH(Sales_table[[#This Row],[Storeindex]], storelocation_table[id],0), MATCH(Sales_table[[#Headers],[State]], storelocation_table[#Headers], 0))</f>
        <v>New Jersey</v>
      </c>
      <c r="K8981" s="1">
        <f>INDEX(storelocation_table[], MATCH(Sales_table[[#This Row],[Storeindex]], storelocation_table[id], 0), MATCH(Sales_table[[#Headers],[Population]], storelocation_table[#Headers], 0))</f>
        <v>281944</v>
      </c>
      <c r="L8981" s="1"/>
      <c r="M8981" s="1">
        <f>INDEX(storelocation_table[], MATCH(Sales_table[[#This Row],[Storeindex]], storelocation_table[id], 0), MATCH(Sales_table[[#Headers],[median_income]], storelocation_table[#Headers], 0))</f>
        <v>33139</v>
      </c>
      <c r="N8981" s="1">
        <v>37</v>
      </c>
      <c r="O8981" s="1" t="str">
        <f>INDEX(Product_table[], MATCH(Sales_table[[#This Row],[Productindex]], Product_table[Index], 0), MATCH(Sales_table[[#Headers],[Product Name]], Product_table[#Headers], 0))</f>
        <v>Platters</v>
      </c>
      <c r="P8981" s="1" t="str">
        <f>INDEX(Product_table[], MATCH(Sales_table[[#This Row],[Productindex]], Product_table[Index], 0), MATCH(Sales_table[[#Headers],[Product Category]], Product_table[#Headers], 0))</f>
        <v>Kitchenery</v>
      </c>
      <c r="Q8981" s="1">
        <v>4</v>
      </c>
      <c r="R8981" s="10">
        <v>526.81905698776245</v>
      </c>
      <c r="S8981" s="10">
        <v>376.29932641983032</v>
      </c>
      <c r="T8981" s="10">
        <f>SUM(Sales_table[[#This Row],[unit price]] * Sales_table[[#This Row],[Order qty]])</f>
        <v>2107.2762279510498</v>
      </c>
      <c r="U8981" s="11">
        <f>SUM(Sales_table[[#This Row],[unit price]]-Sales_table[[#This Row],[unit cost]])</f>
        <v>150.51973056793213</v>
      </c>
      <c r="V8981" s="10">
        <f>SUM(Sales_table[[#This Row],[Unit Profit]]*Sales_table[[#This Row],[Order qty]])</f>
        <v>602.07892227172852</v>
      </c>
    </row>
    <row r="8982" spans="1:22" ht="14.25" customHeight="1" x14ac:dyDescent="0.25">
      <c r="A8982" s="1" t="s">
        <v>8993</v>
      </c>
      <c r="B8982" s="13">
        <v>43924</v>
      </c>
      <c r="C8982" s="13" t="str">
        <f>TEXT(Sales_table[[#This Row],[Sales Date]], "mmmm")</f>
        <v>April</v>
      </c>
      <c r="D8982" s="1" t="s">
        <v>14</v>
      </c>
      <c r="E8982" s="1">
        <v>9</v>
      </c>
      <c r="F8982" s="1" t="str">
        <f>INDEX(Sales_Team[], MATCH(Sales_table[[#This Row],[Salesteamindex]], Sales_Team[Index], 0), MATCH(Sales_table[[#Headers],[Sales Person]], Sales_Team[#Headers], 0))</f>
        <v>Joshua Ryan</v>
      </c>
      <c r="G8982" s="1">
        <v>104</v>
      </c>
      <c r="H8982" s="1" t="str">
        <f>INDEX(storelocation_table[], MATCH(Sales_table[[#This Row],[Storeindex]], storelocation_table[id], 0), MATCH(Sales_table[[#Headers],[Store Name]], storelocation_table[#Headers], 0))</f>
        <v>Bridgeport (Town)</v>
      </c>
      <c r="I8982" s="1" t="str">
        <f>INDEX(Sales_Team[], MATCH(Sales_table[[#This Row],[Salesteamindex]], Sales_Team[Index], 0), MATCH(Sales_table[[#Headers],[Region]], Sales_Team[#Headers], 0))</f>
        <v>Midwest</v>
      </c>
      <c r="J8982" s="1" t="str">
        <f>INDEX(storelocation_table[], MATCH(Sales_table[[#This Row],[Storeindex]], storelocation_table[id],0), MATCH(Sales_table[[#Headers],[State]], storelocation_table[#Headers], 0))</f>
        <v>Connecticut</v>
      </c>
      <c r="K8982" s="1">
        <f>INDEX(storelocation_table[], MATCH(Sales_table[[#This Row],[Storeindex]], storelocation_table[id], 0), MATCH(Sales_table[[#Headers],[Population]], storelocation_table[#Headers], 0))</f>
        <v>147629</v>
      </c>
      <c r="L8982" s="1"/>
      <c r="M8982" s="1">
        <f>INDEX(storelocation_table[], MATCH(Sales_table[[#This Row],[Storeindex]], storelocation_table[id], 0), MATCH(Sales_table[[#Headers],[median_income]], storelocation_table[#Headers], 0))</f>
        <v>41801</v>
      </c>
      <c r="N8982" s="1">
        <v>18</v>
      </c>
      <c r="O8982" s="1" t="str">
        <f>INDEX(Product_table[], MATCH(Sales_table[[#This Row],[Productindex]], Product_table[Index], 0), MATCH(Sales_table[[#Headers],[Product Name]], Product_table[#Headers], 0))</f>
        <v>Basketball</v>
      </c>
      <c r="P8982" s="1" t="str">
        <f>INDEX(Product_table[], MATCH(Sales_table[[#This Row],[Productindex]], Product_table[Index], 0), MATCH(Sales_table[[#Headers],[Product Category]], Product_table[#Headers], 0))</f>
        <v>Sports</v>
      </c>
      <c r="Q8982" s="1">
        <v>6</v>
      </c>
      <c r="R8982" s="10">
        <v>211.36539405584335</v>
      </c>
      <c r="S8982" s="10">
        <v>150.97528146845954</v>
      </c>
      <c r="T8982" s="10">
        <f>SUM(Sales_table[[#This Row],[unit price]] * Sales_table[[#This Row],[Order qty]])</f>
        <v>1268.1923643350601</v>
      </c>
      <c r="U8982" s="11">
        <f>SUM(Sales_table[[#This Row],[unit price]]-Sales_table[[#This Row],[unit cost]])</f>
        <v>60.390112587383811</v>
      </c>
      <c r="V8982" s="10">
        <f>SUM(Sales_table[[#This Row],[Unit Profit]]*Sales_table[[#This Row],[Order qty]])</f>
        <v>362.34067552430287</v>
      </c>
    </row>
    <row r="8983" spans="1:22" ht="14.25" customHeight="1" x14ac:dyDescent="0.25">
      <c r="A8983" s="1" t="s">
        <v>8994</v>
      </c>
      <c r="B8983" s="13">
        <v>43865</v>
      </c>
      <c r="C8983" s="13" t="str">
        <f>TEXT(Sales_table[[#This Row],[Sales Date]], "mmmm")</f>
        <v>February</v>
      </c>
      <c r="D8983" s="1" t="s">
        <v>10</v>
      </c>
      <c r="E8983" s="1">
        <v>6</v>
      </c>
      <c r="F8983" s="1" t="str">
        <f>INDEX(Sales_Team[], MATCH(Sales_table[[#This Row],[Salesteamindex]], Sales_Team[Index], 0), MATCH(Sales_table[[#Headers],[Sales Person]], Sales_Team[#Headers], 0))</f>
        <v>Joshua Bennett</v>
      </c>
      <c r="G8983" s="1">
        <v>274</v>
      </c>
      <c r="H8983" s="1" t="str">
        <f>INDEX(storelocation_table[], MATCH(Sales_table[[#This Row],[Storeindex]], storelocation_table[id], 0), MATCH(Sales_table[[#Headers],[Store Name]], storelocation_table[#Headers], 0))</f>
        <v>Staten Island</v>
      </c>
      <c r="I8983" s="1" t="str">
        <f>INDEX(Sales_Team[], MATCH(Sales_table[[#This Row],[Salesteamindex]], Sales_Team[Index], 0), MATCH(Sales_table[[#Headers],[Region]], Sales_Team[#Headers], 0))</f>
        <v>Northeast</v>
      </c>
      <c r="J8983" s="1" t="str">
        <f>INDEX(storelocation_table[], MATCH(Sales_table[[#This Row],[Storeindex]], storelocation_table[id],0), MATCH(Sales_table[[#Headers],[State]], storelocation_table[#Headers], 0))</f>
        <v>New York</v>
      </c>
      <c r="K8983" s="1">
        <f>INDEX(storelocation_table[], MATCH(Sales_table[[#This Row],[Storeindex]], storelocation_table[id], 0), MATCH(Sales_table[[#Headers],[Population]], storelocation_table[#Headers], 0))</f>
        <v>474558</v>
      </c>
      <c r="L8983" s="1"/>
      <c r="M8983" s="1">
        <f>INDEX(storelocation_table[], MATCH(Sales_table[[#This Row],[Storeindex]], storelocation_table[id], 0), MATCH(Sales_table[[#Headers],[median_income]], storelocation_table[#Headers], 0))</f>
        <v>55039</v>
      </c>
      <c r="N8983" s="1">
        <v>5</v>
      </c>
      <c r="O8983" s="1" t="str">
        <f>INDEX(Product_table[], MATCH(Sales_table[[#This Row],[Productindex]], Product_table[Index], 0), MATCH(Sales_table[[#Headers],[Product Name]], Product_table[#Headers], 0))</f>
        <v>Bathroom Furniture</v>
      </c>
      <c r="P8983" s="1" t="str">
        <f>INDEX(Product_table[], MATCH(Sales_table[[#This Row],[Productindex]], Product_table[Index], 0), MATCH(Sales_table[[#Headers],[Product Category]], Product_table[#Headers], 0))</f>
        <v>Furniture</v>
      </c>
      <c r="Q8983" s="1">
        <v>6</v>
      </c>
      <c r="R8983" s="10">
        <v>620.1237827539444</v>
      </c>
      <c r="S8983" s="10">
        <v>442.9455591099603</v>
      </c>
      <c r="T8983" s="10">
        <f>SUM(Sales_table[[#This Row],[unit price]] * Sales_table[[#This Row],[Order qty]])</f>
        <v>3720.7426965236664</v>
      </c>
      <c r="U8983" s="11">
        <f>SUM(Sales_table[[#This Row],[unit price]]-Sales_table[[#This Row],[unit cost]])</f>
        <v>177.1782236439841</v>
      </c>
      <c r="V8983" s="10">
        <f>SUM(Sales_table[[#This Row],[Unit Profit]]*Sales_table[[#This Row],[Order qty]])</f>
        <v>1063.0693418639046</v>
      </c>
    </row>
    <row r="8984" spans="1:22" ht="14.25" customHeight="1" x14ac:dyDescent="0.25">
      <c r="A8984" s="1" t="s">
        <v>8995</v>
      </c>
      <c r="B8984" s="13">
        <v>43942</v>
      </c>
      <c r="C8984" s="13" t="str">
        <f>TEXT(Sales_table[[#This Row],[Sales Date]], "mmmm")</f>
        <v>April</v>
      </c>
      <c r="D8984" s="1" t="s">
        <v>18</v>
      </c>
      <c r="E8984" s="1">
        <v>10</v>
      </c>
      <c r="F8984" s="1" t="str">
        <f>INDEX(Sales_Team[], MATCH(Sales_table[[#This Row],[Salesteamindex]], Sales_Team[Index], 0), MATCH(Sales_table[[#Headers],[Sales Person]], Sales_Team[#Headers], 0))</f>
        <v>Jonathan Hawkins</v>
      </c>
      <c r="G8984" s="1">
        <v>228</v>
      </c>
      <c r="H8984" s="1" t="str">
        <f>INDEX(storelocation_table[], MATCH(Sales_table[[#This Row],[Storeindex]], storelocation_table[id], 0), MATCH(Sales_table[[#Headers],[Store Name]], storelocation_table[#Headers], 0))</f>
        <v>Billings</v>
      </c>
      <c r="I8984" s="1" t="str">
        <f>INDEX(Sales_Team[], MATCH(Sales_table[[#This Row],[Salesteamindex]], Sales_Team[Index], 0), MATCH(Sales_table[[#Headers],[Region]], Sales_Team[#Headers], 0))</f>
        <v>West</v>
      </c>
      <c r="J8984" s="1" t="str">
        <f>INDEX(storelocation_table[], MATCH(Sales_table[[#This Row],[Storeindex]], storelocation_table[id],0), MATCH(Sales_table[[#Headers],[State]], storelocation_table[#Headers], 0))</f>
        <v>Montana</v>
      </c>
      <c r="K8984" s="1">
        <f>INDEX(storelocation_table[], MATCH(Sales_table[[#This Row],[Storeindex]], storelocation_table[id], 0), MATCH(Sales_table[[#Headers],[Population]], storelocation_table[#Headers], 0))</f>
        <v>110263</v>
      </c>
      <c r="L8984" s="1"/>
      <c r="M8984" s="1">
        <f>INDEX(storelocation_table[], MATCH(Sales_table[[#This Row],[Storeindex]], storelocation_table[id], 0), MATCH(Sales_table[[#Headers],[median_income]], storelocation_table[#Headers], 0))</f>
        <v>51012</v>
      </c>
      <c r="N8984" s="1">
        <v>33</v>
      </c>
      <c r="O8984" s="1" t="str">
        <f>INDEX(Product_table[], MATCH(Sales_table[[#This Row],[Productindex]], Product_table[Index], 0), MATCH(Sales_table[[#Headers],[Product Name]], Product_table[#Headers], 0))</f>
        <v>Outdoor Decor</v>
      </c>
      <c r="P8984" s="1" t="str">
        <f>INDEX(Product_table[], MATCH(Sales_table[[#This Row],[Productindex]], Product_table[Index], 0), MATCH(Sales_table[[#Headers],[Product Category]], Product_table[#Headers], 0))</f>
        <v>Decoratives</v>
      </c>
      <c r="Q8984" s="1">
        <v>8</v>
      </c>
      <c r="R8984" s="10">
        <v>599.59391695261002</v>
      </c>
      <c r="S8984" s="10">
        <v>428.28136925186431</v>
      </c>
      <c r="T8984" s="10">
        <f>SUM(Sales_table[[#This Row],[unit price]] * Sales_table[[#This Row],[Order qty]])</f>
        <v>4796.7513356208801</v>
      </c>
      <c r="U8984" s="11">
        <f>SUM(Sales_table[[#This Row],[unit price]]-Sales_table[[#This Row],[unit cost]])</f>
        <v>171.31254770074571</v>
      </c>
      <c r="V8984" s="10">
        <f>SUM(Sales_table[[#This Row],[Unit Profit]]*Sales_table[[#This Row],[Order qty]])</f>
        <v>1370.5003816059657</v>
      </c>
    </row>
    <row r="8985" spans="1:22" ht="14.25" customHeight="1" x14ac:dyDescent="0.25">
      <c r="A8985" s="1" t="s">
        <v>8996</v>
      </c>
      <c r="B8985" s="13">
        <v>43927</v>
      </c>
      <c r="C8985" s="13" t="str">
        <f>TEXT(Sales_table[[#This Row],[Sales Date]], "mmmm")</f>
        <v>April</v>
      </c>
      <c r="D8985" s="1" t="s">
        <v>14</v>
      </c>
      <c r="E8985" s="1">
        <v>26</v>
      </c>
      <c r="F8985" s="1" t="str">
        <f>INDEX(Sales_Team[], MATCH(Sales_table[[#This Row],[Salesteamindex]], Sales_Team[Index], 0), MATCH(Sales_table[[#Headers],[Sales Person]], Sales_Team[#Headers], 0))</f>
        <v>Donald Reynolds</v>
      </c>
      <c r="G8985" s="1">
        <v>242</v>
      </c>
      <c r="H8985" s="1" t="str">
        <f>INDEX(storelocation_table[], MATCH(Sales_table[[#This Row],[Storeindex]], storelocation_table[id], 0), MATCH(Sales_table[[#Headers],[Store Name]], storelocation_table[#Headers], 0))</f>
        <v>Edison</v>
      </c>
      <c r="I8985" s="1" t="str">
        <f>INDEX(Sales_Team[], MATCH(Sales_table[[#This Row],[Salesteamindex]], Sales_Team[Index], 0), MATCH(Sales_table[[#Headers],[Region]], Sales_Team[#Headers], 0))</f>
        <v>South</v>
      </c>
      <c r="J8985" s="1" t="str">
        <f>INDEX(storelocation_table[], MATCH(Sales_table[[#This Row],[Storeindex]], storelocation_table[id],0), MATCH(Sales_table[[#Headers],[State]], storelocation_table[#Headers], 0))</f>
        <v>New Jersey</v>
      </c>
      <c r="K8985" s="1">
        <f>INDEX(storelocation_table[], MATCH(Sales_table[[#This Row],[Storeindex]], storelocation_table[id], 0), MATCH(Sales_table[[#Headers],[Population]], storelocation_table[#Headers], 0))</f>
        <v>102701</v>
      </c>
      <c r="L8985" s="1"/>
      <c r="M8985" s="1">
        <f>INDEX(storelocation_table[], MATCH(Sales_table[[#This Row],[Storeindex]], storelocation_table[id], 0), MATCH(Sales_table[[#Headers],[median_income]], storelocation_table[#Headers], 0))</f>
        <v>90515</v>
      </c>
      <c r="N8985" s="1">
        <v>8</v>
      </c>
      <c r="O8985" s="1" t="str">
        <f>INDEX(Product_table[], MATCH(Sales_table[[#This Row],[Productindex]], Product_table[Index], 0), MATCH(Sales_table[[#Headers],[Product Name]], Product_table[#Headers], 0))</f>
        <v>Cocktail Glasses</v>
      </c>
      <c r="P8985" s="1" t="str">
        <f>INDEX(Product_table[], MATCH(Sales_table[[#This Row],[Productindex]], Product_table[Index], 0), MATCH(Sales_table[[#Headers],[Product Category]], Product_table[#Headers], 0))</f>
        <v>Drinkware</v>
      </c>
      <c r="Q8985" s="1">
        <v>1</v>
      </c>
      <c r="R8985" s="10">
        <v>269.13511347770691</v>
      </c>
      <c r="S8985" s="10">
        <v>192.23936676979065</v>
      </c>
      <c r="T8985" s="10">
        <f>SUM(Sales_table[[#This Row],[unit price]] * Sales_table[[#This Row],[Order qty]])</f>
        <v>269.13511347770691</v>
      </c>
      <c r="U8985" s="11">
        <f>SUM(Sales_table[[#This Row],[unit price]]-Sales_table[[#This Row],[unit cost]])</f>
        <v>76.89574670791626</v>
      </c>
      <c r="V8985" s="10">
        <f>SUM(Sales_table[[#This Row],[Unit Profit]]*Sales_table[[#This Row],[Order qty]])</f>
        <v>76.89574670791626</v>
      </c>
    </row>
    <row r="8986" spans="1:22" ht="14.25" customHeight="1" x14ac:dyDescent="0.25">
      <c r="A8986" s="1" t="s">
        <v>8997</v>
      </c>
      <c r="B8986" s="13">
        <v>43880</v>
      </c>
      <c r="C8986" s="13" t="str">
        <f>TEXT(Sales_table[[#This Row],[Sales Date]], "mmmm")</f>
        <v>February</v>
      </c>
      <c r="D8986" s="1" t="s">
        <v>12</v>
      </c>
      <c r="E8986" s="1">
        <v>17</v>
      </c>
      <c r="F8986" s="1" t="str">
        <f>INDEX(Sales_Team[], MATCH(Sales_table[[#This Row],[Salesteamindex]], Sales_Team[Index], 0), MATCH(Sales_table[[#Headers],[Sales Person]], Sales_Team[#Headers], 0))</f>
        <v>Frank Brown</v>
      </c>
      <c r="G8986" s="1">
        <v>89</v>
      </c>
      <c r="H8986" s="1" t="str">
        <f>INDEX(storelocation_table[], MATCH(Sales_table[[#This Row],[Storeindex]], storelocation_table[id], 0), MATCH(Sales_table[[#Headers],[Store Name]], storelocation_table[#Headers], 0))</f>
        <v>West Covina</v>
      </c>
      <c r="I8986" s="1" t="str">
        <f>INDEX(Sales_Team[], MATCH(Sales_table[[#This Row],[Salesteamindex]], Sales_Team[Index], 0), MATCH(Sales_table[[#Headers],[Region]], Sales_Team[#Headers], 0))</f>
        <v>Northeast</v>
      </c>
      <c r="J8986" s="1" t="str">
        <f>INDEX(storelocation_table[], MATCH(Sales_table[[#This Row],[Storeindex]], storelocation_table[id],0), MATCH(Sales_table[[#Headers],[State]], storelocation_table[#Headers], 0))</f>
        <v>California</v>
      </c>
      <c r="K8986" s="1">
        <f>INDEX(storelocation_table[], MATCH(Sales_table[[#This Row],[Storeindex]], storelocation_table[id], 0), MATCH(Sales_table[[#Headers],[Population]], storelocation_table[#Headers], 0))</f>
        <v>108484</v>
      </c>
      <c r="L8986" s="1"/>
      <c r="M8986" s="1">
        <f>INDEX(storelocation_table[], MATCH(Sales_table[[#This Row],[Storeindex]], storelocation_table[id], 0), MATCH(Sales_table[[#Headers],[median_income]], storelocation_table[#Headers], 0))</f>
        <v>69189</v>
      </c>
      <c r="N8986" s="1">
        <v>28</v>
      </c>
      <c r="O8986" s="1" t="str">
        <f>INDEX(Product_table[], MATCH(Sales_table[[#This Row],[Productindex]], Product_table[Index], 0), MATCH(Sales_table[[#Headers],[Product Name]], Product_table[#Headers], 0))</f>
        <v>Phones</v>
      </c>
      <c r="P8986" s="1" t="str">
        <f>INDEX(Product_table[], MATCH(Sales_table[[#This Row],[Productindex]], Product_table[Index], 0), MATCH(Sales_table[[#Headers],[Product Category]], Product_table[#Headers], 0))</f>
        <v>Electronics</v>
      </c>
      <c r="Q8986" s="1">
        <v>1</v>
      </c>
      <c r="R8986" s="10">
        <v>276.09422653913498</v>
      </c>
      <c r="S8986" s="10">
        <v>197.21016181366787</v>
      </c>
      <c r="T8986" s="10">
        <f>SUM(Sales_table[[#This Row],[unit price]] * Sales_table[[#This Row],[Order qty]])</f>
        <v>276.09422653913498</v>
      </c>
      <c r="U8986" s="11">
        <f>SUM(Sales_table[[#This Row],[unit price]]-Sales_table[[#This Row],[unit cost]])</f>
        <v>78.884064725467113</v>
      </c>
      <c r="V8986" s="10">
        <f>SUM(Sales_table[[#This Row],[Unit Profit]]*Sales_table[[#This Row],[Order qty]])</f>
        <v>78.884064725467113</v>
      </c>
    </row>
    <row r="8987" spans="1:22" ht="14.25" customHeight="1" x14ac:dyDescent="0.25">
      <c r="A8987" s="1" t="s">
        <v>8998</v>
      </c>
      <c r="B8987" s="13">
        <v>43980</v>
      </c>
      <c r="C8987" s="13" t="str">
        <f>TEXT(Sales_table[[#This Row],[Sales Date]], "mmmm")</f>
        <v>May</v>
      </c>
      <c r="D8987" s="1" t="s">
        <v>10</v>
      </c>
      <c r="E8987" s="1">
        <v>1</v>
      </c>
      <c r="F8987" s="1" t="str">
        <f>INDEX(Sales_Team[], MATCH(Sales_table[[#This Row],[Salesteamindex]], Sales_Team[Index], 0), MATCH(Sales_table[[#Headers],[Sales Person]], Sales_Team[#Headers], 0))</f>
        <v>Adam Hernandez</v>
      </c>
      <c r="G8987" s="1">
        <v>121</v>
      </c>
      <c r="H8987" s="1" t="str">
        <f>INDEX(storelocation_table[], MATCH(Sales_table[[#This Row],[Storeindex]], storelocation_table[id], 0), MATCH(Sales_table[[#Headers],[Store Name]], storelocation_table[#Headers], 0))</f>
        <v>Hialeah</v>
      </c>
      <c r="I8987" s="1" t="str">
        <f>INDEX(Sales_Team[], MATCH(Sales_table[[#This Row],[Salesteamindex]], Sales_Team[Index], 0), MATCH(Sales_table[[#Headers],[Region]], Sales_Team[#Headers], 0))</f>
        <v>Northeast</v>
      </c>
      <c r="J8987" s="1" t="str">
        <f>INDEX(storelocation_table[], MATCH(Sales_table[[#This Row],[Storeindex]], storelocation_table[id],0), MATCH(Sales_table[[#Headers],[State]], storelocation_table[#Headers], 0))</f>
        <v>Florida</v>
      </c>
      <c r="K8987" s="1">
        <f>INDEX(storelocation_table[], MATCH(Sales_table[[#This Row],[Storeindex]], storelocation_table[id], 0), MATCH(Sales_table[[#Headers],[Population]], storelocation_table[#Headers], 0))</f>
        <v>237069</v>
      </c>
      <c r="L8987" s="1"/>
      <c r="M8987" s="1">
        <f>INDEX(storelocation_table[], MATCH(Sales_table[[#This Row],[Storeindex]], storelocation_table[id], 0), MATCH(Sales_table[[#Headers],[median_income]], storelocation_table[#Headers], 0))</f>
        <v>29249</v>
      </c>
      <c r="N8987" s="1">
        <v>34</v>
      </c>
      <c r="O8987" s="1" t="str">
        <f>INDEX(Product_table[], MATCH(Sales_table[[#This Row],[Productindex]], Product_table[Index], 0), MATCH(Sales_table[[#Headers],[Product Name]], Product_table[#Headers], 0))</f>
        <v>Bedroom Furniture</v>
      </c>
      <c r="P8987" s="1" t="str">
        <f>INDEX(Product_table[], MATCH(Sales_table[[#This Row],[Productindex]], Product_table[Index], 0), MATCH(Sales_table[[#Headers],[Product Category]], Product_table[#Headers], 0))</f>
        <v>Furniture</v>
      </c>
      <c r="Q8987" s="1">
        <v>10</v>
      </c>
      <c r="R8987" s="10">
        <v>171.15627944469452</v>
      </c>
      <c r="S8987" s="10">
        <v>122.25448531763895</v>
      </c>
      <c r="T8987" s="10">
        <f>SUM(Sales_table[[#This Row],[unit price]] * Sales_table[[#This Row],[Order qty]])</f>
        <v>1711.5627944469452</v>
      </c>
      <c r="U8987" s="11">
        <f>SUM(Sales_table[[#This Row],[unit price]]-Sales_table[[#This Row],[unit cost]])</f>
        <v>48.901794127055567</v>
      </c>
      <c r="V8987" s="10">
        <f>SUM(Sales_table[[#This Row],[Unit Profit]]*Sales_table[[#This Row],[Order qty]])</f>
        <v>489.01794127055564</v>
      </c>
    </row>
    <row r="8988" spans="1:22" ht="14.25" customHeight="1" x14ac:dyDescent="0.25">
      <c r="A8988" s="1" t="s">
        <v>8999</v>
      </c>
      <c r="B8988" s="13">
        <v>43831</v>
      </c>
      <c r="C8988" s="13" t="str">
        <f>TEXT(Sales_table[[#This Row],[Sales Date]], "mmmm")</f>
        <v>January</v>
      </c>
      <c r="D8988" s="1" t="s">
        <v>18</v>
      </c>
      <c r="E8988" s="1">
        <v>5</v>
      </c>
      <c r="F8988" s="1" t="str">
        <f>INDEX(Sales_Team[], MATCH(Sales_table[[#This Row],[Salesteamindex]], Sales_Team[Index], 0), MATCH(Sales_table[[#Headers],[Sales Person]], Sales_Team[#Headers], 0))</f>
        <v>Stephen Payne</v>
      </c>
      <c r="G8988" s="1">
        <v>271</v>
      </c>
      <c r="H8988" s="1" t="str">
        <f>INDEX(storelocation_table[], MATCH(Sales_table[[#This Row],[Storeindex]], storelocation_table[id], 0), MATCH(Sales_table[[#Headers],[Store Name]], storelocation_table[#Headers], 0))</f>
        <v>Ramapo</v>
      </c>
      <c r="I8988" s="1" t="str">
        <f>INDEX(Sales_Team[], MATCH(Sales_table[[#This Row],[Salesteamindex]], Sales_Team[Index], 0), MATCH(Sales_table[[#Headers],[Region]], Sales_Team[#Headers], 0))</f>
        <v>South</v>
      </c>
      <c r="J8988" s="1" t="str">
        <f>INDEX(storelocation_table[], MATCH(Sales_table[[#This Row],[Storeindex]], storelocation_table[id],0), MATCH(Sales_table[[#Headers],[State]], storelocation_table[#Headers], 0))</f>
        <v>New York</v>
      </c>
      <c r="K8988" s="1">
        <f>INDEX(storelocation_table[], MATCH(Sales_table[[#This Row],[Storeindex]], storelocation_table[id], 0), MATCH(Sales_table[[#Headers],[Population]], storelocation_table[#Headers], 0))</f>
        <v>135257</v>
      </c>
      <c r="L8988" s="1"/>
      <c r="M8988" s="1">
        <f>INDEX(storelocation_table[], MATCH(Sales_table[[#This Row],[Storeindex]], storelocation_table[id], 0), MATCH(Sales_table[[#Headers],[median_income]], storelocation_table[#Headers], 0))</f>
        <v>66911</v>
      </c>
      <c r="N8988" s="1">
        <v>16</v>
      </c>
      <c r="O8988" s="1" t="str">
        <f>INDEX(Product_table[], MATCH(Sales_table[[#This Row],[Productindex]], Product_table[Index], 0), MATCH(Sales_table[[#Headers],[Product Name]], Product_table[#Headers], 0))</f>
        <v>Stemware</v>
      </c>
      <c r="P8988" s="1" t="str">
        <f>INDEX(Product_table[], MATCH(Sales_table[[#This Row],[Productindex]], Product_table[Index], 0), MATCH(Sales_table[[#Headers],[Product Category]], Product_table[#Headers], 0))</f>
        <v>Drinkware</v>
      </c>
      <c r="Q8988" s="1">
        <v>7</v>
      </c>
      <c r="R8988" s="10">
        <v>331.08944445848465</v>
      </c>
      <c r="S8988" s="10">
        <v>236.49246032748906</v>
      </c>
      <c r="T8988" s="10">
        <f>SUM(Sales_table[[#This Row],[unit price]] * Sales_table[[#This Row],[Order qty]])</f>
        <v>2317.6261112093925</v>
      </c>
      <c r="U8988" s="11">
        <f>SUM(Sales_table[[#This Row],[unit price]]-Sales_table[[#This Row],[unit cost]])</f>
        <v>94.596984130995594</v>
      </c>
      <c r="V8988" s="10">
        <f>SUM(Sales_table[[#This Row],[Unit Profit]]*Sales_table[[#This Row],[Order qty]])</f>
        <v>662.17888891696919</v>
      </c>
    </row>
    <row r="8989" spans="1:22" ht="14.25" customHeight="1" x14ac:dyDescent="0.25">
      <c r="A8989" s="1" t="s">
        <v>9000</v>
      </c>
      <c r="B8989" s="13">
        <v>43891</v>
      </c>
      <c r="C8989" s="13" t="str">
        <f>TEXT(Sales_table[[#This Row],[Sales Date]], "mmmm")</f>
        <v>March</v>
      </c>
      <c r="D8989" s="1" t="s">
        <v>18</v>
      </c>
      <c r="E8989" s="1">
        <v>4</v>
      </c>
      <c r="F8989" s="1" t="str">
        <f>INDEX(Sales_Team[], MATCH(Sales_table[[#This Row],[Salesteamindex]], Sales_Team[Index], 0), MATCH(Sales_table[[#Headers],[Sales Person]], Sales_Team[#Headers], 0))</f>
        <v>Chris Armstrong</v>
      </c>
      <c r="G8989" s="1">
        <v>348</v>
      </c>
      <c r="H8989" s="1" t="str">
        <f>INDEX(storelocation_table[], MATCH(Sales_table[[#This Row],[Storeindex]], storelocation_table[id], 0), MATCH(Sales_table[[#Headers],[Store Name]], storelocation_table[#Headers], 0))</f>
        <v>West Valley City</v>
      </c>
      <c r="I8989" s="1" t="str">
        <f>INDEX(Sales_Team[], MATCH(Sales_table[[#This Row],[Salesteamindex]], Sales_Team[Index], 0), MATCH(Sales_table[[#Headers],[Region]], Sales_Team[#Headers], 0))</f>
        <v>Northeast</v>
      </c>
      <c r="J8989" s="1" t="str">
        <f>INDEX(storelocation_table[], MATCH(Sales_table[[#This Row],[Storeindex]], storelocation_table[id],0), MATCH(Sales_table[[#Headers],[State]], storelocation_table[#Headers], 0))</f>
        <v>Utah</v>
      </c>
      <c r="K8989" s="1">
        <f>INDEX(storelocation_table[], MATCH(Sales_table[[#This Row],[Storeindex]], storelocation_table[id], 0), MATCH(Sales_table[[#Headers],[Population]], storelocation_table[#Headers], 0))</f>
        <v>136208</v>
      </c>
      <c r="L8989" s="1"/>
      <c r="M8989" s="1">
        <f>INDEX(storelocation_table[], MATCH(Sales_table[[#This Row],[Storeindex]], storelocation_table[id], 0), MATCH(Sales_table[[#Headers],[median_income]], storelocation_table[#Headers], 0))</f>
        <v>52534</v>
      </c>
      <c r="N8989" s="1">
        <v>43</v>
      </c>
      <c r="O8989" s="1" t="str">
        <f>INDEX(Product_table[], MATCH(Sales_table[[#This Row],[Productindex]], Product_table[Index], 0), MATCH(Sales_table[[#Headers],[Product Name]], Product_table[#Headers], 0))</f>
        <v>Festive</v>
      </c>
      <c r="P8989" s="1" t="str">
        <f>INDEX(Product_table[], MATCH(Sales_table[[#This Row],[Productindex]], Product_table[Index], 0), MATCH(Sales_table[[#Headers],[Product Category]], Product_table[#Headers], 0))</f>
        <v>Decoratives</v>
      </c>
      <c r="Q8989" s="1">
        <v>10</v>
      </c>
      <c r="R8989" s="10">
        <v>535.11947822570801</v>
      </c>
      <c r="S8989" s="10">
        <v>382.22819873264859</v>
      </c>
      <c r="T8989" s="10">
        <f>SUM(Sales_table[[#This Row],[unit price]] * Sales_table[[#This Row],[Order qty]])</f>
        <v>5351.1947822570801</v>
      </c>
      <c r="U8989" s="11">
        <f>SUM(Sales_table[[#This Row],[unit price]]-Sales_table[[#This Row],[unit cost]])</f>
        <v>152.89127949305941</v>
      </c>
      <c r="V8989" s="10">
        <f>SUM(Sales_table[[#This Row],[Unit Profit]]*Sales_table[[#This Row],[Order qty]])</f>
        <v>1528.9127949305941</v>
      </c>
    </row>
    <row r="8990" spans="1:22" ht="14.25" customHeight="1" x14ac:dyDescent="0.25">
      <c r="A8990" s="1" t="s">
        <v>9001</v>
      </c>
      <c r="B8990" s="13">
        <v>43915</v>
      </c>
      <c r="C8990" s="13" t="str">
        <f>TEXT(Sales_table[[#This Row],[Sales Date]], "mmmm")</f>
        <v>March</v>
      </c>
      <c r="D8990" s="1" t="s">
        <v>18</v>
      </c>
      <c r="E8990" s="1">
        <v>17</v>
      </c>
      <c r="F8990" s="1" t="str">
        <f>INDEX(Sales_Team[], MATCH(Sales_table[[#This Row],[Salesteamindex]], Sales_Team[Index], 0), MATCH(Sales_table[[#Headers],[Sales Person]], Sales_Team[#Headers], 0))</f>
        <v>Frank Brown</v>
      </c>
      <c r="G8990" s="1">
        <v>257</v>
      </c>
      <c r="H8990" s="1" t="str">
        <f>INDEX(storelocation_table[], MATCH(Sales_table[[#This Row],[Storeindex]], storelocation_table[id], 0), MATCH(Sales_table[[#Headers],[Store Name]], storelocation_table[#Headers], 0))</f>
        <v>Sunrise Manor</v>
      </c>
      <c r="I8990" s="1" t="str">
        <f>INDEX(Sales_Team[], MATCH(Sales_table[[#This Row],[Salesteamindex]], Sales_Team[Index], 0), MATCH(Sales_table[[#Headers],[Region]], Sales_Team[#Headers], 0))</f>
        <v>Northeast</v>
      </c>
      <c r="J8990" s="1" t="str">
        <f>INDEX(storelocation_table[], MATCH(Sales_table[[#This Row],[Storeindex]], storelocation_table[id],0), MATCH(Sales_table[[#Headers],[State]], storelocation_table[#Headers], 0))</f>
        <v>Nevada</v>
      </c>
      <c r="K8990" s="1">
        <f>INDEX(storelocation_table[], MATCH(Sales_table[[#This Row],[Storeindex]], storelocation_table[id], 0), MATCH(Sales_table[[#Headers],[Population]], storelocation_table[#Headers], 0))</f>
        <v>187647</v>
      </c>
      <c r="L8990" s="1"/>
      <c r="M8990" s="1">
        <f>INDEX(storelocation_table[], MATCH(Sales_table[[#This Row],[Storeindex]], storelocation_table[id], 0), MATCH(Sales_table[[#Headers],[median_income]], storelocation_table[#Headers], 0))</f>
        <v>39586</v>
      </c>
      <c r="N8990" s="1">
        <v>30</v>
      </c>
      <c r="O8990" s="1" t="str">
        <f>INDEX(Product_table[], MATCH(Sales_table[[#This Row],[Productindex]], Product_table[Index], 0), MATCH(Sales_table[[#Headers],[Product Name]], Product_table[#Headers], 0))</f>
        <v>Wall Coverings</v>
      </c>
      <c r="P8990" s="1" t="str">
        <f>INDEX(Product_table[], MATCH(Sales_table[[#This Row],[Productindex]], Product_table[Index], 0), MATCH(Sales_table[[#Headers],[Product Category]], Product_table[#Headers], 0))</f>
        <v>Decoratives</v>
      </c>
      <c r="Q8990" s="1">
        <v>4</v>
      </c>
      <c r="R8990" s="10">
        <v>219.97829049825668</v>
      </c>
      <c r="S8990" s="10">
        <v>157.12735035589765</v>
      </c>
      <c r="T8990" s="10">
        <f>SUM(Sales_table[[#This Row],[unit price]] * Sales_table[[#This Row],[Order qty]])</f>
        <v>879.91316199302673</v>
      </c>
      <c r="U8990" s="11">
        <f>SUM(Sales_table[[#This Row],[unit price]]-Sales_table[[#This Row],[unit cost]])</f>
        <v>62.850940142359036</v>
      </c>
      <c r="V8990" s="10">
        <f>SUM(Sales_table[[#This Row],[Unit Profit]]*Sales_table[[#This Row],[Order qty]])</f>
        <v>251.40376056943614</v>
      </c>
    </row>
    <row r="8991" spans="1:22" ht="14.25" customHeight="1" x14ac:dyDescent="0.25">
      <c r="A8991" s="1" t="s">
        <v>9002</v>
      </c>
      <c r="B8991" s="13">
        <v>43833</v>
      </c>
      <c r="C8991" s="13" t="str">
        <f>TEXT(Sales_table[[#This Row],[Sales Date]], "mmmm")</f>
        <v>January</v>
      </c>
      <c r="D8991" s="1" t="s">
        <v>14</v>
      </c>
      <c r="E8991" s="1">
        <v>25</v>
      </c>
      <c r="F8991" s="1" t="str">
        <f>INDEX(Sales_Team[], MATCH(Sales_table[[#This Row],[Salesteamindex]], Sales_Team[Index], 0), MATCH(Sales_table[[#Headers],[Sales Person]], Sales_Team[#Headers], 0))</f>
        <v>Patrick Graham</v>
      </c>
      <c r="G8991" s="1">
        <v>86</v>
      </c>
      <c r="H8991" s="1" t="str">
        <f>INDEX(storelocation_table[], MATCH(Sales_table[[#This Row],[Storeindex]], storelocation_table[id], 0), MATCH(Sales_table[[#Headers],[Store Name]], storelocation_table[#Headers], 0))</f>
        <v>Victorville</v>
      </c>
      <c r="I8991" s="1" t="str">
        <f>INDEX(Sales_Team[], MATCH(Sales_table[[#This Row],[Salesteamindex]], Sales_Team[Index], 0), MATCH(Sales_table[[#Headers],[Region]], Sales_Team[#Headers], 0))</f>
        <v>South</v>
      </c>
      <c r="J8991" s="1" t="str">
        <f>INDEX(storelocation_table[], MATCH(Sales_table[[#This Row],[Storeindex]], storelocation_table[id],0), MATCH(Sales_table[[#Headers],[State]], storelocation_table[#Headers], 0))</f>
        <v>California</v>
      </c>
      <c r="K8991" s="1">
        <f>INDEX(storelocation_table[], MATCH(Sales_table[[#This Row],[Storeindex]], storelocation_table[id], 0), MATCH(Sales_table[[#Headers],[Population]], storelocation_table[#Headers], 0))</f>
        <v>122225</v>
      </c>
      <c r="L8991" s="1"/>
      <c r="M8991" s="1">
        <f>INDEX(storelocation_table[], MATCH(Sales_table[[#This Row],[Storeindex]], storelocation_table[id], 0), MATCH(Sales_table[[#Headers],[median_income]], storelocation_table[#Headers], 0))</f>
        <v>45894</v>
      </c>
      <c r="N8991" s="1">
        <v>8</v>
      </c>
      <c r="O8991" s="1" t="str">
        <f>INDEX(Product_table[], MATCH(Sales_table[[#This Row],[Productindex]], Product_table[Index], 0), MATCH(Sales_table[[#Headers],[Product Name]], Product_table[#Headers], 0))</f>
        <v>Cocktail Glasses</v>
      </c>
      <c r="P8991" s="1" t="str">
        <f>INDEX(Product_table[], MATCH(Sales_table[[#This Row],[Productindex]], Product_table[Index], 0), MATCH(Sales_table[[#Headers],[Product Category]], Product_table[#Headers], 0))</f>
        <v>Drinkware</v>
      </c>
      <c r="Q8991" s="1">
        <v>10</v>
      </c>
      <c r="R8991" s="10">
        <v>243.24261295795441</v>
      </c>
      <c r="S8991" s="10">
        <v>173.74472354139601</v>
      </c>
      <c r="T8991" s="10">
        <f>SUM(Sales_table[[#This Row],[unit price]] * Sales_table[[#This Row],[Order qty]])</f>
        <v>2432.4261295795441</v>
      </c>
      <c r="U8991" s="11">
        <f>SUM(Sales_table[[#This Row],[unit price]]-Sales_table[[#This Row],[unit cost]])</f>
        <v>69.497889416558394</v>
      </c>
      <c r="V8991" s="10">
        <f>SUM(Sales_table[[#This Row],[Unit Profit]]*Sales_table[[#This Row],[Order qty]])</f>
        <v>694.97889416558394</v>
      </c>
    </row>
    <row r="8992" spans="1:22" ht="14.25" customHeight="1" x14ac:dyDescent="0.25">
      <c r="A8992" s="1" t="s">
        <v>9003</v>
      </c>
      <c r="B8992" s="13">
        <v>43836</v>
      </c>
      <c r="C8992" s="13" t="str">
        <f>TEXT(Sales_table[[#This Row],[Sales Date]], "mmmm")</f>
        <v>January</v>
      </c>
      <c r="D8992" s="1" t="s">
        <v>10</v>
      </c>
      <c r="E8992" s="1">
        <v>17</v>
      </c>
      <c r="F8992" s="1" t="str">
        <f>INDEX(Sales_Team[], MATCH(Sales_table[[#This Row],[Salesteamindex]], Sales_Team[Index], 0), MATCH(Sales_table[[#Headers],[Sales Person]], Sales_Team[#Headers], 0))</f>
        <v>Frank Brown</v>
      </c>
      <c r="G8992" s="1">
        <v>163</v>
      </c>
      <c r="H8992" s="1" t="str">
        <f>INDEX(storelocation_table[], MATCH(Sales_table[[#This Row],[Storeindex]], storelocation_table[id], 0), MATCH(Sales_table[[#Headers],[Store Name]], storelocation_table[#Headers], 0))</f>
        <v>Lyons (Township)</v>
      </c>
      <c r="I8992" s="1" t="str">
        <f>INDEX(Sales_Team[], MATCH(Sales_table[[#This Row],[Salesteamindex]], Sales_Team[Index], 0), MATCH(Sales_table[[#Headers],[Region]], Sales_Team[#Headers], 0))</f>
        <v>Northeast</v>
      </c>
      <c r="J8992" s="1" t="str">
        <f>INDEX(storelocation_table[], MATCH(Sales_table[[#This Row],[Storeindex]], storelocation_table[id],0), MATCH(Sales_table[[#Headers],[State]], storelocation_table[#Headers], 0))</f>
        <v>Illinois</v>
      </c>
      <c r="K8992" s="1">
        <f>INDEX(storelocation_table[], MATCH(Sales_table[[#This Row],[Storeindex]], storelocation_table[id], 0), MATCH(Sales_table[[#Headers],[Population]], storelocation_table[#Headers], 0))</f>
        <v>112890</v>
      </c>
      <c r="L8992" s="1"/>
      <c r="M8992" s="1">
        <f>INDEX(storelocation_table[], MATCH(Sales_table[[#This Row],[Storeindex]], storelocation_table[id], 0), MATCH(Sales_table[[#Headers],[median_income]], storelocation_table[#Headers], 0))</f>
        <v>66065</v>
      </c>
      <c r="N8992" s="1">
        <v>28</v>
      </c>
      <c r="O8992" s="1" t="str">
        <f>INDEX(Product_table[], MATCH(Sales_table[[#This Row],[Productindex]], Product_table[Index], 0), MATCH(Sales_table[[#Headers],[Product Name]], Product_table[#Headers], 0))</f>
        <v>Phones</v>
      </c>
      <c r="P8992" s="1" t="str">
        <f>INDEX(Product_table[], MATCH(Sales_table[[#This Row],[Productindex]], Product_table[Index], 0), MATCH(Sales_table[[#Headers],[Product Category]], Product_table[#Headers], 0))</f>
        <v>Electronics</v>
      </c>
      <c r="Q8992" s="1">
        <v>3</v>
      </c>
      <c r="R8992" s="10">
        <v>528.86486774682999</v>
      </c>
      <c r="S8992" s="10">
        <v>377.76061981916428</v>
      </c>
      <c r="T8992" s="10">
        <f>SUM(Sales_table[[#This Row],[unit price]] * Sales_table[[#This Row],[Order qty]])</f>
        <v>1586.59460324049</v>
      </c>
      <c r="U8992" s="11">
        <f>SUM(Sales_table[[#This Row],[unit price]]-Sales_table[[#This Row],[unit cost]])</f>
        <v>151.10424792766571</v>
      </c>
      <c r="V8992" s="10">
        <f>SUM(Sales_table[[#This Row],[Unit Profit]]*Sales_table[[#This Row],[Order qty]])</f>
        <v>453.31274378299713</v>
      </c>
    </row>
    <row r="8993" spans="1:22" ht="14.25" customHeight="1" x14ac:dyDescent="0.25">
      <c r="A8993" s="1" t="s">
        <v>9004</v>
      </c>
      <c r="B8993" s="13">
        <v>43867</v>
      </c>
      <c r="C8993" s="13" t="str">
        <f>TEXT(Sales_table[[#This Row],[Sales Date]], "mmmm")</f>
        <v>February</v>
      </c>
      <c r="D8993" s="1" t="s">
        <v>10</v>
      </c>
      <c r="E8993" s="1">
        <v>5</v>
      </c>
      <c r="F8993" s="1" t="str">
        <f>INDEX(Sales_Team[], MATCH(Sales_table[[#This Row],[Salesteamindex]], Sales_Team[Index], 0), MATCH(Sales_table[[#Headers],[Sales Person]], Sales_Team[#Headers], 0))</f>
        <v>Stephen Payne</v>
      </c>
      <c r="G8993" s="1">
        <v>301</v>
      </c>
      <c r="H8993" s="1" t="str">
        <f>INDEX(storelocation_table[], MATCH(Sales_table[[#This Row],[Storeindex]], storelocation_table[id], 0), MATCH(Sales_table[[#Headers],[Store Name]], storelocation_table[#Headers], 0))</f>
        <v>Chattanooga</v>
      </c>
      <c r="I8993" s="1" t="str">
        <f>INDEX(Sales_Team[], MATCH(Sales_table[[#This Row],[Salesteamindex]], Sales_Team[Index], 0), MATCH(Sales_table[[#Headers],[Region]], Sales_Team[#Headers], 0))</f>
        <v>South</v>
      </c>
      <c r="J8993" s="1" t="str">
        <f>INDEX(storelocation_table[], MATCH(Sales_table[[#This Row],[Storeindex]], storelocation_table[id],0), MATCH(Sales_table[[#Headers],[State]], storelocation_table[#Headers], 0))</f>
        <v>Tennessee</v>
      </c>
      <c r="K8993" s="1">
        <f>INDEX(storelocation_table[], MATCH(Sales_table[[#This Row],[Storeindex]], storelocation_table[id], 0), MATCH(Sales_table[[#Headers],[Population]], storelocation_table[#Headers], 0))</f>
        <v>176588</v>
      </c>
      <c r="L8993" s="1"/>
      <c r="M8993" s="1">
        <f>INDEX(storelocation_table[], MATCH(Sales_table[[#This Row],[Storeindex]], storelocation_table[id], 0), MATCH(Sales_table[[#Headers],[median_income]], storelocation_table[#Headers], 0))</f>
        <v>40177</v>
      </c>
      <c r="N8993" s="1">
        <v>32</v>
      </c>
      <c r="O8993" s="1" t="str">
        <f>INDEX(Product_table[], MATCH(Sales_table[[#This Row],[Productindex]], Product_table[Index], 0), MATCH(Sales_table[[#Headers],[Product Name]], Product_table[#Headers], 0))</f>
        <v>Vases</v>
      </c>
      <c r="P8993" s="1" t="str">
        <f>INDEX(Product_table[], MATCH(Sales_table[[#This Row],[Productindex]], Product_table[Index], 0), MATCH(Sales_table[[#Headers],[Product Category]], Product_table[#Headers], 0))</f>
        <v>Decoratives</v>
      </c>
      <c r="Q8993" s="1">
        <v>3</v>
      </c>
      <c r="R8993" s="10">
        <v>327.939936876297</v>
      </c>
      <c r="S8993" s="10">
        <v>234.24281205449788</v>
      </c>
      <c r="T8993" s="10">
        <f>SUM(Sales_table[[#This Row],[unit price]] * Sales_table[[#This Row],[Order qty]])</f>
        <v>983.81981062889099</v>
      </c>
      <c r="U8993" s="11">
        <f>SUM(Sales_table[[#This Row],[unit price]]-Sales_table[[#This Row],[unit cost]])</f>
        <v>93.697124821799122</v>
      </c>
      <c r="V8993" s="10">
        <f>SUM(Sales_table[[#This Row],[Unit Profit]]*Sales_table[[#This Row],[Order qty]])</f>
        <v>281.09137446539739</v>
      </c>
    </row>
    <row r="8994" spans="1:22" ht="14.25" customHeight="1" x14ac:dyDescent="0.25">
      <c r="A8994" s="1" t="s">
        <v>9005</v>
      </c>
      <c r="B8994" s="13">
        <v>43906</v>
      </c>
      <c r="C8994" s="13" t="str">
        <f>TEXT(Sales_table[[#This Row],[Sales Date]], "mmmm")</f>
        <v>March</v>
      </c>
      <c r="D8994" s="1" t="s">
        <v>10</v>
      </c>
      <c r="E8994" s="1">
        <v>10</v>
      </c>
      <c r="F8994" s="1" t="str">
        <f>INDEX(Sales_Team[], MATCH(Sales_table[[#This Row],[Salesteamindex]], Sales_Team[Index], 0), MATCH(Sales_table[[#Headers],[Sales Person]], Sales_Team[#Headers], 0))</f>
        <v>Jonathan Hawkins</v>
      </c>
      <c r="G8994" s="1">
        <v>135</v>
      </c>
      <c r="H8994" s="1" t="str">
        <f>INDEX(storelocation_table[], MATCH(Sales_table[[#This Row],[Storeindex]], storelocation_table[id], 0), MATCH(Sales_table[[#Headers],[Store Name]], storelocation_table[#Headers], 0))</f>
        <v>St. Petersburg</v>
      </c>
      <c r="I8994" s="1" t="str">
        <f>INDEX(Sales_Team[], MATCH(Sales_table[[#This Row],[Salesteamindex]], Sales_Team[Index], 0), MATCH(Sales_table[[#Headers],[Region]], Sales_Team[#Headers], 0))</f>
        <v>West</v>
      </c>
      <c r="J8994" s="1" t="str">
        <f>INDEX(storelocation_table[], MATCH(Sales_table[[#This Row],[Storeindex]], storelocation_table[id],0), MATCH(Sales_table[[#Headers],[State]], storelocation_table[#Headers], 0))</f>
        <v>Florida</v>
      </c>
      <c r="K8994" s="1">
        <f>INDEX(storelocation_table[], MATCH(Sales_table[[#This Row],[Storeindex]], storelocation_table[id], 0), MATCH(Sales_table[[#Headers],[Population]], storelocation_table[#Headers], 0))</f>
        <v>257083</v>
      </c>
      <c r="L8994" s="1"/>
      <c r="M8994" s="1">
        <f>INDEX(storelocation_table[], MATCH(Sales_table[[#This Row],[Storeindex]], storelocation_table[id], 0), MATCH(Sales_table[[#Headers],[median_income]], storelocation_table[#Headers], 0))</f>
        <v>45748</v>
      </c>
      <c r="N8994" s="1">
        <v>46</v>
      </c>
      <c r="O8994" s="1" t="str">
        <f>INDEX(Product_table[], MATCH(Sales_table[[#This Row],[Productindex]], Product_table[Index], 0), MATCH(Sales_table[[#Headers],[Product Name]], Product_table[#Headers], 0))</f>
        <v>Sculptures</v>
      </c>
      <c r="P8994" s="1" t="str">
        <f>INDEX(Product_table[], MATCH(Sales_table[[#This Row],[Productindex]], Product_table[Index], 0), MATCH(Sales_table[[#Headers],[Product Category]], Product_table[#Headers], 0))</f>
        <v>Decoratives</v>
      </c>
      <c r="Q8994" s="1">
        <v>6</v>
      </c>
      <c r="R8994" s="10">
        <v>309.32672899961472</v>
      </c>
      <c r="S8994" s="10">
        <v>220.94766357115338</v>
      </c>
      <c r="T8994" s="10">
        <f>SUM(Sales_table[[#This Row],[unit price]] * Sales_table[[#This Row],[Order qty]])</f>
        <v>1855.9603739976883</v>
      </c>
      <c r="U8994" s="11">
        <f>SUM(Sales_table[[#This Row],[unit price]]-Sales_table[[#This Row],[unit cost]])</f>
        <v>88.379065428461331</v>
      </c>
      <c r="V8994" s="10">
        <f>SUM(Sales_table[[#This Row],[Unit Profit]]*Sales_table[[#This Row],[Order qty]])</f>
        <v>530.27439257076799</v>
      </c>
    </row>
    <row r="8995" spans="1:22" ht="14.25" customHeight="1" x14ac:dyDescent="0.25">
      <c r="A8995" s="1" t="s">
        <v>9006</v>
      </c>
      <c r="B8995" s="13">
        <v>43835</v>
      </c>
      <c r="C8995" s="13" t="str">
        <f>TEXT(Sales_table[[#This Row],[Sales Date]], "mmmm")</f>
        <v>January</v>
      </c>
      <c r="D8995" s="1" t="s">
        <v>18</v>
      </c>
      <c r="E8995" s="1">
        <v>13</v>
      </c>
      <c r="F8995" s="1" t="str">
        <f>INDEX(Sales_Team[], MATCH(Sales_table[[#This Row],[Salesteamindex]], Sales_Team[Index], 0), MATCH(Sales_table[[#Headers],[Sales Person]], Sales_Team[#Headers], 0))</f>
        <v>Todd Roberts</v>
      </c>
      <c r="G8995" s="1">
        <v>234</v>
      </c>
      <c r="H8995" s="1" t="str">
        <f>INDEX(storelocation_table[], MATCH(Sales_table[[#This Row],[Storeindex]], storelocation_table[id], 0), MATCH(Sales_table[[#Headers],[Store Name]], storelocation_table[#Headers], 0))</f>
        <v>High Point</v>
      </c>
      <c r="I8995" s="1" t="str">
        <f>INDEX(Sales_Team[], MATCH(Sales_table[[#This Row],[Salesteamindex]], Sales_Team[Index], 0), MATCH(Sales_table[[#Headers],[Region]], Sales_Team[#Headers], 0))</f>
        <v>West</v>
      </c>
      <c r="J8995" s="1" t="str">
        <f>INDEX(storelocation_table[], MATCH(Sales_table[[#This Row],[Storeindex]], storelocation_table[id],0), MATCH(Sales_table[[#Headers],[State]], storelocation_table[#Headers], 0))</f>
        <v>North Carolina</v>
      </c>
      <c r="K8995" s="1">
        <f>INDEX(storelocation_table[], MATCH(Sales_table[[#This Row],[Storeindex]], storelocation_table[id], 0), MATCH(Sales_table[[#Headers],[Population]], storelocation_table[#Headers], 0))</f>
        <v>110268</v>
      </c>
      <c r="L8995" s="1"/>
      <c r="M8995" s="1">
        <f>INDEX(storelocation_table[], MATCH(Sales_table[[#This Row],[Storeindex]], storelocation_table[id], 0), MATCH(Sales_table[[#Headers],[median_income]], storelocation_table[#Headers], 0))</f>
        <v>42299</v>
      </c>
      <c r="N8995" s="1">
        <v>16</v>
      </c>
      <c r="O8995" s="1" t="str">
        <f>INDEX(Product_table[], MATCH(Sales_table[[#This Row],[Productindex]], Product_table[Index], 0), MATCH(Sales_table[[#Headers],[Product Name]], Product_table[#Headers], 0))</f>
        <v>Stemware</v>
      </c>
      <c r="P8995" s="1" t="str">
        <f>INDEX(Product_table[], MATCH(Sales_table[[#This Row],[Productindex]], Product_table[Index], 0), MATCH(Sales_table[[#Headers],[Product Category]], Product_table[#Headers], 0))</f>
        <v>Drinkware</v>
      </c>
      <c r="Q8995" s="1">
        <v>4</v>
      </c>
      <c r="R8995" s="10">
        <v>194.01785409450531</v>
      </c>
      <c r="S8995" s="10">
        <v>138.58418149607522</v>
      </c>
      <c r="T8995" s="10">
        <f>SUM(Sales_table[[#This Row],[unit price]] * Sales_table[[#This Row],[Order qty]])</f>
        <v>776.07141637802124</v>
      </c>
      <c r="U8995" s="11">
        <f>SUM(Sales_table[[#This Row],[unit price]]-Sales_table[[#This Row],[unit cost]])</f>
        <v>55.433672598430093</v>
      </c>
      <c r="V8995" s="10">
        <f>SUM(Sales_table[[#This Row],[Unit Profit]]*Sales_table[[#This Row],[Order qty]])</f>
        <v>221.73469039372037</v>
      </c>
    </row>
    <row r="8996" spans="1:22" ht="14.25" customHeight="1" x14ac:dyDescent="0.25">
      <c r="A8996" s="1" t="s">
        <v>9007</v>
      </c>
      <c r="B8996" s="13">
        <v>43937</v>
      </c>
      <c r="C8996" s="13" t="str">
        <f>TEXT(Sales_table[[#This Row],[Sales Date]], "mmmm")</f>
        <v>April</v>
      </c>
      <c r="D8996" s="1" t="s">
        <v>10</v>
      </c>
      <c r="E8996" s="1">
        <v>12</v>
      </c>
      <c r="F8996" s="1" t="str">
        <f>INDEX(Sales_Team[], MATCH(Sales_table[[#This Row],[Salesteamindex]], Sales_Team[Index], 0), MATCH(Sales_table[[#Headers],[Sales Person]], Sales_Team[#Headers], 0))</f>
        <v>Carl Nguyen</v>
      </c>
      <c r="G8996" s="1">
        <v>97</v>
      </c>
      <c r="H8996" s="1" t="str">
        <f>INDEX(storelocation_table[], MATCH(Sales_table[[#This Row],[Storeindex]], storelocation_table[id], 0), MATCH(Sales_table[[#Headers],[Store Name]], storelocation_table[#Headers], 0))</f>
        <v>Greeley</v>
      </c>
      <c r="I8996" s="1" t="str">
        <f>INDEX(Sales_Team[], MATCH(Sales_table[[#This Row],[Salesteamindex]], Sales_Team[Index], 0), MATCH(Sales_table[[#Headers],[Region]], Sales_Team[#Headers], 0))</f>
        <v>Midwest</v>
      </c>
      <c r="J8996" s="1" t="str">
        <f>INDEX(storelocation_table[], MATCH(Sales_table[[#This Row],[Storeindex]], storelocation_table[id],0), MATCH(Sales_table[[#Headers],[State]], storelocation_table[#Headers], 0))</f>
        <v>Colorado</v>
      </c>
      <c r="K8996" s="1">
        <f>INDEX(storelocation_table[], MATCH(Sales_table[[#This Row],[Storeindex]], storelocation_table[id], 0), MATCH(Sales_table[[#Headers],[Population]], storelocation_table[#Headers], 0))</f>
        <v>100883</v>
      </c>
      <c r="L8996" s="1"/>
      <c r="M8996" s="1">
        <f>INDEX(storelocation_table[], MATCH(Sales_table[[#This Row],[Storeindex]], storelocation_table[id], 0), MATCH(Sales_table[[#Headers],[median_income]], storelocation_table[#Headers], 0))</f>
        <v>48813</v>
      </c>
      <c r="N8996" s="1">
        <v>37</v>
      </c>
      <c r="O8996" s="1" t="str">
        <f>INDEX(Product_table[], MATCH(Sales_table[[#This Row],[Productindex]], Product_table[Index], 0), MATCH(Sales_table[[#Headers],[Product Name]], Product_table[#Headers], 0))</f>
        <v>Platters</v>
      </c>
      <c r="P8996" s="1" t="str">
        <f>INDEX(Product_table[], MATCH(Sales_table[[#This Row],[Productindex]], Product_table[Index], 0), MATCH(Sales_table[[#Headers],[Product Category]], Product_table[#Headers], 0))</f>
        <v>Kitchenery</v>
      </c>
      <c r="Q8996" s="1">
        <v>7</v>
      </c>
      <c r="R8996" s="10">
        <v>646.32747441530228</v>
      </c>
      <c r="S8996" s="10">
        <v>461.66248172521597</v>
      </c>
      <c r="T8996" s="10">
        <f>SUM(Sales_table[[#This Row],[unit price]] * Sales_table[[#This Row],[Order qty]])</f>
        <v>4524.2923209071159</v>
      </c>
      <c r="U8996" s="11">
        <f>SUM(Sales_table[[#This Row],[unit price]]-Sales_table[[#This Row],[unit cost]])</f>
        <v>184.66499269008631</v>
      </c>
      <c r="V8996" s="10">
        <f>SUM(Sales_table[[#This Row],[Unit Profit]]*Sales_table[[#This Row],[Order qty]])</f>
        <v>1292.6549488306041</v>
      </c>
    </row>
    <row r="8997" spans="1:22" ht="14.25" customHeight="1" x14ac:dyDescent="0.25">
      <c r="A8997" s="1" t="s">
        <v>9008</v>
      </c>
      <c r="B8997" s="13">
        <v>43879</v>
      </c>
      <c r="C8997" s="13" t="str">
        <f>TEXT(Sales_table[[#This Row],[Sales Date]], "mmmm")</f>
        <v>February</v>
      </c>
      <c r="D8997" s="1" t="s">
        <v>12</v>
      </c>
      <c r="E8997" s="1">
        <v>23</v>
      </c>
      <c r="F8997" s="1" t="str">
        <f>INDEX(Sales_Team[], MATCH(Sales_table[[#This Row],[Salesteamindex]], Sales_Team[Index], 0), MATCH(Sales_table[[#Headers],[Sales Person]], Sales_Team[#Headers], 0))</f>
        <v>Douglas Tucker</v>
      </c>
      <c r="G8997" s="1">
        <v>186</v>
      </c>
      <c r="H8997" s="1" t="str">
        <f>INDEX(storelocation_table[], MATCH(Sales_table[[#This Row],[Storeindex]], storelocation_table[id], 0), MATCH(Sales_table[[#Headers],[Store Name]], storelocation_table[#Headers], 0))</f>
        <v>Lawrence (Township)</v>
      </c>
      <c r="I8997" s="1" t="str">
        <f>INDEX(Sales_Team[], MATCH(Sales_table[[#This Row],[Salesteamindex]], Sales_Team[Index], 0), MATCH(Sales_table[[#Headers],[Region]], Sales_Team[#Headers], 0))</f>
        <v>Midwest</v>
      </c>
      <c r="J8997" s="1" t="str">
        <f>INDEX(storelocation_table[], MATCH(Sales_table[[#This Row],[Storeindex]], storelocation_table[id],0), MATCH(Sales_table[[#Headers],[State]], storelocation_table[#Headers], 0))</f>
        <v>Indiana</v>
      </c>
      <c r="K8997" s="1">
        <f>INDEX(storelocation_table[], MATCH(Sales_table[[#This Row],[Storeindex]], storelocation_table[id], 0), MATCH(Sales_table[[#Headers],[Population]], storelocation_table[#Headers], 0))</f>
        <v>123397</v>
      </c>
      <c r="L8997" s="1"/>
      <c r="M8997" s="1">
        <f>INDEX(storelocation_table[], MATCH(Sales_table[[#This Row],[Storeindex]], storelocation_table[id], 0), MATCH(Sales_table[[#Headers],[median_income]], storelocation_table[#Headers], 0))</f>
        <v>50411</v>
      </c>
      <c r="N8997" s="1">
        <v>14</v>
      </c>
      <c r="O8997" s="1" t="str">
        <f>INDEX(Product_table[], MATCH(Sales_table[[#This Row],[Productindex]], Product_table[Index], 0), MATCH(Sales_table[[#Headers],[Product Name]], Product_table[#Headers], 0))</f>
        <v>Mirrors</v>
      </c>
      <c r="P8997" s="1" t="str">
        <f>INDEX(Product_table[], MATCH(Sales_table[[#This Row],[Productindex]], Product_table[Index], 0), MATCH(Sales_table[[#Headers],[Product Category]], Product_table[#Headers], 0))</f>
        <v>Accessories</v>
      </c>
      <c r="Q8997" s="1">
        <v>3</v>
      </c>
      <c r="R8997" s="10">
        <v>191.43712663650513</v>
      </c>
      <c r="S8997" s="10">
        <v>136.7408047403608</v>
      </c>
      <c r="T8997" s="10">
        <f>SUM(Sales_table[[#This Row],[unit price]] * Sales_table[[#This Row],[Order qty]])</f>
        <v>574.31137990951538</v>
      </c>
      <c r="U8997" s="11">
        <f>SUM(Sales_table[[#This Row],[unit price]]-Sales_table[[#This Row],[unit cost]])</f>
        <v>54.696321896144326</v>
      </c>
      <c r="V8997" s="10">
        <f>SUM(Sales_table[[#This Row],[Unit Profit]]*Sales_table[[#This Row],[Order qty]])</f>
        <v>164.08896568843298</v>
      </c>
    </row>
    <row r="8998" spans="1:22" ht="14.25" customHeight="1" x14ac:dyDescent="0.25">
      <c r="A8998" s="1" t="s">
        <v>9009</v>
      </c>
      <c r="B8998" s="13">
        <v>43868</v>
      </c>
      <c r="C8998" s="13" t="str">
        <f>TEXT(Sales_table[[#This Row],[Sales Date]], "mmmm")</f>
        <v>February</v>
      </c>
      <c r="D8998" s="1" t="s">
        <v>10</v>
      </c>
      <c r="E8998" s="1">
        <v>6</v>
      </c>
      <c r="F8998" s="1" t="str">
        <f>INDEX(Sales_Team[], MATCH(Sales_table[[#This Row],[Salesteamindex]], Sales_Team[Index], 0), MATCH(Sales_table[[#Headers],[Sales Person]], Sales_Team[#Headers], 0))</f>
        <v>Joshua Bennett</v>
      </c>
      <c r="G8998" s="1">
        <v>39</v>
      </c>
      <c r="H8998" s="1" t="str">
        <f>INDEX(storelocation_table[], MATCH(Sales_table[[#This Row],[Storeindex]], storelocation_table[id], 0), MATCH(Sales_table[[#Headers],[Store Name]], storelocation_table[#Headers], 0))</f>
        <v>Garden Grove</v>
      </c>
      <c r="I8998" s="1" t="str">
        <f>INDEX(Sales_Team[], MATCH(Sales_table[[#This Row],[Salesteamindex]], Sales_Team[Index], 0), MATCH(Sales_table[[#Headers],[Region]], Sales_Team[#Headers], 0))</f>
        <v>Northeast</v>
      </c>
      <c r="J8998" s="1" t="str">
        <f>INDEX(storelocation_table[], MATCH(Sales_table[[#This Row],[Storeindex]], storelocation_table[id],0), MATCH(Sales_table[[#Headers],[State]], storelocation_table[#Headers], 0))</f>
        <v>California</v>
      </c>
      <c r="K8998" s="1">
        <f>INDEX(storelocation_table[], MATCH(Sales_table[[#This Row],[Storeindex]], storelocation_table[id], 0), MATCH(Sales_table[[#Headers],[Population]], storelocation_table[#Headers], 0))</f>
        <v>175393</v>
      </c>
      <c r="L8998" s="1"/>
      <c r="M8998" s="1">
        <f>INDEX(storelocation_table[], MATCH(Sales_table[[#This Row],[Storeindex]], storelocation_table[id], 0), MATCH(Sales_table[[#Headers],[median_income]], storelocation_table[#Headers], 0))</f>
        <v>58449</v>
      </c>
      <c r="N8998" s="1">
        <v>40</v>
      </c>
      <c r="O8998" s="1" t="str">
        <f>INDEX(Product_table[], MATCH(Sales_table[[#This Row],[Productindex]], Product_table[Index], 0), MATCH(Sales_table[[#Headers],[Product Name]], Product_table[#Headers], 0))</f>
        <v>Rugs</v>
      </c>
      <c r="P8998" s="1" t="str">
        <f>INDEX(Product_table[], MATCH(Sales_table[[#This Row],[Productindex]], Product_table[Index], 0), MATCH(Sales_table[[#Headers],[Product Category]], Product_table[#Headers], 0))</f>
        <v>Decoratives</v>
      </c>
      <c r="Q8998" s="1">
        <v>4</v>
      </c>
      <c r="R8998" s="10">
        <v>196.43013042211533</v>
      </c>
      <c r="S8998" s="10">
        <v>140.30723601579666</v>
      </c>
      <c r="T8998" s="10">
        <f>SUM(Sales_table[[#This Row],[unit price]] * Sales_table[[#This Row],[Order qty]])</f>
        <v>785.7205216884613</v>
      </c>
      <c r="U8998" s="11">
        <f>SUM(Sales_table[[#This Row],[unit price]]-Sales_table[[#This Row],[unit cost]])</f>
        <v>56.122894406318665</v>
      </c>
      <c r="V8998" s="10">
        <f>SUM(Sales_table[[#This Row],[Unit Profit]]*Sales_table[[#This Row],[Order qty]])</f>
        <v>224.49157762527466</v>
      </c>
    </row>
    <row r="8999" spans="1:22" ht="14.25" customHeight="1" x14ac:dyDescent="0.25">
      <c r="A8999" s="1" t="s">
        <v>9010</v>
      </c>
      <c r="B8999" s="13">
        <v>43841</v>
      </c>
      <c r="C8999" s="13" t="str">
        <f>TEXT(Sales_table[[#This Row],[Sales Date]], "mmmm")</f>
        <v>January</v>
      </c>
      <c r="D8999" s="1" t="s">
        <v>12</v>
      </c>
      <c r="E8999" s="1">
        <v>12</v>
      </c>
      <c r="F8999" s="1" t="str">
        <f>INDEX(Sales_Team[], MATCH(Sales_table[[#This Row],[Salesteamindex]], Sales_Team[Index], 0), MATCH(Sales_table[[#Headers],[Sales Person]], Sales_Team[#Headers], 0))</f>
        <v>Carl Nguyen</v>
      </c>
      <c r="G8999" s="1">
        <v>100</v>
      </c>
      <c r="H8999" s="1" t="str">
        <f>INDEX(storelocation_table[], MATCH(Sales_table[[#This Row],[Storeindex]], storelocation_table[id], 0), MATCH(Sales_table[[#Headers],[Store Name]], storelocation_table[#Headers], 0))</f>
        <v>Pueblo</v>
      </c>
      <c r="I8999" s="1" t="str">
        <f>INDEX(Sales_Team[], MATCH(Sales_table[[#This Row],[Salesteamindex]], Sales_Team[Index], 0), MATCH(Sales_table[[#Headers],[Region]], Sales_Team[#Headers], 0))</f>
        <v>Midwest</v>
      </c>
      <c r="J8999" s="1" t="str">
        <f>INDEX(storelocation_table[], MATCH(Sales_table[[#This Row],[Storeindex]], storelocation_table[id],0), MATCH(Sales_table[[#Headers],[State]], storelocation_table[#Headers], 0))</f>
        <v>Colorado</v>
      </c>
      <c r="K8999" s="1">
        <f>INDEX(storelocation_table[], MATCH(Sales_table[[#This Row],[Storeindex]], storelocation_table[id], 0), MATCH(Sales_table[[#Headers],[Population]], storelocation_table[#Headers], 0))</f>
        <v>109412</v>
      </c>
      <c r="L8999" s="1"/>
      <c r="M8999" s="1">
        <f>INDEX(storelocation_table[], MATCH(Sales_table[[#This Row],[Storeindex]], storelocation_table[id], 0), MATCH(Sales_table[[#Headers],[median_income]], storelocation_table[#Headers], 0))</f>
        <v>34550</v>
      </c>
      <c r="N8999" s="1">
        <v>38</v>
      </c>
      <c r="O8999" s="1" t="str">
        <f>INDEX(Product_table[], MATCH(Sales_table[[#This Row],[Productindex]], Product_table[Index], 0), MATCH(Sales_table[[#Headers],[Product Name]], Product_table[#Headers], 0))</f>
        <v>Wardrobes</v>
      </c>
      <c r="P8999" s="1" t="str">
        <f>INDEX(Product_table[], MATCH(Sales_table[[#This Row],[Productindex]], Product_table[Index], 0), MATCH(Sales_table[[#Headers],[Product Category]], Product_table[#Headers], 0))</f>
        <v>Furniture</v>
      </c>
      <c r="Q8999" s="1">
        <v>4</v>
      </c>
      <c r="R8999" s="10">
        <v>221.17273771762848</v>
      </c>
      <c r="S8999" s="10">
        <v>157.98052694116322</v>
      </c>
      <c r="T8999" s="10">
        <f>SUM(Sales_table[[#This Row],[unit price]] * Sales_table[[#This Row],[Order qty]])</f>
        <v>884.69095087051392</v>
      </c>
      <c r="U8999" s="11">
        <f>SUM(Sales_table[[#This Row],[unit price]]-Sales_table[[#This Row],[unit cost]])</f>
        <v>63.192210776465259</v>
      </c>
      <c r="V8999" s="10">
        <f>SUM(Sales_table[[#This Row],[Unit Profit]]*Sales_table[[#This Row],[Order qty]])</f>
        <v>252.76884310586104</v>
      </c>
    </row>
    <row r="9000" spans="1:22" ht="14.25" customHeight="1" x14ac:dyDescent="0.25">
      <c r="A9000" s="1" t="s">
        <v>9011</v>
      </c>
      <c r="B9000" s="13">
        <v>43982</v>
      </c>
      <c r="C9000" s="13" t="str">
        <f>TEXT(Sales_table[[#This Row],[Sales Date]], "mmmm")</f>
        <v>May</v>
      </c>
      <c r="D9000" s="1" t="s">
        <v>12</v>
      </c>
      <c r="E9000" s="1">
        <v>2</v>
      </c>
      <c r="F9000" s="1" t="str">
        <f>INDEX(Sales_Team[], MATCH(Sales_table[[#This Row],[Salesteamindex]], Sales_Team[Index], 0), MATCH(Sales_table[[#Headers],[Sales Person]], Sales_Team[#Headers], 0))</f>
        <v>Keith Griffin</v>
      </c>
      <c r="G9000" s="1">
        <v>26</v>
      </c>
      <c r="H9000" s="1" t="str">
        <f>INDEX(storelocation_table[], MATCH(Sales_table[[#This Row],[Storeindex]], storelocation_table[id], 0), MATCH(Sales_table[[#Headers],[Store Name]], storelocation_table[#Headers], 0))</f>
        <v>Costa Mesa</v>
      </c>
      <c r="I9000" s="1" t="str">
        <f>INDEX(Sales_Team[], MATCH(Sales_table[[#This Row],[Salesteamindex]], Sales_Team[Index], 0), MATCH(Sales_table[[#Headers],[Region]], Sales_Team[#Headers], 0))</f>
        <v>Northeast</v>
      </c>
      <c r="J9000" s="1" t="str">
        <f>INDEX(storelocation_table[], MATCH(Sales_table[[#This Row],[Storeindex]], storelocation_table[id],0), MATCH(Sales_table[[#Headers],[State]], storelocation_table[#Headers], 0))</f>
        <v>California</v>
      </c>
      <c r="K9000" s="1">
        <f>INDEX(storelocation_table[], MATCH(Sales_table[[#This Row],[Storeindex]], storelocation_table[id], 0), MATCH(Sales_table[[#Headers],[Population]], storelocation_table[#Headers], 0))</f>
        <v>113204</v>
      </c>
      <c r="L9000" s="1"/>
      <c r="M9000" s="1">
        <f>INDEX(storelocation_table[], MATCH(Sales_table[[#This Row],[Storeindex]], storelocation_table[id], 0), MATCH(Sales_table[[#Headers],[median_income]], storelocation_table[#Headers], 0))</f>
        <v>66459</v>
      </c>
      <c r="N9000" s="1">
        <v>11</v>
      </c>
      <c r="O9000" s="1" t="str">
        <f>INDEX(Product_table[], MATCH(Sales_table[[#This Row],[Productindex]], Product_table[Index], 0), MATCH(Sales_table[[#Headers],[Product Name]], Product_table[#Headers], 0))</f>
        <v>Ornaments</v>
      </c>
      <c r="P9000" s="1" t="str">
        <f>INDEX(Product_table[], MATCH(Sales_table[[#This Row],[Productindex]], Product_table[Index], 0), MATCH(Sales_table[[#Headers],[Product Category]], Product_table[#Headers], 0))</f>
        <v>Decoratives</v>
      </c>
      <c r="Q9000" s="1">
        <v>7</v>
      </c>
      <c r="R9000" s="10">
        <v>622.71755987405777</v>
      </c>
      <c r="S9000" s="10">
        <v>444.79825705289841</v>
      </c>
      <c r="T9000" s="10">
        <f>SUM(Sales_table[[#This Row],[unit price]] * Sales_table[[#This Row],[Order qty]])</f>
        <v>4359.0229191184044</v>
      </c>
      <c r="U9000" s="11">
        <f>SUM(Sales_table[[#This Row],[unit price]]-Sales_table[[#This Row],[unit cost]])</f>
        <v>177.91930282115936</v>
      </c>
      <c r="V9000" s="10">
        <f>SUM(Sales_table[[#This Row],[Unit Profit]]*Sales_table[[#This Row],[Order qty]])</f>
        <v>1245.4351197481155</v>
      </c>
    </row>
    <row r="9001" spans="1:22" ht="14.25" customHeight="1" x14ac:dyDescent="0.25">
      <c r="A9001" s="1" t="s">
        <v>9012</v>
      </c>
      <c r="B9001" s="13">
        <v>43908</v>
      </c>
      <c r="C9001" s="13" t="str">
        <f>TEXT(Sales_table[[#This Row],[Sales Date]], "mmmm")</f>
        <v>March</v>
      </c>
      <c r="D9001" s="1" t="s">
        <v>14</v>
      </c>
      <c r="E9001" s="1">
        <v>19</v>
      </c>
      <c r="F9001" s="1" t="str">
        <f>INDEX(Sales_Team[], MATCH(Sales_table[[#This Row],[Salesteamindex]], Sales_Team[Index], 0), MATCH(Sales_table[[#Headers],[Sales Person]], Sales_Team[#Headers], 0))</f>
        <v>Nicholas Cunningham</v>
      </c>
      <c r="G9001" s="1">
        <v>77</v>
      </c>
      <c r="H9001" s="1" t="str">
        <f>INDEX(storelocation_table[], MATCH(Sales_table[[#This Row],[Storeindex]], storelocation_table[id], 0), MATCH(Sales_table[[#Headers],[Store Name]], storelocation_table[#Headers], 0))</f>
        <v>Santa Maria</v>
      </c>
      <c r="I9001" s="1" t="str">
        <f>INDEX(Sales_Team[], MATCH(Sales_table[[#This Row],[Salesteamindex]], Sales_Team[Index], 0), MATCH(Sales_table[[#Headers],[Region]], Sales_Team[#Headers], 0))</f>
        <v>South</v>
      </c>
      <c r="J9001" s="1" t="str">
        <f>INDEX(storelocation_table[], MATCH(Sales_table[[#This Row],[Storeindex]], storelocation_table[id],0), MATCH(Sales_table[[#Headers],[State]], storelocation_table[#Headers], 0))</f>
        <v>California</v>
      </c>
      <c r="K9001" s="1">
        <f>INDEX(storelocation_table[], MATCH(Sales_table[[#This Row],[Storeindex]], storelocation_table[id], 0), MATCH(Sales_table[[#Headers],[Population]], storelocation_table[#Headers], 0))</f>
        <v>105093</v>
      </c>
      <c r="L9001" s="1"/>
      <c r="M9001" s="1">
        <f>INDEX(storelocation_table[], MATCH(Sales_table[[#This Row],[Storeindex]], storelocation_table[id], 0), MATCH(Sales_table[[#Headers],[median_income]], storelocation_table[#Headers], 0))</f>
        <v>50433</v>
      </c>
      <c r="N9001" s="1">
        <v>28</v>
      </c>
      <c r="O9001" s="1" t="str">
        <f>INDEX(Product_table[], MATCH(Sales_table[[#This Row],[Productindex]], Product_table[Index], 0), MATCH(Sales_table[[#Headers],[Product Name]], Product_table[#Headers], 0))</f>
        <v>Phones</v>
      </c>
      <c r="P9001" s="1" t="str">
        <f>INDEX(Product_table[], MATCH(Sales_table[[#This Row],[Productindex]], Product_table[Index], 0), MATCH(Sales_table[[#Headers],[Product Category]], Product_table[#Headers], 0))</f>
        <v>Electronics</v>
      </c>
      <c r="Q9001" s="1">
        <v>4</v>
      </c>
      <c r="R9001" s="10">
        <v>213.95266127586365</v>
      </c>
      <c r="S9001" s="10">
        <v>152.82332948275976</v>
      </c>
      <c r="T9001" s="10">
        <f>SUM(Sales_table[[#This Row],[unit price]] * Sales_table[[#This Row],[Order qty]])</f>
        <v>855.81064510345459</v>
      </c>
      <c r="U9001" s="11">
        <f>SUM(Sales_table[[#This Row],[unit price]]-Sales_table[[#This Row],[unit cost]])</f>
        <v>61.129331793103887</v>
      </c>
      <c r="V9001" s="10">
        <f>SUM(Sales_table[[#This Row],[Unit Profit]]*Sales_table[[#This Row],[Order qty]])</f>
        <v>244.51732717241555</v>
      </c>
    </row>
    <row r="9002" spans="1:22" ht="14.25" customHeight="1" x14ac:dyDescent="0.25">
      <c r="A9002" s="1" t="s">
        <v>9013</v>
      </c>
      <c r="B9002" s="13">
        <v>43945</v>
      </c>
      <c r="C9002" s="13" t="str">
        <f>TEXT(Sales_table[[#This Row],[Sales Date]], "mmmm")</f>
        <v>April</v>
      </c>
      <c r="D9002" s="1" t="s">
        <v>14</v>
      </c>
      <c r="E9002" s="1">
        <v>5</v>
      </c>
      <c r="F9002" s="1" t="str">
        <f>INDEX(Sales_Team[], MATCH(Sales_table[[#This Row],[Salesteamindex]], Sales_Team[Index], 0), MATCH(Sales_table[[#Headers],[Sales Person]], Sales_Team[#Headers], 0))</f>
        <v>Stephen Payne</v>
      </c>
      <c r="G9002" s="1">
        <v>322</v>
      </c>
      <c r="H9002" s="1" t="str">
        <f>INDEX(storelocation_table[], MATCH(Sales_table[[#This Row],[Storeindex]], storelocation_table[id], 0), MATCH(Sales_table[[#Headers],[Store Name]], storelocation_table[#Headers], 0))</f>
        <v>Grand Prairie</v>
      </c>
      <c r="I9002" s="1" t="str">
        <f>INDEX(Sales_Team[], MATCH(Sales_table[[#This Row],[Salesteamindex]], Sales_Team[Index], 0), MATCH(Sales_table[[#Headers],[Region]], Sales_Team[#Headers], 0))</f>
        <v>South</v>
      </c>
      <c r="J9002" s="1" t="str">
        <f>INDEX(storelocation_table[], MATCH(Sales_table[[#This Row],[Storeindex]], storelocation_table[id],0), MATCH(Sales_table[[#Headers],[State]], storelocation_table[#Headers], 0))</f>
        <v>Texas</v>
      </c>
      <c r="K9002" s="1">
        <f>INDEX(storelocation_table[], MATCH(Sales_table[[#This Row],[Storeindex]], storelocation_table[id], 0), MATCH(Sales_table[[#Headers],[Population]], storelocation_table[#Headers], 0))</f>
        <v>187809</v>
      </c>
      <c r="L9002" s="1"/>
      <c r="M9002" s="1">
        <f>INDEX(storelocation_table[], MATCH(Sales_table[[#This Row],[Storeindex]], storelocation_table[id], 0), MATCH(Sales_table[[#Headers],[median_income]], storelocation_table[#Headers], 0))</f>
        <v>56475</v>
      </c>
      <c r="N9002" s="1">
        <v>12</v>
      </c>
      <c r="O9002" s="1" t="str">
        <f>INDEX(Product_table[], MATCH(Sales_table[[#This Row],[Productindex]], Product_table[Index], 0), MATCH(Sales_table[[#Headers],[Product Name]], Product_table[#Headers], 0))</f>
        <v>Dining Furniture</v>
      </c>
      <c r="P9002" s="1" t="str">
        <f>INDEX(Product_table[], MATCH(Sales_table[[#This Row],[Productindex]], Product_table[Index], 0), MATCH(Sales_table[[#Headers],[Product Category]], Product_table[#Headers], 0))</f>
        <v>Furniture</v>
      </c>
      <c r="Q9002" s="1">
        <v>8</v>
      </c>
      <c r="R9002" s="10">
        <v>399.07615345716476</v>
      </c>
      <c r="S9002" s="10">
        <v>285.05439532654628</v>
      </c>
      <c r="T9002" s="10">
        <f>SUM(Sales_table[[#This Row],[unit price]] * Sales_table[[#This Row],[Order qty]])</f>
        <v>3192.6092276573181</v>
      </c>
      <c r="U9002" s="11">
        <f>SUM(Sales_table[[#This Row],[unit price]]-Sales_table[[#This Row],[unit cost]])</f>
        <v>114.02175813061848</v>
      </c>
      <c r="V9002" s="10">
        <f>SUM(Sales_table[[#This Row],[Unit Profit]]*Sales_table[[#This Row],[Order qty]])</f>
        <v>912.17406504494784</v>
      </c>
    </row>
    <row r="9003" spans="1:22" ht="14.25" customHeight="1" x14ac:dyDescent="0.25">
      <c r="A9003" s="1" t="s">
        <v>9014</v>
      </c>
      <c r="B9003" s="13">
        <v>43920</v>
      </c>
      <c r="C9003" s="13" t="str">
        <f>TEXT(Sales_table[[#This Row],[Sales Date]], "mmmm")</f>
        <v>March</v>
      </c>
      <c r="D9003" s="1" t="s">
        <v>10</v>
      </c>
      <c r="E9003" s="1">
        <v>10</v>
      </c>
      <c r="F9003" s="1" t="str">
        <f>INDEX(Sales_Team[], MATCH(Sales_table[[#This Row],[Salesteamindex]], Sales_Team[Index], 0), MATCH(Sales_table[[#Headers],[Sales Person]], Sales_Team[#Headers], 0))</f>
        <v>Jonathan Hawkins</v>
      </c>
      <c r="G9003" s="1">
        <v>206</v>
      </c>
      <c r="H9003" s="1" t="str">
        <f>INDEX(storelocation_table[], MATCH(Sales_table[[#This Row],[Storeindex]], storelocation_table[id], 0), MATCH(Sales_table[[#Headers],[Store Name]], storelocation_table[#Headers], 0))</f>
        <v>Boston</v>
      </c>
      <c r="I9003" s="1" t="str">
        <f>INDEX(Sales_Team[], MATCH(Sales_table[[#This Row],[Salesteamindex]], Sales_Team[Index], 0), MATCH(Sales_table[[#Headers],[Region]], Sales_Team[#Headers], 0))</f>
        <v>West</v>
      </c>
      <c r="J9003" s="1" t="str">
        <f>INDEX(storelocation_table[], MATCH(Sales_table[[#This Row],[Storeindex]], storelocation_table[id],0), MATCH(Sales_table[[#Headers],[State]], storelocation_table[#Headers], 0))</f>
        <v>Massachusetts</v>
      </c>
      <c r="K9003" s="1">
        <f>INDEX(storelocation_table[], MATCH(Sales_table[[#This Row],[Storeindex]], storelocation_table[id], 0), MATCH(Sales_table[[#Headers],[Population]], storelocation_table[#Headers], 0))</f>
        <v>667137</v>
      </c>
      <c r="L9003" s="1"/>
      <c r="M9003" s="1">
        <f>INDEX(storelocation_table[], MATCH(Sales_table[[#This Row],[Storeindex]], storelocation_table[id], 0), MATCH(Sales_table[[#Headers],[median_income]], storelocation_table[#Headers], 0))</f>
        <v>55777</v>
      </c>
      <c r="N9003" s="1">
        <v>46</v>
      </c>
      <c r="O9003" s="1" t="str">
        <f>INDEX(Product_table[], MATCH(Sales_table[[#This Row],[Productindex]], Product_table[Index], 0), MATCH(Sales_table[[#Headers],[Product Name]], Product_table[#Headers], 0))</f>
        <v>Sculptures</v>
      </c>
      <c r="P9003" s="1" t="str">
        <f>INDEX(Product_table[], MATCH(Sales_table[[#This Row],[Productindex]], Product_table[Index], 0), MATCH(Sales_table[[#Headers],[Product Category]], Product_table[#Headers], 0))</f>
        <v>Decoratives</v>
      </c>
      <c r="Q9003" s="1">
        <v>4</v>
      </c>
      <c r="R9003" s="10">
        <v>430.90678775310516</v>
      </c>
      <c r="S9003" s="10">
        <v>307.79056268078944</v>
      </c>
      <c r="T9003" s="10">
        <f>SUM(Sales_table[[#This Row],[unit price]] * Sales_table[[#This Row],[Order qty]])</f>
        <v>1723.6271510124207</v>
      </c>
      <c r="U9003" s="11">
        <f>SUM(Sales_table[[#This Row],[unit price]]-Sales_table[[#This Row],[unit cost]])</f>
        <v>123.11622507231573</v>
      </c>
      <c r="V9003" s="10">
        <f>SUM(Sales_table[[#This Row],[Unit Profit]]*Sales_table[[#This Row],[Order qty]])</f>
        <v>492.46490028926291</v>
      </c>
    </row>
    <row r="9004" spans="1:22" ht="14.25" customHeight="1" x14ac:dyDescent="0.25">
      <c r="A9004" s="1" t="s">
        <v>9015</v>
      </c>
      <c r="B9004" s="13">
        <v>43915</v>
      </c>
      <c r="C9004" s="13" t="str">
        <f>TEXT(Sales_table[[#This Row],[Sales Date]], "mmmm")</f>
        <v>March</v>
      </c>
      <c r="D9004" s="1" t="s">
        <v>10</v>
      </c>
      <c r="E9004" s="1">
        <v>4</v>
      </c>
      <c r="F9004" s="1" t="str">
        <f>INDEX(Sales_Team[], MATCH(Sales_table[[#This Row],[Salesteamindex]], Sales_Team[Index], 0), MATCH(Sales_table[[#Headers],[Sales Person]], Sales_Team[#Headers], 0))</f>
        <v>Chris Armstrong</v>
      </c>
      <c r="G9004" s="1">
        <v>241</v>
      </c>
      <c r="H9004" s="1" t="str">
        <f>INDEX(storelocation_table[], MATCH(Sales_table[[#This Row],[Storeindex]], storelocation_table[id], 0), MATCH(Sales_table[[#Headers],[Store Name]], storelocation_table[#Headers], 0))</f>
        <v>Manchester</v>
      </c>
      <c r="I9004" s="1" t="str">
        <f>INDEX(Sales_Team[], MATCH(Sales_table[[#This Row],[Salesteamindex]], Sales_Team[Index], 0), MATCH(Sales_table[[#Headers],[Region]], Sales_Team[#Headers], 0))</f>
        <v>Northeast</v>
      </c>
      <c r="J9004" s="1" t="str">
        <f>INDEX(storelocation_table[], MATCH(Sales_table[[#This Row],[Storeindex]], storelocation_table[id],0), MATCH(Sales_table[[#Headers],[State]], storelocation_table[#Headers], 0))</f>
        <v>New Hampshire</v>
      </c>
      <c r="K9004" s="1">
        <f>INDEX(storelocation_table[], MATCH(Sales_table[[#This Row],[Storeindex]], storelocation_table[id], 0), MATCH(Sales_table[[#Headers],[Population]], storelocation_table[#Headers], 0))</f>
        <v>110229</v>
      </c>
      <c r="L9004" s="1"/>
      <c r="M9004" s="1">
        <f>INDEX(storelocation_table[], MATCH(Sales_table[[#This Row],[Storeindex]], storelocation_table[id], 0), MATCH(Sales_table[[#Headers],[median_income]], storelocation_table[#Headers], 0))</f>
        <v>54282</v>
      </c>
      <c r="N9004" s="1">
        <v>38</v>
      </c>
      <c r="O9004" s="1" t="str">
        <f>INDEX(Product_table[], MATCH(Sales_table[[#This Row],[Productindex]], Product_table[Index], 0), MATCH(Sales_table[[#Headers],[Product Name]], Product_table[#Headers], 0))</f>
        <v>Wardrobes</v>
      </c>
      <c r="P9004" s="1" t="str">
        <f>INDEX(Product_table[], MATCH(Sales_table[[#This Row],[Productindex]], Product_table[Index], 0), MATCH(Sales_table[[#Headers],[Product Category]], Product_table[#Headers], 0))</f>
        <v>Furniture</v>
      </c>
      <c r="Q9004" s="1">
        <v>3</v>
      </c>
      <c r="R9004" s="10">
        <v>170.74905234575272</v>
      </c>
      <c r="S9004" s="10">
        <v>121.9636088183948</v>
      </c>
      <c r="T9004" s="10">
        <f>SUM(Sales_table[[#This Row],[unit price]] * Sales_table[[#This Row],[Order qty]])</f>
        <v>512.24715703725815</v>
      </c>
      <c r="U9004" s="11">
        <f>SUM(Sales_table[[#This Row],[unit price]]-Sales_table[[#This Row],[unit cost]])</f>
        <v>48.785443527357913</v>
      </c>
      <c r="V9004" s="10">
        <f>SUM(Sales_table[[#This Row],[Unit Profit]]*Sales_table[[#This Row],[Order qty]])</f>
        <v>146.35633058207372</v>
      </c>
    </row>
    <row r="9005" spans="1:22" ht="14.25" customHeight="1" x14ac:dyDescent="0.25">
      <c r="A9005" s="1" t="s">
        <v>9016</v>
      </c>
      <c r="B9005" s="13">
        <v>43931</v>
      </c>
      <c r="C9005" s="13" t="str">
        <f>TEXT(Sales_table[[#This Row],[Sales Date]], "mmmm")</f>
        <v>April</v>
      </c>
      <c r="D9005" s="1" t="s">
        <v>10</v>
      </c>
      <c r="E9005" s="1">
        <v>9</v>
      </c>
      <c r="F9005" s="1" t="str">
        <f>INDEX(Sales_Team[], MATCH(Sales_table[[#This Row],[Salesteamindex]], Sales_Team[Index], 0), MATCH(Sales_table[[#Headers],[Sales Person]], Sales_Team[#Headers], 0))</f>
        <v>Joshua Ryan</v>
      </c>
      <c r="G9005" s="1">
        <v>133</v>
      </c>
      <c r="H9005" s="1" t="str">
        <f>INDEX(storelocation_table[], MATCH(Sales_table[[#This Row],[Storeindex]], storelocation_table[id], 0), MATCH(Sales_table[[#Headers],[Store Name]], storelocation_table[#Headers], 0))</f>
        <v>Port St. Lucie</v>
      </c>
      <c r="I9005" s="1" t="str">
        <f>INDEX(Sales_Team[], MATCH(Sales_table[[#This Row],[Salesteamindex]], Sales_Team[Index], 0), MATCH(Sales_table[[#Headers],[Region]], Sales_Team[#Headers], 0))</f>
        <v>Midwest</v>
      </c>
      <c r="J9005" s="1" t="str">
        <f>INDEX(storelocation_table[], MATCH(Sales_table[[#This Row],[Storeindex]], storelocation_table[id],0), MATCH(Sales_table[[#Headers],[State]], storelocation_table[#Headers], 0))</f>
        <v>Florida</v>
      </c>
      <c r="K9005" s="1">
        <f>INDEX(storelocation_table[], MATCH(Sales_table[[#This Row],[Storeindex]], storelocation_table[id], 0), MATCH(Sales_table[[#Headers],[Population]], storelocation_table[#Headers], 0))</f>
        <v>179413</v>
      </c>
      <c r="L9005" s="1"/>
      <c r="M9005" s="1">
        <f>INDEX(storelocation_table[], MATCH(Sales_table[[#This Row],[Storeindex]], storelocation_table[id], 0), MATCH(Sales_table[[#Headers],[median_income]], storelocation_table[#Headers], 0))</f>
        <v>49813</v>
      </c>
      <c r="N9005" s="1">
        <v>37</v>
      </c>
      <c r="O9005" s="1" t="str">
        <f>INDEX(Product_table[], MATCH(Sales_table[[#This Row],[Productindex]], Product_table[Index], 0), MATCH(Sales_table[[#Headers],[Product Name]], Product_table[#Headers], 0))</f>
        <v>Platters</v>
      </c>
      <c r="P9005" s="1" t="str">
        <f>INDEX(Product_table[], MATCH(Sales_table[[#This Row],[Productindex]], Product_table[Index], 0), MATCH(Sales_table[[#Headers],[Product Category]], Product_table[#Headers], 0))</f>
        <v>Kitchenery</v>
      </c>
      <c r="Q9005" s="1">
        <v>7</v>
      </c>
      <c r="R9005" s="10">
        <v>161.40725612640381</v>
      </c>
      <c r="S9005" s="10">
        <v>115.29089723314559</v>
      </c>
      <c r="T9005" s="10">
        <f>SUM(Sales_table[[#This Row],[unit price]] * Sales_table[[#This Row],[Order qty]])</f>
        <v>1129.8507928848267</v>
      </c>
      <c r="U9005" s="11">
        <f>SUM(Sales_table[[#This Row],[unit price]]-Sales_table[[#This Row],[unit cost]])</f>
        <v>46.116358893258223</v>
      </c>
      <c r="V9005" s="10">
        <f>SUM(Sales_table[[#This Row],[Unit Profit]]*Sales_table[[#This Row],[Order qty]])</f>
        <v>322.81451225280756</v>
      </c>
    </row>
    <row r="9006" spans="1:22" ht="14.25" customHeight="1" x14ac:dyDescent="0.25">
      <c r="A9006" s="1" t="s">
        <v>9017</v>
      </c>
      <c r="B9006" s="13">
        <v>43833</v>
      </c>
      <c r="C9006" s="13" t="str">
        <f>TEXT(Sales_table[[#This Row],[Sales Date]], "mmmm")</f>
        <v>January</v>
      </c>
      <c r="D9006" s="1" t="s">
        <v>10</v>
      </c>
      <c r="E9006" s="1">
        <v>24</v>
      </c>
      <c r="F9006" s="1" t="str">
        <f>INDEX(Sales_Team[], MATCH(Sales_table[[#This Row],[Salesteamindex]], Sales_Team[Index], 0), MATCH(Sales_table[[#Headers],[Sales Person]], Sales_Team[#Headers], 0))</f>
        <v>Roy Rice</v>
      </c>
      <c r="G9006" s="1">
        <v>349</v>
      </c>
      <c r="H9006" s="1" t="str">
        <f>INDEX(storelocation_table[], MATCH(Sales_table[[#This Row],[Storeindex]], storelocation_table[id], 0), MATCH(Sales_table[[#Headers],[Store Name]], storelocation_table[#Headers], 0))</f>
        <v>Alexandria</v>
      </c>
      <c r="I9006" s="1" t="str">
        <f>INDEX(Sales_Team[], MATCH(Sales_table[[#This Row],[Salesteamindex]], Sales_Team[Index], 0), MATCH(Sales_table[[#Headers],[Region]], Sales_Team[#Headers], 0))</f>
        <v>Midwest</v>
      </c>
      <c r="J9006" s="1" t="str">
        <f>INDEX(storelocation_table[], MATCH(Sales_table[[#This Row],[Storeindex]], storelocation_table[id],0), MATCH(Sales_table[[#Headers],[State]], storelocation_table[#Headers], 0))</f>
        <v>Virginia</v>
      </c>
      <c r="K9006" s="1">
        <f>INDEX(storelocation_table[], MATCH(Sales_table[[#This Row],[Storeindex]], storelocation_table[id], 0), MATCH(Sales_table[[#Headers],[Population]], storelocation_table[#Headers], 0))</f>
        <v>153511</v>
      </c>
      <c r="L9006" s="1"/>
      <c r="M9006" s="1">
        <f>INDEX(storelocation_table[], MATCH(Sales_table[[#This Row],[Storeindex]], storelocation_table[id], 0), MATCH(Sales_table[[#Headers],[median_income]], storelocation_table[#Headers], 0))</f>
        <v>89134</v>
      </c>
      <c r="N9006" s="1">
        <v>4</v>
      </c>
      <c r="O9006" s="1" t="str">
        <f>INDEX(Product_table[], MATCH(Sales_table[[#This Row],[Productindex]], Product_table[Index], 0), MATCH(Sales_table[[#Headers],[Product Name]], Product_table[#Headers], 0))</f>
        <v>Serveware</v>
      </c>
      <c r="P9006" s="1" t="str">
        <f>INDEX(Product_table[], MATCH(Sales_table[[#This Row],[Productindex]], Product_table[Index], 0), MATCH(Sales_table[[#Headers],[Product Category]], Product_table[#Headers], 0))</f>
        <v>Kitchenery</v>
      </c>
      <c r="Q9006" s="1">
        <v>2</v>
      </c>
      <c r="R9006" s="10">
        <v>398.31515210866928</v>
      </c>
      <c r="S9006" s="10">
        <v>284.51082293476378</v>
      </c>
      <c r="T9006" s="10">
        <f>SUM(Sales_table[[#This Row],[unit price]] * Sales_table[[#This Row],[Order qty]])</f>
        <v>796.63030421733856</v>
      </c>
      <c r="U9006" s="11">
        <f>SUM(Sales_table[[#This Row],[unit price]]-Sales_table[[#This Row],[unit cost]])</f>
        <v>113.8043291739055</v>
      </c>
      <c r="V9006" s="10">
        <f>SUM(Sales_table[[#This Row],[Unit Profit]]*Sales_table[[#This Row],[Order qty]])</f>
        <v>227.608658347811</v>
      </c>
    </row>
    <row r="9007" spans="1:22" ht="14.25" customHeight="1" x14ac:dyDescent="0.25">
      <c r="A9007" s="1" t="s">
        <v>9018</v>
      </c>
      <c r="B9007" s="13">
        <v>43968</v>
      </c>
      <c r="C9007" s="13" t="str">
        <f>TEXT(Sales_table[[#This Row],[Sales Date]], "mmmm")</f>
        <v>May</v>
      </c>
      <c r="D9007" s="1" t="s">
        <v>18</v>
      </c>
      <c r="E9007" s="1">
        <v>16</v>
      </c>
      <c r="F9007" s="1" t="str">
        <f>INDEX(Sales_Team[], MATCH(Sales_table[[#This Row],[Salesteamindex]], Sales_Team[Index], 0), MATCH(Sales_table[[#Headers],[Sales Person]], Sales_Team[#Headers], 0))</f>
        <v>Anthony Berry</v>
      </c>
      <c r="G9007" s="1">
        <v>2</v>
      </c>
      <c r="H9007" s="1" t="str">
        <f>INDEX(storelocation_table[], MATCH(Sales_table[[#This Row],[Storeindex]], storelocation_table[id], 0), MATCH(Sales_table[[#Headers],[Store Name]], storelocation_table[#Headers], 0))</f>
        <v>Huntsville</v>
      </c>
      <c r="I9007" s="1" t="str">
        <f>INDEX(Sales_Team[], MATCH(Sales_table[[#This Row],[Salesteamindex]], Sales_Team[Index], 0), MATCH(Sales_table[[#Headers],[Region]], Sales_Team[#Headers], 0))</f>
        <v>West</v>
      </c>
      <c r="J9007" s="1" t="str">
        <f>INDEX(storelocation_table[], MATCH(Sales_table[[#This Row],[Storeindex]], storelocation_table[id],0), MATCH(Sales_table[[#Headers],[State]], storelocation_table[#Headers], 0))</f>
        <v>Alabama</v>
      </c>
      <c r="K9007" s="1">
        <f>INDEX(storelocation_table[], MATCH(Sales_table[[#This Row],[Storeindex]], storelocation_table[id], 0), MATCH(Sales_table[[#Headers],[Population]], storelocation_table[#Headers], 0))</f>
        <v>190582</v>
      </c>
      <c r="L9007" s="1"/>
      <c r="M9007" s="1">
        <f>INDEX(storelocation_table[], MATCH(Sales_table[[#This Row],[Storeindex]], storelocation_table[id], 0), MATCH(Sales_table[[#Headers],[median_income]], storelocation_table[#Headers], 0))</f>
        <v>48775</v>
      </c>
      <c r="N9007" s="1">
        <v>22</v>
      </c>
      <c r="O9007" s="1" t="str">
        <f>INDEX(Product_table[], MATCH(Sales_table[[#This Row],[Productindex]], Product_table[Index], 0), MATCH(Sales_table[[#Headers],[Product Name]], Product_table[#Headers], 0))</f>
        <v>Wine Storage</v>
      </c>
      <c r="P9007" s="1" t="str">
        <f>INDEX(Product_table[], MATCH(Sales_table[[#This Row],[Productindex]], Product_table[Index], 0), MATCH(Sales_table[[#Headers],[Product Category]], Product_table[#Headers], 0))</f>
        <v>Drinkware</v>
      </c>
      <c r="Q9007" s="1">
        <v>3</v>
      </c>
      <c r="R9007" s="10">
        <v>532.63144218921661</v>
      </c>
      <c r="S9007" s="10">
        <v>380.45103013515472</v>
      </c>
      <c r="T9007" s="10">
        <f>SUM(Sales_table[[#This Row],[unit price]] * Sales_table[[#This Row],[Order qty]])</f>
        <v>1597.8943265676498</v>
      </c>
      <c r="U9007" s="11">
        <f>SUM(Sales_table[[#This Row],[unit price]]-Sales_table[[#This Row],[unit cost]])</f>
        <v>152.18041205406189</v>
      </c>
      <c r="V9007" s="10">
        <f>SUM(Sales_table[[#This Row],[Unit Profit]]*Sales_table[[#This Row],[Order qty]])</f>
        <v>456.54123616218567</v>
      </c>
    </row>
    <row r="9008" spans="1:22" ht="14.25" customHeight="1" x14ac:dyDescent="0.25">
      <c r="A9008" s="1" t="s">
        <v>9019</v>
      </c>
      <c r="B9008" s="13">
        <v>43914</v>
      </c>
      <c r="C9008" s="13" t="str">
        <f>TEXT(Sales_table[[#This Row],[Sales Date]], "mmmm")</f>
        <v>March</v>
      </c>
      <c r="D9008" s="1" t="s">
        <v>10</v>
      </c>
      <c r="E9008" s="1">
        <v>15</v>
      </c>
      <c r="F9008" s="1" t="str">
        <f>INDEX(Sales_Team[], MATCH(Sales_table[[#This Row],[Salesteamindex]], Sales_Team[Index], 0), MATCH(Sales_table[[#Headers],[Sales Person]], Sales_Team[#Headers], 0))</f>
        <v>Roger Alexander</v>
      </c>
      <c r="G9008" s="1">
        <v>208</v>
      </c>
      <c r="H9008" s="1" t="str">
        <f>INDEX(storelocation_table[], MATCH(Sales_table[[#This Row],[Storeindex]], storelocation_table[id], 0), MATCH(Sales_table[[#Headers],[Store Name]], storelocation_table[#Headers], 0))</f>
        <v>Lowell</v>
      </c>
      <c r="I9008" s="1" t="str">
        <f>INDEX(Sales_Team[], MATCH(Sales_table[[#This Row],[Salesteamindex]], Sales_Team[Index], 0), MATCH(Sales_table[[#Headers],[Region]], Sales_Team[#Headers], 0))</f>
        <v>Midwest</v>
      </c>
      <c r="J9008" s="1" t="str">
        <f>INDEX(storelocation_table[], MATCH(Sales_table[[#This Row],[Storeindex]], storelocation_table[id],0), MATCH(Sales_table[[#Headers],[State]], storelocation_table[#Headers], 0))</f>
        <v>Massachusetts</v>
      </c>
      <c r="K9008" s="1">
        <f>INDEX(storelocation_table[], MATCH(Sales_table[[#This Row],[Storeindex]], storelocation_table[id], 0), MATCH(Sales_table[[#Headers],[Population]], storelocation_table[#Headers], 0))</f>
        <v>110699</v>
      </c>
      <c r="L9008" s="1"/>
      <c r="M9008" s="1">
        <f>INDEX(storelocation_table[], MATCH(Sales_table[[#This Row],[Storeindex]], storelocation_table[id], 0), MATCH(Sales_table[[#Headers],[median_income]], storelocation_table[#Headers], 0))</f>
        <v>48002</v>
      </c>
      <c r="N9008" s="1">
        <v>36</v>
      </c>
      <c r="O9008" s="1" t="str">
        <f>INDEX(Product_table[], MATCH(Sales_table[[#This Row],[Productindex]], Product_table[Index], 0), MATCH(Sales_table[[#Headers],[Product Name]], Product_table[#Headers], 0))</f>
        <v>Clocks</v>
      </c>
      <c r="P9008" s="1" t="str">
        <f>INDEX(Product_table[], MATCH(Sales_table[[#This Row],[Productindex]], Product_table[Index], 0), MATCH(Sales_table[[#Headers],[Product Category]], Product_table[#Headers], 0))</f>
        <v>Accessories</v>
      </c>
      <c r="Q9008" s="1">
        <v>3</v>
      </c>
      <c r="R9008" s="10">
        <v>193.50013786554337</v>
      </c>
      <c r="S9008" s="10">
        <v>138.21438418967384</v>
      </c>
      <c r="T9008" s="10">
        <f>SUM(Sales_table[[#This Row],[unit price]] * Sales_table[[#This Row],[Order qty]])</f>
        <v>580.5004135966301</v>
      </c>
      <c r="U9008" s="11">
        <f>SUM(Sales_table[[#This Row],[unit price]]-Sales_table[[#This Row],[unit cost]])</f>
        <v>55.285753675869529</v>
      </c>
      <c r="V9008" s="10">
        <f>SUM(Sales_table[[#This Row],[Unit Profit]]*Sales_table[[#This Row],[Order qty]])</f>
        <v>165.85726102760859</v>
      </c>
    </row>
    <row r="9009" spans="1:22" ht="14.25" customHeight="1" x14ac:dyDescent="0.25">
      <c r="A9009" s="1" t="s">
        <v>9020</v>
      </c>
      <c r="B9009" s="13">
        <v>43849</v>
      </c>
      <c r="C9009" s="13" t="str">
        <f>TEXT(Sales_table[[#This Row],[Sales Date]], "mmmm")</f>
        <v>January</v>
      </c>
      <c r="D9009" s="1" t="s">
        <v>12</v>
      </c>
      <c r="E9009" s="1">
        <v>1</v>
      </c>
      <c r="F9009" s="1" t="str">
        <f>INDEX(Sales_Team[], MATCH(Sales_table[[#This Row],[Salesteamindex]], Sales_Team[Index], 0), MATCH(Sales_table[[#Headers],[Sales Person]], Sales_Team[#Headers], 0))</f>
        <v>Adam Hernandez</v>
      </c>
      <c r="G9009" s="1">
        <v>51</v>
      </c>
      <c r="H9009" s="1" t="str">
        <f>INDEX(storelocation_table[], MATCH(Sales_table[[#This Row],[Storeindex]], storelocation_table[id], 0), MATCH(Sales_table[[#Headers],[Store Name]], storelocation_table[#Headers], 0))</f>
        <v>Murrieta</v>
      </c>
      <c r="I9009" s="1" t="str">
        <f>INDEX(Sales_Team[], MATCH(Sales_table[[#This Row],[Salesteamindex]], Sales_Team[Index], 0), MATCH(Sales_table[[#Headers],[Region]], Sales_Team[#Headers], 0))</f>
        <v>Northeast</v>
      </c>
      <c r="J9009" s="1" t="str">
        <f>INDEX(storelocation_table[], MATCH(Sales_table[[#This Row],[Storeindex]], storelocation_table[id],0), MATCH(Sales_table[[#Headers],[State]], storelocation_table[#Headers], 0))</f>
        <v>California</v>
      </c>
      <c r="K9009" s="1">
        <f>INDEX(storelocation_table[], MATCH(Sales_table[[#This Row],[Storeindex]], storelocation_table[id], 0), MATCH(Sales_table[[#Headers],[Population]], storelocation_table[#Headers], 0))</f>
        <v>109830</v>
      </c>
      <c r="L9009" s="1"/>
      <c r="M9009" s="1">
        <f>INDEX(storelocation_table[], MATCH(Sales_table[[#This Row],[Storeindex]], storelocation_table[id], 0), MATCH(Sales_table[[#Headers],[median_income]], storelocation_table[#Headers], 0))</f>
        <v>74610</v>
      </c>
      <c r="N9009" s="1">
        <v>47</v>
      </c>
      <c r="O9009" s="1" t="str">
        <f>INDEX(Product_table[], MATCH(Sales_table[[#This Row],[Productindex]], Product_table[Index], 0), MATCH(Sales_table[[#Headers],[Product Name]], Product_table[#Headers], 0))</f>
        <v>Audio</v>
      </c>
      <c r="P9009" s="1" t="str">
        <f>INDEX(Product_table[], MATCH(Sales_table[[#This Row],[Productindex]], Product_table[Index], 0), MATCH(Sales_table[[#Headers],[Product Category]], Product_table[#Headers], 0))</f>
        <v>Electronics</v>
      </c>
      <c r="Q9009" s="1">
        <v>2</v>
      </c>
      <c r="R9009" s="10">
        <v>236.62885308265686</v>
      </c>
      <c r="S9009" s="10">
        <v>169.02060934475492</v>
      </c>
      <c r="T9009" s="10">
        <f>SUM(Sales_table[[#This Row],[unit price]] * Sales_table[[#This Row],[Order qty]])</f>
        <v>473.25770616531372</v>
      </c>
      <c r="U9009" s="11">
        <f>SUM(Sales_table[[#This Row],[unit price]]-Sales_table[[#This Row],[unit cost]])</f>
        <v>67.608243737901944</v>
      </c>
      <c r="V9009" s="10">
        <f>SUM(Sales_table[[#This Row],[Unit Profit]]*Sales_table[[#This Row],[Order qty]])</f>
        <v>135.21648747580389</v>
      </c>
    </row>
    <row r="9010" spans="1:22" ht="14.25" customHeight="1" x14ac:dyDescent="0.25">
      <c r="A9010" s="1" t="s">
        <v>9021</v>
      </c>
      <c r="B9010" s="13">
        <v>43914</v>
      </c>
      <c r="C9010" s="13" t="str">
        <f>TEXT(Sales_table[[#This Row],[Sales Date]], "mmmm")</f>
        <v>March</v>
      </c>
      <c r="D9010" s="1" t="s">
        <v>14</v>
      </c>
      <c r="E9010" s="1">
        <v>4</v>
      </c>
      <c r="F9010" s="1" t="str">
        <f>INDEX(Sales_Team[], MATCH(Sales_table[[#This Row],[Salesteamindex]], Sales_Team[Index], 0), MATCH(Sales_table[[#Headers],[Sales Person]], Sales_Team[#Headers], 0))</f>
        <v>Chris Armstrong</v>
      </c>
      <c r="G9010" s="1">
        <v>130</v>
      </c>
      <c r="H9010" s="1" t="str">
        <f>INDEX(storelocation_table[], MATCH(Sales_table[[#This Row],[Storeindex]], storelocation_table[id], 0), MATCH(Sales_table[[#Headers],[Store Name]], storelocation_table[#Headers], 0))</f>
        <v>Palm Bay</v>
      </c>
      <c r="I9010" s="1" t="str">
        <f>INDEX(Sales_Team[], MATCH(Sales_table[[#This Row],[Salesteamindex]], Sales_Team[Index], 0), MATCH(Sales_table[[#Headers],[Region]], Sales_Team[#Headers], 0))</f>
        <v>Northeast</v>
      </c>
      <c r="J9010" s="1" t="str">
        <f>INDEX(storelocation_table[], MATCH(Sales_table[[#This Row],[Storeindex]], storelocation_table[id],0), MATCH(Sales_table[[#Headers],[State]], storelocation_table[#Headers], 0))</f>
        <v>Florida</v>
      </c>
      <c r="K9010" s="1">
        <f>INDEX(storelocation_table[], MATCH(Sales_table[[#This Row],[Storeindex]], storelocation_table[id], 0), MATCH(Sales_table[[#Headers],[Population]], storelocation_table[#Headers], 0))</f>
        <v>107888</v>
      </c>
      <c r="L9010" s="1"/>
      <c r="M9010" s="1">
        <f>INDEX(storelocation_table[], MATCH(Sales_table[[#This Row],[Storeindex]], storelocation_table[id], 0), MATCH(Sales_table[[#Headers],[median_income]], storelocation_table[#Headers], 0))</f>
        <v>43163</v>
      </c>
      <c r="N9010" s="1">
        <v>29</v>
      </c>
      <c r="O9010" s="1" t="str">
        <f>INDEX(Product_table[], MATCH(Sales_table[[#This Row],[Productindex]], Product_table[Index], 0), MATCH(Sales_table[[#Headers],[Product Name]], Product_table[#Headers], 0))</f>
        <v>Pendants</v>
      </c>
      <c r="P9010" s="1" t="str">
        <f>INDEX(Product_table[], MATCH(Sales_table[[#This Row],[Productindex]], Product_table[Index], 0), MATCH(Sales_table[[#Headers],[Product Category]], Product_table[#Headers], 0))</f>
        <v>Collections</v>
      </c>
      <c r="Q9010" s="1">
        <v>3</v>
      </c>
      <c r="R9010" s="10">
        <v>368.47580069303513</v>
      </c>
      <c r="S9010" s="10">
        <v>263.19700049502512</v>
      </c>
      <c r="T9010" s="10">
        <f>SUM(Sales_table[[#This Row],[unit price]] * Sales_table[[#This Row],[Order qty]])</f>
        <v>1105.4274020791054</v>
      </c>
      <c r="U9010" s="11">
        <f>SUM(Sales_table[[#This Row],[unit price]]-Sales_table[[#This Row],[unit cost]])</f>
        <v>105.27880019801</v>
      </c>
      <c r="V9010" s="10">
        <f>SUM(Sales_table[[#This Row],[Unit Profit]]*Sales_table[[#This Row],[Order qty]])</f>
        <v>315.83640059403001</v>
      </c>
    </row>
    <row r="9011" spans="1:22" ht="14.25" customHeight="1" x14ac:dyDescent="0.25">
      <c r="A9011" s="1" t="s">
        <v>9022</v>
      </c>
      <c r="B9011" s="13">
        <v>43950</v>
      </c>
      <c r="C9011" s="13" t="str">
        <f>TEXT(Sales_table[[#This Row],[Sales Date]], "mmmm")</f>
        <v>April</v>
      </c>
      <c r="D9011" s="1" t="s">
        <v>14</v>
      </c>
      <c r="E9011" s="1">
        <v>4</v>
      </c>
      <c r="F9011" s="1" t="str">
        <f>INDEX(Sales_Team[], MATCH(Sales_table[[#This Row],[Salesteamindex]], Sales_Team[Index], 0), MATCH(Sales_table[[#Headers],[Sales Person]], Sales_Team[#Headers], 0))</f>
        <v>Chris Armstrong</v>
      </c>
      <c r="G9011" s="1">
        <v>309</v>
      </c>
      <c r="H9011" s="1" t="str">
        <f>INDEX(storelocation_table[], MATCH(Sales_table[[#This Row],[Storeindex]], storelocation_table[id], 0), MATCH(Sales_table[[#Headers],[Store Name]], storelocation_table[#Headers], 0))</f>
        <v>Arlington</v>
      </c>
      <c r="I9011" s="1" t="str">
        <f>INDEX(Sales_Team[], MATCH(Sales_table[[#This Row],[Salesteamindex]], Sales_Team[Index], 0), MATCH(Sales_table[[#Headers],[Region]], Sales_Team[#Headers], 0))</f>
        <v>Northeast</v>
      </c>
      <c r="J9011" s="1" t="str">
        <f>INDEX(storelocation_table[], MATCH(Sales_table[[#This Row],[Storeindex]], storelocation_table[id],0), MATCH(Sales_table[[#Headers],[State]], storelocation_table[#Headers], 0))</f>
        <v>Texas</v>
      </c>
      <c r="K9011" s="1">
        <f>INDEX(storelocation_table[], MATCH(Sales_table[[#This Row],[Storeindex]], storelocation_table[id], 0), MATCH(Sales_table[[#Headers],[Population]], storelocation_table[#Headers], 0))</f>
        <v>388125</v>
      </c>
      <c r="L9011" s="1"/>
      <c r="M9011" s="1">
        <f>INDEX(storelocation_table[], MATCH(Sales_table[[#This Row],[Storeindex]], storelocation_table[id], 0), MATCH(Sales_table[[#Headers],[median_income]], storelocation_table[#Headers], 0))</f>
        <v>53326</v>
      </c>
      <c r="N9011" s="1">
        <v>34</v>
      </c>
      <c r="O9011" s="1" t="str">
        <f>INDEX(Product_table[], MATCH(Sales_table[[#This Row],[Productindex]], Product_table[Index], 0), MATCH(Sales_table[[#Headers],[Product Name]], Product_table[#Headers], 0))</f>
        <v>Bedroom Furniture</v>
      </c>
      <c r="P9011" s="1" t="str">
        <f>INDEX(Product_table[], MATCH(Sales_table[[#This Row],[Productindex]], Product_table[Index], 0), MATCH(Sales_table[[#Headers],[Product Category]], Product_table[#Headers], 0))</f>
        <v>Furniture</v>
      </c>
      <c r="Q9011" s="1">
        <v>6</v>
      </c>
      <c r="R9011" s="10">
        <v>159.92317807674408</v>
      </c>
      <c r="S9011" s="10">
        <v>114.23084148338863</v>
      </c>
      <c r="T9011" s="10">
        <f>SUM(Sales_table[[#This Row],[unit price]] * Sales_table[[#This Row],[Order qty]])</f>
        <v>959.53906846046448</v>
      </c>
      <c r="U9011" s="11">
        <f>SUM(Sales_table[[#This Row],[unit price]]-Sales_table[[#This Row],[unit cost]])</f>
        <v>45.692336593355449</v>
      </c>
      <c r="V9011" s="10">
        <f>SUM(Sales_table[[#This Row],[Unit Profit]]*Sales_table[[#This Row],[Order qty]])</f>
        <v>274.15401956013272</v>
      </c>
    </row>
    <row r="9012" spans="1:22" ht="14.25" customHeight="1" x14ac:dyDescent="0.25">
      <c r="A9012" s="1" t="s">
        <v>9023</v>
      </c>
      <c r="B9012" s="13">
        <v>43938</v>
      </c>
      <c r="C9012" s="13" t="str">
        <f>TEXT(Sales_table[[#This Row],[Sales Date]], "mmmm")</f>
        <v>April</v>
      </c>
      <c r="D9012" s="1" t="s">
        <v>18</v>
      </c>
      <c r="E9012" s="1">
        <v>10</v>
      </c>
      <c r="F9012" s="1" t="str">
        <f>INDEX(Sales_Team[], MATCH(Sales_table[[#This Row],[Salesteamindex]], Sales_Team[Index], 0), MATCH(Sales_table[[#Headers],[Sales Person]], Sales_Team[#Headers], 0))</f>
        <v>Jonathan Hawkins</v>
      </c>
      <c r="G9012" s="1">
        <v>63</v>
      </c>
      <c r="H9012" s="1" t="str">
        <f>INDEX(storelocation_table[], MATCH(Sales_table[[#This Row],[Storeindex]], storelocation_table[id], 0), MATCH(Sales_table[[#Headers],[Store Name]], storelocation_table[#Headers], 0))</f>
        <v>Richmond</v>
      </c>
      <c r="I9012" s="1" t="str">
        <f>INDEX(Sales_Team[], MATCH(Sales_table[[#This Row],[Salesteamindex]], Sales_Team[Index], 0), MATCH(Sales_table[[#Headers],[Region]], Sales_Team[#Headers], 0))</f>
        <v>West</v>
      </c>
      <c r="J9012" s="1" t="str">
        <f>INDEX(storelocation_table[], MATCH(Sales_table[[#This Row],[Storeindex]], storelocation_table[id],0), MATCH(Sales_table[[#Headers],[State]], storelocation_table[#Headers], 0))</f>
        <v>California</v>
      </c>
      <c r="K9012" s="1">
        <f>INDEX(storelocation_table[], MATCH(Sales_table[[#This Row],[Storeindex]], storelocation_table[id], 0), MATCH(Sales_table[[#Headers],[Population]], storelocation_table[#Headers], 0))</f>
        <v>109708</v>
      </c>
      <c r="L9012" s="1"/>
      <c r="M9012" s="1">
        <f>INDEX(storelocation_table[], MATCH(Sales_table[[#This Row],[Storeindex]], storelocation_table[id], 0), MATCH(Sales_table[[#Headers],[median_income]], storelocation_table[#Headers], 0))</f>
        <v>55102</v>
      </c>
      <c r="N9012" s="1">
        <v>36</v>
      </c>
      <c r="O9012" s="1" t="str">
        <f>INDEX(Product_table[], MATCH(Sales_table[[#This Row],[Productindex]], Product_table[Index], 0), MATCH(Sales_table[[#Headers],[Product Name]], Product_table[#Headers], 0))</f>
        <v>Clocks</v>
      </c>
      <c r="P9012" s="1" t="str">
        <f>INDEX(Product_table[], MATCH(Sales_table[[#This Row],[Productindex]], Product_table[Index], 0), MATCH(Sales_table[[#Headers],[Product Category]], Product_table[#Headers], 0))</f>
        <v>Accessories</v>
      </c>
      <c r="Q9012" s="1">
        <v>8</v>
      </c>
      <c r="R9012" s="10">
        <v>318.55388528108597</v>
      </c>
      <c r="S9012" s="10">
        <v>227.53848948648999</v>
      </c>
      <c r="T9012" s="10">
        <f>SUM(Sales_table[[#This Row],[unit price]] * Sales_table[[#This Row],[Order qty]])</f>
        <v>2548.4310822486877</v>
      </c>
      <c r="U9012" s="11">
        <f>SUM(Sales_table[[#This Row],[unit price]]-Sales_table[[#This Row],[unit cost]])</f>
        <v>91.015395794595975</v>
      </c>
      <c r="V9012" s="10">
        <f>SUM(Sales_table[[#This Row],[Unit Profit]]*Sales_table[[#This Row],[Order qty]])</f>
        <v>728.1231663567678</v>
      </c>
    </row>
    <row r="9013" spans="1:22" ht="14.25" customHeight="1" x14ac:dyDescent="0.25">
      <c r="A9013" s="1" t="s">
        <v>9024</v>
      </c>
      <c r="B9013" s="13">
        <v>43908</v>
      </c>
      <c r="C9013" s="13" t="str">
        <f>TEXT(Sales_table[[#This Row],[Sales Date]], "mmmm")</f>
        <v>March</v>
      </c>
      <c r="D9013" s="1" t="s">
        <v>10</v>
      </c>
      <c r="E9013" s="1">
        <v>12</v>
      </c>
      <c r="F9013" s="1" t="str">
        <f>INDEX(Sales_Team[], MATCH(Sales_table[[#This Row],[Salesteamindex]], Sales_Team[Index], 0), MATCH(Sales_table[[#Headers],[Sales Person]], Sales_Team[#Headers], 0))</f>
        <v>Carl Nguyen</v>
      </c>
      <c r="G9013" s="1">
        <v>85</v>
      </c>
      <c r="H9013" s="1" t="str">
        <f>INDEX(storelocation_table[], MATCH(Sales_table[[#This Row],[Storeindex]], storelocation_table[id], 0), MATCH(Sales_table[[#Headers],[Store Name]], storelocation_table[#Headers], 0))</f>
        <v>Vallejo</v>
      </c>
      <c r="I9013" s="1" t="str">
        <f>INDEX(Sales_Team[], MATCH(Sales_table[[#This Row],[Salesteamindex]], Sales_Team[Index], 0), MATCH(Sales_table[[#Headers],[Region]], Sales_Team[#Headers], 0))</f>
        <v>Midwest</v>
      </c>
      <c r="J9013" s="1" t="str">
        <f>INDEX(storelocation_table[], MATCH(Sales_table[[#This Row],[Storeindex]], storelocation_table[id],0), MATCH(Sales_table[[#Headers],[State]], storelocation_table[#Headers], 0))</f>
        <v>California</v>
      </c>
      <c r="K9013" s="1">
        <f>INDEX(storelocation_table[], MATCH(Sales_table[[#This Row],[Storeindex]], storelocation_table[id], 0), MATCH(Sales_table[[#Headers],[Population]], storelocation_table[#Headers], 0))</f>
        <v>121253</v>
      </c>
      <c r="L9013" s="1"/>
      <c r="M9013" s="1">
        <f>INDEX(storelocation_table[], MATCH(Sales_table[[#This Row],[Storeindex]], storelocation_table[id], 0), MATCH(Sales_table[[#Headers],[median_income]], storelocation_table[#Headers], 0))</f>
        <v>57028</v>
      </c>
      <c r="N9013" s="1">
        <v>44</v>
      </c>
      <c r="O9013" s="1" t="str">
        <f>INDEX(Product_table[], MATCH(Sales_table[[#This Row],[Productindex]], Product_table[Index], 0), MATCH(Sales_table[[#Headers],[Product Name]], Product_table[#Headers], 0))</f>
        <v>Pillows</v>
      </c>
      <c r="P9013" s="1" t="str">
        <f>INDEX(Product_table[], MATCH(Sales_table[[#This Row],[Productindex]], Product_table[Index], 0), MATCH(Sales_table[[#Headers],[Product Category]], Product_table[#Headers], 0))</f>
        <v>Beddings</v>
      </c>
      <c r="Q9013" s="1">
        <v>6</v>
      </c>
      <c r="R9013" s="10">
        <v>460.93074560165405</v>
      </c>
      <c r="S9013" s="10">
        <v>329.23624685832436</v>
      </c>
      <c r="T9013" s="10">
        <f>SUM(Sales_table[[#This Row],[unit price]] * Sales_table[[#This Row],[Order qty]])</f>
        <v>2765.5844736099243</v>
      </c>
      <c r="U9013" s="11">
        <f>SUM(Sales_table[[#This Row],[unit price]]-Sales_table[[#This Row],[unit cost]])</f>
        <v>131.69449874332969</v>
      </c>
      <c r="V9013" s="10">
        <f>SUM(Sales_table[[#This Row],[Unit Profit]]*Sales_table[[#This Row],[Order qty]])</f>
        <v>790.16699245997813</v>
      </c>
    </row>
    <row r="9014" spans="1:22" ht="14.25" customHeight="1" x14ac:dyDescent="0.25">
      <c r="A9014" s="1" t="s">
        <v>9025</v>
      </c>
      <c r="B9014" s="13">
        <v>43843</v>
      </c>
      <c r="C9014" s="13" t="str">
        <f>TEXT(Sales_table[[#This Row],[Sales Date]], "mmmm")</f>
        <v>January</v>
      </c>
      <c r="D9014" s="1" t="s">
        <v>10</v>
      </c>
      <c r="E9014" s="1">
        <v>14</v>
      </c>
      <c r="F9014" s="1" t="str">
        <f>INDEX(Sales_Team[], MATCH(Sales_table[[#This Row],[Salesteamindex]], Sales_Team[Index], 0), MATCH(Sales_table[[#Headers],[Sales Person]], Sales_Team[#Headers], 0))</f>
        <v>Paul Holmes</v>
      </c>
      <c r="G9014" s="1">
        <v>212</v>
      </c>
      <c r="H9014" s="1" t="str">
        <f>INDEX(storelocation_table[], MATCH(Sales_table[[#This Row],[Storeindex]], storelocation_table[id], 0), MATCH(Sales_table[[#Headers],[Store Name]], storelocation_table[#Headers], 0))</f>
        <v>Columbia</v>
      </c>
      <c r="I9014" s="1" t="str">
        <f>INDEX(Sales_Team[], MATCH(Sales_table[[#This Row],[Salesteamindex]], Sales_Team[Index], 0), MATCH(Sales_table[[#Headers],[Region]], Sales_Team[#Headers], 0))</f>
        <v>Midwest</v>
      </c>
      <c r="J9014" s="1" t="str">
        <f>INDEX(storelocation_table[], MATCH(Sales_table[[#This Row],[Storeindex]], storelocation_table[id],0), MATCH(Sales_table[[#Headers],[State]], storelocation_table[#Headers], 0))</f>
        <v>Maryland</v>
      </c>
      <c r="K9014" s="1">
        <f>INDEX(storelocation_table[], MATCH(Sales_table[[#This Row],[Storeindex]], storelocation_table[id], 0), MATCH(Sales_table[[#Headers],[Population]], storelocation_table[#Headers], 0))</f>
        <v>102116</v>
      </c>
      <c r="L9014" s="1"/>
      <c r="M9014" s="1">
        <f>INDEX(storelocation_table[], MATCH(Sales_table[[#This Row],[Storeindex]], storelocation_table[id], 0), MATCH(Sales_table[[#Headers],[median_income]], storelocation_table[#Headers], 0))</f>
        <v>100849</v>
      </c>
      <c r="N9014" s="1">
        <v>10</v>
      </c>
      <c r="O9014" s="1" t="str">
        <f>INDEX(Product_table[], MATCH(Sales_table[[#This Row],[Productindex]], Product_table[Index], 0), MATCH(Sales_table[[#Headers],[Product Name]], Product_table[#Headers], 0))</f>
        <v>Blankets</v>
      </c>
      <c r="P9014" s="1" t="str">
        <f>INDEX(Product_table[], MATCH(Sales_table[[#This Row],[Productindex]], Product_table[Index], 0), MATCH(Sales_table[[#Headers],[Product Category]], Product_table[#Headers], 0))</f>
        <v>Beddings</v>
      </c>
      <c r="Q9014" s="1">
        <v>3</v>
      </c>
      <c r="R9014" s="10">
        <v>527.43071883916855</v>
      </c>
      <c r="S9014" s="10">
        <v>376.73622774226328</v>
      </c>
      <c r="T9014" s="10">
        <f>SUM(Sales_table[[#This Row],[unit price]] * Sales_table[[#This Row],[Order qty]])</f>
        <v>1582.2921565175056</v>
      </c>
      <c r="U9014" s="11">
        <f>SUM(Sales_table[[#This Row],[unit price]]-Sales_table[[#This Row],[unit cost]])</f>
        <v>150.69449109690527</v>
      </c>
      <c r="V9014" s="10">
        <f>SUM(Sales_table[[#This Row],[Unit Profit]]*Sales_table[[#This Row],[Order qty]])</f>
        <v>452.0834732907158</v>
      </c>
    </row>
    <row r="9015" spans="1:22" ht="14.25" customHeight="1" x14ac:dyDescent="0.25">
      <c r="A9015" s="1" t="s">
        <v>9026</v>
      </c>
      <c r="B9015" s="13">
        <v>43887</v>
      </c>
      <c r="C9015" s="13" t="str">
        <f>TEXT(Sales_table[[#This Row],[Sales Date]], "mmmm")</f>
        <v>February</v>
      </c>
      <c r="D9015" s="1" t="s">
        <v>10</v>
      </c>
      <c r="E9015" s="1">
        <v>13</v>
      </c>
      <c r="F9015" s="1" t="str">
        <f>INDEX(Sales_Team[], MATCH(Sales_table[[#This Row],[Salesteamindex]], Sales_Team[Index], 0), MATCH(Sales_table[[#Headers],[Sales Person]], Sales_Team[#Headers], 0))</f>
        <v>Todd Roberts</v>
      </c>
      <c r="G9015" s="1">
        <v>333</v>
      </c>
      <c r="H9015" s="1" t="str">
        <f>INDEX(storelocation_table[], MATCH(Sales_table[[#This Row],[Storeindex]], storelocation_table[id], 0), MATCH(Sales_table[[#Headers],[Store Name]], storelocation_table[#Headers], 0))</f>
        <v>Odessa</v>
      </c>
      <c r="I9015" s="1" t="str">
        <f>INDEX(Sales_Team[], MATCH(Sales_table[[#This Row],[Salesteamindex]], Sales_Team[Index], 0), MATCH(Sales_table[[#Headers],[Region]], Sales_Team[#Headers], 0))</f>
        <v>West</v>
      </c>
      <c r="J9015" s="1" t="str">
        <f>INDEX(storelocation_table[], MATCH(Sales_table[[#This Row],[Storeindex]], storelocation_table[id],0), MATCH(Sales_table[[#Headers],[State]], storelocation_table[#Headers], 0))</f>
        <v>Texas</v>
      </c>
      <c r="K9015" s="1">
        <f>INDEX(storelocation_table[], MATCH(Sales_table[[#This Row],[Storeindex]], storelocation_table[id], 0), MATCH(Sales_table[[#Headers],[Population]], storelocation_table[#Headers], 0))</f>
        <v>118968</v>
      </c>
      <c r="L9015" s="1"/>
      <c r="M9015" s="1">
        <f>INDEX(storelocation_table[], MATCH(Sales_table[[#This Row],[Storeindex]], storelocation_table[id], 0), MATCH(Sales_table[[#Headers],[median_income]], storelocation_table[#Headers], 0))</f>
        <v>59337</v>
      </c>
      <c r="N9015" s="1">
        <v>44</v>
      </c>
      <c r="O9015" s="1" t="str">
        <f>INDEX(Product_table[], MATCH(Sales_table[[#This Row],[Productindex]], Product_table[Index], 0), MATCH(Sales_table[[#Headers],[Product Name]], Product_table[#Headers], 0))</f>
        <v>Pillows</v>
      </c>
      <c r="P9015" s="1" t="str">
        <f>INDEX(Product_table[], MATCH(Sales_table[[#This Row],[Productindex]], Product_table[Index], 0), MATCH(Sales_table[[#Headers],[Product Category]], Product_table[#Headers], 0))</f>
        <v>Beddings</v>
      </c>
      <c r="Q9015" s="1">
        <v>9</v>
      </c>
      <c r="R9015" s="10">
        <v>318.72663652896881</v>
      </c>
      <c r="S9015" s="10">
        <v>227.66188323497775</v>
      </c>
      <c r="T9015" s="10">
        <f>SUM(Sales_table[[#This Row],[unit price]] * Sales_table[[#This Row],[Order qty]])</f>
        <v>2868.5397287607193</v>
      </c>
      <c r="U9015" s="11">
        <f>SUM(Sales_table[[#This Row],[unit price]]-Sales_table[[#This Row],[unit cost]])</f>
        <v>91.06475329399106</v>
      </c>
      <c r="V9015" s="10">
        <f>SUM(Sales_table[[#This Row],[Unit Profit]]*Sales_table[[#This Row],[Order qty]])</f>
        <v>819.58277964591957</v>
      </c>
    </row>
    <row r="9016" spans="1:22" ht="14.25" customHeight="1" x14ac:dyDescent="0.25">
      <c r="A9016" s="1" t="s">
        <v>9027</v>
      </c>
      <c r="B9016" s="13">
        <v>43932</v>
      </c>
      <c r="C9016" s="13" t="str">
        <f>TEXT(Sales_table[[#This Row],[Sales Date]], "mmmm")</f>
        <v>April</v>
      </c>
      <c r="D9016" s="1" t="s">
        <v>10</v>
      </c>
      <c r="E9016" s="1">
        <v>5</v>
      </c>
      <c r="F9016" s="1" t="str">
        <f>INDEX(Sales_Team[], MATCH(Sales_table[[#This Row],[Salesteamindex]], Sales_Team[Index], 0), MATCH(Sales_table[[#Headers],[Sales Person]], Sales_Team[#Headers], 0))</f>
        <v>Stephen Payne</v>
      </c>
      <c r="G9016" s="1">
        <v>3</v>
      </c>
      <c r="H9016" s="1" t="str">
        <f>INDEX(storelocation_table[], MATCH(Sales_table[[#This Row],[Storeindex]], storelocation_table[id], 0), MATCH(Sales_table[[#Headers],[Store Name]], storelocation_table[#Headers], 0))</f>
        <v>Mobile</v>
      </c>
      <c r="I9016" s="1" t="str">
        <f>INDEX(Sales_Team[], MATCH(Sales_table[[#This Row],[Salesteamindex]], Sales_Team[Index], 0), MATCH(Sales_table[[#Headers],[Region]], Sales_Team[#Headers], 0))</f>
        <v>South</v>
      </c>
      <c r="J9016" s="1" t="str">
        <f>INDEX(storelocation_table[], MATCH(Sales_table[[#This Row],[Storeindex]], storelocation_table[id],0), MATCH(Sales_table[[#Headers],[State]], storelocation_table[#Headers], 0))</f>
        <v>Alabama</v>
      </c>
      <c r="K9016" s="1">
        <f>INDEX(storelocation_table[], MATCH(Sales_table[[#This Row],[Storeindex]], storelocation_table[id], 0), MATCH(Sales_table[[#Headers],[Population]], storelocation_table[#Headers], 0))</f>
        <v>194288</v>
      </c>
      <c r="L9016" s="1"/>
      <c r="M9016" s="1">
        <f>INDEX(storelocation_table[], MATCH(Sales_table[[#This Row],[Storeindex]], storelocation_table[id], 0), MATCH(Sales_table[[#Headers],[median_income]], storelocation_table[#Headers], 0))</f>
        <v>38776</v>
      </c>
      <c r="N9016" s="1">
        <v>14</v>
      </c>
      <c r="O9016" s="1" t="str">
        <f>INDEX(Product_table[], MATCH(Sales_table[[#This Row],[Productindex]], Product_table[Index], 0), MATCH(Sales_table[[#Headers],[Product Name]], Product_table[#Headers], 0))</f>
        <v>Mirrors</v>
      </c>
      <c r="P9016" s="1" t="str">
        <f>INDEX(Product_table[], MATCH(Sales_table[[#This Row],[Productindex]], Product_table[Index], 0), MATCH(Sales_table[[#Headers],[Product Category]], Product_table[#Headers], 0))</f>
        <v>Accessories</v>
      </c>
      <c r="Q9016" s="1">
        <v>2</v>
      </c>
      <c r="R9016" s="10">
        <v>565.38887125253677</v>
      </c>
      <c r="S9016" s="10">
        <v>403.84919375181198</v>
      </c>
      <c r="T9016" s="10">
        <f>SUM(Sales_table[[#This Row],[unit price]] * Sales_table[[#This Row],[Order qty]])</f>
        <v>1130.7777425050735</v>
      </c>
      <c r="U9016" s="11">
        <f>SUM(Sales_table[[#This Row],[unit price]]-Sales_table[[#This Row],[unit cost]])</f>
        <v>161.53967750072479</v>
      </c>
      <c r="V9016" s="10">
        <f>SUM(Sales_table[[#This Row],[Unit Profit]]*Sales_table[[#This Row],[Order qty]])</f>
        <v>323.07935500144958</v>
      </c>
    </row>
    <row r="9017" spans="1:22" ht="14.25" customHeight="1" x14ac:dyDescent="0.25">
      <c r="A9017" s="1" t="s">
        <v>9028</v>
      </c>
      <c r="B9017" s="13">
        <v>43939</v>
      </c>
      <c r="C9017" s="13" t="str">
        <f>TEXT(Sales_table[[#This Row],[Sales Date]], "mmmm")</f>
        <v>April</v>
      </c>
      <c r="D9017" s="1" t="s">
        <v>18</v>
      </c>
      <c r="E9017" s="1">
        <v>17</v>
      </c>
      <c r="F9017" s="1" t="str">
        <f>INDEX(Sales_Team[], MATCH(Sales_table[[#This Row],[Salesteamindex]], Sales_Team[Index], 0), MATCH(Sales_table[[#Headers],[Sales Person]], Sales_Team[#Headers], 0))</f>
        <v>Frank Brown</v>
      </c>
      <c r="G9017" s="1">
        <v>316</v>
      </c>
      <c r="H9017" s="1" t="str">
        <f>INDEX(storelocation_table[], MATCH(Sales_table[[#This Row],[Storeindex]], storelocation_table[id], 0), MATCH(Sales_table[[#Headers],[Store Name]], storelocation_table[#Headers], 0))</f>
        <v>Dallas</v>
      </c>
      <c r="I9017" s="1" t="str">
        <f>INDEX(Sales_Team[], MATCH(Sales_table[[#This Row],[Salesteamindex]], Sales_Team[Index], 0), MATCH(Sales_table[[#Headers],[Region]], Sales_Team[#Headers], 0))</f>
        <v>Northeast</v>
      </c>
      <c r="J9017" s="1" t="str">
        <f>INDEX(storelocation_table[], MATCH(Sales_table[[#This Row],[Storeindex]], storelocation_table[id],0), MATCH(Sales_table[[#Headers],[State]], storelocation_table[#Headers], 0))</f>
        <v>Texas</v>
      </c>
      <c r="K9017" s="1">
        <f>INDEX(storelocation_table[], MATCH(Sales_table[[#This Row],[Storeindex]], storelocation_table[id], 0), MATCH(Sales_table[[#Headers],[Population]], storelocation_table[#Headers], 0))</f>
        <v>1300092</v>
      </c>
      <c r="L9017" s="1"/>
      <c r="M9017" s="1">
        <f>INDEX(storelocation_table[], MATCH(Sales_table[[#This Row],[Storeindex]], storelocation_table[id], 0), MATCH(Sales_table[[#Headers],[median_income]], storelocation_table[#Headers], 0))</f>
        <v>43781</v>
      </c>
      <c r="N9017" s="1">
        <v>46</v>
      </c>
      <c r="O9017" s="1" t="str">
        <f>INDEX(Product_table[], MATCH(Sales_table[[#This Row],[Productindex]], Product_table[Index], 0), MATCH(Sales_table[[#Headers],[Product Name]], Product_table[#Headers], 0))</f>
        <v>Sculptures</v>
      </c>
      <c r="P9017" s="1" t="str">
        <f>INDEX(Product_table[], MATCH(Sales_table[[#This Row],[Productindex]], Product_table[Index], 0), MATCH(Sales_table[[#Headers],[Product Category]], Product_table[#Headers], 0))</f>
        <v>Decoratives</v>
      </c>
      <c r="Q9017" s="1">
        <v>5</v>
      </c>
      <c r="R9017" s="10">
        <v>180.93970370292664</v>
      </c>
      <c r="S9017" s="10">
        <v>129.24264550209045</v>
      </c>
      <c r="T9017" s="10">
        <f>SUM(Sales_table[[#This Row],[unit price]] * Sales_table[[#This Row],[Order qty]])</f>
        <v>904.69851851463318</v>
      </c>
      <c r="U9017" s="11">
        <f>SUM(Sales_table[[#This Row],[unit price]]-Sales_table[[#This Row],[unit cost]])</f>
        <v>51.697058200836182</v>
      </c>
      <c r="V9017" s="10">
        <f>SUM(Sales_table[[#This Row],[Unit Profit]]*Sales_table[[#This Row],[Order qty]])</f>
        <v>258.48529100418091</v>
      </c>
    </row>
    <row r="9018" spans="1:22" ht="14.25" customHeight="1" x14ac:dyDescent="0.25">
      <c r="A9018" s="1" t="s">
        <v>9029</v>
      </c>
      <c r="B9018" s="13">
        <v>43905</v>
      </c>
      <c r="C9018" s="13" t="str">
        <f>TEXT(Sales_table[[#This Row],[Sales Date]], "mmmm")</f>
        <v>March</v>
      </c>
      <c r="D9018" s="1" t="s">
        <v>10</v>
      </c>
      <c r="E9018" s="1">
        <v>11</v>
      </c>
      <c r="F9018" s="1" t="str">
        <f>INDEX(Sales_Team[], MATCH(Sales_table[[#This Row],[Salesteamindex]], Sales_Team[Index], 0), MATCH(Sales_table[[#Headers],[Sales Person]], Sales_Team[#Headers], 0))</f>
        <v>Joshua Little</v>
      </c>
      <c r="G9018" s="1">
        <v>193</v>
      </c>
      <c r="H9018" s="1" t="str">
        <f>INDEX(storelocation_table[], MATCH(Sales_table[[#This Row],[Storeindex]], storelocation_table[id], 0), MATCH(Sales_table[[#Headers],[Store Name]], storelocation_table[#Headers], 0))</f>
        <v>Wayne</v>
      </c>
      <c r="I9018" s="1" t="str">
        <f>INDEX(Sales_Team[], MATCH(Sales_table[[#This Row],[Salesteamindex]], Sales_Team[Index], 0), MATCH(Sales_table[[#Headers],[Region]], Sales_Team[#Headers], 0))</f>
        <v>South</v>
      </c>
      <c r="J9018" s="1" t="str">
        <f>INDEX(storelocation_table[], MATCH(Sales_table[[#This Row],[Storeindex]], storelocation_table[id],0), MATCH(Sales_table[[#Headers],[State]], storelocation_table[#Headers], 0))</f>
        <v>Indiana</v>
      </c>
      <c r="K9018" s="1">
        <f>INDEX(storelocation_table[], MATCH(Sales_table[[#This Row],[Storeindex]], storelocation_table[id], 0), MATCH(Sales_table[[#Headers],[Population]], storelocation_table[#Headers], 0))</f>
        <v>142010</v>
      </c>
      <c r="L9018" s="1"/>
      <c r="M9018" s="1">
        <f>INDEX(storelocation_table[], MATCH(Sales_table[[#This Row],[Storeindex]], storelocation_table[id], 0), MATCH(Sales_table[[#Headers],[median_income]], storelocation_table[#Headers], 0))</f>
        <v>35884</v>
      </c>
      <c r="N9018" s="1">
        <v>14</v>
      </c>
      <c r="O9018" s="1" t="str">
        <f>INDEX(Product_table[], MATCH(Sales_table[[#This Row],[Productindex]], Product_table[Index], 0), MATCH(Sales_table[[#Headers],[Product Name]], Product_table[#Headers], 0))</f>
        <v>Mirrors</v>
      </c>
      <c r="P9018" s="1" t="str">
        <f>INDEX(Product_table[], MATCH(Sales_table[[#This Row],[Productindex]], Product_table[Index], 0), MATCH(Sales_table[[#Headers],[Product Category]], Product_table[#Headers], 0))</f>
        <v>Accessories</v>
      </c>
      <c r="Q9018" s="1">
        <v>1</v>
      </c>
      <c r="R9018" s="10">
        <v>612.1120964884758</v>
      </c>
      <c r="S9018" s="10">
        <v>437.22292606319701</v>
      </c>
      <c r="T9018" s="10">
        <f>SUM(Sales_table[[#This Row],[unit price]] * Sales_table[[#This Row],[Order qty]])</f>
        <v>612.1120964884758</v>
      </c>
      <c r="U9018" s="11">
        <f>SUM(Sales_table[[#This Row],[unit price]]-Sales_table[[#This Row],[unit cost]])</f>
        <v>174.88917042527879</v>
      </c>
      <c r="V9018" s="10">
        <f>SUM(Sales_table[[#This Row],[Unit Profit]]*Sales_table[[#This Row],[Order qty]])</f>
        <v>174.88917042527879</v>
      </c>
    </row>
    <row r="9019" spans="1:22" ht="14.25" customHeight="1" x14ac:dyDescent="0.25">
      <c r="A9019" s="1" t="s">
        <v>9030</v>
      </c>
      <c r="B9019" s="13">
        <v>43879</v>
      </c>
      <c r="C9019" s="13" t="str">
        <f>TEXT(Sales_table[[#This Row],[Sales Date]], "mmmm")</f>
        <v>February</v>
      </c>
      <c r="D9019" s="1" t="s">
        <v>18</v>
      </c>
      <c r="E9019" s="1">
        <v>21</v>
      </c>
      <c r="F9019" s="1" t="str">
        <f>INDEX(Sales_Team[], MATCH(Sales_table[[#This Row],[Salesteamindex]], Sales_Team[Index], 0), MATCH(Sales_table[[#Headers],[Sales Person]], Sales_Team[#Headers], 0))</f>
        <v>Samuel Fowler</v>
      </c>
      <c r="G9019" s="1">
        <v>296</v>
      </c>
      <c r="H9019" s="1" t="str">
        <f>INDEX(storelocation_table[], MATCH(Sales_table[[#This Row],[Storeindex]], storelocation_table[id], 0), MATCH(Sales_table[[#Headers],[Store Name]], storelocation_table[#Headers], 0))</f>
        <v>Providence</v>
      </c>
      <c r="I9019" s="1" t="str">
        <f>INDEX(Sales_Team[], MATCH(Sales_table[[#This Row],[Salesteamindex]], Sales_Team[Index], 0), MATCH(Sales_table[[#Headers],[Region]], Sales_Team[#Headers], 0))</f>
        <v>Midwest</v>
      </c>
      <c r="J9019" s="1" t="str">
        <f>INDEX(storelocation_table[], MATCH(Sales_table[[#This Row],[Storeindex]], storelocation_table[id],0), MATCH(Sales_table[[#Headers],[State]], storelocation_table[#Headers], 0))</f>
        <v>Rhode Island</v>
      </c>
      <c r="K9019" s="1">
        <f>INDEX(storelocation_table[], MATCH(Sales_table[[#This Row],[Storeindex]], storelocation_table[id], 0), MATCH(Sales_table[[#Headers],[Population]], storelocation_table[#Headers], 0))</f>
        <v>179207</v>
      </c>
      <c r="L9019" s="1"/>
      <c r="M9019" s="1">
        <f>INDEX(storelocation_table[], MATCH(Sales_table[[#This Row],[Storeindex]], storelocation_table[id], 0), MATCH(Sales_table[[#Headers],[median_income]], storelocation_table[#Headers], 0))</f>
        <v>37501</v>
      </c>
      <c r="N9019" s="1">
        <v>9</v>
      </c>
      <c r="O9019" s="1" t="str">
        <f>INDEX(Product_table[], MATCH(Sales_table[[#This Row],[Productindex]], Product_table[Index], 0), MATCH(Sales_table[[#Headers],[Product Name]], Product_table[#Headers], 0))</f>
        <v>Baseball</v>
      </c>
      <c r="P9019" s="1" t="str">
        <f>INDEX(Product_table[], MATCH(Sales_table[[#This Row],[Productindex]], Product_table[Index], 0), MATCH(Sales_table[[#Headers],[Product Category]], Product_table[#Headers], 0))</f>
        <v>Sports</v>
      </c>
      <c r="Q9019" s="1">
        <v>7</v>
      </c>
      <c r="R9019" s="10">
        <v>451.80774772167206</v>
      </c>
      <c r="S9019" s="10">
        <v>322.71981980119438</v>
      </c>
      <c r="T9019" s="10">
        <f>SUM(Sales_table[[#This Row],[unit price]] * Sales_table[[#This Row],[Order qty]])</f>
        <v>3162.6542340517044</v>
      </c>
      <c r="U9019" s="11">
        <f>SUM(Sales_table[[#This Row],[unit price]]-Sales_table[[#This Row],[unit cost]])</f>
        <v>129.08792792047768</v>
      </c>
      <c r="V9019" s="10">
        <f>SUM(Sales_table[[#This Row],[Unit Profit]]*Sales_table[[#This Row],[Order qty]])</f>
        <v>903.61549544334378</v>
      </c>
    </row>
    <row r="9020" spans="1:22" ht="14.25" customHeight="1" x14ac:dyDescent="0.25">
      <c r="A9020" s="1" t="s">
        <v>9031</v>
      </c>
      <c r="B9020" s="13">
        <v>43914</v>
      </c>
      <c r="C9020" s="13" t="str">
        <f>TEXT(Sales_table[[#This Row],[Sales Date]], "mmmm")</f>
        <v>March</v>
      </c>
      <c r="D9020" s="1" t="s">
        <v>10</v>
      </c>
      <c r="E9020" s="1">
        <v>18</v>
      </c>
      <c r="F9020" s="1" t="str">
        <f>INDEX(Sales_Team[], MATCH(Sales_table[[#This Row],[Salesteamindex]], Sales_Team[Index], 0), MATCH(Sales_table[[#Headers],[Sales Person]], Sales_Team[#Headers], 0))</f>
        <v>Shawn Wallace</v>
      </c>
      <c r="G9020" s="1">
        <v>125</v>
      </c>
      <c r="H9020" s="1" t="str">
        <f>INDEX(storelocation_table[], MATCH(Sales_table[[#This Row],[Storeindex]], storelocation_table[id], 0), MATCH(Sales_table[[#Headers],[Store Name]], storelocation_table[#Headers], 0))</f>
        <v>Lehigh Acres</v>
      </c>
      <c r="I9020" s="1" t="str">
        <f>INDEX(Sales_Team[], MATCH(Sales_table[[#This Row],[Salesteamindex]], Sales_Team[Index], 0), MATCH(Sales_table[[#Headers],[Region]], Sales_Team[#Headers], 0))</f>
        <v>South</v>
      </c>
      <c r="J9020" s="1" t="str">
        <f>INDEX(storelocation_table[], MATCH(Sales_table[[#This Row],[Storeindex]], storelocation_table[id],0), MATCH(Sales_table[[#Headers],[State]], storelocation_table[#Headers], 0))</f>
        <v>Florida</v>
      </c>
      <c r="K9020" s="1">
        <f>INDEX(storelocation_table[], MATCH(Sales_table[[#This Row],[Storeindex]], storelocation_table[id], 0), MATCH(Sales_table[[#Headers],[Population]], storelocation_table[#Headers], 0))</f>
        <v>106747</v>
      </c>
      <c r="L9020" s="1"/>
      <c r="M9020" s="1">
        <f>INDEX(storelocation_table[], MATCH(Sales_table[[#This Row],[Storeindex]], storelocation_table[id], 0), MATCH(Sales_table[[#Headers],[median_income]], storelocation_table[#Headers], 0))</f>
        <v>40226</v>
      </c>
      <c r="N9020" s="1">
        <v>10</v>
      </c>
      <c r="O9020" s="1" t="str">
        <f>INDEX(Product_table[], MATCH(Sales_table[[#This Row],[Productindex]], Product_table[Index], 0), MATCH(Sales_table[[#Headers],[Product Name]], Product_table[#Headers], 0))</f>
        <v>Blankets</v>
      </c>
      <c r="P9020" s="1" t="str">
        <f>INDEX(Product_table[], MATCH(Sales_table[[#This Row],[Productindex]], Product_table[Index], 0), MATCH(Sales_table[[#Headers],[Product Category]], Product_table[#Headers], 0))</f>
        <v>Beddings</v>
      </c>
      <c r="Q9020" s="1">
        <v>10</v>
      </c>
      <c r="R9020" s="10">
        <v>633.01980525255203</v>
      </c>
      <c r="S9020" s="10">
        <v>452.15700375182291</v>
      </c>
      <c r="T9020" s="10">
        <f>SUM(Sales_table[[#This Row],[unit price]] * Sales_table[[#This Row],[Order qty]])</f>
        <v>6330.1980525255203</v>
      </c>
      <c r="U9020" s="11">
        <f>SUM(Sales_table[[#This Row],[unit price]]-Sales_table[[#This Row],[unit cost]])</f>
        <v>180.86280150072912</v>
      </c>
      <c r="V9020" s="10">
        <f>SUM(Sales_table[[#This Row],[Unit Profit]]*Sales_table[[#This Row],[Order qty]])</f>
        <v>1808.6280150072912</v>
      </c>
    </row>
    <row r="9021" spans="1:22" ht="14.25" customHeight="1" x14ac:dyDescent="0.25">
      <c r="A9021" s="1" t="s">
        <v>9032</v>
      </c>
      <c r="B9021" s="13">
        <v>43856</v>
      </c>
      <c r="C9021" s="13" t="str">
        <f>TEXT(Sales_table[[#This Row],[Sales Date]], "mmmm")</f>
        <v>January</v>
      </c>
      <c r="D9021" s="1" t="s">
        <v>18</v>
      </c>
      <c r="E9021" s="1">
        <v>8</v>
      </c>
      <c r="F9021" s="1" t="str">
        <f>INDEX(Sales_Team[], MATCH(Sales_table[[#This Row],[Salesteamindex]], Sales_Team[Index], 0), MATCH(Sales_table[[#Headers],[Sales Person]], Sales_Team[#Headers], 0))</f>
        <v>George Lewis</v>
      </c>
      <c r="G9021" s="1">
        <v>15</v>
      </c>
      <c r="H9021" s="1" t="str">
        <f>INDEX(storelocation_table[], MATCH(Sales_table[[#This Row],[Storeindex]], storelocation_table[id], 0), MATCH(Sales_table[[#Headers],[Store Name]], storelocation_table[#Headers], 0))</f>
        <v>Tucson</v>
      </c>
      <c r="I9021" s="1" t="str">
        <f>INDEX(Sales_Team[], MATCH(Sales_table[[#This Row],[Salesteamindex]], Sales_Team[Index], 0), MATCH(Sales_table[[#Headers],[Region]], Sales_Team[#Headers], 0))</f>
        <v>West</v>
      </c>
      <c r="J9021" s="1" t="str">
        <f>INDEX(storelocation_table[], MATCH(Sales_table[[#This Row],[Storeindex]], storelocation_table[id],0), MATCH(Sales_table[[#Headers],[State]], storelocation_table[#Headers], 0))</f>
        <v>Arizona</v>
      </c>
      <c r="K9021" s="1">
        <f>INDEX(storelocation_table[], MATCH(Sales_table[[#This Row],[Storeindex]], storelocation_table[id], 0), MATCH(Sales_table[[#Headers],[Population]], storelocation_table[#Headers], 0))</f>
        <v>531641</v>
      </c>
      <c r="L9021" s="1"/>
      <c r="M9021" s="1">
        <f>INDEX(storelocation_table[], MATCH(Sales_table[[#This Row],[Storeindex]], storelocation_table[id], 0), MATCH(Sales_table[[#Headers],[median_income]], storelocation_table[#Headers], 0))</f>
        <v>37149</v>
      </c>
      <c r="N9021" s="1">
        <v>21</v>
      </c>
      <c r="O9021" s="1" t="str">
        <f>INDEX(Product_table[], MATCH(Sales_table[[#This Row],[Productindex]], Product_table[Index], 0), MATCH(Sales_table[[#Headers],[Product Name]], Product_table[#Headers], 0))</f>
        <v>Floral</v>
      </c>
      <c r="P9021" s="1" t="str">
        <f>INDEX(Product_table[], MATCH(Sales_table[[#This Row],[Productindex]], Product_table[Index], 0), MATCH(Sales_table[[#Headers],[Product Category]], Product_table[#Headers], 0))</f>
        <v>Decoratives</v>
      </c>
      <c r="Q9021" s="1">
        <v>6</v>
      </c>
      <c r="R9021" s="10">
        <v>205.67409896850586</v>
      </c>
      <c r="S9021" s="10">
        <v>146.91007069178991</v>
      </c>
      <c r="T9021" s="10">
        <f>SUM(Sales_table[[#This Row],[unit price]] * Sales_table[[#This Row],[Order qty]])</f>
        <v>1234.0445938110352</v>
      </c>
      <c r="U9021" s="11">
        <f>SUM(Sales_table[[#This Row],[unit price]]-Sales_table[[#This Row],[unit cost]])</f>
        <v>58.764028276715948</v>
      </c>
      <c r="V9021" s="10">
        <f>SUM(Sales_table[[#This Row],[Unit Profit]]*Sales_table[[#This Row],[Order qty]])</f>
        <v>352.58416966029569</v>
      </c>
    </row>
    <row r="9022" spans="1:22" ht="14.25" customHeight="1" x14ac:dyDescent="0.25">
      <c r="A9022" s="1" t="s">
        <v>9033</v>
      </c>
      <c r="B9022" s="13">
        <v>43837</v>
      </c>
      <c r="C9022" s="13" t="str">
        <f>TEXT(Sales_table[[#This Row],[Sales Date]], "mmmm")</f>
        <v>January</v>
      </c>
      <c r="D9022" s="1" t="s">
        <v>10</v>
      </c>
      <c r="E9022" s="1">
        <v>6</v>
      </c>
      <c r="F9022" s="1" t="str">
        <f>INDEX(Sales_Team[], MATCH(Sales_table[[#This Row],[Salesteamindex]], Sales_Team[Index], 0), MATCH(Sales_table[[#Headers],[Sales Person]], Sales_Team[#Headers], 0))</f>
        <v>Joshua Bennett</v>
      </c>
      <c r="G9022" s="1">
        <v>264</v>
      </c>
      <c r="H9022" s="1" t="str">
        <f>INDEX(storelocation_table[], MATCH(Sales_table[[#This Row],[Storeindex]], storelocation_table[id], 0), MATCH(Sales_table[[#Headers],[Store Name]], storelocation_table[#Headers], 0))</f>
        <v>Huntington</v>
      </c>
      <c r="I9022" s="1" t="str">
        <f>INDEX(Sales_Team[], MATCH(Sales_table[[#This Row],[Salesteamindex]], Sales_Team[Index], 0), MATCH(Sales_table[[#Headers],[Region]], Sales_Team[#Headers], 0))</f>
        <v>Northeast</v>
      </c>
      <c r="J9022" s="1" t="str">
        <f>INDEX(storelocation_table[], MATCH(Sales_table[[#This Row],[Storeindex]], storelocation_table[id],0), MATCH(Sales_table[[#Headers],[State]], storelocation_table[#Headers], 0))</f>
        <v>New York</v>
      </c>
      <c r="K9022" s="1">
        <f>INDEX(storelocation_table[], MATCH(Sales_table[[#This Row],[Storeindex]], storelocation_table[id], 0), MATCH(Sales_table[[#Headers],[Population]], storelocation_table[#Headers], 0))</f>
        <v>204398</v>
      </c>
      <c r="L9022" s="1"/>
      <c r="M9022" s="1">
        <f>INDEX(storelocation_table[], MATCH(Sales_table[[#This Row],[Storeindex]], storelocation_table[id], 0), MATCH(Sales_table[[#Headers],[median_income]], storelocation_table[#Headers], 0))</f>
        <v>105451</v>
      </c>
      <c r="N9022" s="1">
        <v>25</v>
      </c>
      <c r="O9022" s="1" t="str">
        <f>INDEX(Product_table[], MATCH(Sales_table[[#This Row],[Productindex]], Product_table[Index], 0), MATCH(Sales_table[[#Headers],[Product Name]], Product_table[#Headers], 0))</f>
        <v>TV and video</v>
      </c>
      <c r="P9022" s="1" t="str">
        <f>INDEX(Product_table[], MATCH(Sales_table[[#This Row],[Productindex]], Product_table[Index], 0), MATCH(Sales_table[[#Headers],[Product Category]], Product_table[#Headers], 0))</f>
        <v>Electronics</v>
      </c>
      <c r="Q9022" s="1">
        <v>6</v>
      </c>
      <c r="R9022" s="10">
        <v>481.27731889486313</v>
      </c>
      <c r="S9022" s="10">
        <v>343.76951349633083</v>
      </c>
      <c r="T9022" s="10">
        <f>SUM(Sales_table[[#This Row],[unit price]] * Sales_table[[#This Row],[Order qty]])</f>
        <v>2887.6639133691788</v>
      </c>
      <c r="U9022" s="11">
        <f>SUM(Sales_table[[#This Row],[unit price]]-Sales_table[[#This Row],[unit cost]])</f>
        <v>137.5078053985323</v>
      </c>
      <c r="V9022" s="10">
        <f>SUM(Sales_table[[#This Row],[Unit Profit]]*Sales_table[[#This Row],[Order qty]])</f>
        <v>825.04683239119379</v>
      </c>
    </row>
    <row r="9023" spans="1:22" ht="14.25" customHeight="1" x14ac:dyDescent="0.25">
      <c r="A9023" s="1" t="s">
        <v>9034</v>
      </c>
      <c r="B9023" s="13">
        <v>43854</v>
      </c>
      <c r="C9023" s="13" t="str">
        <f>TEXT(Sales_table[[#This Row],[Sales Date]], "mmmm")</f>
        <v>January</v>
      </c>
      <c r="D9023" s="1" t="s">
        <v>14</v>
      </c>
      <c r="E9023" s="1">
        <v>4</v>
      </c>
      <c r="F9023" s="1" t="str">
        <f>INDEX(Sales_Team[], MATCH(Sales_table[[#This Row],[Salesteamindex]], Sales_Team[Index], 0), MATCH(Sales_table[[#Headers],[Sales Person]], Sales_Team[#Headers], 0))</f>
        <v>Chris Armstrong</v>
      </c>
      <c r="G9023" s="1">
        <v>103</v>
      </c>
      <c r="H9023" s="1" t="str">
        <f>INDEX(storelocation_table[], MATCH(Sales_table[[#This Row],[Storeindex]], storelocation_table[id], 0), MATCH(Sales_table[[#Headers],[Store Name]], storelocation_table[#Headers], 0))</f>
        <v>Bridgeport</v>
      </c>
      <c r="I9023" s="1" t="str">
        <f>INDEX(Sales_Team[], MATCH(Sales_table[[#This Row],[Salesteamindex]], Sales_Team[Index], 0), MATCH(Sales_table[[#Headers],[Region]], Sales_Team[#Headers], 0))</f>
        <v>Northeast</v>
      </c>
      <c r="J9023" s="1" t="str">
        <f>INDEX(storelocation_table[], MATCH(Sales_table[[#This Row],[Storeindex]], storelocation_table[id],0), MATCH(Sales_table[[#Headers],[State]], storelocation_table[#Headers], 0))</f>
        <v>Connecticut</v>
      </c>
      <c r="K9023" s="1">
        <f>INDEX(storelocation_table[], MATCH(Sales_table[[#This Row],[Storeindex]], storelocation_table[id], 0), MATCH(Sales_table[[#Headers],[Population]], storelocation_table[#Headers], 0))</f>
        <v>147629</v>
      </c>
      <c r="L9023" s="1"/>
      <c r="M9023" s="1">
        <f>INDEX(storelocation_table[], MATCH(Sales_table[[#This Row],[Storeindex]], storelocation_table[id], 0), MATCH(Sales_table[[#Headers],[median_income]], storelocation_table[#Headers], 0))</f>
        <v>41801</v>
      </c>
      <c r="N9023" s="1">
        <v>39</v>
      </c>
      <c r="O9023" s="1" t="str">
        <f>INDEX(Product_table[], MATCH(Sales_table[[#This Row],[Productindex]], Product_table[Index], 0), MATCH(Sales_table[[#Headers],[Product Name]], Product_table[#Headers], 0))</f>
        <v>Floor Lamps</v>
      </c>
      <c r="P9023" s="1" t="str">
        <f>INDEX(Product_table[], MATCH(Sales_table[[#This Row],[Productindex]], Product_table[Index], 0), MATCH(Sales_table[[#Headers],[Product Category]], Product_table[#Headers], 0))</f>
        <v>Lighting</v>
      </c>
      <c r="Q9023" s="1">
        <v>1</v>
      </c>
      <c r="R9023" s="10">
        <v>638.45685589313507</v>
      </c>
      <c r="S9023" s="10">
        <v>456.04061135223935</v>
      </c>
      <c r="T9023" s="10">
        <f>SUM(Sales_table[[#This Row],[unit price]] * Sales_table[[#This Row],[Order qty]])</f>
        <v>638.45685589313507</v>
      </c>
      <c r="U9023" s="11">
        <f>SUM(Sales_table[[#This Row],[unit price]]-Sales_table[[#This Row],[unit cost]])</f>
        <v>182.41624454089572</v>
      </c>
      <c r="V9023" s="10">
        <f>SUM(Sales_table[[#This Row],[Unit Profit]]*Sales_table[[#This Row],[Order qty]])</f>
        <v>182.41624454089572</v>
      </c>
    </row>
    <row r="9024" spans="1:22" ht="14.25" customHeight="1" x14ac:dyDescent="0.25">
      <c r="A9024" s="1" t="s">
        <v>9035</v>
      </c>
      <c r="B9024" s="13">
        <v>43952</v>
      </c>
      <c r="C9024" s="13" t="str">
        <f>TEXT(Sales_table[[#This Row],[Sales Date]], "mmmm")</f>
        <v>May</v>
      </c>
      <c r="D9024" s="1" t="s">
        <v>12</v>
      </c>
      <c r="E9024" s="1">
        <v>13</v>
      </c>
      <c r="F9024" s="1" t="str">
        <f>INDEX(Sales_Team[], MATCH(Sales_table[[#This Row],[Salesteamindex]], Sales_Team[Index], 0), MATCH(Sales_table[[#Headers],[Sales Person]], Sales_Team[#Headers], 0))</f>
        <v>Todd Roberts</v>
      </c>
      <c r="G9024" s="1">
        <v>366</v>
      </c>
      <c r="H9024" s="1" t="str">
        <f>INDEX(storelocation_table[], MATCH(Sales_table[[#This Row],[Storeindex]], storelocation_table[id], 0), MATCH(Sales_table[[#Headers],[Store Name]], storelocation_table[#Headers], 0))</f>
        <v>Madison</v>
      </c>
      <c r="I9024" s="1" t="str">
        <f>INDEX(Sales_Team[], MATCH(Sales_table[[#This Row],[Salesteamindex]], Sales_Team[Index], 0), MATCH(Sales_table[[#Headers],[Region]], Sales_Team[#Headers], 0))</f>
        <v>West</v>
      </c>
      <c r="J9024" s="1" t="str">
        <f>INDEX(storelocation_table[], MATCH(Sales_table[[#This Row],[Storeindex]], storelocation_table[id],0), MATCH(Sales_table[[#Headers],[State]], storelocation_table[#Headers], 0))</f>
        <v>Wisconsin</v>
      </c>
      <c r="K9024" s="1">
        <f>INDEX(storelocation_table[], MATCH(Sales_table[[#This Row],[Storeindex]], storelocation_table[id], 0), MATCH(Sales_table[[#Headers],[Population]], storelocation_table[#Headers], 0))</f>
        <v>248951</v>
      </c>
      <c r="L9024" s="1"/>
      <c r="M9024" s="1">
        <f>INDEX(storelocation_table[], MATCH(Sales_table[[#This Row],[Storeindex]], storelocation_table[id], 0), MATCH(Sales_table[[#Headers],[median_income]], storelocation_table[#Headers], 0))</f>
        <v>54896</v>
      </c>
      <c r="N9024" s="1">
        <v>25</v>
      </c>
      <c r="O9024" s="1" t="str">
        <f>INDEX(Product_table[], MATCH(Sales_table[[#This Row],[Productindex]], Product_table[Index], 0), MATCH(Sales_table[[#Headers],[Product Name]], Product_table[#Headers], 0))</f>
        <v>TV and video</v>
      </c>
      <c r="P9024" s="1" t="str">
        <f>INDEX(Product_table[], MATCH(Sales_table[[#This Row],[Productindex]], Product_table[Index], 0), MATCH(Sales_table[[#Headers],[Product Category]], Product_table[#Headers], 0))</f>
        <v>Electronics</v>
      </c>
      <c r="Q9024" s="1">
        <v>2</v>
      </c>
      <c r="R9024" s="10">
        <v>314.88815456628799</v>
      </c>
      <c r="S9024" s="10">
        <v>224.92011040449145</v>
      </c>
      <c r="T9024" s="10">
        <f>SUM(Sales_table[[#This Row],[unit price]] * Sales_table[[#This Row],[Order qty]])</f>
        <v>629.77630913257599</v>
      </c>
      <c r="U9024" s="11">
        <f>SUM(Sales_table[[#This Row],[unit price]]-Sales_table[[#This Row],[unit cost]])</f>
        <v>89.968044161796541</v>
      </c>
      <c r="V9024" s="10">
        <f>SUM(Sales_table[[#This Row],[Unit Profit]]*Sales_table[[#This Row],[Order qty]])</f>
        <v>179.93608832359308</v>
      </c>
    </row>
    <row r="9025" spans="1:22" ht="14.25" customHeight="1" x14ac:dyDescent="0.25">
      <c r="A9025" s="1" t="s">
        <v>9036</v>
      </c>
      <c r="B9025" s="13">
        <v>43887</v>
      </c>
      <c r="C9025" s="13" t="str">
        <f>TEXT(Sales_table[[#This Row],[Sales Date]], "mmmm")</f>
        <v>February</v>
      </c>
      <c r="D9025" s="1" t="s">
        <v>18</v>
      </c>
      <c r="E9025" s="1">
        <v>10</v>
      </c>
      <c r="F9025" s="1" t="str">
        <f>INDEX(Sales_Team[], MATCH(Sales_table[[#This Row],[Salesteamindex]], Sales_Team[Index], 0), MATCH(Sales_table[[#Headers],[Sales Person]], Sales_Team[#Headers], 0))</f>
        <v>Jonathan Hawkins</v>
      </c>
      <c r="G9025" s="1">
        <v>34</v>
      </c>
      <c r="H9025" s="1" t="str">
        <f>INDEX(storelocation_table[], MATCH(Sales_table[[#This Row],[Storeindex]], storelocation_table[id], 0), MATCH(Sales_table[[#Headers],[Store Name]], storelocation_table[#Headers], 0))</f>
        <v>Fairfield</v>
      </c>
      <c r="I9025" s="1" t="str">
        <f>INDEX(Sales_Team[], MATCH(Sales_table[[#This Row],[Salesteamindex]], Sales_Team[Index], 0), MATCH(Sales_table[[#Headers],[Region]], Sales_Team[#Headers], 0))</f>
        <v>West</v>
      </c>
      <c r="J9025" s="1" t="str">
        <f>INDEX(storelocation_table[], MATCH(Sales_table[[#This Row],[Storeindex]], storelocation_table[id],0), MATCH(Sales_table[[#Headers],[State]], storelocation_table[#Headers], 0))</f>
        <v>California</v>
      </c>
      <c r="K9025" s="1">
        <f>INDEX(storelocation_table[], MATCH(Sales_table[[#This Row],[Storeindex]], storelocation_table[id], 0), MATCH(Sales_table[[#Headers],[Population]], storelocation_table[#Headers], 0))</f>
        <v>112970</v>
      </c>
      <c r="L9025" s="1"/>
      <c r="M9025" s="1">
        <f>INDEX(storelocation_table[], MATCH(Sales_table[[#This Row],[Storeindex]], storelocation_table[id], 0), MATCH(Sales_table[[#Headers],[median_income]], storelocation_table[#Headers], 0))</f>
        <v>67364</v>
      </c>
      <c r="N9025" s="1">
        <v>4</v>
      </c>
      <c r="O9025" s="1" t="str">
        <f>INDEX(Product_table[], MATCH(Sales_table[[#This Row],[Productindex]], Product_table[Index], 0), MATCH(Sales_table[[#Headers],[Product Name]], Product_table[#Headers], 0))</f>
        <v>Serveware</v>
      </c>
      <c r="P9025" s="1" t="str">
        <f>INDEX(Product_table[], MATCH(Sales_table[[#This Row],[Productindex]], Product_table[Index], 0), MATCH(Sales_table[[#Headers],[Product Category]], Product_table[#Headers], 0))</f>
        <v>Kitchenery</v>
      </c>
      <c r="Q9025" s="1">
        <v>9</v>
      </c>
      <c r="R9025" s="10">
        <v>559.87202954292297</v>
      </c>
      <c r="S9025" s="10">
        <v>399.90859253065929</v>
      </c>
      <c r="T9025" s="10">
        <f>SUM(Sales_table[[#This Row],[unit price]] * Sales_table[[#This Row],[Order qty]])</f>
        <v>5038.8482658863068</v>
      </c>
      <c r="U9025" s="11">
        <f>SUM(Sales_table[[#This Row],[unit price]]-Sales_table[[#This Row],[unit cost]])</f>
        <v>159.96343701226368</v>
      </c>
      <c r="V9025" s="10">
        <f>SUM(Sales_table[[#This Row],[Unit Profit]]*Sales_table[[#This Row],[Order qty]])</f>
        <v>1439.6709331103732</v>
      </c>
    </row>
    <row r="9026" spans="1:22" ht="14.25" customHeight="1" x14ac:dyDescent="0.25">
      <c r="A9026" s="1" t="s">
        <v>9037</v>
      </c>
      <c r="B9026" s="13">
        <v>43955</v>
      </c>
      <c r="C9026" s="13" t="str">
        <f>TEXT(Sales_table[[#This Row],[Sales Date]], "mmmm")</f>
        <v>May</v>
      </c>
      <c r="D9026" s="1" t="s">
        <v>18</v>
      </c>
      <c r="E9026" s="1">
        <v>20</v>
      </c>
      <c r="F9026" s="1" t="str">
        <f>INDEX(Sales_Team[], MATCH(Sales_table[[#This Row],[Salesteamindex]], Sales_Team[Index], 0), MATCH(Sales_table[[#Headers],[Sales Person]], Sales_Team[#Headers], 0))</f>
        <v>Joshua Kenedy</v>
      </c>
      <c r="G9026" s="1">
        <v>277</v>
      </c>
      <c r="H9026" s="1" t="str">
        <f>INDEX(storelocation_table[], MATCH(Sales_table[[#This Row],[Storeindex]], storelocation_table[id], 0), MATCH(Sales_table[[#Headers],[Store Name]], storelocation_table[#Headers], 0))</f>
        <v>Yonkers</v>
      </c>
      <c r="I9026" s="1" t="str">
        <f>INDEX(Sales_Team[], MATCH(Sales_table[[#This Row],[Salesteamindex]], Sales_Team[Index], 0), MATCH(Sales_table[[#Headers],[Region]], Sales_Team[#Headers], 0))</f>
        <v>West</v>
      </c>
      <c r="J9026" s="1" t="str">
        <f>INDEX(storelocation_table[], MATCH(Sales_table[[#This Row],[Storeindex]], storelocation_table[id],0), MATCH(Sales_table[[#Headers],[State]], storelocation_table[#Headers], 0))</f>
        <v>New York</v>
      </c>
      <c r="K9026" s="1">
        <f>INDEX(storelocation_table[], MATCH(Sales_table[[#This Row],[Storeindex]], storelocation_table[id], 0), MATCH(Sales_table[[#Headers],[Population]], storelocation_table[#Headers], 0))</f>
        <v>201116</v>
      </c>
      <c r="L9026" s="1"/>
      <c r="M9026" s="1">
        <f>INDEX(storelocation_table[], MATCH(Sales_table[[#This Row],[Storeindex]], storelocation_table[id], 0), MATCH(Sales_table[[#Headers],[median_income]], storelocation_table[#Headers], 0))</f>
        <v>59049</v>
      </c>
      <c r="N9026" s="1">
        <v>12</v>
      </c>
      <c r="O9026" s="1" t="str">
        <f>INDEX(Product_table[], MATCH(Sales_table[[#This Row],[Productindex]], Product_table[Index], 0), MATCH(Sales_table[[#Headers],[Product Name]], Product_table[#Headers], 0))</f>
        <v>Dining Furniture</v>
      </c>
      <c r="P9026" s="1" t="str">
        <f>INDEX(Product_table[], MATCH(Sales_table[[#This Row],[Productindex]], Product_table[Index], 0), MATCH(Sales_table[[#Headers],[Product Category]], Product_table[#Headers], 0))</f>
        <v>Furniture</v>
      </c>
      <c r="Q9026" s="1">
        <v>7</v>
      </c>
      <c r="R9026" s="10">
        <v>342.52459162473679</v>
      </c>
      <c r="S9026" s="10">
        <v>244.66042258909772</v>
      </c>
      <c r="T9026" s="10">
        <f>SUM(Sales_table[[#This Row],[unit price]] * Sales_table[[#This Row],[Order qty]])</f>
        <v>2397.6721413731575</v>
      </c>
      <c r="U9026" s="11">
        <f>SUM(Sales_table[[#This Row],[unit price]]-Sales_table[[#This Row],[unit cost]])</f>
        <v>97.864169035639065</v>
      </c>
      <c r="V9026" s="10">
        <f>SUM(Sales_table[[#This Row],[Unit Profit]]*Sales_table[[#This Row],[Order qty]])</f>
        <v>685.04918324947346</v>
      </c>
    </row>
    <row r="9027" spans="1:22" ht="14.25" customHeight="1" x14ac:dyDescent="0.25">
      <c r="A9027" s="1" t="s">
        <v>9038</v>
      </c>
      <c r="B9027" s="13">
        <v>43977</v>
      </c>
      <c r="C9027" s="13" t="str">
        <f>TEXT(Sales_table[[#This Row],[Sales Date]], "mmmm")</f>
        <v>May</v>
      </c>
      <c r="D9027" s="1" t="s">
        <v>12</v>
      </c>
      <c r="E9027" s="1">
        <v>11</v>
      </c>
      <c r="F9027" s="1" t="str">
        <f>INDEX(Sales_Team[], MATCH(Sales_table[[#This Row],[Salesteamindex]], Sales_Team[Index], 0), MATCH(Sales_table[[#Headers],[Sales Person]], Sales_Team[#Headers], 0))</f>
        <v>Joshua Little</v>
      </c>
      <c r="G9027" s="1">
        <v>315</v>
      </c>
      <c r="H9027" s="1" t="str">
        <f>INDEX(storelocation_table[], MATCH(Sales_table[[#This Row],[Storeindex]], storelocation_table[id], 0), MATCH(Sales_table[[#Headers],[Store Name]], storelocation_table[#Headers], 0))</f>
        <v>Corpus Christi</v>
      </c>
      <c r="I9027" s="1" t="str">
        <f>INDEX(Sales_Team[], MATCH(Sales_table[[#This Row],[Salesteamindex]], Sales_Team[Index], 0), MATCH(Sales_table[[#Headers],[Region]], Sales_Team[#Headers], 0))</f>
        <v>South</v>
      </c>
      <c r="J9027" s="1" t="str">
        <f>INDEX(storelocation_table[], MATCH(Sales_table[[#This Row],[Storeindex]], storelocation_table[id],0), MATCH(Sales_table[[#Headers],[State]], storelocation_table[#Headers], 0))</f>
        <v>Texas</v>
      </c>
      <c r="K9027" s="1">
        <f>INDEX(storelocation_table[], MATCH(Sales_table[[#This Row],[Storeindex]], storelocation_table[id], 0), MATCH(Sales_table[[#Headers],[Population]], storelocation_table[#Headers], 0))</f>
        <v>324074</v>
      </c>
      <c r="L9027" s="1"/>
      <c r="M9027" s="1">
        <f>INDEX(storelocation_table[], MATCH(Sales_table[[#This Row],[Storeindex]], storelocation_table[id], 0), MATCH(Sales_table[[#Headers],[median_income]], storelocation_table[#Headers], 0))</f>
        <v>50658</v>
      </c>
      <c r="N9027" s="1">
        <v>6</v>
      </c>
      <c r="O9027" s="1" t="str">
        <f>INDEX(Product_table[], MATCH(Sales_table[[#This Row],[Productindex]], Product_table[Index], 0), MATCH(Sales_table[[#Headers],[Product Name]], Product_table[#Headers], 0))</f>
        <v>Computers</v>
      </c>
      <c r="P9027" s="1" t="str">
        <f>INDEX(Product_table[], MATCH(Sales_table[[#This Row],[Productindex]], Product_table[Index], 0), MATCH(Sales_table[[#Headers],[Product Category]], Product_table[#Headers], 0))</f>
        <v>Electronics</v>
      </c>
      <c r="Q9027" s="1">
        <v>10</v>
      </c>
      <c r="R9027" s="10">
        <v>412.4418443441391</v>
      </c>
      <c r="S9027" s="10">
        <v>294.60131738867079</v>
      </c>
      <c r="T9027" s="10">
        <f>SUM(Sales_table[[#This Row],[unit price]] * Sales_table[[#This Row],[Order qty]])</f>
        <v>4124.418443441391</v>
      </c>
      <c r="U9027" s="11">
        <f>SUM(Sales_table[[#This Row],[unit price]]-Sales_table[[#This Row],[unit cost]])</f>
        <v>117.84052695546831</v>
      </c>
      <c r="V9027" s="10">
        <f>SUM(Sales_table[[#This Row],[Unit Profit]]*Sales_table[[#This Row],[Order qty]])</f>
        <v>1178.4052695546829</v>
      </c>
    </row>
    <row r="9028" spans="1:22" ht="14.25" customHeight="1" x14ac:dyDescent="0.25">
      <c r="A9028" s="1" t="s">
        <v>9039</v>
      </c>
      <c r="B9028" s="13">
        <v>43869</v>
      </c>
      <c r="C9028" s="13" t="str">
        <f>TEXT(Sales_table[[#This Row],[Sales Date]], "mmmm")</f>
        <v>February</v>
      </c>
      <c r="D9028" s="1" t="s">
        <v>12</v>
      </c>
      <c r="E9028" s="1">
        <v>7</v>
      </c>
      <c r="F9028" s="1" t="str">
        <f>INDEX(Sales_Team[], MATCH(Sales_table[[#This Row],[Salesteamindex]], Sales_Team[Index], 0), MATCH(Sales_table[[#Headers],[Sales Person]], Sales_Team[#Headers], 0))</f>
        <v>Shawn Cook</v>
      </c>
      <c r="G9028" s="1">
        <v>165</v>
      </c>
      <c r="H9028" s="1" t="str">
        <f>INDEX(storelocation_table[], MATCH(Sales_table[[#This Row],[Storeindex]], storelocation_table[id], 0), MATCH(Sales_table[[#Headers],[Store Name]], storelocation_table[#Headers], 0))</f>
        <v>Milton</v>
      </c>
      <c r="I9028" s="1" t="str">
        <f>INDEX(Sales_Team[], MATCH(Sales_table[[#This Row],[Salesteamindex]], Sales_Team[Index], 0), MATCH(Sales_table[[#Headers],[Region]], Sales_Team[#Headers], 0))</f>
        <v>Midwest</v>
      </c>
      <c r="J9028" s="1" t="str">
        <f>INDEX(storelocation_table[], MATCH(Sales_table[[#This Row],[Storeindex]], storelocation_table[id],0), MATCH(Sales_table[[#Headers],[State]], storelocation_table[#Headers], 0))</f>
        <v>Illinois</v>
      </c>
      <c r="K9028" s="1">
        <f>INDEX(storelocation_table[], MATCH(Sales_table[[#This Row],[Storeindex]], storelocation_table[id], 0), MATCH(Sales_table[[#Headers],[Population]], storelocation_table[#Headers], 0))</f>
        <v>118844</v>
      </c>
      <c r="L9028" s="1"/>
      <c r="M9028" s="1">
        <f>INDEX(storelocation_table[], MATCH(Sales_table[[#This Row],[Storeindex]], storelocation_table[id], 0), MATCH(Sales_table[[#Headers],[median_income]], storelocation_table[#Headers], 0))</f>
        <v>84039</v>
      </c>
      <c r="N9028" s="1">
        <v>25</v>
      </c>
      <c r="O9028" s="1" t="str">
        <f>INDEX(Product_table[], MATCH(Sales_table[[#This Row],[Productindex]], Product_table[Index], 0), MATCH(Sales_table[[#Headers],[Product Name]], Product_table[#Headers], 0))</f>
        <v>TV and video</v>
      </c>
      <c r="P9028" s="1" t="str">
        <f>INDEX(Product_table[], MATCH(Sales_table[[#This Row],[Productindex]], Product_table[Index], 0), MATCH(Sales_table[[#Headers],[Product Category]], Product_table[#Headers], 0))</f>
        <v>Electronics</v>
      </c>
      <c r="Q9028" s="1">
        <v>1</v>
      </c>
      <c r="R9028" s="10">
        <v>540.00276929140091</v>
      </c>
      <c r="S9028" s="10">
        <v>385.7162637795721</v>
      </c>
      <c r="T9028" s="10">
        <f>SUM(Sales_table[[#This Row],[unit price]] * Sales_table[[#This Row],[Order qty]])</f>
        <v>540.00276929140091</v>
      </c>
      <c r="U9028" s="11">
        <f>SUM(Sales_table[[#This Row],[unit price]]-Sales_table[[#This Row],[unit cost]])</f>
        <v>154.28650551182881</v>
      </c>
      <c r="V9028" s="10">
        <f>SUM(Sales_table[[#This Row],[Unit Profit]]*Sales_table[[#This Row],[Order qty]])</f>
        <v>154.28650551182881</v>
      </c>
    </row>
    <row r="9029" spans="1:22" ht="14.25" customHeight="1" x14ac:dyDescent="0.25">
      <c r="A9029" s="1" t="s">
        <v>9040</v>
      </c>
      <c r="B9029" s="13">
        <v>43927</v>
      </c>
      <c r="C9029" s="13" t="str">
        <f>TEXT(Sales_table[[#This Row],[Sales Date]], "mmmm")</f>
        <v>April</v>
      </c>
      <c r="D9029" s="1" t="s">
        <v>14</v>
      </c>
      <c r="E9029" s="1">
        <v>19</v>
      </c>
      <c r="F9029" s="1" t="str">
        <f>INDEX(Sales_Team[], MATCH(Sales_table[[#This Row],[Salesteamindex]], Sales_Team[Index], 0), MATCH(Sales_table[[#Headers],[Sales Person]], Sales_Team[#Headers], 0))</f>
        <v>Nicholas Cunningham</v>
      </c>
      <c r="G9029" s="1">
        <v>151</v>
      </c>
      <c r="H9029" s="1" t="str">
        <f>INDEX(storelocation_table[], MATCH(Sales_table[[#This Row],[Storeindex]], storelocation_table[id], 0), MATCH(Sales_table[[#Headers],[Store Name]], storelocation_table[#Headers], 0))</f>
        <v>Aurora</v>
      </c>
      <c r="I9029" s="1" t="str">
        <f>INDEX(Sales_Team[], MATCH(Sales_table[[#This Row],[Salesteamindex]], Sales_Team[Index], 0), MATCH(Sales_table[[#Headers],[Region]], Sales_Team[#Headers], 0))</f>
        <v>South</v>
      </c>
      <c r="J9029" s="1" t="str">
        <f>INDEX(storelocation_table[], MATCH(Sales_table[[#This Row],[Storeindex]], storelocation_table[id],0), MATCH(Sales_table[[#Headers],[State]], storelocation_table[#Headers], 0))</f>
        <v>Illinois</v>
      </c>
      <c r="K9029" s="1">
        <f>INDEX(storelocation_table[], MATCH(Sales_table[[#This Row],[Storeindex]], storelocation_table[id], 0), MATCH(Sales_table[[#Headers],[Population]], storelocation_table[#Headers], 0))</f>
        <v>200661</v>
      </c>
      <c r="L9029" s="1"/>
      <c r="M9029" s="1">
        <f>INDEX(storelocation_table[], MATCH(Sales_table[[#This Row],[Storeindex]], storelocation_table[id], 0), MATCH(Sales_table[[#Headers],[median_income]], storelocation_table[#Headers], 0))</f>
        <v>63090</v>
      </c>
      <c r="N9029" s="1">
        <v>37</v>
      </c>
      <c r="O9029" s="1" t="str">
        <f>INDEX(Product_table[], MATCH(Sales_table[[#This Row],[Productindex]], Product_table[Index], 0), MATCH(Sales_table[[#Headers],[Product Name]], Product_table[#Headers], 0))</f>
        <v>Platters</v>
      </c>
      <c r="P9029" s="1" t="str">
        <f>INDEX(Product_table[], MATCH(Sales_table[[#This Row],[Productindex]], Product_table[Index], 0), MATCH(Sales_table[[#Headers],[Product Category]], Product_table[#Headers], 0))</f>
        <v>Kitchenery</v>
      </c>
      <c r="Q9029" s="1">
        <v>9</v>
      </c>
      <c r="R9029" s="10">
        <v>366.56944513320923</v>
      </c>
      <c r="S9029" s="10">
        <v>261.83531795229231</v>
      </c>
      <c r="T9029" s="10">
        <f>SUM(Sales_table[[#This Row],[unit price]] * Sales_table[[#This Row],[Order qty]])</f>
        <v>3299.1250061988831</v>
      </c>
      <c r="U9029" s="11">
        <f>SUM(Sales_table[[#This Row],[unit price]]-Sales_table[[#This Row],[unit cost]])</f>
        <v>104.73412718091691</v>
      </c>
      <c r="V9029" s="10">
        <f>SUM(Sales_table[[#This Row],[Unit Profit]]*Sales_table[[#This Row],[Order qty]])</f>
        <v>942.60714462825217</v>
      </c>
    </row>
    <row r="9030" spans="1:22" ht="14.25" customHeight="1" x14ac:dyDescent="0.25">
      <c r="A9030" s="1" t="s">
        <v>9041</v>
      </c>
      <c r="B9030" s="13">
        <v>43893</v>
      </c>
      <c r="C9030" s="13" t="str">
        <f>TEXT(Sales_table[[#This Row],[Sales Date]], "mmmm")</f>
        <v>March</v>
      </c>
      <c r="D9030" s="1" t="s">
        <v>14</v>
      </c>
      <c r="E9030" s="1">
        <v>1</v>
      </c>
      <c r="F9030" s="1" t="str">
        <f>INDEX(Sales_Team[], MATCH(Sales_table[[#This Row],[Salesteamindex]], Sales_Team[Index], 0), MATCH(Sales_table[[#Headers],[Sales Person]], Sales_Team[#Headers], 0))</f>
        <v>Adam Hernandez</v>
      </c>
      <c r="G9030" s="1">
        <v>367</v>
      </c>
      <c r="H9030" s="1" t="str">
        <f>INDEX(storelocation_table[], MATCH(Sales_table[[#This Row],[Storeindex]], storelocation_table[id], 0), MATCH(Sales_table[[#Headers],[Store Name]], storelocation_table[#Headers], 0))</f>
        <v>Milwaukee</v>
      </c>
      <c r="I9030" s="1" t="str">
        <f>INDEX(Sales_Team[], MATCH(Sales_table[[#This Row],[Salesteamindex]], Sales_Team[Index], 0), MATCH(Sales_table[[#Headers],[Region]], Sales_Team[#Headers], 0))</f>
        <v>Northeast</v>
      </c>
      <c r="J9030" s="1" t="str">
        <f>INDEX(storelocation_table[], MATCH(Sales_table[[#This Row],[Storeindex]], storelocation_table[id],0), MATCH(Sales_table[[#Headers],[State]], storelocation_table[#Headers], 0))</f>
        <v>Wisconsin</v>
      </c>
      <c r="K9030" s="1">
        <f>INDEX(storelocation_table[], MATCH(Sales_table[[#This Row],[Storeindex]], storelocation_table[id], 0), MATCH(Sales_table[[#Headers],[Population]], storelocation_table[#Headers], 0))</f>
        <v>600155</v>
      </c>
      <c r="L9030" s="1"/>
      <c r="M9030" s="1">
        <f>INDEX(storelocation_table[], MATCH(Sales_table[[#This Row],[Storeindex]], storelocation_table[id], 0), MATCH(Sales_table[[#Headers],[median_income]], storelocation_table[#Headers], 0))</f>
        <v>35958</v>
      </c>
      <c r="N9030" s="1">
        <v>11</v>
      </c>
      <c r="O9030" s="1" t="str">
        <f>INDEX(Product_table[], MATCH(Sales_table[[#This Row],[Productindex]], Product_table[Index], 0), MATCH(Sales_table[[#Headers],[Product Name]], Product_table[#Headers], 0))</f>
        <v>Ornaments</v>
      </c>
      <c r="P9030" s="1" t="str">
        <f>INDEX(Product_table[], MATCH(Sales_table[[#This Row],[Productindex]], Product_table[Index], 0), MATCH(Sales_table[[#Headers],[Product Category]], Product_table[#Headers], 0))</f>
        <v>Decoratives</v>
      </c>
      <c r="Q9030" s="1">
        <v>7</v>
      </c>
      <c r="R9030" s="10">
        <v>603.55856555700302</v>
      </c>
      <c r="S9030" s="10">
        <v>431.11326111214504</v>
      </c>
      <c r="T9030" s="10">
        <f>SUM(Sales_table[[#This Row],[unit price]] * Sales_table[[#This Row],[Order qty]])</f>
        <v>4224.9099588990211</v>
      </c>
      <c r="U9030" s="11">
        <f>SUM(Sales_table[[#This Row],[unit price]]-Sales_table[[#This Row],[unit cost]])</f>
        <v>172.44530444485798</v>
      </c>
      <c r="V9030" s="10">
        <f>SUM(Sales_table[[#This Row],[Unit Profit]]*Sales_table[[#This Row],[Order qty]])</f>
        <v>1207.1171311140058</v>
      </c>
    </row>
    <row r="9031" spans="1:22" ht="14.25" customHeight="1" x14ac:dyDescent="0.25">
      <c r="A9031" s="1" t="s">
        <v>9042</v>
      </c>
      <c r="B9031" s="13">
        <v>43868</v>
      </c>
      <c r="C9031" s="13" t="str">
        <f>TEXT(Sales_table[[#This Row],[Sales Date]], "mmmm")</f>
        <v>February</v>
      </c>
      <c r="D9031" s="1" t="s">
        <v>18</v>
      </c>
      <c r="E9031" s="1">
        <v>24</v>
      </c>
      <c r="F9031" s="1" t="str">
        <f>INDEX(Sales_Team[], MATCH(Sales_table[[#This Row],[Salesteamindex]], Sales_Team[Index], 0), MATCH(Sales_table[[#Headers],[Sales Person]], Sales_Team[#Headers], 0))</f>
        <v>Roy Rice</v>
      </c>
      <c r="G9031" s="1">
        <v>275</v>
      </c>
      <c r="H9031" s="1" t="str">
        <f>INDEX(storelocation_table[], MATCH(Sales_table[[#This Row],[Storeindex]], storelocation_table[id], 0), MATCH(Sales_table[[#Headers],[Store Name]], storelocation_table[#Headers], 0))</f>
        <v>Syracuse</v>
      </c>
      <c r="I9031" s="1" t="str">
        <f>INDEX(Sales_Team[], MATCH(Sales_table[[#This Row],[Salesteamindex]], Sales_Team[Index], 0), MATCH(Sales_table[[#Headers],[Region]], Sales_Team[#Headers], 0))</f>
        <v>Midwest</v>
      </c>
      <c r="J9031" s="1" t="str">
        <f>INDEX(storelocation_table[], MATCH(Sales_table[[#This Row],[Storeindex]], storelocation_table[id],0), MATCH(Sales_table[[#Headers],[State]], storelocation_table[#Headers], 0))</f>
        <v>New York</v>
      </c>
      <c r="K9031" s="1">
        <f>INDEX(storelocation_table[], MATCH(Sales_table[[#This Row],[Storeindex]], storelocation_table[id], 0), MATCH(Sales_table[[#Headers],[Population]], storelocation_table[#Headers], 0))</f>
        <v>144142</v>
      </c>
      <c r="L9031" s="1"/>
      <c r="M9031" s="1">
        <f>INDEX(storelocation_table[], MATCH(Sales_table[[#This Row],[Storeindex]], storelocation_table[id], 0), MATCH(Sales_table[[#Headers],[median_income]], storelocation_table[#Headers], 0))</f>
        <v>31881</v>
      </c>
      <c r="N9031" s="1">
        <v>5</v>
      </c>
      <c r="O9031" s="1" t="str">
        <f>INDEX(Product_table[], MATCH(Sales_table[[#This Row],[Productindex]], Product_table[Index], 0), MATCH(Sales_table[[#Headers],[Product Name]], Product_table[#Headers], 0))</f>
        <v>Bathroom Furniture</v>
      </c>
      <c r="P9031" s="1" t="str">
        <f>INDEX(Product_table[], MATCH(Sales_table[[#This Row],[Productindex]], Product_table[Index], 0), MATCH(Sales_table[[#Headers],[Product Category]], Product_table[#Headers], 0))</f>
        <v>Furniture</v>
      </c>
      <c r="Q9031" s="1">
        <v>2</v>
      </c>
      <c r="R9031" s="10">
        <v>210.21126043796539</v>
      </c>
      <c r="S9031" s="10">
        <v>150.15090031283242</v>
      </c>
      <c r="T9031" s="10">
        <f>SUM(Sales_table[[#This Row],[unit price]] * Sales_table[[#This Row],[Order qty]])</f>
        <v>420.42252087593079</v>
      </c>
      <c r="U9031" s="11">
        <f>SUM(Sales_table[[#This Row],[unit price]]-Sales_table[[#This Row],[unit cost]])</f>
        <v>60.060360125132974</v>
      </c>
      <c r="V9031" s="10">
        <f>SUM(Sales_table[[#This Row],[Unit Profit]]*Sales_table[[#This Row],[Order qty]])</f>
        <v>120.12072025026595</v>
      </c>
    </row>
    <row r="9032" spans="1:22" ht="14.25" customHeight="1" x14ac:dyDescent="0.25">
      <c r="A9032" s="1" t="s">
        <v>9043</v>
      </c>
      <c r="B9032" s="13">
        <v>43899</v>
      </c>
      <c r="C9032" s="13" t="str">
        <f>TEXT(Sales_table[[#This Row],[Sales Date]], "mmmm")</f>
        <v>March</v>
      </c>
      <c r="D9032" s="1" t="s">
        <v>10</v>
      </c>
      <c r="E9032" s="1">
        <v>26</v>
      </c>
      <c r="F9032" s="1" t="str">
        <f>INDEX(Sales_Team[], MATCH(Sales_table[[#This Row],[Salesteamindex]], Sales_Team[Index], 0), MATCH(Sales_table[[#Headers],[Sales Person]], Sales_Team[#Headers], 0))</f>
        <v>Donald Reynolds</v>
      </c>
      <c r="G9032" s="1">
        <v>52</v>
      </c>
      <c r="H9032" s="1" t="str">
        <f>INDEX(storelocation_table[], MATCH(Sales_table[[#This Row],[Storeindex]], storelocation_table[id], 0), MATCH(Sales_table[[#Headers],[Store Name]], storelocation_table[#Headers], 0))</f>
        <v>Norwalk</v>
      </c>
      <c r="I9032" s="1" t="str">
        <f>INDEX(Sales_Team[], MATCH(Sales_table[[#This Row],[Salesteamindex]], Sales_Team[Index], 0), MATCH(Sales_table[[#Headers],[Region]], Sales_Team[#Headers], 0))</f>
        <v>South</v>
      </c>
      <c r="J9032" s="1" t="str">
        <f>INDEX(storelocation_table[], MATCH(Sales_table[[#This Row],[Storeindex]], storelocation_table[id],0), MATCH(Sales_table[[#Headers],[State]], storelocation_table[#Headers], 0))</f>
        <v>California</v>
      </c>
      <c r="K9032" s="1">
        <f>INDEX(storelocation_table[], MATCH(Sales_table[[#This Row],[Storeindex]], storelocation_table[id], 0), MATCH(Sales_table[[#Headers],[Population]], storelocation_table[#Headers], 0))</f>
        <v>107140</v>
      </c>
      <c r="L9032" s="1"/>
      <c r="M9032" s="1">
        <f>INDEX(storelocation_table[], MATCH(Sales_table[[#This Row],[Storeindex]], storelocation_table[id], 0), MATCH(Sales_table[[#Headers],[median_income]], storelocation_table[#Headers], 0))</f>
        <v>59756</v>
      </c>
      <c r="N9032" s="1">
        <v>5</v>
      </c>
      <c r="O9032" s="1" t="str">
        <f>INDEX(Product_table[], MATCH(Sales_table[[#This Row],[Productindex]], Product_table[Index], 0), MATCH(Sales_table[[#Headers],[Product Name]], Product_table[#Headers], 0))</f>
        <v>Bathroom Furniture</v>
      </c>
      <c r="P9032" s="1" t="str">
        <f>INDEX(Product_table[], MATCH(Sales_table[[#This Row],[Productindex]], Product_table[Index], 0), MATCH(Sales_table[[#Headers],[Product Category]], Product_table[#Headers], 0))</f>
        <v>Furniture</v>
      </c>
      <c r="Q9032" s="1">
        <v>10</v>
      </c>
      <c r="R9032" s="10">
        <v>531.33050733804703</v>
      </c>
      <c r="S9032" s="10">
        <v>379.52179095574792</v>
      </c>
      <c r="T9032" s="10">
        <f>SUM(Sales_table[[#This Row],[unit price]] * Sales_table[[#This Row],[Order qty]])</f>
        <v>5313.3050733804703</v>
      </c>
      <c r="U9032" s="11">
        <f>SUM(Sales_table[[#This Row],[unit price]]-Sales_table[[#This Row],[unit cost]])</f>
        <v>151.80871638229911</v>
      </c>
      <c r="V9032" s="10">
        <f>SUM(Sales_table[[#This Row],[Unit Profit]]*Sales_table[[#This Row],[Order qty]])</f>
        <v>1518.087163822991</v>
      </c>
    </row>
    <row r="9033" spans="1:22" ht="14.25" customHeight="1" x14ac:dyDescent="0.25">
      <c r="A9033" s="1" t="s">
        <v>9044</v>
      </c>
      <c r="B9033" s="13">
        <v>43850</v>
      </c>
      <c r="C9033" s="13" t="str">
        <f>TEXT(Sales_table[[#This Row],[Sales Date]], "mmmm")</f>
        <v>January</v>
      </c>
      <c r="D9033" s="1" t="s">
        <v>12</v>
      </c>
      <c r="E9033" s="1">
        <v>4</v>
      </c>
      <c r="F9033" s="1" t="str">
        <f>INDEX(Sales_Team[], MATCH(Sales_table[[#This Row],[Salesteamindex]], Sales_Team[Index], 0), MATCH(Sales_table[[#Headers],[Sales Person]], Sales_Team[#Headers], 0))</f>
        <v>Chris Armstrong</v>
      </c>
      <c r="G9033" s="1">
        <v>180</v>
      </c>
      <c r="H9033" s="1" t="str">
        <f>INDEX(storelocation_table[], MATCH(Sales_table[[#This Row],[Storeindex]], storelocation_table[id], 0), MATCH(Sales_table[[#Headers],[Store Name]], storelocation_table[#Headers], 0))</f>
        <v>York</v>
      </c>
      <c r="I9033" s="1" t="str">
        <f>INDEX(Sales_Team[], MATCH(Sales_table[[#This Row],[Salesteamindex]], Sales_Team[Index], 0), MATCH(Sales_table[[#Headers],[Region]], Sales_Team[#Headers], 0))</f>
        <v>Northeast</v>
      </c>
      <c r="J9033" s="1" t="str">
        <f>INDEX(storelocation_table[], MATCH(Sales_table[[#This Row],[Storeindex]], storelocation_table[id],0), MATCH(Sales_table[[#Headers],[State]], storelocation_table[#Headers], 0))</f>
        <v>Illinois</v>
      </c>
      <c r="K9033" s="1">
        <f>INDEX(storelocation_table[], MATCH(Sales_table[[#This Row],[Storeindex]], storelocation_table[id], 0), MATCH(Sales_table[[#Headers],[Population]], storelocation_table[#Headers], 0))</f>
        <v>125730</v>
      </c>
      <c r="L9033" s="1"/>
      <c r="M9033" s="1">
        <f>INDEX(storelocation_table[], MATCH(Sales_table[[#This Row],[Storeindex]], storelocation_table[id], 0), MATCH(Sales_table[[#Headers],[median_income]], storelocation_table[#Headers], 0))</f>
        <v>76285</v>
      </c>
      <c r="N9033" s="1">
        <v>35</v>
      </c>
      <c r="O9033" s="1" t="str">
        <f>INDEX(Product_table[], MATCH(Sales_table[[#This Row],[Productindex]], Product_table[Index], 0), MATCH(Sales_table[[#Headers],[Product Name]], Product_table[#Headers], 0))</f>
        <v>Table Linens</v>
      </c>
      <c r="P9033" s="1" t="str">
        <f>INDEX(Product_table[], MATCH(Sales_table[[#This Row],[Productindex]], Product_table[Index], 0), MATCH(Sales_table[[#Headers],[Product Category]], Product_table[#Headers], 0))</f>
        <v>Decoratives</v>
      </c>
      <c r="Q9033" s="1">
        <v>5</v>
      </c>
      <c r="R9033" s="10">
        <v>359.92827200889587</v>
      </c>
      <c r="S9033" s="10">
        <v>257.09162286349709</v>
      </c>
      <c r="T9033" s="10">
        <f>SUM(Sales_table[[#This Row],[unit price]] * Sales_table[[#This Row],[Order qty]])</f>
        <v>1799.6413600444794</v>
      </c>
      <c r="U9033" s="11">
        <f>SUM(Sales_table[[#This Row],[unit price]]-Sales_table[[#This Row],[unit cost]])</f>
        <v>102.83664914539878</v>
      </c>
      <c r="V9033" s="10">
        <f>SUM(Sales_table[[#This Row],[Unit Profit]]*Sales_table[[#This Row],[Order qty]])</f>
        <v>514.18324572699385</v>
      </c>
    </row>
    <row r="9034" spans="1:22" ht="14.25" customHeight="1" x14ac:dyDescent="0.25">
      <c r="A9034" s="1" t="s">
        <v>9045</v>
      </c>
      <c r="B9034" s="13">
        <v>43968</v>
      </c>
      <c r="C9034" s="13" t="str">
        <f>TEXT(Sales_table[[#This Row],[Sales Date]], "mmmm")</f>
        <v>May</v>
      </c>
      <c r="D9034" s="1" t="s">
        <v>10</v>
      </c>
      <c r="E9034" s="1">
        <v>4</v>
      </c>
      <c r="F9034" s="1" t="str">
        <f>INDEX(Sales_Team[], MATCH(Sales_table[[#This Row],[Salesteamindex]], Sales_Team[Index], 0), MATCH(Sales_table[[#Headers],[Sales Person]], Sales_Team[#Headers], 0))</f>
        <v>Chris Armstrong</v>
      </c>
      <c r="G9034" s="1">
        <v>203</v>
      </c>
      <c r="H9034" s="1" t="str">
        <f>INDEX(storelocation_table[], MATCH(Sales_table[[#This Row],[Storeindex]], storelocation_table[id], 0), MATCH(Sales_table[[#Headers],[Store Name]], storelocation_table[#Headers], 0))</f>
        <v>Metairie</v>
      </c>
      <c r="I9034" s="1" t="str">
        <f>INDEX(Sales_Team[], MATCH(Sales_table[[#This Row],[Salesteamindex]], Sales_Team[Index], 0), MATCH(Sales_table[[#Headers],[Region]], Sales_Team[#Headers], 0))</f>
        <v>Northeast</v>
      </c>
      <c r="J9034" s="1" t="str">
        <f>INDEX(storelocation_table[], MATCH(Sales_table[[#This Row],[Storeindex]], storelocation_table[id],0), MATCH(Sales_table[[#Headers],[State]], storelocation_table[#Headers], 0))</f>
        <v>Louisiana</v>
      </c>
      <c r="K9034" s="1">
        <f>INDEX(storelocation_table[], MATCH(Sales_table[[#This Row],[Storeindex]], storelocation_table[id], 0), MATCH(Sales_table[[#Headers],[Population]], storelocation_table[#Headers], 0))</f>
        <v>140074</v>
      </c>
      <c r="L9034" s="1"/>
      <c r="M9034" s="1">
        <f>INDEX(storelocation_table[], MATCH(Sales_table[[#This Row],[Storeindex]], storelocation_table[id], 0), MATCH(Sales_table[[#Headers],[median_income]], storelocation_table[#Headers], 0))</f>
        <v>52421</v>
      </c>
      <c r="N9034" s="1">
        <v>26</v>
      </c>
      <c r="O9034" s="1" t="str">
        <f>INDEX(Product_table[], MATCH(Sales_table[[#This Row],[Productindex]], Product_table[Index], 0), MATCH(Sales_table[[#Headers],[Product Name]], Product_table[#Headers], 0))</f>
        <v>Candles</v>
      </c>
      <c r="P9034" s="1" t="str">
        <f>INDEX(Product_table[], MATCH(Sales_table[[#This Row],[Productindex]], Product_table[Index], 0), MATCH(Sales_table[[#Headers],[Product Category]], Product_table[#Headers], 0))</f>
        <v>Lighting</v>
      </c>
      <c r="Q9034" s="1">
        <v>6</v>
      </c>
      <c r="R9034" s="10">
        <v>345.70596188306808</v>
      </c>
      <c r="S9034" s="10">
        <v>246.93282991647723</v>
      </c>
      <c r="T9034" s="10">
        <f>SUM(Sales_table[[#This Row],[unit price]] * Sales_table[[#This Row],[Order qty]])</f>
        <v>2074.2357712984085</v>
      </c>
      <c r="U9034" s="11">
        <f>SUM(Sales_table[[#This Row],[unit price]]-Sales_table[[#This Row],[unit cost]])</f>
        <v>98.773131966590853</v>
      </c>
      <c r="V9034" s="10">
        <f>SUM(Sales_table[[#This Row],[Unit Profit]]*Sales_table[[#This Row],[Order qty]])</f>
        <v>592.63879179954506</v>
      </c>
    </row>
    <row r="9035" spans="1:22" ht="14.25" customHeight="1" x14ac:dyDescent="0.25">
      <c r="A9035" s="1" t="s">
        <v>9046</v>
      </c>
      <c r="B9035" s="13">
        <v>43843</v>
      </c>
      <c r="C9035" s="13" t="str">
        <f>TEXT(Sales_table[[#This Row],[Sales Date]], "mmmm")</f>
        <v>January</v>
      </c>
      <c r="D9035" s="1" t="s">
        <v>10</v>
      </c>
      <c r="E9035" s="1">
        <v>18</v>
      </c>
      <c r="F9035" s="1" t="str">
        <f>INDEX(Sales_Team[], MATCH(Sales_table[[#This Row],[Salesteamindex]], Sales_Team[Index], 0), MATCH(Sales_table[[#Headers],[Sales Person]], Sales_Team[#Headers], 0))</f>
        <v>Shawn Wallace</v>
      </c>
      <c r="G9035" s="1">
        <v>359</v>
      </c>
      <c r="H9035" s="1" t="str">
        <f>INDEX(storelocation_table[], MATCH(Sales_table[[#This Row],[Storeindex]], storelocation_table[id], 0), MATCH(Sales_table[[#Headers],[Store Name]], storelocation_table[#Headers], 0))</f>
        <v>Kent</v>
      </c>
      <c r="I9035" s="1" t="str">
        <f>INDEX(Sales_Team[], MATCH(Sales_table[[#This Row],[Salesteamindex]], Sales_Team[Index], 0), MATCH(Sales_table[[#Headers],[Region]], Sales_Team[#Headers], 0))</f>
        <v>South</v>
      </c>
      <c r="J9035" s="1" t="str">
        <f>INDEX(storelocation_table[], MATCH(Sales_table[[#This Row],[Storeindex]], storelocation_table[id],0), MATCH(Sales_table[[#Headers],[State]], storelocation_table[#Headers], 0))</f>
        <v>Washington</v>
      </c>
      <c r="K9035" s="1">
        <f>INDEX(storelocation_table[], MATCH(Sales_table[[#This Row],[Storeindex]], storelocation_table[id], 0), MATCH(Sales_table[[#Headers],[Population]], storelocation_table[#Headers], 0))</f>
        <v>126952</v>
      </c>
      <c r="L9035" s="1"/>
      <c r="M9035" s="1">
        <f>INDEX(storelocation_table[], MATCH(Sales_table[[#This Row],[Storeindex]], storelocation_table[id], 0), MATCH(Sales_table[[#Headers],[median_income]], storelocation_table[#Headers], 0))</f>
        <v>60191</v>
      </c>
      <c r="N9035" s="1">
        <v>37</v>
      </c>
      <c r="O9035" s="1" t="str">
        <f>INDEX(Product_table[], MATCH(Sales_table[[#This Row],[Productindex]], Product_table[Index], 0), MATCH(Sales_table[[#Headers],[Product Name]], Product_table[#Headers], 0))</f>
        <v>Platters</v>
      </c>
      <c r="P9035" s="1" t="str">
        <f>INDEX(Product_table[], MATCH(Sales_table[[#This Row],[Productindex]], Product_table[Index], 0), MATCH(Sales_table[[#Headers],[Product Category]], Product_table[#Headers], 0))</f>
        <v>Kitchenery</v>
      </c>
      <c r="Q9035" s="1">
        <v>9</v>
      </c>
      <c r="R9035" s="10">
        <v>439.3474406003952</v>
      </c>
      <c r="S9035" s="10">
        <v>313.81960042885373</v>
      </c>
      <c r="T9035" s="10">
        <f>SUM(Sales_table[[#This Row],[unit price]] * Sales_table[[#This Row],[Order qty]])</f>
        <v>3954.1269654035568</v>
      </c>
      <c r="U9035" s="11">
        <f>SUM(Sales_table[[#This Row],[unit price]]-Sales_table[[#This Row],[unit cost]])</f>
        <v>125.52784017154147</v>
      </c>
      <c r="V9035" s="10">
        <f>SUM(Sales_table[[#This Row],[Unit Profit]]*Sales_table[[#This Row],[Order qty]])</f>
        <v>1129.7505615438731</v>
      </c>
    </row>
    <row r="9036" spans="1:22" ht="14.25" customHeight="1" x14ac:dyDescent="0.25">
      <c r="A9036" s="1" t="s">
        <v>9047</v>
      </c>
      <c r="B9036" s="13">
        <v>43868</v>
      </c>
      <c r="C9036" s="13" t="str">
        <f>TEXT(Sales_table[[#This Row],[Sales Date]], "mmmm")</f>
        <v>February</v>
      </c>
      <c r="D9036" s="1" t="s">
        <v>10</v>
      </c>
      <c r="E9036" s="1">
        <v>16</v>
      </c>
      <c r="F9036" s="1" t="str">
        <f>INDEX(Sales_Team[], MATCH(Sales_table[[#This Row],[Salesteamindex]], Sales_Team[Index], 0), MATCH(Sales_table[[#Headers],[Sales Person]], Sales_Team[#Headers], 0))</f>
        <v>Anthony Berry</v>
      </c>
      <c r="G9036" s="1">
        <v>22</v>
      </c>
      <c r="H9036" s="1" t="str">
        <f>INDEX(storelocation_table[], MATCH(Sales_table[[#This Row],[Storeindex]], storelocation_table[id], 0), MATCH(Sales_table[[#Headers],[Store Name]], storelocation_table[#Headers], 0))</f>
        <v>Chula Vista</v>
      </c>
      <c r="I9036" s="1" t="str">
        <f>INDEX(Sales_Team[], MATCH(Sales_table[[#This Row],[Salesteamindex]], Sales_Team[Index], 0), MATCH(Sales_table[[#Headers],[Region]], Sales_Team[#Headers], 0))</f>
        <v>West</v>
      </c>
      <c r="J9036" s="1" t="str">
        <f>INDEX(storelocation_table[], MATCH(Sales_table[[#This Row],[Storeindex]], storelocation_table[id],0), MATCH(Sales_table[[#Headers],[State]], storelocation_table[#Headers], 0))</f>
        <v>California</v>
      </c>
      <c r="K9036" s="1">
        <f>INDEX(storelocation_table[], MATCH(Sales_table[[#This Row],[Storeindex]], storelocation_table[id], 0), MATCH(Sales_table[[#Headers],[Population]], storelocation_table[#Headers], 0))</f>
        <v>265757</v>
      </c>
      <c r="L9036" s="1"/>
      <c r="M9036" s="1">
        <f>INDEX(storelocation_table[], MATCH(Sales_table[[#This Row],[Storeindex]], storelocation_table[id], 0), MATCH(Sales_table[[#Headers],[median_income]], storelocation_table[#Headers], 0))</f>
        <v>65185</v>
      </c>
      <c r="N9036" s="1">
        <v>15</v>
      </c>
      <c r="O9036" s="1" t="str">
        <f>INDEX(Product_table[], MATCH(Sales_table[[#This Row],[Productindex]], Product_table[Index], 0), MATCH(Sales_table[[#Headers],[Product Name]], Product_table[#Headers], 0))</f>
        <v>Outdoor Furniture</v>
      </c>
      <c r="P9036" s="1" t="str">
        <f>INDEX(Product_table[], MATCH(Sales_table[[#This Row],[Productindex]], Product_table[Index], 0), MATCH(Sales_table[[#Headers],[Product Category]], Product_table[#Headers], 0))</f>
        <v>Furniture</v>
      </c>
      <c r="Q9036" s="1">
        <v>10</v>
      </c>
      <c r="R9036" s="10">
        <v>600.4368594288826</v>
      </c>
      <c r="S9036" s="10">
        <v>428.88347102063045</v>
      </c>
      <c r="T9036" s="10">
        <f>SUM(Sales_table[[#This Row],[unit price]] * Sales_table[[#This Row],[Order qty]])</f>
        <v>6004.368594288826</v>
      </c>
      <c r="U9036" s="11">
        <f>SUM(Sales_table[[#This Row],[unit price]]-Sales_table[[#This Row],[unit cost]])</f>
        <v>171.55338840825215</v>
      </c>
      <c r="V9036" s="10">
        <f>SUM(Sales_table[[#This Row],[Unit Profit]]*Sales_table[[#This Row],[Order qty]])</f>
        <v>1715.5338840825216</v>
      </c>
    </row>
    <row r="9037" spans="1:22" ht="14.25" customHeight="1" x14ac:dyDescent="0.25">
      <c r="A9037" s="1" t="s">
        <v>9048</v>
      </c>
      <c r="B9037" s="13">
        <v>43848</v>
      </c>
      <c r="C9037" s="13" t="str">
        <f>TEXT(Sales_table[[#This Row],[Sales Date]], "mmmm")</f>
        <v>January</v>
      </c>
      <c r="D9037" s="1" t="s">
        <v>10</v>
      </c>
      <c r="E9037" s="1">
        <v>19</v>
      </c>
      <c r="F9037" s="1" t="str">
        <f>INDEX(Sales_Team[], MATCH(Sales_table[[#This Row],[Salesteamindex]], Sales_Team[Index], 0), MATCH(Sales_table[[#Headers],[Sales Person]], Sales_Team[#Headers], 0))</f>
        <v>Nicholas Cunningham</v>
      </c>
      <c r="G9037" s="1">
        <v>64</v>
      </c>
      <c r="H9037" s="1" t="str">
        <f>INDEX(storelocation_table[], MATCH(Sales_table[[#This Row],[Storeindex]], storelocation_table[id], 0), MATCH(Sales_table[[#Headers],[Store Name]], storelocation_table[#Headers], 0))</f>
        <v>Riverside</v>
      </c>
      <c r="I9037" s="1" t="str">
        <f>INDEX(Sales_Team[], MATCH(Sales_table[[#This Row],[Salesteamindex]], Sales_Team[Index], 0), MATCH(Sales_table[[#Headers],[Region]], Sales_Team[#Headers], 0))</f>
        <v>South</v>
      </c>
      <c r="J9037" s="1" t="str">
        <f>INDEX(storelocation_table[], MATCH(Sales_table[[#This Row],[Storeindex]], storelocation_table[id],0), MATCH(Sales_table[[#Headers],[State]], storelocation_table[#Headers], 0))</f>
        <v>California</v>
      </c>
      <c r="K9037" s="1">
        <f>INDEX(storelocation_table[], MATCH(Sales_table[[#This Row],[Storeindex]], storelocation_table[id], 0), MATCH(Sales_table[[#Headers],[Population]], storelocation_table[#Headers], 0))</f>
        <v>322424</v>
      </c>
      <c r="L9037" s="1"/>
      <c r="M9037" s="1">
        <f>INDEX(storelocation_table[], MATCH(Sales_table[[#This Row],[Storeindex]], storelocation_table[id], 0), MATCH(Sales_table[[#Headers],[median_income]], storelocation_table[#Headers], 0))</f>
        <v>57196</v>
      </c>
      <c r="N9037" s="1">
        <v>27</v>
      </c>
      <c r="O9037" s="1" t="str">
        <f>INDEX(Product_table[], MATCH(Sales_table[[#This Row],[Productindex]], Product_table[Index], 0), MATCH(Sales_table[[#Headers],[Product Name]], Product_table[#Headers], 0))</f>
        <v>Wreaths</v>
      </c>
      <c r="P9037" s="1" t="str">
        <f>INDEX(Product_table[], MATCH(Sales_table[[#This Row],[Productindex]], Product_table[Index], 0), MATCH(Sales_table[[#Headers],[Product Category]], Product_table[#Headers], 0))</f>
        <v>Decoratives</v>
      </c>
      <c r="Q9037" s="1">
        <v>10</v>
      </c>
      <c r="R9037" s="10">
        <v>513.31453800201416</v>
      </c>
      <c r="S9037" s="10">
        <v>366.65324143001015</v>
      </c>
      <c r="T9037" s="10">
        <f>SUM(Sales_table[[#This Row],[unit price]] * Sales_table[[#This Row],[Order qty]])</f>
        <v>5133.1453800201416</v>
      </c>
      <c r="U9037" s="11">
        <f>SUM(Sales_table[[#This Row],[unit price]]-Sales_table[[#This Row],[unit cost]])</f>
        <v>146.66129657200401</v>
      </c>
      <c r="V9037" s="10">
        <f>SUM(Sales_table[[#This Row],[Unit Profit]]*Sales_table[[#This Row],[Order qty]])</f>
        <v>1466.6129657200399</v>
      </c>
    </row>
    <row r="9038" spans="1:22" ht="14.25" customHeight="1" x14ac:dyDescent="0.25">
      <c r="A9038" s="1" t="s">
        <v>9049</v>
      </c>
      <c r="B9038" s="13">
        <v>43840</v>
      </c>
      <c r="C9038" s="13" t="str">
        <f>TEXT(Sales_table[[#This Row],[Sales Date]], "mmmm")</f>
        <v>January</v>
      </c>
      <c r="D9038" s="1" t="s">
        <v>10</v>
      </c>
      <c r="E9038" s="1">
        <v>13</v>
      </c>
      <c r="F9038" s="1" t="str">
        <f>INDEX(Sales_Team[], MATCH(Sales_table[[#This Row],[Salesteamindex]], Sales_Team[Index], 0), MATCH(Sales_table[[#Headers],[Sales Person]], Sales_Team[#Headers], 0))</f>
        <v>Todd Roberts</v>
      </c>
      <c r="G9038" s="1">
        <v>160</v>
      </c>
      <c r="H9038" s="1" t="str">
        <f>INDEX(storelocation_table[], MATCH(Sales_table[[#This Row],[Storeindex]], storelocation_table[id], 0), MATCH(Sales_table[[#Headers],[Store Name]], storelocation_table[#Headers], 0))</f>
        <v>Hanover</v>
      </c>
      <c r="I9038" s="1" t="str">
        <f>INDEX(Sales_Team[], MATCH(Sales_table[[#This Row],[Salesteamindex]], Sales_Team[Index], 0), MATCH(Sales_table[[#Headers],[Region]], Sales_Team[#Headers], 0))</f>
        <v>West</v>
      </c>
      <c r="J9038" s="1" t="str">
        <f>INDEX(storelocation_table[], MATCH(Sales_table[[#This Row],[Storeindex]], storelocation_table[id],0), MATCH(Sales_table[[#Headers],[State]], storelocation_table[#Headers], 0))</f>
        <v>Illinois</v>
      </c>
      <c r="K9038" s="1">
        <f>INDEX(storelocation_table[], MATCH(Sales_table[[#This Row],[Storeindex]], storelocation_table[id], 0), MATCH(Sales_table[[#Headers],[Population]], storelocation_table[#Headers], 0))</f>
        <v>101296</v>
      </c>
      <c r="L9038" s="1"/>
      <c r="M9038" s="1">
        <f>INDEX(storelocation_table[], MATCH(Sales_table[[#This Row],[Storeindex]], storelocation_table[id], 0), MATCH(Sales_table[[#Headers],[median_income]], storelocation_table[#Headers], 0))</f>
        <v>73620</v>
      </c>
      <c r="N9038" s="1">
        <v>42</v>
      </c>
      <c r="O9038" s="1" t="str">
        <f>INDEX(Product_table[], MATCH(Sales_table[[#This Row],[Productindex]], Product_table[Index], 0), MATCH(Sales_table[[#Headers],[Product Name]], Product_table[#Headers], 0))</f>
        <v>Bean Bags</v>
      </c>
      <c r="P9038" s="1" t="str">
        <f>INDEX(Product_table[], MATCH(Sales_table[[#This Row],[Productindex]], Product_table[Index], 0), MATCH(Sales_table[[#Headers],[Product Category]], Product_table[#Headers], 0))</f>
        <v>Furniture</v>
      </c>
      <c r="Q9038" s="1">
        <v>8</v>
      </c>
      <c r="R9038" s="10">
        <v>431.68119710683823</v>
      </c>
      <c r="S9038" s="10">
        <v>308.34371221917019</v>
      </c>
      <c r="T9038" s="10">
        <f>SUM(Sales_table[[#This Row],[unit price]] * Sales_table[[#This Row],[Order qty]])</f>
        <v>3453.4495768547058</v>
      </c>
      <c r="U9038" s="11">
        <f>SUM(Sales_table[[#This Row],[unit price]]-Sales_table[[#This Row],[unit cost]])</f>
        <v>123.33748488766804</v>
      </c>
      <c r="V9038" s="10">
        <f>SUM(Sales_table[[#This Row],[Unit Profit]]*Sales_table[[#This Row],[Order qty]])</f>
        <v>986.69987910134432</v>
      </c>
    </row>
    <row r="9039" spans="1:22" ht="14.25" customHeight="1" x14ac:dyDescent="0.25">
      <c r="A9039" s="1" t="s">
        <v>9050</v>
      </c>
      <c r="B9039" s="13">
        <v>43905</v>
      </c>
      <c r="C9039" s="13" t="str">
        <f>TEXT(Sales_table[[#This Row],[Sales Date]], "mmmm")</f>
        <v>March</v>
      </c>
      <c r="D9039" s="1" t="s">
        <v>10</v>
      </c>
      <c r="E9039" s="1">
        <v>23</v>
      </c>
      <c r="F9039" s="1" t="str">
        <f>INDEX(Sales_Team[], MATCH(Sales_table[[#This Row],[Salesteamindex]], Sales_Team[Index], 0), MATCH(Sales_table[[#Headers],[Sales Person]], Sales_Team[#Headers], 0))</f>
        <v>Douglas Tucker</v>
      </c>
      <c r="G9039" s="1">
        <v>285</v>
      </c>
      <c r="H9039" s="1" t="str">
        <f>INDEX(storelocation_table[], MATCH(Sales_table[[#This Row],[Storeindex]], storelocation_table[id], 0), MATCH(Sales_table[[#Headers],[Store Name]], storelocation_table[#Headers], 0))</f>
        <v>Norman</v>
      </c>
      <c r="I9039" s="1" t="str">
        <f>INDEX(Sales_Team[], MATCH(Sales_table[[#This Row],[Salesteamindex]], Sales_Team[Index], 0), MATCH(Sales_table[[#Headers],[Region]], Sales_Team[#Headers], 0))</f>
        <v>Midwest</v>
      </c>
      <c r="J9039" s="1" t="str">
        <f>INDEX(storelocation_table[], MATCH(Sales_table[[#This Row],[Storeindex]], storelocation_table[id],0), MATCH(Sales_table[[#Headers],[State]], storelocation_table[#Headers], 0))</f>
        <v>Oklahoma</v>
      </c>
      <c r="K9039" s="1">
        <f>INDEX(storelocation_table[], MATCH(Sales_table[[#This Row],[Storeindex]], storelocation_table[id], 0), MATCH(Sales_table[[#Headers],[Population]], storelocation_table[#Headers], 0))</f>
        <v>120284</v>
      </c>
      <c r="L9039" s="1"/>
      <c r="M9039" s="1">
        <f>INDEX(storelocation_table[], MATCH(Sales_table[[#This Row],[Storeindex]], storelocation_table[id], 0), MATCH(Sales_table[[#Headers],[median_income]], storelocation_table[#Headers], 0))</f>
        <v>51491</v>
      </c>
      <c r="N9039" s="1">
        <v>24</v>
      </c>
      <c r="O9039" s="1" t="str">
        <f>INDEX(Product_table[], MATCH(Sales_table[[#This Row],[Productindex]], Product_table[Index], 0), MATCH(Sales_table[[#Headers],[Product Name]], Product_table[#Headers], 0))</f>
        <v>Wall Frames</v>
      </c>
      <c r="P9039" s="1" t="str">
        <f>INDEX(Product_table[], MATCH(Sales_table[[#This Row],[Productindex]], Product_table[Index], 0), MATCH(Sales_table[[#Headers],[Product Category]], Product_table[#Headers], 0))</f>
        <v>Decoratives</v>
      </c>
      <c r="Q9039" s="1">
        <v>3</v>
      </c>
      <c r="R9039" s="10">
        <v>171.26963531970978</v>
      </c>
      <c r="S9039" s="10">
        <v>122.3354537997927</v>
      </c>
      <c r="T9039" s="10">
        <f>SUM(Sales_table[[#This Row],[unit price]] * Sales_table[[#This Row],[Order qty]])</f>
        <v>513.80890595912933</v>
      </c>
      <c r="U9039" s="11">
        <f>SUM(Sales_table[[#This Row],[unit price]]-Sales_table[[#This Row],[unit cost]])</f>
        <v>48.934181519917075</v>
      </c>
      <c r="V9039" s="10">
        <f>SUM(Sales_table[[#This Row],[Unit Profit]]*Sales_table[[#This Row],[Order qty]])</f>
        <v>146.80254455975123</v>
      </c>
    </row>
    <row r="9040" spans="1:22" ht="14.25" customHeight="1" x14ac:dyDescent="0.25">
      <c r="A9040" s="1" t="s">
        <v>9051</v>
      </c>
      <c r="B9040" s="13">
        <v>43924</v>
      </c>
      <c r="C9040" s="13" t="str">
        <f>TEXT(Sales_table[[#This Row],[Sales Date]], "mmmm")</f>
        <v>April</v>
      </c>
      <c r="D9040" s="1" t="s">
        <v>12</v>
      </c>
      <c r="E9040" s="1">
        <v>20</v>
      </c>
      <c r="F9040" s="1" t="str">
        <f>INDEX(Sales_Team[], MATCH(Sales_table[[#This Row],[Salesteamindex]], Sales_Team[Index], 0), MATCH(Sales_table[[#Headers],[Sales Person]], Sales_Team[#Headers], 0))</f>
        <v>Joshua Kenedy</v>
      </c>
      <c r="G9040" s="1">
        <v>209</v>
      </c>
      <c r="H9040" s="1" t="str">
        <f>INDEX(storelocation_table[], MATCH(Sales_table[[#This Row],[Storeindex]], storelocation_table[id], 0), MATCH(Sales_table[[#Headers],[Store Name]], storelocation_table[#Headers], 0))</f>
        <v>Springfield</v>
      </c>
      <c r="I9040" s="1" t="str">
        <f>INDEX(Sales_Team[], MATCH(Sales_table[[#This Row],[Salesteamindex]], Sales_Team[Index], 0), MATCH(Sales_table[[#Headers],[Region]], Sales_Team[#Headers], 0))</f>
        <v>West</v>
      </c>
      <c r="J9040" s="1" t="str">
        <f>INDEX(storelocation_table[], MATCH(Sales_table[[#This Row],[Storeindex]], storelocation_table[id],0), MATCH(Sales_table[[#Headers],[State]], storelocation_table[#Headers], 0))</f>
        <v>Massachusetts</v>
      </c>
      <c r="K9040" s="1">
        <f>INDEX(storelocation_table[], MATCH(Sales_table[[#This Row],[Storeindex]], storelocation_table[id], 0), MATCH(Sales_table[[#Headers],[Population]], storelocation_table[#Headers], 0))</f>
        <v>154341</v>
      </c>
      <c r="L9040" s="1"/>
      <c r="M9040" s="1">
        <f>INDEX(storelocation_table[], MATCH(Sales_table[[#This Row],[Storeindex]], storelocation_table[id], 0), MATCH(Sales_table[[#Headers],[median_income]], storelocation_table[#Headers], 0))</f>
        <v>34728</v>
      </c>
      <c r="N9040" s="1">
        <v>10</v>
      </c>
      <c r="O9040" s="1" t="str">
        <f>INDEX(Product_table[], MATCH(Sales_table[[#This Row],[Productindex]], Product_table[Index], 0), MATCH(Sales_table[[#Headers],[Product Name]], Product_table[#Headers], 0))</f>
        <v>Blankets</v>
      </c>
      <c r="P9040" s="1" t="str">
        <f>INDEX(Product_table[], MATCH(Sales_table[[#This Row],[Productindex]], Product_table[Index], 0), MATCH(Sales_table[[#Headers],[Product Category]], Product_table[#Headers], 0))</f>
        <v>Beddings</v>
      </c>
      <c r="Q9040" s="1">
        <v>9</v>
      </c>
      <c r="R9040" s="10">
        <v>558.37657409906387</v>
      </c>
      <c r="S9040" s="10">
        <v>398.84041007075996</v>
      </c>
      <c r="T9040" s="10">
        <f>SUM(Sales_table[[#This Row],[unit price]] * Sales_table[[#This Row],[Order qty]])</f>
        <v>5025.3891668915749</v>
      </c>
      <c r="U9040" s="11">
        <f>SUM(Sales_table[[#This Row],[unit price]]-Sales_table[[#This Row],[unit cost]])</f>
        <v>159.53616402830392</v>
      </c>
      <c r="V9040" s="10">
        <f>SUM(Sales_table[[#This Row],[Unit Profit]]*Sales_table[[#This Row],[Order qty]])</f>
        <v>1435.8254762547353</v>
      </c>
    </row>
    <row r="9041" spans="1:22" ht="14.25" customHeight="1" x14ac:dyDescent="0.25">
      <c r="A9041" s="1" t="s">
        <v>9052</v>
      </c>
      <c r="B9041" s="13">
        <v>43905</v>
      </c>
      <c r="C9041" s="13" t="str">
        <f>TEXT(Sales_table[[#This Row],[Sales Date]], "mmmm")</f>
        <v>March</v>
      </c>
      <c r="D9041" s="1" t="s">
        <v>10</v>
      </c>
      <c r="E9041" s="1">
        <v>6</v>
      </c>
      <c r="F9041" s="1" t="str">
        <f>INDEX(Sales_Team[], MATCH(Sales_table[[#This Row],[Salesteamindex]], Sales_Team[Index], 0), MATCH(Sales_table[[#Headers],[Sales Person]], Sales_Team[#Headers], 0))</f>
        <v>Joshua Bennett</v>
      </c>
      <c r="G9041" s="1">
        <v>66</v>
      </c>
      <c r="H9041" s="1" t="str">
        <f>INDEX(storelocation_table[], MATCH(Sales_table[[#This Row],[Storeindex]], storelocation_table[id], 0), MATCH(Sales_table[[#Headers],[Store Name]], storelocation_table[#Headers], 0))</f>
        <v>Sacramento</v>
      </c>
      <c r="I9041" s="1" t="str">
        <f>INDEX(Sales_Team[], MATCH(Sales_table[[#This Row],[Salesteamindex]], Sales_Team[Index], 0), MATCH(Sales_table[[#Headers],[Region]], Sales_Team[#Headers], 0))</f>
        <v>Northeast</v>
      </c>
      <c r="J9041" s="1" t="str">
        <f>INDEX(storelocation_table[], MATCH(Sales_table[[#This Row],[Storeindex]], storelocation_table[id],0), MATCH(Sales_table[[#Headers],[State]], storelocation_table[#Headers], 0))</f>
        <v>California</v>
      </c>
      <c r="K9041" s="1">
        <f>INDEX(storelocation_table[], MATCH(Sales_table[[#This Row],[Storeindex]], storelocation_table[id], 0), MATCH(Sales_table[[#Headers],[Population]], storelocation_table[#Headers], 0))</f>
        <v>490712</v>
      </c>
      <c r="L9041" s="1"/>
      <c r="M9041" s="1">
        <f>INDEX(storelocation_table[], MATCH(Sales_table[[#This Row],[Storeindex]], storelocation_table[id], 0), MATCH(Sales_table[[#Headers],[median_income]], storelocation_table[#Headers], 0))</f>
        <v>50739</v>
      </c>
      <c r="N9041" s="1">
        <v>43</v>
      </c>
      <c r="O9041" s="1" t="str">
        <f>INDEX(Product_table[], MATCH(Sales_table[[#This Row],[Productindex]], Product_table[Index], 0), MATCH(Sales_table[[#Headers],[Product Name]], Product_table[#Headers], 0))</f>
        <v>Festive</v>
      </c>
      <c r="P9041" s="1" t="str">
        <f>INDEX(Product_table[], MATCH(Sales_table[[#This Row],[Productindex]], Product_table[Index], 0), MATCH(Sales_table[[#Headers],[Product Category]], Product_table[#Headers], 0))</f>
        <v>Decoratives</v>
      </c>
      <c r="Q9041" s="1">
        <v>10</v>
      </c>
      <c r="R9041" s="10">
        <v>297.62649750709534</v>
      </c>
      <c r="S9041" s="10">
        <v>212.59035536221097</v>
      </c>
      <c r="T9041" s="10">
        <f>SUM(Sales_table[[#This Row],[unit price]] * Sales_table[[#This Row],[Order qty]])</f>
        <v>2976.2649750709534</v>
      </c>
      <c r="U9041" s="11">
        <f>SUM(Sales_table[[#This Row],[unit price]]-Sales_table[[#This Row],[unit cost]])</f>
        <v>85.036142144884366</v>
      </c>
      <c r="V9041" s="10">
        <f>SUM(Sales_table[[#This Row],[Unit Profit]]*Sales_table[[#This Row],[Order qty]])</f>
        <v>850.36142144884366</v>
      </c>
    </row>
    <row r="9042" spans="1:22" ht="14.25" customHeight="1" x14ac:dyDescent="0.25">
      <c r="A9042" s="1" t="s">
        <v>9053</v>
      </c>
      <c r="B9042" s="13">
        <v>43950</v>
      </c>
      <c r="C9042" s="13" t="str">
        <f>TEXT(Sales_table[[#This Row],[Sales Date]], "mmmm")</f>
        <v>April</v>
      </c>
      <c r="D9042" s="1" t="s">
        <v>18</v>
      </c>
      <c r="E9042" s="1">
        <v>5</v>
      </c>
      <c r="F9042" s="1" t="str">
        <f>INDEX(Sales_Team[], MATCH(Sales_table[[#This Row],[Salesteamindex]], Sales_Team[Index], 0), MATCH(Sales_table[[#Headers],[Sales Person]], Sales_Team[#Headers], 0))</f>
        <v>Stephen Payne</v>
      </c>
      <c r="G9042" s="1">
        <v>23</v>
      </c>
      <c r="H9042" s="1" t="str">
        <f>INDEX(storelocation_table[], MATCH(Sales_table[[#This Row],[Storeindex]], storelocation_table[id], 0), MATCH(Sales_table[[#Headers],[Store Name]], storelocation_table[#Headers], 0))</f>
        <v>Clovis</v>
      </c>
      <c r="I9042" s="1" t="str">
        <f>INDEX(Sales_Team[], MATCH(Sales_table[[#This Row],[Salesteamindex]], Sales_Team[Index], 0), MATCH(Sales_table[[#Headers],[Region]], Sales_Team[#Headers], 0))</f>
        <v>South</v>
      </c>
      <c r="J9042" s="1" t="str">
        <f>INDEX(storelocation_table[], MATCH(Sales_table[[#This Row],[Storeindex]], storelocation_table[id],0), MATCH(Sales_table[[#Headers],[State]], storelocation_table[#Headers], 0))</f>
        <v>California</v>
      </c>
      <c r="K9042" s="1">
        <f>INDEX(storelocation_table[], MATCH(Sales_table[[#This Row],[Storeindex]], storelocation_table[id], 0), MATCH(Sales_table[[#Headers],[Population]], storelocation_table[#Headers], 0))</f>
        <v>104180</v>
      </c>
      <c r="L9042" s="1"/>
      <c r="M9042" s="1">
        <f>INDEX(storelocation_table[], MATCH(Sales_table[[#This Row],[Storeindex]], storelocation_table[id], 0), MATCH(Sales_table[[#Headers],[median_income]], storelocation_table[#Headers], 0))</f>
        <v>62666</v>
      </c>
      <c r="N9042" s="1">
        <v>43</v>
      </c>
      <c r="O9042" s="1" t="str">
        <f>INDEX(Product_table[], MATCH(Sales_table[[#This Row],[Productindex]], Product_table[Index], 0), MATCH(Sales_table[[#Headers],[Product Name]], Product_table[#Headers], 0))</f>
        <v>Festive</v>
      </c>
      <c r="P9042" s="1" t="str">
        <f>INDEX(Product_table[], MATCH(Sales_table[[#This Row],[Productindex]], Product_table[Index], 0), MATCH(Sales_table[[#Headers],[Product Category]], Product_table[#Headers], 0))</f>
        <v>Decoratives</v>
      </c>
      <c r="Q9042" s="1">
        <v>1</v>
      </c>
      <c r="R9042" s="10">
        <v>225.6020080447197</v>
      </c>
      <c r="S9042" s="10">
        <v>161.14429146051407</v>
      </c>
      <c r="T9042" s="10">
        <f>SUM(Sales_table[[#This Row],[unit price]] * Sales_table[[#This Row],[Order qty]])</f>
        <v>225.6020080447197</v>
      </c>
      <c r="U9042" s="11">
        <f>SUM(Sales_table[[#This Row],[unit price]]-Sales_table[[#This Row],[unit cost]])</f>
        <v>64.457716584205627</v>
      </c>
      <c r="V9042" s="10">
        <f>SUM(Sales_table[[#This Row],[Unit Profit]]*Sales_table[[#This Row],[Order qty]])</f>
        <v>64.457716584205627</v>
      </c>
    </row>
    <row r="9043" spans="1:22" ht="14.25" customHeight="1" x14ac:dyDescent="0.25">
      <c r="A9043" s="1" t="s">
        <v>9054</v>
      </c>
      <c r="B9043" s="13">
        <v>43846</v>
      </c>
      <c r="C9043" s="13" t="str">
        <f>TEXT(Sales_table[[#This Row],[Sales Date]], "mmmm")</f>
        <v>January</v>
      </c>
      <c r="D9043" s="1" t="s">
        <v>18</v>
      </c>
      <c r="E9043" s="1">
        <v>9</v>
      </c>
      <c r="F9043" s="1" t="str">
        <f>INDEX(Sales_Team[], MATCH(Sales_table[[#This Row],[Salesteamindex]], Sales_Team[Index], 0), MATCH(Sales_table[[#Headers],[Sales Person]], Sales_Team[#Headers], 0))</f>
        <v>Joshua Ryan</v>
      </c>
      <c r="G9043" s="1">
        <v>83</v>
      </c>
      <c r="H9043" s="1" t="str">
        <f>INDEX(storelocation_table[], MATCH(Sales_table[[#This Row],[Storeindex]], storelocation_table[id], 0), MATCH(Sales_table[[#Headers],[Store Name]], storelocation_table[#Headers], 0))</f>
        <v>Thousand Oaks</v>
      </c>
      <c r="I9043" s="1" t="str">
        <f>INDEX(Sales_Team[], MATCH(Sales_table[[#This Row],[Salesteamindex]], Sales_Team[Index], 0), MATCH(Sales_table[[#Headers],[Region]], Sales_Team[#Headers], 0))</f>
        <v>Midwest</v>
      </c>
      <c r="J9043" s="1" t="str">
        <f>INDEX(storelocation_table[], MATCH(Sales_table[[#This Row],[Storeindex]], storelocation_table[id],0), MATCH(Sales_table[[#Headers],[State]], storelocation_table[#Headers], 0))</f>
        <v>California</v>
      </c>
      <c r="K9043" s="1">
        <f>INDEX(storelocation_table[], MATCH(Sales_table[[#This Row],[Storeindex]], storelocation_table[id], 0), MATCH(Sales_table[[#Headers],[Population]], storelocation_table[#Headers], 0))</f>
        <v>129339</v>
      </c>
      <c r="L9043" s="1"/>
      <c r="M9043" s="1">
        <f>INDEX(storelocation_table[], MATCH(Sales_table[[#This Row],[Storeindex]], storelocation_table[id], 0), MATCH(Sales_table[[#Headers],[median_income]], storelocation_table[#Headers], 0))</f>
        <v>100946</v>
      </c>
      <c r="N9043" s="1">
        <v>26</v>
      </c>
      <c r="O9043" s="1" t="str">
        <f>INDEX(Product_table[], MATCH(Sales_table[[#This Row],[Productindex]], Product_table[Index], 0), MATCH(Sales_table[[#Headers],[Product Name]], Product_table[#Headers], 0))</f>
        <v>Candles</v>
      </c>
      <c r="P9043" s="1" t="str">
        <f>INDEX(Product_table[], MATCH(Sales_table[[#This Row],[Productindex]], Product_table[Index], 0), MATCH(Sales_table[[#Headers],[Product Category]], Product_table[#Headers], 0))</f>
        <v>Lighting</v>
      </c>
      <c r="Q9043" s="1">
        <v>1</v>
      </c>
      <c r="R9043" s="10">
        <v>468.18713414669037</v>
      </c>
      <c r="S9043" s="10">
        <v>334.4193815333503</v>
      </c>
      <c r="T9043" s="10">
        <f>SUM(Sales_table[[#This Row],[unit price]] * Sales_table[[#This Row],[Order qty]])</f>
        <v>468.18713414669037</v>
      </c>
      <c r="U9043" s="11">
        <f>SUM(Sales_table[[#This Row],[unit price]]-Sales_table[[#This Row],[unit cost]])</f>
        <v>133.76775261334006</v>
      </c>
      <c r="V9043" s="10">
        <f>SUM(Sales_table[[#This Row],[Unit Profit]]*Sales_table[[#This Row],[Order qty]])</f>
        <v>133.76775261334006</v>
      </c>
    </row>
    <row r="9044" spans="1:22" ht="14.25" customHeight="1" x14ac:dyDescent="0.25">
      <c r="A9044" s="1" t="s">
        <v>9055</v>
      </c>
      <c r="B9044" s="13">
        <v>43942</v>
      </c>
      <c r="C9044" s="13" t="str">
        <f>TEXT(Sales_table[[#This Row],[Sales Date]], "mmmm")</f>
        <v>April</v>
      </c>
      <c r="D9044" s="1" t="s">
        <v>14</v>
      </c>
      <c r="E9044" s="1">
        <v>26</v>
      </c>
      <c r="F9044" s="1" t="str">
        <f>INDEX(Sales_Team[], MATCH(Sales_table[[#This Row],[Salesteamindex]], Sales_Team[Index], 0), MATCH(Sales_table[[#Headers],[Sales Person]], Sales_Team[#Headers], 0))</f>
        <v>Donald Reynolds</v>
      </c>
      <c r="G9044" s="1">
        <v>181</v>
      </c>
      <c r="H9044" s="1" t="str">
        <f>INDEX(storelocation_table[], MATCH(Sales_table[[#This Row],[Storeindex]], storelocation_table[id], 0), MATCH(Sales_table[[#Headers],[Store Name]], storelocation_table[#Headers], 0))</f>
        <v>Calumet</v>
      </c>
      <c r="I9044" s="1" t="str">
        <f>INDEX(Sales_Team[], MATCH(Sales_table[[#This Row],[Salesteamindex]], Sales_Team[Index], 0), MATCH(Sales_table[[#Headers],[Region]], Sales_Team[#Headers], 0))</f>
        <v>South</v>
      </c>
      <c r="J9044" s="1" t="str">
        <f>INDEX(storelocation_table[], MATCH(Sales_table[[#This Row],[Storeindex]], storelocation_table[id],0), MATCH(Sales_table[[#Headers],[State]], storelocation_table[#Headers], 0))</f>
        <v>Indiana</v>
      </c>
      <c r="K9044" s="1">
        <f>INDEX(storelocation_table[], MATCH(Sales_table[[#This Row],[Storeindex]], storelocation_table[id], 0), MATCH(Sales_table[[#Headers],[Population]], storelocation_table[#Headers], 0))</f>
        <v>100453</v>
      </c>
      <c r="L9044" s="1"/>
      <c r="M9044" s="1">
        <f>INDEX(storelocation_table[], MATCH(Sales_table[[#This Row],[Storeindex]], storelocation_table[id], 0), MATCH(Sales_table[[#Headers],[median_income]], storelocation_table[#Headers], 0))</f>
        <v>31332</v>
      </c>
      <c r="N9044" s="1">
        <v>45</v>
      </c>
      <c r="O9044" s="1" t="str">
        <f>INDEX(Product_table[], MATCH(Sales_table[[#This Row],[Productindex]], Product_table[Index], 0), MATCH(Sales_table[[#Headers],[Product Name]], Product_table[#Headers], 0))</f>
        <v>Home Fragrances</v>
      </c>
      <c r="P9044" s="1" t="str">
        <f>INDEX(Product_table[], MATCH(Sales_table[[#This Row],[Productindex]], Product_table[Index], 0), MATCH(Sales_table[[#Headers],[Product Category]], Product_table[#Headers], 0))</f>
        <v>Decoratives</v>
      </c>
      <c r="Q9044" s="1">
        <v>1</v>
      </c>
      <c r="R9044" s="10">
        <v>255.8342826962471</v>
      </c>
      <c r="S9044" s="10">
        <v>182.73877335446224</v>
      </c>
      <c r="T9044" s="10">
        <f>SUM(Sales_table[[#This Row],[unit price]] * Sales_table[[#This Row],[Order qty]])</f>
        <v>255.8342826962471</v>
      </c>
      <c r="U9044" s="11">
        <f>SUM(Sales_table[[#This Row],[unit price]]-Sales_table[[#This Row],[unit cost]])</f>
        <v>73.095509341784862</v>
      </c>
      <c r="V9044" s="10">
        <f>SUM(Sales_table[[#This Row],[Unit Profit]]*Sales_table[[#This Row],[Order qty]])</f>
        <v>73.095509341784862</v>
      </c>
    </row>
    <row r="9045" spans="1:22" ht="14.25" customHeight="1" x14ac:dyDescent="0.25">
      <c r="A9045" s="1" t="s">
        <v>9056</v>
      </c>
      <c r="B9045" s="13">
        <v>43909</v>
      </c>
      <c r="C9045" s="13" t="str">
        <f>TEXT(Sales_table[[#This Row],[Sales Date]], "mmmm")</f>
        <v>March</v>
      </c>
      <c r="D9045" s="1" t="s">
        <v>10</v>
      </c>
      <c r="E9045" s="1">
        <v>26</v>
      </c>
      <c r="F9045" s="1" t="str">
        <f>INDEX(Sales_Team[], MATCH(Sales_table[[#This Row],[Salesteamindex]], Sales_Team[Index], 0), MATCH(Sales_table[[#Headers],[Sales Person]], Sales_Team[#Headers], 0))</f>
        <v>Donald Reynolds</v>
      </c>
      <c r="G9045" s="1">
        <v>316</v>
      </c>
      <c r="H9045" s="1" t="str">
        <f>INDEX(storelocation_table[], MATCH(Sales_table[[#This Row],[Storeindex]], storelocation_table[id], 0), MATCH(Sales_table[[#Headers],[Store Name]], storelocation_table[#Headers], 0))</f>
        <v>Dallas</v>
      </c>
      <c r="I9045" s="1" t="str">
        <f>INDEX(Sales_Team[], MATCH(Sales_table[[#This Row],[Salesteamindex]], Sales_Team[Index], 0), MATCH(Sales_table[[#Headers],[Region]], Sales_Team[#Headers], 0))</f>
        <v>South</v>
      </c>
      <c r="J9045" s="1" t="str">
        <f>INDEX(storelocation_table[], MATCH(Sales_table[[#This Row],[Storeindex]], storelocation_table[id],0), MATCH(Sales_table[[#Headers],[State]], storelocation_table[#Headers], 0))</f>
        <v>Texas</v>
      </c>
      <c r="K9045" s="1">
        <f>INDEX(storelocation_table[], MATCH(Sales_table[[#This Row],[Storeindex]], storelocation_table[id], 0), MATCH(Sales_table[[#Headers],[Population]], storelocation_table[#Headers], 0))</f>
        <v>1300092</v>
      </c>
      <c r="L9045" s="1"/>
      <c r="M9045" s="1">
        <f>INDEX(storelocation_table[], MATCH(Sales_table[[#This Row],[Storeindex]], storelocation_table[id], 0), MATCH(Sales_table[[#Headers],[median_income]], storelocation_table[#Headers], 0))</f>
        <v>43781</v>
      </c>
      <c r="N9045" s="1">
        <v>8</v>
      </c>
      <c r="O9045" s="1" t="str">
        <f>INDEX(Product_table[], MATCH(Sales_table[[#This Row],[Productindex]], Product_table[Index], 0), MATCH(Sales_table[[#Headers],[Product Name]], Product_table[#Headers], 0))</f>
        <v>Cocktail Glasses</v>
      </c>
      <c r="P9045" s="1" t="str">
        <f>INDEX(Product_table[], MATCH(Sales_table[[#This Row],[Productindex]], Product_table[Index], 0), MATCH(Sales_table[[#Headers],[Product Category]], Product_table[#Headers], 0))</f>
        <v>Drinkware</v>
      </c>
      <c r="Q9045" s="1">
        <v>10</v>
      </c>
      <c r="R9045" s="10">
        <v>567.87275648117065</v>
      </c>
      <c r="S9045" s="10">
        <v>405.62339748655052</v>
      </c>
      <c r="T9045" s="10">
        <f>SUM(Sales_table[[#This Row],[unit price]] * Sales_table[[#This Row],[Order qty]])</f>
        <v>5678.7275648117065</v>
      </c>
      <c r="U9045" s="11">
        <f>SUM(Sales_table[[#This Row],[unit price]]-Sales_table[[#This Row],[unit cost]])</f>
        <v>162.24935899462014</v>
      </c>
      <c r="V9045" s="10">
        <f>SUM(Sales_table[[#This Row],[Unit Profit]]*Sales_table[[#This Row],[Order qty]])</f>
        <v>1622.4935899462014</v>
      </c>
    </row>
    <row r="9046" spans="1:22" ht="14.25" customHeight="1" x14ac:dyDescent="0.25">
      <c r="A9046" s="1" t="s">
        <v>9057</v>
      </c>
      <c r="B9046" s="13">
        <v>43951</v>
      </c>
      <c r="C9046" s="13" t="str">
        <f>TEXT(Sales_table[[#This Row],[Sales Date]], "mmmm")</f>
        <v>April</v>
      </c>
      <c r="D9046" s="1" t="s">
        <v>12</v>
      </c>
      <c r="E9046" s="1">
        <v>22</v>
      </c>
      <c r="F9046" s="1" t="str">
        <f>INDEX(Sales_Team[], MATCH(Sales_table[[#This Row],[Salesteamindex]], Sales_Team[Index], 0), MATCH(Sales_table[[#Headers],[Sales Person]], Sales_Team[#Headers], 0))</f>
        <v>Joe Price</v>
      </c>
      <c r="G9046" s="1">
        <v>341</v>
      </c>
      <c r="H9046" s="1" t="str">
        <f>INDEX(storelocation_table[], MATCH(Sales_table[[#This Row],[Storeindex]], storelocation_table[id], 0), MATCH(Sales_table[[#Headers],[Store Name]], storelocation_table[#Headers], 0))</f>
        <v>The Woodlands</v>
      </c>
      <c r="I9046" s="1" t="str">
        <f>INDEX(Sales_Team[], MATCH(Sales_table[[#This Row],[Salesteamindex]], Sales_Team[Index], 0), MATCH(Sales_table[[#Headers],[Region]], Sales_Team[#Headers], 0))</f>
        <v>Northeast</v>
      </c>
      <c r="J9046" s="1" t="str">
        <f>INDEX(storelocation_table[], MATCH(Sales_table[[#This Row],[Storeindex]], storelocation_table[id],0), MATCH(Sales_table[[#Headers],[State]], storelocation_table[#Headers], 0))</f>
        <v>Texas</v>
      </c>
      <c r="K9046" s="1">
        <f>INDEX(storelocation_table[], MATCH(Sales_table[[#This Row],[Storeindex]], storelocation_table[id], 0), MATCH(Sales_table[[#Headers],[Population]], storelocation_table[#Headers], 0))</f>
        <v>102911</v>
      </c>
      <c r="L9046" s="1"/>
      <c r="M9046" s="1">
        <f>INDEX(storelocation_table[], MATCH(Sales_table[[#This Row],[Storeindex]], storelocation_table[id], 0), MATCH(Sales_table[[#Headers],[median_income]], storelocation_table[#Headers], 0))</f>
        <v>109917</v>
      </c>
      <c r="N9046" s="1">
        <v>46</v>
      </c>
      <c r="O9046" s="1" t="str">
        <f>INDEX(Product_table[], MATCH(Sales_table[[#This Row],[Productindex]], Product_table[Index], 0), MATCH(Sales_table[[#Headers],[Product Name]], Product_table[#Headers], 0))</f>
        <v>Sculptures</v>
      </c>
      <c r="P9046" s="1" t="str">
        <f>INDEX(Product_table[], MATCH(Sales_table[[#This Row],[Productindex]], Product_table[Index], 0), MATCH(Sales_table[[#Headers],[Product Category]], Product_table[#Headers], 0))</f>
        <v>Decoratives</v>
      </c>
      <c r="Q9046" s="1">
        <v>9</v>
      </c>
      <c r="R9046" s="10">
        <v>450.25507682561874</v>
      </c>
      <c r="S9046" s="10">
        <v>321.61076916115627</v>
      </c>
      <c r="T9046" s="10">
        <f>SUM(Sales_table[[#This Row],[unit price]] * Sales_table[[#This Row],[Order qty]])</f>
        <v>4052.2956914305687</v>
      </c>
      <c r="U9046" s="11">
        <f>SUM(Sales_table[[#This Row],[unit price]]-Sales_table[[#This Row],[unit cost]])</f>
        <v>128.64430766446247</v>
      </c>
      <c r="V9046" s="10">
        <f>SUM(Sales_table[[#This Row],[Unit Profit]]*Sales_table[[#This Row],[Order qty]])</f>
        <v>1157.7987689801623</v>
      </c>
    </row>
    <row r="9047" spans="1:22" ht="14.25" customHeight="1" x14ac:dyDescent="0.25">
      <c r="A9047" s="1" t="s">
        <v>9058</v>
      </c>
      <c r="B9047" s="13">
        <v>43836</v>
      </c>
      <c r="C9047" s="13" t="str">
        <f>TEXT(Sales_table[[#This Row],[Sales Date]], "mmmm")</f>
        <v>January</v>
      </c>
      <c r="D9047" s="1" t="s">
        <v>10</v>
      </c>
      <c r="E9047" s="1">
        <v>15</v>
      </c>
      <c r="F9047" s="1" t="str">
        <f>INDEX(Sales_Team[], MATCH(Sales_table[[#This Row],[Salesteamindex]], Sales_Team[Index], 0), MATCH(Sales_table[[#Headers],[Sales Person]], Sales_Team[#Headers], 0))</f>
        <v>Roger Alexander</v>
      </c>
      <c r="G9047" s="1">
        <v>53</v>
      </c>
      <c r="H9047" s="1" t="str">
        <f>INDEX(storelocation_table[], MATCH(Sales_table[[#This Row],[Storeindex]], storelocation_table[id], 0), MATCH(Sales_table[[#Headers],[Store Name]], storelocation_table[#Headers], 0))</f>
        <v>Oakland</v>
      </c>
      <c r="I9047" s="1" t="str">
        <f>INDEX(Sales_Team[], MATCH(Sales_table[[#This Row],[Salesteamindex]], Sales_Team[Index], 0), MATCH(Sales_table[[#Headers],[Region]], Sales_Team[#Headers], 0))</f>
        <v>Midwest</v>
      </c>
      <c r="J9047" s="1" t="str">
        <f>INDEX(storelocation_table[], MATCH(Sales_table[[#This Row],[Storeindex]], storelocation_table[id],0), MATCH(Sales_table[[#Headers],[State]], storelocation_table[#Headers], 0))</f>
        <v>California</v>
      </c>
      <c r="K9047" s="1">
        <f>INDEX(storelocation_table[], MATCH(Sales_table[[#This Row],[Storeindex]], storelocation_table[id], 0), MATCH(Sales_table[[#Headers],[Population]], storelocation_table[#Headers], 0))</f>
        <v>419267</v>
      </c>
      <c r="L9047" s="1"/>
      <c r="M9047" s="1">
        <f>INDEX(storelocation_table[], MATCH(Sales_table[[#This Row],[Storeindex]], storelocation_table[id], 0), MATCH(Sales_table[[#Headers],[median_income]], storelocation_table[#Headers], 0))</f>
        <v>54618</v>
      </c>
      <c r="N9047" s="1">
        <v>6</v>
      </c>
      <c r="O9047" s="1" t="str">
        <f>INDEX(Product_table[], MATCH(Sales_table[[#This Row],[Productindex]], Product_table[Index], 0), MATCH(Sales_table[[#Headers],[Product Name]], Product_table[#Headers], 0))</f>
        <v>Computers</v>
      </c>
      <c r="P9047" s="1" t="str">
        <f>INDEX(Product_table[], MATCH(Sales_table[[#This Row],[Productindex]], Product_table[Index], 0), MATCH(Sales_table[[#Headers],[Product Category]], Product_table[#Headers], 0))</f>
        <v>Electronics</v>
      </c>
      <c r="Q9047" s="1">
        <v>8</v>
      </c>
      <c r="R9047" s="10">
        <v>320.30239069461823</v>
      </c>
      <c r="S9047" s="10">
        <v>228.78742192472731</v>
      </c>
      <c r="T9047" s="10">
        <f>SUM(Sales_table[[#This Row],[unit price]] * Sales_table[[#This Row],[Order qty]])</f>
        <v>2562.4191255569458</v>
      </c>
      <c r="U9047" s="11">
        <f>SUM(Sales_table[[#This Row],[unit price]]-Sales_table[[#This Row],[unit cost]])</f>
        <v>91.514968769890913</v>
      </c>
      <c r="V9047" s="10">
        <f>SUM(Sales_table[[#This Row],[Unit Profit]]*Sales_table[[#This Row],[Order qty]])</f>
        <v>732.11975015912731</v>
      </c>
    </row>
    <row r="9048" spans="1:22" ht="14.25" customHeight="1" x14ac:dyDescent="0.25">
      <c r="A9048" s="1" t="s">
        <v>9059</v>
      </c>
      <c r="B9048" s="13">
        <v>43878</v>
      </c>
      <c r="C9048" s="13" t="str">
        <f>TEXT(Sales_table[[#This Row],[Sales Date]], "mmmm")</f>
        <v>February</v>
      </c>
      <c r="D9048" s="1" t="s">
        <v>18</v>
      </c>
      <c r="E9048" s="1">
        <v>24</v>
      </c>
      <c r="F9048" s="1" t="str">
        <f>INDEX(Sales_Team[], MATCH(Sales_table[[#This Row],[Salesteamindex]], Sales_Team[Index], 0), MATCH(Sales_table[[#Headers],[Sales Person]], Sales_Team[#Headers], 0))</f>
        <v>Roy Rice</v>
      </c>
      <c r="G9048" s="1">
        <v>157</v>
      </c>
      <c r="H9048" s="1" t="str">
        <f>INDEX(storelocation_table[], MATCH(Sales_table[[#This Row],[Storeindex]], storelocation_table[id], 0), MATCH(Sales_table[[#Headers],[Store Name]], storelocation_table[#Headers], 0))</f>
        <v>Downers Grove (Township)</v>
      </c>
      <c r="I9048" s="1" t="str">
        <f>INDEX(Sales_Team[], MATCH(Sales_table[[#This Row],[Salesteamindex]], Sales_Team[Index], 0), MATCH(Sales_table[[#Headers],[Region]], Sales_Team[#Headers], 0))</f>
        <v>Midwest</v>
      </c>
      <c r="J9048" s="1" t="str">
        <f>INDEX(storelocation_table[], MATCH(Sales_table[[#This Row],[Storeindex]], storelocation_table[id],0), MATCH(Sales_table[[#Headers],[State]], storelocation_table[#Headers], 0))</f>
        <v>Illinois</v>
      </c>
      <c r="K9048" s="1">
        <f>INDEX(storelocation_table[], MATCH(Sales_table[[#This Row],[Storeindex]], storelocation_table[id], 0), MATCH(Sales_table[[#Headers],[Population]], storelocation_table[#Headers], 0))</f>
        <v>149401</v>
      </c>
      <c r="L9048" s="1"/>
      <c r="M9048" s="1">
        <f>INDEX(storelocation_table[], MATCH(Sales_table[[#This Row],[Storeindex]], storelocation_table[id], 0), MATCH(Sales_table[[#Headers],[median_income]], storelocation_table[#Headers], 0))</f>
        <v>81535</v>
      </c>
      <c r="N9048" s="1">
        <v>4</v>
      </c>
      <c r="O9048" s="1" t="str">
        <f>INDEX(Product_table[], MATCH(Sales_table[[#This Row],[Productindex]], Product_table[Index], 0), MATCH(Sales_table[[#Headers],[Product Name]], Product_table[#Headers], 0))</f>
        <v>Serveware</v>
      </c>
      <c r="P9048" s="1" t="str">
        <f>INDEX(Product_table[], MATCH(Sales_table[[#This Row],[Productindex]], Product_table[Index], 0), MATCH(Sales_table[[#Headers],[Product Category]], Product_table[#Headers], 0))</f>
        <v>Kitchenery</v>
      </c>
      <c r="Q9048" s="1">
        <v>1</v>
      </c>
      <c r="R9048" s="10">
        <v>248.51512438058853</v>
      </c>
      <c r="S9048" s="10">
        <v>177.51080312899182</v>
      </c>
      <c r="T9048" s="10">
        <f>SUM(Sales_table[[#This Row],[unit price]] * Sales_table[[#This Row],[Order qty]])</f>
        <v>248.51512438058853</v>
      </c>
      <c r="U9048" s="11">
        <f>SUM(Sales_table[[#This Row],[unit price]]-Sales_table[[#This Row],[unit cost]])</f>
        <v>71.004321251596707</v>
      </c>
      <c r="V9048" s="10">
        <f>SUM(Sales_table[[#This Row],[Unit Profit]]*Sales_table[[#This Row],[Order qty]])</f>
        <v>71.004321251596707</v>
      </c>
    </row>
    <row r="9049" spans="1:22" ht="14.25" customHeight="1" x14ac:dyDescent="0.25">
      <c r="A9049" s="1" t="s">
        <v>9060</v>
      </c>
      <c r="B9049" s="13">
        <v>43966</v>
      </c>
      <c r="C9049" s="13" t="str">
        <f>TEXT(Sales_table[[#This Row],[Sales Date]], "mmmm")</f>
        <v>May</v>
      </c>
      <c r="D9049" s="1" t="s">
        <v>18</v>
      </c>
      <c r="E9049" s="1">
        <v>23</v>
      </c>
      <c r="F9049" s="1" t="str">
        <f>INDEX(Sales_Team[], MATCH(Sales_table[[#This Row],[Salesteamindex]], Sales_Team[Index], 0), MATCH(Sales_table[[#Headers],[Sales Person]], Sales_Team[#Headers], 0))</f>
        <v>Douglas Tucker</v>
      </c>
      <c r="G9049" s="1">
        <v>83</v>
      </c>
      <c r="H9049" s="1" t="str">
        <f>INDEX(storelocation_table[], MATCH(Sales_table[[#This Row],[Storeindex]], storelocation_table[id], 0), MATCH(Sales_table[[#Headers],[Store Name]], storelocation_table[#Headers], 0))</f>
        <v>Thousand Oaks</v>
      </c>
      <c r="I9049" s="1" t="str">
        <f>INDEX(Sales_Team[], MATCH(Sales_table[[#This Row],[Salesteamindex]], Sales_Team[Index], 0), MATCH(Sales_table[[#Headers],[Region]], Sales_Team[#Headers], 0))</f>
        <v>Midwest</v>
      </c>
      <c r="J9049" s="1" t="str">
        <f>INDEX(storelocation_table[], MATCH(Sales_table[[#This Row],[Storeindex]], storelocation_table[id],0), MATCH(Sales_table[[#Headers],[State]], storelocation_table[#Headers], 0))</f>
        <v>California</v>
      </c>
      <c r="K9049" s="1">
        <f>INDEX(storelocation_table[], MATCH(Sales_table[[#This Row],[Storeindex]], storelocation_table[id], 0), MATCH(Sales_table[[#Headers],[Population]], storelocation_table[#Headers], 0))</f>
        <v>129339</v>
      </c>
      <c r="L9049" s="1"/>
      <c r="M9049" s="1">
        <f>INDEX(storelocation_table[], MATCH(Sales_table[[#This Row],[Storeindex]], storelocation_table[id], 0), MATCH(Sales_table[[#Headers],[median_income]], storelocation_table[#Headers], 0))</f>
        <v>100946</v>
      </c>
      <c r="N9049" s="1">
        <v>23</v>
      </c>
      <c r="O9049" s="1" t="str">
        <f>INDEX(Product_table[], MATCH(Sales_table[[#This Row],[Productindex]], Product_table[Index], 0), MATCH(Sales_table[[#Headers],[Product Name]], Product_table[#Headers], 0))</f>
        <v>Accessories</v>
      </c>
      <c r="P9049" s="1" t="str">
        <f>INDEX(Product_table[], MATCH(Sales_table[[#This Row],[Productindex]], Product_table[Index], 0), MATCH(Sales_table[[#Headers],[Product Category]], Product_table[#Headers], 0))</f>
        <v>Accessories</v>
      </c>
      <c r="Q9049" s="1">
        <v>2</v>
      </c>
      <c r="R9049" s="10">
        <v>565.00039744377136</v>
      </c>
      <c r="S9049" s="10">
        <v>403.5717124598367</v>
      </c>
      <c r="T9049" s="10">
        <f>SUM(Sales_table[[#This Row],[unit price]] * Sales_table[[#This Row],[Order qty]])</f>
        <v>1130.0007948875427</v>
      </c>
      <c r="U9049" s="11">
        <f>SUM(Sales_table[[#This Row],[unit price]]-Sales_table[[#This Row],[unit cost]])</f>
        <v>161.42868498393466</v>
      </c>
      <c r="V9049" s="10">
        <f>SUM(Sales_table[[#This Row],[Unit Profit]]*Sales_table[[#This Row],[Order qty]])</f>
        <v>322.85736996786932</v>
      </c>
    </row>
    <row r="9050" spans="1:22" ht="14.25" customHeight="1" x14ac:dyDescent="0.25">
      <c r="A9050" s="1" t="s">
        <v>9061</v>
      </c>
      <c r="B9050" s="13">
        <v>43923</v>
      </c>
      <c r="C9050" s="13" t="str">
        <f>TEXT(Sales_table[[#This Row],[Sales Date]], "mmmm")</f>
        <v>April</v>
      </c>
      <c r="D9050" s="1" t="s">
        <v>10</v>
      </c>
      <c r="E9050" s="1">
        <v>14</v>
      </c>
      <c r="F9050" s="1" t="str">
        <f>INDEX(Sales_Team[], MATCH(Sales_table[[#This Row],[Salesteamindex]], Sales_Team[Index], 0), MATCH(Sales_table[[#Headers],[Sales Person]], Sales_Team[#Headers], 0))</f>
        <v>Paul Holmes</v>
      </c>
      <c r="G9050" s="1">
        <v>210</v>
      </c>
      <c r="H9050" s="1" t="str">
        <f>INDEX(storelocation_table[], MATCH(Sales_table[[#This Row],[Storeindex]], storelocation_table[id], 0), MATCH(Sales_table[[#Headers],[Store Name]], storelocation_table[#Headers], 0))</f>
        <v>Worcester</v>
      </c>
      <c r="I9050" s="1" t="str">
        <f>INDEX(Sales_Team[], MATCH(Sales_table[[#This Row],[Salesteamindex]], Sales_Team[Index], 0), MATCH(Sales_table[[#Headers],[Region]], Sales_Team[#Headers], 0))</f>
        <v>Midwest</v>
      </c>
      <c r="J9050" s="1" t="str">
        <f>INDEX(storelocation_table[], MATCH(Sales_table[[#This Row],[Storeindex]], storelocation_table[id],0), MATCH(Sales_table[[#Headers],[State]], storelocation_table[#Headers], 0))</f>
        <v>Massachusetts</v>
      </c>
      <c r="K9050" s="1">
        <f>INDEX(storelocation_table[], MATCH(Sales_table[[#This Row],[Storeindex]], storelocation_table[id], 0), MATCH(Sales_table[[#Headers],[Population]], storelocation_table[#Headers], 0))</f>
        <v>184815</v>
      </c>
      <c r="L9050" s="1"/>
      <c r="M9050" s="1">
        <f>INDEX(storelocation_table[], MATCH(Sales_table[[#This Row],[Storeindex]], storelocation_table[id], 0), MATCH(Sales_table[[#Headers],[median_income]], storelocation_table[#Headers], 0))</f>
        <v>45472</v>
      </c>
      <c r="N9050" s="1">
        <v>8</v>
      </c>
      <c r="O9050" s="1" t="str">
        <f>INDEX(Product_table[], MATCH(Sales_table[[#This Row],[Productindex]], Product_table[Index], 0), MATCH(Sales_table[[#Headers],[Product Name]], Product_table[#Headers], 0))</f>
        <v>Cocktail Glasses</v>
      </c>
      <c r="P9050" s="1" t="str">
        <f>INDEX(Product_table[], MATCH(Sales_table[[#This Row],[Productindex]], Product_table[Index], 0), MATCH(Sales_table[[#Headers],[Product Category]], Product_table[#Headers], 0))</f>
        <v>Drinkware</v>
      </c>
      <c r="Q9050" s="1">
        <v>7</v>
      </c>
      <c r="R9050" s="10">
        <v>157.61165589094162</v>
      </c>
      <c r="S9050" s="10">
        <v>112.57975420781545</v>
      </c>
      <c r="T9050" s="10">
        <f>SUM(Sales_table[[#This Row],[unit price]] * Sales_table[[#This Row],[Order qty]])</f>
        <v>1103.2815912365913</v>
      </c>
      <c r="U9050" s="11">
        <f>SUM(Sales_table[[#This Row],[unit price]]-Sales_table[[#This Row],[unit cost]])</f>
        <v>45.031901683126165</v>
      </c>
      <c r="V9050" s="10">
        <f>SUM(Sales_table[[#This Row],[Unit Profit]]*Sales_table[[#This Row],[Order qty]])</f>
        <v>315.22331178188313</v>
      </c>
    </row>
    <row r="9051" spans="1:22" ht="14.25" customHeight="1" x14ac:dyDescent="0.25">
      <c r="A9051" s="1" t="s">
        <v>9062</v>
      </c>
      <c r="B9051" s="13">
        <v>43836</v>
      </c>
      <c r="C9051" s="13" t="str">
        <f>TEXT(Sales_table[[#This Row],[Sales Date]], "mmmm")</f>
        <v>January</v>
      </c>
      <c r="D9051" s="1" t="s">
        <v>10</v>
      </c>
      <c r="E9051" s="1">
        <v>19</v>
      </c>
      <c r="F9051" s="1" t="str">
        <f>INDEX(Sales_Team[], MATCH(Sales_table[[#This Row],[Salesteamindex]], Sales_Team[Index], 0), MATCH(Sales_table[[#Headers],[Sales Person]], Sales_Team[#Headers], 0))</f>
        <v>Nicholas Cunningham</v>
      </c>
      <c r="G9051" s="1">
        <v>86</v>
      </c>
      <c r="H9051" s="1" t="str">
        <f>INDEX(storelocation_table[], MATCH(Sales_table[[#This Row],[Storeindex]], storelocation_table[id], 0), MATCH(Sales_table[[#Headers],[Store Name]], storelocation_table[#Headers], 0))</f>
        <v>Victorville</v>
      </c>
      <c r="I9051" s="1" t="str">
        <f>INDEX(Sales_Team[], MATCH(Sales_table[[#This Row],[Salesteamindex]], Sales_Team[Index], 0), MATCH(Sales_table[[#Headers],[Region]], Sales_Team[#Headers], 0))</f>
        <v>South</v>
      </c>
      <c r="J9051" s="1" t="str">
        <f>INDEX(storelocation_table[], MATCH(Sales_table[[#This Row],[Storeindex]], storelocation_table[id],0), MATCH(Sales_table[[#Headers],[State]], storelocation_table[#Headers], 0))</f>
        <v>California</v>
      </c>
      <c r="K9051" s="1">
        <f>INDEX(storelocation_table[], MATCH(Sales_table[[#This Row],[Storeindex]], storelocation_table[id], 0), MATCH(Sales_table[[#Headers],[Population]], storelocation_table[#Headers], 0))</f>
        <v>122225</v>
      </c>
      <c r="L9051" s="1"/>
      <c r="M9051" s="1">
        <f>INDEX(storelocation_table[], MATCH(Sales_table[[#This Row],[Storeindex]], storelocation_table[id], 0), MATCH(Sales_table[[#Headers],[median_income]], storelocation_table[#Headers], 0))</f>
        <v>45894</v>
      </c>
      <c r="N9051" s="1">
        <v>19</v>
      </c>
      <c r="O9051" s="1" t="str">
        <f>INDEX(Product_table[], MATCH(Sales_table[[#This Row],[Productindex]], Product_table[Index], 0), MATCH(Sales_table[[#Headers],[Product Name]], Product_table[#Headers], 0))</f>
        <v>Vanities</v>
      </c>
      <c r="P9051" s="1" t="str">
        <f>INDEX(Product_table[], MATCH(Sales_table[[#This Row],[Productindex]], Product_table[Index], 0), MATCH(Sales_table[[#Headers],[Product Category]], Product_table[#Headers], 0))</f>
        <v>Collections</v>
      </c>
      <c r="Q9051" s="1">
        <v>10</v>
      </c>
      <c r="R9051" s="10">
        <v>223.2641476392746</v>
      </c>
      <c r="S9051" s="10">
        <v>159.47439117091042</v>
      </c>
      <c r="T9051" s="10">
        <f>SUM(Sales_table[[#This Row],[unit price]] * Sales_table[[#This Row],[Order qty]])</f>
        <v>2232.641476392746</v>
      </c>
      <c r="U9051" s="11">
        <f>SUM(Sales_table[[#This Row],[unit price]]-Sales_table[[#This Row],[unit cost]])</f>
        <v>63.789756468364175</v>
      </c>
      <c r="V9051" s="10">
        <f>SUM(Sales_table[[#This Row],[Unit Profit]]*Sales_table[[#This Row],[Order qty]])</f>
        <v>637.8975646836418</v>
      </c>
    </row>
    <row r="9052" spans="1:22" ht="14.25" customHeight="1" x14ac:dyDescent="0.25">
      <c r="A9052" s="1" t="s">
        <v>9063</v>
      </c>
      <c r="B9052" s="13">
        <v>43857</v>
      </c>
      <c r="C9052" s="13" t="str">
        <f>TEXT(Sales_table[[#This Row],[Sales Date]], "mmmm")</f>
        <v>January</v>
      </c>
      <c r="D9052" s="1" t="s">
        <v>10</v>
      </c>
      <c r="E9052" s="1">
        <v>24</v>
      </c>
      <c r="F9052" s="1" t="str">
        <f>INDEX(Sales_Team[], MATCH(Sales_table[[#This Row],[Salesteamindex]], Sales_Team[Index], 0), MATCH(Sales_table[[#Headers],[Sales Person]], Sales_Team[#Headers], 0))</f>
        <v>Roy Rice</v>
      </c>
      <c r="G9052" s="1">
        <v>123</v>
      </c>
      <c r="H9052" s="1" t="str">
        <f>INDEX(storelocation_table[], MATCH(Sales_table[[#This Row],[Storeindex]], storelocation_table[id], 0), MATCH(Sales_table[[#Headers],[Store Name]], storelocation_table[#Headers], 0))</f>
        <v>Jacksonville</v>
      </c>
      <c r="I9052" s="1" t="str">
        <f>INDEX(Sales_Team[], MATCH(Sales_table[[#This Row],[Salesteamindex]], Sales_Team[Index], 0), MATCH(Sales_table[[#Headers],[Region]], Sales_Team[#Headers], 0))</f>
        <v>Midwest</v>
      </c>
      <c r="J9052" s="1" t="str">
        <f>INDEX(storelocation_table[], MATCH(Sales_table[[#This Row],[Storeindex]], storelocation_table[id],0), MATCH(Sales_table[[#Headers],[State]], storelocation_table[#Headers], 0))</f>
        <v>Florida</v>
      </c>
      <c r="K9052" s="1">
        <f>INDEX(storelocation_table[], MATCH(Sales_table[[#This Row],[Storeindex]], storelocation_table[id], 0), MATCH(Sales_table[[#Headers],[Population]], storelocation_table[#Headers], 0))</f>
        <v>868031</v>
      </c>
      <c r="L9052" s="1"/>
      <c r="M9052" s="1">
        <f>INDEX(storelocation_table[], MATCH(Sales_table[[#This Row],[Storeindex]], storelocation_table[id], 0), MATCH(Sales_table[[#Headers],[median_income]], storelocation_table[#Headers], 0))</f>
        <v>46764</v>
      </c>
      <c r="N9052" s="1">
        <v>6</v>
      </c>
      <c r="O9052" s="1" t="str">
        <f>INDEX(Product_table[], MATCH(Sales_table[[#This Row],[Productindex]], Product_table[Index], 0), MATCH(Sales_table[[#Headers],[Product Name]], Product_table[#Headers], 0))</f>
        <v>Computers</v>
      </c>
      <c r="P9052" s="1" t="str">
        <f>INDEX(Product_table[], MATCH(Sales_table[[#This Row],[Productindex]], Product_table[Index], 0), MATCH(Sales_table[[#Headers],[Product Category]], Product_table[#Headers], 0))</f>
        <v>Electronics</v>
      </c>
      <c r="Q9052" s="1">
        <v>10</v>
      </c>
      <c r="R9052" s="10">
        <v>583.78537112474442</v>
      </c>
      <c r="S9052" s="10">
        <v>416.98955080338891</v>
      </c>
      <c r="T9052" s="10">
        <f>SUM(Sales_table[[#This Row],[unit price]] * Sales_table[[#This Row],[Order qty]])</f>
        <v>5837.8537112474442</v>
      </c>
      <c r="U9052" s="11">
        <f>SUM(Sales_table[[#This Row],[unit price]]-Sales_table[[#This Row],[unit cost]])</f>
        <v>166.79582032135551</v>
      </c>
      <c r="V9052" s="10">
        <f>SUM(Sales_table[[#This Row],[Unit Profit]]*Sales_table[[#This Row],[Order qty]])</f>
        <v>1667.958203213555</v>
      </c>
    </row>
    <row r="9053" spans="1:22" ht="14.25" customHeight="1" x14ac:dyDescent="0.25">
      <c r="A9053" s="1" t="s">
        <v>9064</v>
      </c>
      <c r="B9053" s="13">
        <v>43975</v>
      </c>
      <c r="C9053" s="13" t="str">
        <f>TEXT(Sales_table[[#This Row],[Sales Date]], "mmmm")</f>
        <v>May</v>
      </c>
      <c r="D9053" s="1" t="s">
        <v>18</v>
      </c>
      <c r="E9053" s="1">
        <v>13</v>
      </c>
      <c r="F9053" s="1" t="str">
        <f>INDEX(Sales_Team[], MATCH(Sales_table[[#This Row],[Salesteamindex]], Sales_Team[Index], 0), MATCH(Sales_table[[#Headers],[Sales Person]], Sales_Team[#Headers], 0))</f>
        <v>Todd Roberts</v>
      </c>
      <c r="G9053" s="1">
        <v>75</v>
      </c>
      <c r="H9053" s="1" t="str">
        <f>INDEX(storelocation_table[], MATCH(Sales_table[[#This Row],[Storeindex]], storelocation_table[id], 0), MATCH(Sales_table[[#Headers],[Store Name]], storelocation_table[#Headers], 0))</f>
        <v>Santa Clara</v>
      </c>
      <c r="I9053" s="1" t="str">
        <f>INDEX(Sales_Team[], MATCH(Sales_table[[#This Row],[Salesteamindex]], Sales_Team[Index], 0), MATCH(Sales_table[[#Headers],[Region]], Sales_Team[#Headers], 0))</f>
        <v>West</v>
      </c>
      <c r="J9053" s="1" t="str">
        <f>INDEX(storelocation_table[], MATCH(Sales_table[[#This Row],[Storeindex]], storelocation_table[id],0), MATCH(Sales_table[[#Headers],[State]], storelocation_table[#Headers], 0))</f>
        <v>California</v>
      </c>
      <c r="K9053" s="1">
        <f>INDEX(storelocation_table[], MATCH(Sales_table[[#This Row],[Storeindex]], storelocation_table[id], 0), MATCH(Sales_table[[#Headers],[Population]], storelocation_table[#Headers], 0))</f>
        <v>126215</v>
      </c>
      <c r="L9053" s="1"/>
      <c r="M9053" s="1">
        <f>INDEX(storelocation_table[], MATCH(Sales_table[[#This Row],[Storeindex]], storelocation_table[id], 0), MATCH(Sales_table[[#Headers],[median_income]], storelocation_table[#Headers], 0))</f>
        <v>98914</v>
      </c>
      <c r="N9053" s="1">
        <v>5</v>
      </c>
      <c r="O9053" s="1" t="str">
        <f>INDEX(Product_table[], MATCH(Sales_table[[#This Row],[Productindex]], Product_table[Index], 0), MATCH(Sales_table[[#Headers],[Product Name]], Product_table[#Headers], 0))</f>
        <v>Bathroom Furniture</v>
      </c>
      <c r="P9053" s="1" t="str">
        <f>INDEX(Product_table[], MATCH(Sales_table[[#This Row],[Productindex]], Product_table[Index], 0), MATCH(Sales_table[[#Headers],[Product Category]], Product_table[#Headers], 0))</f>
        <v>Furniture</v>
      </c>
      <c r="Q9053" s="1">
        <v>3</v>
      </c>
      <c r="R9053" s="10">
        <v>553.97310447692871</v>
      </c>
      <c r="S9053" s="10">
        <v>395.69507462637768</v>
      </c>
      <c r="T9053" s="10">
        <f>SUM(Sales_table[[#This Row],[unit price]] * Sales_table[[#This Row],[Order qty]])</f>
        <v>1661.9193134307861</v>
      </c>
      <c r="U9053" s="11">
        <f>SUM(Sales_table[[#This Row],[unit price]]-Sales_table[[#This Row],[unit cost]])</f>
        <v>158.27802985055104</v>
      </c>
      <c r="V9053" s="10">
        <f>SUM(Sales_table[[#This Row],[Unit Profit]]*Sales_table[[#This Row],[Order qty]])</f>
        <v>474.83408955165311</v>
      </c>
    </row>
    <row r="9054" spans="1:22" ht="14.25" customHeight="1" x14ac:dyDescent="0.25">
      <c r="A9054" s="1" t="s">
        <v>9065</v>
      </c>
      <c r="B9054" s="13">
        <v>43945</v>
      </c>
      <c r="C9054" s="13" t="str">
        <f>TEXT(Sales_table[[#This Row],[Sales Date]], "mmmm")</f>
        <v>April</v>
      </c>
      <c r="D9054" s="1" t="s">
        <v>18</v>
      </c>
      <c r="E9054" s="1">
        <v>23</v>
      </c>
      <c r="F9054" s="1" t="str">
        <f>INDEX(Sales_Team[], MATCH(Sales_table[[#This Row],[Salesteamindex]], Sales_Team[Index], 0), MATCH(Sales_table[[#Headers],[Sales Person]], Sales_Team[#Headers], 0))</f>
        <v>Douglas Tucker</v>
      </c>
      <c r="G9054" s="1">
        <v>284</v>
      </c>
      <c r="H9054" s="1" t="str">
        <f>INDEX(storelocation_table[], MATCH(Sales_table[[#This Row],[Storeindex]], storelocation_table[id], 0), MATCH(Sales_table[[#Headers],[Store Name]], storelocation_table[#Headers], 0))</f>
        <v>Broken Arrow</v>
      </c>
      <c r="I9054" s="1" t="str">
        <f>INDEX(Sales_Team[], MATCH(Sales_table[[#This Row],[Salesteamindex]], Sales_Team[Index], 0), MATCH(Sales_table[[#Headers],[Region]], Sales_Team[#Headers], 0))</f>
        <v>Midwest</v>
      </c>
      <c r="J9054" s="1" t="str">
        <f>INDEX(storelocation_table[], MATCH(Sales_table[[#This Row],[Storeindex]], storelocation_table[id],0), MATCH(Sales_table[[#Headers],[State]], storelocation_table[#Headers], 0))</f>
        <v>Oklahoma</v>
      </c>
      <c r="K9054" s="1">
        <f>INDEX(storelocation_table[], MATCH(Sales_table[[#This Row],[Storeindex]], storelocation_table[id], 0), MATCH(Sales_table[[#Headers],[Population]], storelocation_table[#Headers], 0))</f>
        <v>106563</v>
      </c>
      <c r="L9054" s="1"/>
      <c r="M9054" s="1">
        <f>INDEX(storelocation_table[], MATCH(Sales_table[[#This Row],[Storeindex]], storelocation_table[id], 0), MATCH(Sales_table[[#Headers],[median_income]], storelocation_table[#Headers], 0))</f>
        <v>67131</v>
      </c>
      <c r="N9054" s="1">
        <v>17</v>
      </c>
      <c r="O9054" s="1" t="str">
        <f>INDEX(Product_table[], MATCH(Sales_table[[#This Row],[Productindex]], Product_table[Index], 0), MATCH(Sales_table[[#Headers],[Product Name]], Product_table[#Headers], 0))</f>
        <v>Furniture Cushions</v>
      </c>
      <c r="P9054" s="1" t="str">
        <f>INDEX(Product_table[], MATCH(Sales_table[[#This Row],[Productindex]], Product_table[Index], 0), MATCH(Sales_table[[#Headers],[Product Category]], Product_table[#Headers], 0))</f>
        <v>Furniture</v>
      </c>
      <c r="Q9054" s="1">
        <v>6</v>
      </c>
      <c r="R9054" s="10">
        <v>337.59319299459457</v>
      </c>
      <c r="S9054" s="10">
        <v>241.13799499613899</v>
      </c>
      <c r="T9054" s="10">
        <f>SUM(Sales_table[[#This Row],[unit price]] * Sales_table[[#This Row],[Order qty]])</f>
        <v>2025.5591579675674</v>
      </c>
      <c r="U9054" s="11">
        <f>SUM(Sales_table[[#This Row],[unit price]]-Sales_table[[#This Row],[unit cost]])</f>
        <v>96.455197998455589</v>
      </c>
      <c r="V9054" s="10">
        <f>SUM(Sales_table[[#This Row],[Unit Profit]]*Sales_table[[#This Row],[Order qty]])</f>
        <v>578.73118799073359</v>
      </c>
    </row>
    <row r="9055" spans="1:22" ht="14.25" customHeight="1" x14ac:dyDescent="0.25">
      <c r="A9055" s="1" t="s">
        <v>9066</v>
      </c>
      <c r="B9055" s="13">
        <v>43964</v>
      </c>
      <c r="C9055" s="13" t="str">
        <f>TEXT(Sales_table[[#This Row],[Sales Date]], "mmmm")</f>
        <v>May</v>
      </c>
      <c r="D9055" s="1" t="s">
        <v>14</v>
      </c>
      <c r="E9055" s="1">
        <v>6</v>
      </c>
      <c r="F9055" s="1" t="str">
        <f>INDEX(Sales_Team[], MATCH(Sales_table[[#This Row],[Salesteamindex]], Sales_Team[Index], 0), MATCH(Sales_table[[#Headers],[Sales Person]], Sales_Team[#Headers], 0))</f>
        <v>Joshua Bennett</v>
      </c>
      <c r="G9055" s="1">
        <v>172</v>
      </c>
      <c r="H9055" s="1" t="str">
        <f>INDEX(storelocation_table[], MATCH(Sales_table[[#This Row],[Storeindex]], storelocation_table[id], 0), MATCH(Sales_table[[#Headers],[Store Name]], storelocation_table[#Headers], 0))</f>
        <v>Proviso</v>
      </c>
      <c r="I9055" s="1" t="str">
        <f>INDEX(Sales_Team[], MATCH(Sales_table[[#This Row],[Salesteamindex]], Sales_Team[Index], 0), MATCH(Sales_table[[#Headers],[Region]], Sales_Team[#Headers], 0))</f>
        <v>Northeast</v>
      </c>
      <c r="J9055" s="1" t="str">
        <f>INDEX(storelocation_table[], MATCH(Sales_table[[#This Row],[Storeindex]], storelocation_table[id],0), MATCH(Sales_table[[#Headers],[State]], storelocation_table[#Headers], 0))</f>
        <v>Illinois</v>
      </c>
      <c r="K9055" s="1">
        <f>INDEX(storelocation_table[], MATCH(Sales_table[[#This Row],[Storeindex]], storelocation_table[id], 0), MATCH(Sales_table[[#Headers],[Population]], storelocation_table[#Headers], 0))</f>
        <v>151772</v>
      </c>
      <c r="L9055" s="1"/>
      <c r="M9055" s="1">
        <f>INDEX(storelocation_table[], MATCH(Sales_table[[#This Row],[Storeindex]], storelocation_table[id], 0), MATCH(Sales_table[[#Headers],[median_income]], storelocation_table[#Headers], 0))</f>
        <v>53281</v>
      </c>
      <c r="N9055" s="1">
        <v>44</v>
      </c>
      <c r="O9055" s="1" t="str">
        <f>INDEX(Product_table[], MATCH(Sales_table[[#This Row],[Productindex]], Product_table[Index], 0), MATCH(Sales_table[[#Headers],[Product Name]], Product_table[#Headers], 0))</f>
        <v>Pillows</v>
      </c>
      <c r="P9055" s="1" t="str">
        <f>INDEX(Product_table[], MATCH(Sales_table[[#This Row],[Productindex]], Product_table[Index], 0), MATCH(Sales_table[[#Headers],[Product Category]], Product_table[#Headers], 0))</f>
        <v>Beddings</v>
      </c>
      <c r="Q9055" s="1">
        <v>9</v>
      </c>
      <c r="R9055" s="10">
        <v>369.87056171894073</v>
      </c>
      <c r="S9055" s="10">
        <v>264.19325837067197</v>
      </c>
      <c r="T9055" s="10">
        <f>SUM(Sales_table[[#This Row],[unit price]] * Sales_table[[#This Row],[Order qty]])</f>
        <v>3328.8350554704666</v>
      </c>
      <c r="U9055" s="11">
        <f>SUM(Sales_table[[#This Row],[unit price]]-Sales_table[[#This Row],[unit cost]])</f>
        <v>105.67730334826877</v>
      </c>
      <c r="V9055" s="10">
        <f>SUM(Sales_table[[#This Row],[Unit Profit]]*Sales_table[[#This Row],[Order qty]])</f>
        <v>951.09573013441889</v>
      </c>
    </row>
    <row r="9056" spans="1:22" ht="14.25" customHeight="1" x14ac:dyDescent="0.25">
      <c r="A9056" s="1" t="s">
        <v>9067</v>
      </c>
      <c r="B9056" s="13">
        <v>43842</v>
      </c>
      <c r="C9056" s="13" t="str">
        <f>TEXT(Sales_table[[#This Row],[Sales Date]], "mmmm")</f>
        <v>January</v>
      </c>
      <c r="D9056" s="1" t="s">
        <v>18</v>
      </c>
      <c r="E9056" s="1">
        <v>26</v>
      </c>
      <c r="F9056" s="1" t="str">
        <f>INDEX(Sales_Team[], MATCH(Sales_table[[#This Row],[Salesteamindex]], Sales_Team[Index], 0), MATCH(Sales_table[[#Headers],[Sales Person]], Sales_Team[#Headers], 0))</f>
        <v>Donald Reynolds</v>
      </c>
      <c r="G9056" s="1">
        <v>135</v>
      </c>
      <c r="H9056" s="1" t="str">
        <f>INDEX(storelocation_table[], MATCH(Sales_table[[#This Row],[Storeindex]], storelocation_table[id], 0), MATCH(Sales_table[[#Headers],[Store Name]], storelocation_table[#Headers], 0))</f>
        <v>St. Petersburg</v>
      </c>
      <c r="I9056" s="1" t="str">
        <f>INDEX(Sales_Team[], MATCH(Sales_table[[#This Row],[Salesteamindex]], Sales_Team[Index], 0), MATCH(Sales_table[[#Headers],[Region]], Sales_Team[#Headers], 0))</f>
        <v>South</v>
      </c>
      <c r="J9056" s="1" t="str">
        <f>INDEX(storelocation_table[], MATCH(Sales_table[[#This Row],[Storeindex]], storelocation_table[id],0), MATCH(Sales_table[[#Headers],[State]], storelocation_table[#Headers], 0))</f>
        <v>Florida</v>
      </c>
      <c r="K9056" s="1">
        <f>INDEX(storelocation_table[], MATCH(Sales_table[[#This Row],[Storeindex]], storelocation_table[id], 0), MATCH(Sales_table[[#Headers],[Population]], storelocation_table[#Headers], 0))</f>
        <v>257083</v>
      </c>
      <c r="L9056" s="1"/>
      <c r="M9056" s="1">
        <f>INDEX(storelocation_table[], MATCH(Sales_table[[#This Row],[Storeindex]], storelocation_table[id], 0), MATCH(Sales_table[[#Headers],[median_income]], storelocation_table[#Headers], 0))</f>
        <v>45748</v>
      </c>
      <c r="N9056" s="1">
        <v>20</v>
      </c>
      <c r="O9056" s="1" t="str">
        <f>INDEX(Product_table[], MATCH(Sales_table[[#This Row],[Productindex]], Product_table[Index], 0), MATCH(Sales_table[[#Headers],[Product Name]], Product_table[#Headers], 0))</f>
        <v>Bar Tools</v>
      </c>
      <c r="P9056" s="1" t="str">
        <f>INDEX(Product_table[], MATCH(Sales_table[[#This Row],[Productindex]], Product_table[Index], 0), MATCH(Sales_table[[#Headers],[Product Category]], Product_table[#Headers], 0))</f>
        <v>Drinkware</v>
      </c>
      <c r="Q9056" s="1">
        <v>3</v>
      </c>
      <c r="R9056" s="10">
        <v>213.563052713871</v>
      </c>
      <c r="S9056" s="10">
        <v>152.54503765276502</v>
      </c>
      <c r="T9056" s="10">
        <f>SUM(Sales_table[[#This Row],[unit price]] * Sales_table[[#This Row],[Order qty]])</f>
        <v>640.68915814161301</v>
      </c>
      <c r="U9056" s="11">
        <f>SUM(Sales_table[[#This Row],[unit price]]-Sales_table[[#This Row],[unit cost]])</f>
        <v>61.018015061105984</v>
      </c>
      <c r="V9056" s="10">
        <f>SUM(Sales_table[[#This Row],[Unit Profit]]*Sales_table[[#This Row],[Order qty]])</f>
        <v>183.05404518331795</v>
      </c>
    </row>
    <row r="9057" spans="1:22" ht="14.25" customHeight="1" x14ac:dyDescent="0.25">
      <c r="A9057" s="1" t="s">
        <v>9068</v>
      </c>
      <c r="B9057" s="13">
        <v>43866</v>
      </c>
      <c r="C9057" s="13" t="str">
        <f>TEXT(Sales_table[[#This Row],[Sales Date]], "mmmm")</f>
        <v>February</v>
      </c>
      <c r="D9057" s="1" t="s">
        <v>12</v>
      </c>
      <c r="E9057" s="1">
        <v>22</v>
      </c>
      <c r="F9057" s="1" t="str">
        <f>INDEX(Sales_Team[], MATCH(Sales_table[[#This Row],[Salesteamindex]], Sales_Team[Index], 0), MATCH(Sales_table[[#Headers],[Sales Person]], Sales_Team[#Headers], 0))</f>
        <v>Joe Price</v>
      </c>
      <c r="G9057" s="1">
        <v>58</v>
      </c>
      <c r="H9057" s="1" t="str">
        <f>INDEX(storelocation_table[], MATCH(Sales_table[[#This Row],[Storeindex]], storelocation_table[id], 0), MATCH(Sales_table[[#Headers],[Store Name]], storelocation_table[#Headers], 0))</f>
        <v>Palmdale</v>
      </c>
      <c r="I9057" s="1" t="str">
        <f>INDEX(Sales_Team[], MATCH(Sales_table[[#This Row],[Salesteamindex]], Sales_Team[Index], 0), MATCH(Sales_table[[#Headers],[Region]], Sales_Team[#Headers], 0))</f>
        <v>Northeast</v>
      </c>
      <c r="J9057" s="1" t="str">
        <f>INDEX(storelocation_table[], MATCH(Sales_table[[#This Row],[Storeindex]], storelocation_table[id],0), MATCH(Sales_table[[#Headers],[State]], storelocation_table[#Headers], 0))</f>
        <v>California</v>
      </c>
      <c r="K9057" s="1">
        <f>INDEX(storelocation_table[], MATCH(Sales_table[[#This Row],[Storeindex]], storelocation_table[id], 0), MATCH(Sales_table[[#Headers],[Population]], storelocation_table[#Headers], 0))</f>
        <v>158351</v>
      </c>
      <c r="L9057" s="1"/>
      <c r="M9057" s="1">
        <f>INDEX(storelocation_table[], MATCH(Sales_table[[#This Row],[Storeindex]], storelocation_table[id], 0), MATCH(Sales_table[[#Headers],[median_income]], storelocation_table[#Headers], 0))</f>
        <v>52392</v>
      </c>
      <c r="N9057" s="1">
        <v>37</v>
      </c>
      <c r="O9057" s="1" t="str">
        <f>INDEX(Product_table[], MATCH(Sales_table[[#This Row],[Productindex]], Product_table[Index], 0), MATCH(Sales_table[[#Headers],[Product Name]], Product_table[#Headers], 0))</f>
        <v>Platters</v>
      </c>
      <c r="P9057" s="1" t="str">
        <f>INDEX(Product_table[], MATCH(Sales_table[[#This Row],[Productindex]], Product_table[Index], 0), MATCH(Sales_table[[#Headers],[Product Category]], Product_table[#Headers], 0))</f>
        <v>Kitchenery</v>
      </c>
      <c r="Q9057" s="1">
        <v>3</v>
      </c>
      <c r="R9057" s="10">
        <v>579.09928822517395</v>
      </c>
      <c r="S9057" s="10">
        <v>413.64234873226712</v>
      </c>
      <c r="T9057" s="10">
        <f>SUM(Sales_table[[#This Row],[unit price]] * Sales_table[[#This Row],[Order qty]])</f>
        <v>1737.2978646755219</v>
      </c>
      <c r="U9057" s="11">
        <f>SUM(Sales_table[[#This Row],[unit price]]-Sales_table[[#This Row],[unit cost]])</f>
        <v>165.45693949290683</v>
      </c>
      <c r="V9057" s="10">
        <f>SUM(Sales_table[[#This Row],[Unit Profit]]*Sales_table[[#This Row],[Order qty]])</f>
        <v>496.37081847872048</v>
      </c>
    </row>
    <row r="9058" spans="1:22" ht="14.25" customHeight="1" x14ac:dyDescent="0.25">
      <c r="A9058" s="1" t="s">
        <v>9069</v>
      </c>
      <c r="B9058" s="13">
        <v>43859</v>
      </c>
      <c r="C9058" s="13" t="str">
        <f>TEXT(Sales_table[[#This Row],[Sales Date]], "mmmm")</f>
        <v>January</v>
      </c>
      <c r="D9058" s="1" t="s">
        <v>10</v>
      </c>
      <c r="E9058" s="1">
        <v>16</v>
      </c>
      <c r="F9058" s="1" t="str">
        <f>INDEX(Sales_Team[], MATCH(Sales_table[[#This Row],[Salesteamindex]], Sales_Team[Index], 0), MATCH(Sales_table[[#Headers],[Sales Person]], Sales_Team[#Headers], 0))</f>
        <v>Anthony Berry</v>
      </c>
      <c r="G9058" s="1">
        <v>4</v>
      </c>
      <c r="H9058" s="1" t="str">
        <f>INDEX(storelocation_table[], MATCH(Sales_table[[#This Row],[Storeindex]], storelocation_table[id], 0), MATCH(Sales_table[[#Headers],[Store Name]], storelocation_table[#Headers], 0))</f>
        <v>Montgomery</v>
      </c>
      <c r="I9058" s="1" t="str">
        <f>INDEX(Sales_Team[], MATCH(Sales_table[[#This Row],[Salesteamindex]], Sales_Team[Index], 0), MATCH(Sales_table[[#Headers],[Region]], Sales_Team[#Headers], 0))</f>
        <v>West</v>
      </c>
      <c r="J9058" s="1" t="str">
        <f>INDEX(storelocation_table[], MATCH(Sales_table[[#This Row],[Storeindex]], storelocation_table[id],0), MATCH(Sales_table[[#Headers],[State]], storelocation_table[#Headers], 0))</f>
        <v>Alabama</v>
      </c>
      <c r="K9058" s="1">
        <f>INDEX(storelocation_table[], MATCH(Sales_table[[#This Row],[Storeindex]], storelocation_table[id], 0), MATCH(Sales_table[[#Headers],[Population]], storelocation_table[#Headers], 0))</f>
        <v>200602</v>
      </c>
      <c r="L9058" s="1"/>
      <c r="M9058" s="1">
        <f>INDEX(storelocation_table[], MATCH(Sales_table[[#This Row],[Storeindex]], storelocation_table[id], 0), MATCH(Sales_table[[#Headers],[median_income]], storelocation_table[#Headers], 0))</f>
        <v>42927</v>
      </c>
      <c r="N9058" s="1">
        <v>38</v>
      </c>
      <c r="O9058" s="1" t="str">
        <f>INDEX(Product_table[], MATCH(Sales_table[[#This Row],[Productindex]], Product_table[Index], 0), MATCH(Sales_table[[#Headers],[Product Name]], Product_table[#Headers], 0))</f>
        <v>Wardrobes</v>
      </c>
      <c r="P9058" s="1" t="str">
        <f>INDEX(Product_table[], MATCH(Sales_table[[#This Row],[Productindex]], Product_table[Index], 0), MATCH(Sales_table[[#Headers],[Product Category]], Product_table[#Headers], 0))</f>
        <v>Furniture</v>
      </c>
      <c r="Q9058" s="1">
        <v>4</v>
      </c>
      <c r="R9058" s="10">
        <v>638.08695620298386</v>
      </c>
      <c r="S9058" s="10">
        <v>455.77639728784567</v>
      </c>
      <c r="T9058" s="10">
        <f>SUM(Sales_table[[#This Row],[unit price]] * Sales_table[[#This Row],[Order qty]])</f>
        <v>2552.3478248119354</v>
      </c>
      <c r="U9058" s="11">
        <f>SUM(Sales_table[[#This Row],[unit price]]-Sales_table[[#This Row],[unit cost]])</f>
        <v>182.31055891513819</v>
      </c>
      <c r="V9058" s="10">
        <f>SUM(Sales_table[[#This Row],[Unit Profit]]*Sales_table[[#This Row],[Order qty]])</f>
        <v>729.24223566055275</v>
      </c>
    </row>
    <row r="9059" spans="1:22" ht="14.25" customHeight="1" x14ac:dyDescent="0.25">
      <c r="A9059" s="1" t="s">
        <v>9070</v>
      </c>
      <c r="B9059" s="13">
        <v>43980</v>
      </c>
      <c r="C9059" s="13" t="str">
        <f>TEXT(Sales_table[[#This Row],[Sales Date]], "mmmm")</f>
        <v>May</v>
      </c>
      <c r="D9059" s="1" t="s">
        <v>10</v>
      </c>
      <c r="E9059" s="1">
        <v>6</v>
      </c>
      <c r="F9059" s="1" t="str">
        <f>INDEX(Sales_Team[], MATCH(Sales_table[[#This Row],[Salesteamindex]], Sales_Team[Index], 0), MATCH(Sales_table[[#Headers],[Sales Person]], Sales_Team[#Headers], 0))</f>
        <v>Joshua Bennett</v>
      </c>
      <c r="G9059" s="1">
        <v>266</v>
      </c>
      <c r="H9059" s="1" t="str">
        <f>INDEX(storelocation_table[], MATCH(Sales_table[[#This Row],[Storeindex]], storelocation_table[id], 0), MATCH(Sales_table[[#Headers],[Store Name]], storelocation_table[#Headers], 0))</f>
        <v>Manhattan</v>
      </c>
      <c r="I9059" s="1" t="str">
        <f>INDEX(Sales_Team[], MATCH(Sales_table[[#This Row],[Salesteamindex]], Sales_Team[Index], 0), MATCH(Sales_table[[#Headers],[Region]], Sales_Team[#Headers], 0))</f>
        <v>Northeast</v>
      </c>
      <c r="J9059" s="1" t="str">
        <f>INDEX(storelocation_table[], MATCH(Sales_table[[#This Row],[Storeindex]], storelocation_table[id],0), MATCH(Sales_table[[#Headers],[State]], storelocation_table[#Headers], 0))</f>
        <v>New York</v>
      </c>
      <c r="K9059" s="1">
        <f>INDEX(storelocation_table[], MATCH(Sales_table[[#This Row],[Storeindex]], storelocation_table[id], 0), MATCH(Sales_table[[#Headers],[Population]], storelocation_table[#Headers], 0))</f>
        <v>1644518</v>
      </c>
      <c r="L9059" s="1"/>
      <c r="M9059" s="1">
        <f>INDEX(storelocation_table[], MATCH(Sales_table[[#This Row],[Storeindex]], storelocation_table[id], 0), MATCH(Sales_table[[#Headers],[median_income]], storelocation_table[#Headers], 0))</f>
        <v>47030</v>
      </c>
      <c r="N9059" s="1">
        <v>16</v>
      </c>
      <c r="O9059" s="1" t="str">
        <f>INDEX(Product_table[], MATCH(Sales_table[[#This Row],[Productindex]], Product_table[Index], 0), MATCH(Sales_table[[#Headers],[Product Name]], Product_table[#Headers], 0))</f>
        <v>Stemware</v>
      </c>
      <c r="P9059" s="1" t="str">
        <f>INDEX(Product_table[], MATCH(Sales_table[[#This Row],[Productindex]], Product_table[Index], 0), MATCH(Sales_table[[#Headers],[Product Category]], Product_table[#Headers], 0))</f>
        <v>Drinkware</v>
      </c>
      <c r="Q9059" s="1">
        <v>8</v>
      </c>
      <c r="R9059" s="10">
        <v>470.02232873439789</v>
      </c>
      <c r="S9059" s="10">
        <v>335.73023481028423</v>
      </c>
      <c r="T9059" s="10">
        <f>SUM(Sales_table[[#This Row],[unit price]] * Sales_table[[#This Row],[Order qty]])</f>
        <v>3760.1786298751831</v>
      </c>
      <c r="U9059" s="11">
        <f>SUM(Sales_table[[#This Row],[unit price]]-Sales_table[[#This Row],[unit cost]])</f>
        <v>134.29209392411366</v>
      </c>
      <c r="V9059" s="10">
        <f>SUM(Sales_table[[#This Row],[Unit Profit]]*Sales_table[[#This Row],[Order qty]])</f>
        <v>1074.3367513929093</v>
      </c>
    </row>
    <row r="9060" spans="1:22" ht="14.25" customHeight="1" x14ac:dyDescent="0.25">
      <c r="A9060" s="1" t="s">
        <v>9071</v>
      </c>
      <c r="B9060" s="13">
        <v>43951</v>
      </c>
      <c r="C9060" s="13" t="str">
        <f>TEXT(Sales_table[[#This Row],[Sales Date]], "mmmm")</f>
        <v>April</v>
      </c>
      <c r="D9060" s="1" t="s">
        <v>18</v>
      </c>
      <c r="E9060" s="1">
        <v>18</v>
      </c>
      <c r="F9060" s="1" t="str">
        <f>INDEX(Sales_Team[], MATCH(Sales_table[[#This Row],[Salesteamindex]], Sales_Team[Index], 0), MATCH(Sales_table[[#Headers],[Sales Person]], Sales_Team[#Headers], 0))</f>
        <v>Shawn Wallace</v>
      </c>
      <c r="G9060" s="1">
        <v>346</v>
      </c>
      <c r="H9060" s="1" t="str">
        <f>INDEX(storelocation_table[], MATCH(Sales_table[[#This Row],[Storeindex]], storelocation_table[id], 0), MATCH(Sales_table[[#Headers],[Store Name]], storelocation_table[#Headers], 0))</f>
        <v>Salt Lake City</v>
      </c>
      <c r="I9060" s="1" t="str">
        <f>INDEX(Sales_Team[], MATCH(Sales_table[[#This Row],[Salesteamindex]], Sales_Team[Index], 0), MATCH(Sales_table[[#Headers],[Region]], Sales_Team[#Headers], 0))</f>
        <v>South</v>
      </c>
      <c r="J9060" s="1" t="str">
        <f>INDEX(storelocation_table[], MATCH(Sales_table[[#This Row],[Storeindex]], storelocation_table[id],0), MATCH(Sales_table[[#Headers],[State]], storelocation_table[#Headers], 0))</f>
        <v>Utah</v>
      </c>
      <c r="K9060" s="1">
        <f>INDEX(storelocation_table[], MATCH(Sales_table[[#This Row],[Storeindex]], storelocation_table[id], 0), MATCH(Sales_table[[#Headers],[Population]], storelocation_table[#Headers], 0))</f>
        <v>192672</v>
      </c>
      <c r="L9060" s="1"/>
      <c r="M9060" s="1">
        <f>INDEX(storelocation_table[], MATCH(Sales_table[[#This Row],[Storeindex]], storelocation_table[id], 0), MATCH(Sales_table[[#Headers],[median_income]], storelocation_table[#Headers], 0))</f>
        <v>47243</v>
      </c>
      <c r="N9060" s="1">
        <v>11</v>
      </c>
      <c r="O9060" s="1" t="str">
        <f>INDEX(Product_table[], MATCH(Sales_table[[#This Row],[Productindex]], Product_table[Index], 0), MATCH(Sales_table[[#Headers],[Product Name]], Product_table[#Headers], 0))</f>
        <v>Ornaments</v>
      </c>
      <c r="P9060" s="1" t="str">
        <f>INDEX(Product_table[], MATCH(Sales_table[[#This Row],[Productindex]], Product_table[Index], 0), MATCH(Sales_table[[#Headers],[Product Category]], Product_table[#Headers], 0))</f>
        <v>Decoratives</v>
      </c>
      <c r="Q9060" s="1">
        <v>2</v>
      </c>
      <c r="R9060" s="10">
        <v>540.45858174562454</v>
      </c>
      <c r="S9060" s="10">
        <v>386.04184410401757</v>
      </c>
      <c r="T9060" s="10">
        <f>SUM(Sales_table[[#This Row],[unit price]] * Sales_table[[#This Row],[Order qty]])</f>
        <v>1080.9171634912491</v>
      </c>
      <c r="U9060" s="11">
        <f>SUM(Sales_table[[#This Row],[unit price]]-Sales_table[[#This Row],[unit cost]])</f>
        <v>154.41673764160697</v>
      </c>
      <c r="V9060" s="10">
        <f>SUM(Sales_table[[#This Row],[Unit Profit]]*Sales_table[[#This Row],[Order qty]])</f>
        <v>308.83347528321394</v>
      </c>
    </row>
    <row r="9061" spans="1:22" ht="14.25" customHeight="1" x14ac:dyDescent="0.25">
      <c r="A9061" s="1" t="s">
        <v>9072</v>
      </c>
      <c r="B9061" s="13">
        <v>43864</v>
      </c>
      <c r="C9061" s="13" t="str">
        <f>TEXT(Sales_table[[#This Row],[Sales Date]], "mmmm")</f>
        <v>February</v>
      </c>
      <c r="D9061" s="1" t="s">
        <v>18</v>
      </c>
      <c r="E9061" s="1">
        <v>23</v>
      </c>
      <c r="F9061" s="1" t="str">
        <f>INDEX(Sales_Team[], MATCH(Sales_table[[#This Row],[Salesteamindex]], Sales_Team[Index], 0), MATCH(Sales_table[[#Headers],[Sales Person]], Sales_Team[#Headers], 0))</f>
        <v>Douglas Tucker</v>
      </c>
      <c r="G9061" s="1">
        <v>237</v>
      </c>
      <c r="H9061" s="1" t="str">
        <f>INDEX(storelocation_table[], MATCH(Sales_table[[#This Row],[Storeindex]], storelocation_table[id], 0), MATCH(Sales_table[[#Headers],[Store Name]], storelocation_table[#Headers], 0))</f>
        <v>Winston-Salem</v>
      </c>
      <c r="I9061" s="1" t="str">
        <f>INDEX(Sales_Team[], MATCH(Sales_table[[#This Row],[Salesteamindex]], Sales_Team[Index], 0), MATCH(Sales_table[[#Headers],[Region]], Sales_Team[#Headers], 0))</f>
        <v>Midwest</v>
      </c>
      <c r="J9061" s="1" t="str">
        <f>INDEX(storelocation_table[], MATCH(Sales_table[[#This Row],[Storeindex]], storelocation_table[id],0), MATCH(Sales_table[[#Headers],[State]], storelocation_table[#Headers], 0))</f>
        <v>North Carolina</v>
      </c>
      <c r="K9061" s="1">
        <f>INDEX(storelocation_table[], MATCH(Sales_table[[#This Row],[Storeindex]], storelocation_table[id], 0), MATCH(Sales_table[[#Headers],[Population]], storelocation_table[#Headers], 0))</f>
        <v>241218</v>
      </c>
      <c r="L9061" s="1"/>
      <c r="M9061" s="1">
        <f>INDEX(storelocation_table[], MATCH(Sales_table[[#This Row],[Storeindex]], storelocation_table[id], 0), MATCH(Sales_table[[#Headers],[median_income]], storelocation_table[#Headers], 0))</f>
        <v>39882</v>
      </c>
      <c r="N9061" s="1">
        <v>30</v>
      </c>
      <c r="O9061" s="1" t="str">
        <f>INDEX(Product_table[], MATCH(Sales_table[[#This Row],[Productindex]], Product_table[Index], 0), MATCH(Sales_table[[#Headers],[Product Name]], Product_table[#Headers], 0))</f>
        <v>Wall Coverings</v>
      </c>
      <c r="P9061" s="1" t="str">
        <f>INDEX(Product_table[], MATCH(Sales_table[[#This Row],[Productindex]], Product_table[Index], 0), MATCH(Sales_table[[#Headers],[Product Category]], Product_table[#Headers], 0))</f>
        <v>Decoratives</v>
      </c>
      <c r="Q9061" s="1">
        <v>9</v>
      </c>
      <c r="R9061" s="10">
        <v>346.61021089553833</v>
      </c>
      <c r="S9061" s="10">
        <v>247.57872206824169</v>
      </c>
      <c r="T9061" s="10">
        <f>SUM(Sales_table[[#This Row],[unit price]] * Sales_table[[#This Row],[Order qty]])</f>
        <v>3119.491898059845</v>
      </c>
      <c r="U9061" s="11">
        <f>SUM(Sales_table[[#This Row],[unit price]]-Sales_table[[#This Row],[unit cost]])</f>
        <v>99.031488827296641</v>
      </c>
      <c r="V9061" s="10">
        <f>SUM(Sales_table[[#This Row],[Unit Profit]]*Sales_table[[#This Row],[Order qty]])</f>
        <v>891.28339944566983</v>
      </c>
    </row>
    <row r="9062" spans="1:22" ht="14.25" customHeight="1" x14ac:dyDescent="0.25">
      <c r="A9062" s="1" t="s">
        <v>9073</v>
      </c>
      <c r="B9062" s="13">
        <v>43834</v>
      </c>
      <c r="C9062" s="13" t="str">
        <f>TEXT(Sales_table[[#This Row],[Sales Date]], "mmmm")</f>
        <v>January</v>
      </c>
      <c r="D9062" s="1" t="s">
        <v>18</v>
      </c>
      <c r="E9062" s="1">
        <v>6</v>
      </c>
      <c r="F9062" s="1" t="str">
        <f>INDEX(Sales_Team[], MATCH(Sales_table[[#This Row],[Salesteamindex]], Sales_Team[Index], 0), MATCH(Sales_table[[#Headers],[Sales Person]], Sales_Team[#Headers], 0))</f>
        <v>Joshua Bennett</v>
      </c>
      <c r="G9062" s="1">
        <v>59</v>
      </c>
      <c r="H9062" s="1" t="str">
        <f>INDEX(storelocation_table[], MATCH(Sales_table[[#This Row],[Storeindex]], storelocation_table[id], 0), MATCH(Sales_table[[#Headers],[Store Name]], storelocation_table[#Headers], 0))</f>
        <v>Pasadena</v>
      </c>
      <c r="I9062" s="1" t="str">
        <f>INDEX(Sales_Team[], MATCH(Sales_table[[#This Row],[Salesteamindex]], Sales_Team[Index], 0), MATCH(Sales_table[[#Headers],[Region]], Sales_Team[#Headers], 0))</f>
        <v>Northeast</v>
      </c>
      <c r="J9062" s="1" t="str">
        <f>INDEX(storelocation_table[], MATCH(Sales_table[[#This Row],[Storeindex]], storelocation_table[id],0), MATCH(Sales_table[[#Headers],[State]], storelocation_table[#Headers], 0))</f>
        <v>California</v>
      </c>
      <c r="K9062" s="1">
        <f>INDEX(storelocation_table[], MATCH(Sales_table[[#This Row],[Storeindex]], storelocation_table[id], 0), MATCH(Sales_table[[#Headers],[Population]], storelocation_table[#Headers], 0))</f>
        <v>142250</v>
      </c>
      <c r="L9062" s="1"/>
      <c r="M9062" s="1">
        <f>INDEX(storelocation_table[], MATCH(Sales_table[[#This Row],[Storeindex]], storelocation_table[id], 0), MATCH(Sales_table[[#Headers],[median_income]], storelocation_table[#Headers], 0))</f>
        <v>72402</v>
      </c>
      <c r="N9062" s="1">
        <v>36</v>
      </c>
      <c r="O9062" s="1" t="str">
        <f>INDEX(Product_table[], MATCH(Sales_table[[#This Row],[Productindex]], Product_table[Index], 0), MATCH(Sales_table[[#Headers],[Product Name]], Product_table[#Headers], 0))</f>
        <v>Clocks</v>
      </c>
      <c r="P9062" s="1" t="str">
        <f>INDEX(Product_table[], MATCH(Sales_table[[#This Row],[Productindex]], Product_table[Index], 0), MATCH(Sales_table[[#Headers],[Product Category]], Product_table[#Headers], 0))</f>
        <v>Accessories</v>
      </c>
      <c r="Q9062" s="1">
        <v>10</v>
      </c>
      <c r="R9062" s="10">
        <v>218.21165889501572</v>
      </c>
      <c r="S9062" s="10">
        <v>155.86547063929694</v>
      </c>
      <c r="T9062" s="10">
        <f>SUM(Sales_table[[#This Row],[unit price]] * Sales_table[[#This Row],[Order qty]])</f>
        <v>2182.1165889501572</v>
      </c>
      <c r="U9062" s="11">
        <f>SUM(Sales_table[[#This Row],[unit price]]-Sales_table[[#This Row],[unit cost]])</f>
        <v>62.346188255718772</v>
      </c>
      <c r="V9062" s="10">
        <f>SUM(Sales_table[[#This Row],[Unit Profit]]*Sales_table[[#This Row],[Order qty]])</f>
        <v>623.46188255718766</v>
      </c>
    </row>
    <row r="9063" spans="1:22" ht="14.25" customHeight="1" x14ac:dyDescent="0.25">
      <c r="A9063" s="1" t="s">
        <v>9074</v>
      </c>
      <c r="B9063" s="13">
        <v>43881</v>
      </c>
      <c r="C9063" s="13" t="str">
        <f>TEXT(Sales_table[[#This Row],[Sales Date]], "mmmm")</f>
        <v>February</v>
      </c>
      <c r="D9063" s="1" t="s">
        <v>12</v>
      </c>
      <c r="E9063" s="1">
        <v>14</v>
      </c>
      <c r="F9063" s="1" t="str">
        <f>INDEX(Sales_Team[], MATCH(Sales_table[[#This Row],[Salesteamindex]], Sales_Team[Index], 0), MATCH(Sales_table[[#Headers],[Sales Person]], Sales_Team[#Headers], 0))</f>
        <v>Paul Holmes</v>
      </c>
      <c r="G9063" s="1">
        <v>253</v>
      </c>
      <c r="H9063" s="1" t="str">
        <f>INDEX(storelocation_table[], MATCH(Sales_table[[#This Row],[Storeindex]], storelocation_table[id], 0), MATCH(Sales_table[[#Headers],[Store Name]], storelocation_table[#Headers], 0))</f>
        <v>North Las Vegas</v>
      </c>
      <c r="I9063" s="1" t="str">
        <f>INDEX(Sales_Team[], MATCH(Sales_table[[#This Row],[Salesteamindex]], Sales_Team[Index], 0), MATCH(Sales_table[[#Headers],[Region]], Sales_Team[#Headers], 0))</f>
        <v>Midwest</v>
      </c>
      <c r="J9063" s="1" t="str">
        <f>INDEX(storelocation_table[], MATCH(Sales_table[[#This Row],[Storeindex]], storelocation_table[id],0), MATCH(Sales_table[[#Headers],[State]], storelocation_table[#Headers], 0))</f>
        <v>Nevada</v>
      </c>
      <c r="K9063" s="1">
        <f>INDEX(storelocation_table[], MATCH(Sales_table[[#This Row],[Storeindex]], storelocation_table[id], 0), MATCH(Sales_table[[#Headers],[Population]], storelocation_table[#Headers], 0))</f>
        <v>234807</v>
      </c>
      <c r="L9063" s="1"/>
      <c r="M9063" s="1">
        <f>INDEX(storelocation_table[], MATCH(Sales_table[[#This Row],[Storeindex]], storelocation_table[id], 0), MATCH(Sales_table[[#Headers],[median_income]], storelocation_table[#Headers], 0))</f>
        <v>52511</v>
      </c>
      <c r="N9063" s="1">
        <v>7</v>
      </c>
      <c r="O9063" s="1" t="str">
        <f>INDEX(Product_table[], MATCH(Sales_table[[#This Row],[Productindex]], Product_table[Index], 0), MATCH(Sales_table[[#Headers],[Product Name]], Product_table[#Headers], 0))</f>
        <v>Dinnerware</v>
      </c>
      <c r="P9063" s="1" t="str">
        <f>INDEX(Product_table[], MATCH(Sales_table[[#This Row],[Productindex]], Product_table[Index], 0), MATCH(Sales_table[[#Headers],[Product Category]], Product_table[#Headers], 0))</f>
        <v>Kitchenery</v>
      </c>
      <c r="Q9063" s="1">
        <v>2</v>
      </c>
      <c r="R9063" s="10">
        <v>196.92580854892731</v>
      </c>
      <c r="S9063" s="10">
        <v>140.66129182066237</v>
      </c>
      <c r="T9063" s="10">
        <f>SUM(Sales_table[[#This Row],[unit price]] * Sales_table[[#This Row],[Order qty]])</f>
        <v>393.85161709785461</v>
      </c>
      <c r="U9063" s="11">
        <f>SUM(Sales_table[[#This Row],[unit price]]-Sales_table[[#This Row],[unit cost]])</f>
        <v>56.264516728264937</v>
      </c>
      <c r="V9063" s="10">
        <f>SUM(Sales_table[[#This Row],[Unit Profit]]*Sales_table[[#This Row],[Order qty]])</f>
        <v>112.52903345652987</v>
      </c>
    </row>
    <row r="9064" spans="1:22" ht="14.25" customHeight="1" x14ac:dyDescent="0.25">
      <c r="A9064" s="1" t="s">
        <v>9075</v>
      </c>
      <c r="B9064" s="13">
        <v>43900</v>
      </c>
      <c r="C9064" s="13" t="str">
        <f>TEXT(Sales_table[[#This Row],[Sales Date]], "mmmm")</f>
        <v>March</v>
      </c>
      <c r="D9064" s="1" t="s">
        <v>10</v>
      </c>
      <c r="E9064" s="1">
        <v>17</v>
      </c>
      <c r="F9064" s="1" t="str">
        <f>INDEX(Sales_Team[], MATCH(Sales_table[[#This Row],[Salesteamindex]], Sales_Team[Index], 0), MATCH(Sales_table[[#Headers],[Sales Person]], Sales_Team[#Headers], 0))</f>
        <v>Frank Brown</v>
      </c>
      <c r="G9064" s="1">
        <v>26</v>
      </c>
      <c r="H9064" s="1" t="str">
        <f>INDEX(storelocation_table[], MATCH(Sales_table[[#This Row],[Storeindex]], storelocation_table[id], 0), MATCH(Sales_table[[#Headers],[Store Name]], storelocation_table[#Headers], 0))</f>
        <v>Costa Mesa</v>
      </c>
      <c r="I9064" s="1" t="str">
        <f>INDEX(Sales_Team[], MATCH(Sales_table[[#This Row],[Salesteamindex]], Sales_Team[Index], 0), MATCH(Sales_table[[#Headers],[Region]], Sales_Team[#Headers], 0))</f>
        <v>Northeast</v>
      </c>
      <c r="J9064" s="1" t="str">
        <f>INDEX(storelocation_table[], MATCH(Sales_table[[#This Row],[Storeindex]], storelocation_table[id],0), MATCH(Sales_table[[#Headers],[State]], storelocation_table[#Headers], 0))</f>
        <v>California</v>
      </c>
      <c r="K9064" s="1">
        <f>INDEX(storelocation_table[], MATCH(Sales_table[[#This Row],[Storeindex]], storelocation_table[id], 0), MATCH(Sales_table[[#Headers],[Population]], storelocation_table[#Headers], 0))</f>
        <v>113204</v>
      </c>
      <c r="L9064" s="1"/>
      <c r="M9064" s="1">
        <f>INDEX(storelocation_table[], MATCH(Sales_table[[#This Row],[Storeindex]], storelocation_table[id], 0), MATCH(Sales_table[[#Headers],[median_income]], storelocation_table[#Headers], 0))</f>
        <v>66459</v>
      </c>
      <c r="N9064" s="1">
        <v>46</v>
      </c>
      <c r="O9064" s="1" t="str">
        <f>INDEX(Product_table[], MATCH(Sales_table[[#This Row],[Productindex]], Product_table[Index], 0), MATCH(Sales_table[[#Headers],[Product Name]], Product_table[#Headers], 0))</f>
        <v>Sculptures</v>
      </c>
      <c r="P9064" s="1" t="str">
        <f>INDEX(Product_table[], MATCH(Sales_table[[#This Row],[Productindex]], Product_table[Index], 0), MATCH(Sales_table[[#Headers],[Product Category]], Product_table[#Headers], 0))</f>
        <v>Decoratives</v>
      </c>
      <c r="Q9064" s="1">
        <v>5</v>
      </c>
      <c r="R9064" s="10">
        <v>572.16537863016129</v>
      </c>
      <c r="S9064" s="10">
        <v>408.68955616440093</v>
      </c>
      <c r="T9064" s="10">
        <f>SUM(Sales_table[[#This Row],[unit price]] * Sales_table[[#This Row],[Order qty]])</f>
        <v>2860.8268931508064</v>
      </c>
      <c r="U9064" s="11">
        <f>SUM(Sales_table[[#This Row],[unit price]]-Sales_table[[#This Row],[unit cost]])</f>
        <v>163.47582246576036</v>
      </c>
      <c r="V9064" s="10">
        <f>SUM(Sales_table[[#This Row],[Unit Profit]]*Sales_table[[#This Row],[Order qty]])</f>
        <v>817.37911232880174</v>
      </c>
    </row>
    <row r="9065" spans="1:22" ht="14.25" customHeight="1" x14ac:dyDescent="0.25">
      <c r="A9065" s="1" t="s">
        <v>9076</v>
      </c>
      <c r="B9065" s="13">
        <v>43886</v>
      </c>
      <c r="C9065" s="13" t="str">
        <f>TEXT(Sales_table[[#This Row],[Sales Date]], "mmmm")</f>
        <v>February</v>
      </c>
      <c r="D9065" s="1" t="s">
        <v>12</v>
      </c>
      <c r="E9065" s="1">
        <v>19</v>
      </c>
      <c r="F9065" s="1" t="str">
        <f>INDEX(Sales_Team[], MATCH(Sales_table[[#This Row],[Salesteamindex]], Sales_Team[Index], 0), MATCH(Sales_table[[#Headers],[Sales Person]], Sales_Team[#Headers], 0))</f>
        <v>Nicholas Cunningham</v>
      </c>
      <c r="G9065" s="1">
        <v>165</v>
      </c>
      <c r="H9065" s="1" t="str">
        <f>INDEX(storelocation_table[], MATCH(Sales_table[[#This Row],[Storeindex]], storelocation_table[id], 0), MATCH(Sales_table[[#Headers],[Store Name]], storelocation_table[#Headers], 0))</f>
        <v>Milton</v>
      </c>
      <c r="I9065" s="1" t="str">
        <f>INDEX(Sales_Team[], MATCH(Sales_table[[#This Row],[Salesteamindex]], Sales_Team[Index], 0), MATCH(Sales_table[[#Headers],[Region]], Sales_Team[#Headers], 0))</f>
        <v>South</v>
      </c>
      <c r="J9065" s="1" t="str">
        <f>INDEX(storelocation_table[], MATCH(Sales_table[[#This Row],[Storeindex]], storelocation_table[id],0), MATCH(Sales_table[[#Headers],[State]], storelocation_table[#Headers], 0))</f>
        <v>Illinois</v>
      </c>
      <c r="K9065" s="1">
        <f>INDEX(storelocation_table[], MATCH(Sales_table[[#This Row],[Storeindex]], storelocation_table[id], 0), MATCH(Sales_table[[#Headers],[Population]], storelocation_table[#Headers], 0))</f>
        <v>118844</v>
      </c>
      <c r="L9065" s="1"/>
      <c r="M9065" s="1">
        <f>INDEX(storelocation_table[], MATCH(Sales_table[[#This Row],[Storeindex]], storelocation_table[id], 0), MATCH(Sales_table[[#Headers],[median_income]], storelocation_table[#Headers], 0))</f>
        <v>84039</v>
      </c>
      <c r="N9065" s="1">
        <v>5</v>
      </c>
      <c r="O9065" s="1" t="str">
        <f>INDEX(Product_table[], MATCH(Sales_table[[#This Row],[Productindex]], Product_table[Index], 0), MATCH(Sales_table[[#Headers],[Product Name]], Product_table[#Headers], 0))</f>
        <v>Bathroom Furniture</v>
      </c>
      <c r="P9065" s="1" t="str">
        <f>INDEX(Product_table[], MATCH(Sales_table[[#This Row],[Productindex]], Product_table[Index], 0), MATCH(Sales_table[[#Headers],[Product Category]], Product_table[#Headers], 0))</f>
        <v>Furniture</v>
      </c>
      <c r="Q9065" s="1">
        <v>3</v>
      </c>
      <c r="R9065" s="10">
        <v>234.4881112575531</v>
      </c>
      <c r="S9065" s="10">
        <v>167.49150804110937</v>
      </c>
      <c r="T9065" s="10">
        <f>SUM(Sales_table[[#This Row],[unit price]] * Sales_table[[#This Row],[Order qty]])</f>
        <v>703.4643337726593</v>
      </c>
      <c r="U9065" s="11">
        <f>SUM(Sales_table[[#This Row],[unit price]]-Sales_table[[#This Row],[unit cost]])</f>
        <v>66.996603216443731</v>
      </c>
      <c r="V9065" s="10">
        <f>SUM(Sales_table[[#This Row],[Unit Profit]]*Sales_table[[#This Row],[Order qty]])</f>
        <v>200.98980964933119</v>
      </c>
    </row>
    <row r="9066" spans="1:22" ht="14.25" customHeight="1" x14ac:dyDescent="0.25">
      <c r="A9066" s="1" t="s">
        <v>9077</v>
      </c>
      <c r="B9066" s="13">
        <v>43901</v>
      </c>
      <c r="C9066" s="13" t="str">
        <f>TEXT(Sales_table[[#This Row],[Sales Date]], "mmmm")</f>
        <v>March</v>
      </c>
      <c r="D9066" s="1" t="s">
        <v>18</v>
      </c>
      <c r="E9066" s="1">
        <v>24</v>
      </c>
      <c r="F9066" s="1" t="str">
        <f>INDEX(Sales_Team[], MATCH(Sales_table[[#This Row],[Salesteamindex]], Sales_Team[Index], 0), MATCH(Sales_table[[#Headers],[Sales Person]], Sales_Team[#Headers], 0))</f>
        <v>Roy Rice</v>
      </c>
      <c r="G9066" s="1">
        <v>164</v>
      </c>
      <c r="H9066" s="1" t="str">
        <f>INDEX(storelocation_table[], MATCH(Sales_table[[#This Row],[Storeindex]], storelocation_table[id], 0), MATCH(Sales_table[[#Headers],[Store Name]], storelocation_table[#Headers], 0))</f>
        <v>Maine</v>
      </c>
      <c r="I9066" s="1" t="str">
        <f>INDEX(Sales_Team[], MATCH(Sales_table[[#This Row],[Salesteamindex]], Sales_Team[Index], 0), MATCH(Sales_table[[#Headers],[Region]], Sales_Team[#Headers], 0))</f>
        <v>Midwest</v>
      </c>
      <c r="J9066" s="1" t="str">
        <f>INDEX(storelocation_table[], MATCH(Sales_table[[#This Row],[Storeindex]], storelocation_table[id],0), MATCH(Sales_table[[#Headers],[State]], storelocation_table[#Headers], 0))</f>
        <v>Illinois</v>
      </c>
      <c r="K9066" s="1">
        <f>INDEX(storelocation_table[], MATCH(Sales_table[[#This Row],[Storeindex]], storelocation_table[id], 0), MATCH(Sales_table[[#Headers],[Population]], storelocation_table[#Headers], 0))</f>
        <v>136667</v>
      </c>
      <c r="L9066" s="1"/>
      <c r="M9066" s="1">
        <f>INDEX(storelocation_table[], MATCH(Sales_table[[#This Row],[Storeindex]], storelocation_table[id], 0), MATCH(Sales_table[[#Headers],[median_income]], storelocation_table[#Headers], 0))</f>
        <v>65608</v>
      </c>
      <c r="N9066" s="1">
        <v>23</v>
      </c>
      <c r="O9066" s="1" t="str">
        <f>INDEX(Product_table[], MATCH(Sales_table[[#This Row],[Productindex]], Product_table[Index], 0), MATCH(Sales_table[[#Headers],[Product Name]], Product_table[#Headers], 0))</f>
        <v>Accessories</v>
      </c>
      <c r="P9066" s="1" t="str">
        <f>INDEX(Product_table[], MATCH(Sales_table[[#This Row],[Productindex]], Product_table[Index], 0), MATCH(Sales_table[[#Headers],[Product Category]], Product_table[#Headers], 0))</f>
        <v>Accessories</v>
      </c>
      <c r="Q9066" s="1">
        <v>4</v>
      </c>
      <c r="R9066" s="10">
        <v>229.83308476209641</v>
      </c>
      <c r="S9066" s="10">
        <v>164.16648911578315</v>
      </c>
      <c r="T9066" s="10">
        <f>SUM(Sales_table[[#This Row],[unit price]] * Sales_table[[#This Row],[Order qty]])</f>
        <v>919.33233904838562</v>
      </c>
      <c r="U9066" s="11">
        <f>SUM(Sales_table[[#This Row],[unit price]]-Sales_table[[#This Row],[unit cost]])</f>
        <v>65.666595646313255</v>
      </c>
      <c r="V9066" s="10">
        <f>SUM(Sales_table[[#This Row],[Unit Profit]]*Sales_table[[#This Row],[Order qty]])</f>
        <v>262.66638258525302</v>
      </c>
    </row>
    <row r="9067" spans="1:22" ht="14.25" customHeight="1" x14ac:dyDescent="0.25">
      <c r="A9067" s="1" t="s">
        <v>9078</v>
      </c>
      <c r="B9067" s="13">
        <v>43922</v>
      </c>
      <c r="C9067" s="13" t="str">
        <f>TEXT(Sales_table[[#This Row],[Sales Date]], "mmmm")</f>
        <v>April</v>
      </c>
      <c r="D9067" s="1" t="s">
        <v>18</v>
      </c>
      <c r="E9067" s="1">
        <v>21</v>
      </c>
      <c r="F9067" s="1" t="str">
        <f>INDEX(Sales_Team[], MATCH(Sales_table[[#This Row],[Salesteamindex]], Sales_Team[Index], 0), MATCH(Sales_table[[#Headers],[Sales Person]], Sales_Team[#Headers], 0))</f>
        <v>Samuel Fowler</v>
      </c>
      <c r="G9067" s="1">
        <v>363</v>
      </c>
      <c r="H9067" s="1" t="str">
        <f>INDEX(storelocation_table[], MATCH(Sales_table[[#This Row],[Storeindex]], storelocation_table[id], 0), MATCH(Sales_table[[#Headers],[Store Name]], storelocation_table[#Headers], 0))</f>
        <v>Tacoma</v>
      </c>
      <c r="I9067" s="1" t="str">
        <f>INDEX(Sales_Team[], MATCH(Sales_table[[#This Row],[Salesteamindex]], Sales_Team[Index], 0), MATCH(Sales_table[[#Headers],[Region]], Sales_Team[#Headers], 0))</f>
        <v>Midwest</v>
      </c>
      <c r="J9067" s="1" t="str">
        <f>INDEX(storelocation_table[], MATCH(Sales_table[[#This Row],[Storeindex]], storelocation_table[id],0), MATCH(Sales_table[[#Headers],[State]], storelocation_table[#Headers], 0))</f>
        <v>Washington</v>
      </c>
      <c r="K9067" s="1">
        <f>INDEX(storelocation_table[], MATCH(Sales_table[[#This Row],[Storeindex]], storelocation_table[id], 0), MATCH(Sales_table[[#Headers],[Population]], storelocation_table[#Headers], 0))</f>
        <v>207948</v>
      </c>
      <c r="L9067" s="1"/>
      <c r="M9067" s="1">
        <f>INDEX(storelocation_table[], MATCH(Sales_table[[#This Row],[Storeindex]], storelocation_table[id], 0), MATCH(Sales_table[[#Headers],[median_income]], storelocation_table[#Headers], 0))</f>
        <v>52042</v>
      </c>
      <c r="N9067" s="1">
        <v>45</v>
      </c>
      <c r="O9067" s="1" t="str">
        <f>INDEX(Product_table[], MATCH(Sales_table[[#This Row],[Productindex]], Product_table[Index], 0), MATCH(Sales_table[[#Headers],[Product Name]], Product_table[#Headers], 0))</f>
        <v>Home Fragrances</v>
      </c>
      <c r="P9067" s="1" t="str">
        <f>INDEX(Product_table[], MATCH(Sales_table[[#This Row],[Productindex]], Product_table[Index], 0), MATCH(Sales_table[[#Headers],[Product Category]], Product_table[#Headers], 0))</f>
        <v>Decoratives</v>
      </c>
      <c r="Q9067" s="1">
        <v>5</v>
      </c>
      <c r="R9067" s="10">
        <v>259.54615008831024</v>
      </c>
      <c r="S9067" s="10">
        <v>185.39010720593589</v>
      </c>
      <c r="T9067" s="10">
        <f>SUM(Sales_table[[#This Row],[unit price]] * Sales_table[[#This Row],[Order qty]])</f>
        <v>1297.7307504415512</v>
      </c>
      <c r="U9067" s="11">
        <f>SUM(Sales_table[[#This Row],[unit price]]-Sales_table[[#This Row],[unit cost]])</f>
        <v>74.156042882374351</v>
      </c>
      <c r="V9067" s="10">
        <f>SUM(Sales_table[[#This Row],[Unit Profit]]*Sales_table[[#This Row],[Order qty]])</f>
        <v>370.78021441187173</v>
      </c>
    </row>
    <row r="9068" spans="1:22" ht="14.25" customHeight="1" x14ac:dyDescent="0.25">
      <c r="A9068" s="1" t="s">
        <v>9079</v>
      </c>
      <c r="B9068" s="13">
        <v>43845</v>
      </c>
      <c r="C9068" s="13" t="str">
        <f>TEXT(Sales_table[[#This Row],[Sales Date]], "mmmm")</f>
        <v>January</v>
      </c>
      <c r="D9068" s="1" t="s">
        <v>12</v>
      </c>
      <c r="E9068" s="1">
        <v>23</v>
      </c>
      <c r="F9068" s="1" t="str">
        <f>INDEX(Sales_Team[], MATCH(Sales_table[[#This Row],[Salesteamindex]], Sales_Team[Index], 0), MATCH(Sales_table[[#Headers],[Sales Person]], Sales_Team[#Headers], 0))</f>
        <v>Douglas Tucker</v>
      </c>
      <c r="G9068" s="1">
        <v>343</v>
      </c>
      <c r="H9068" s="1" t="str">
        <f>INDEX(storelocation_table[], MATCH(Sales_table[[#This Row],[Storeindex]], storelocation_table[id], 0), MATCH(Sales_table[[#Headers],[Store Name]], storelocation_table[#Headers], 0))</f>
        <v>Waco</v>
      </c>
      <c r="I9068" s="1" t="str">
        <f>INDEX(Sales_Team[], MATCH(Sales_table[[#This Row],[Salesteamindex]], Sales_Team[Index], 0), MATCH(Sales_table[[#Headers],[Region]], Sales_Team[#Headers], 0))</f>
        <v>Midwest</v>
      </c>
      <c r="J9068" s="1" t="str">
        <f>INDEX(storelocation_table[], MATCH(Sales_table[[#This Row],[Storeindex]], storelocation_table[id],0), MATCH(Sales_table[[#Headers],[State]], storelocation_table[#Headers], 0))</f>
        <v>Texas</v>
      </c>
      <c r="K9068" s="1">
        <f>INDEX(storelocation_table[], MATCH(Sales_table[[#This Row],[Storeindex]], storelocation_table[id], 0), MATCH(Sales_table[[#Headers],[Population]], storelocation_table[#Headers], 0))</f>
        <v>132356</v>
      </c>
      <c r="L9068" s="1"/>
      <c r="M9068" s="1">
        <f>INDEX(storelocation_table[], MATCH(Sales_table[[#This Row],[Storeindex]], storelocation_table[id], 0), MATCH(Sales_table[[#Headers],[median_income]], storelocation_table[#Headers], 0))</f>
        <v>33147</v>
      </c>
      <c r="N9068" s="1">
        <v>44</v>
      </c>
      <c r="O9068" s="1" t="str">
        <f>INDEX(Product_table[], MATCH(Sales_table[[#This Row],[Productindex]], Product_table[Index], 0), MATCH(Sales_table[[#Headers],[Product Name]], Product_table[#Headers], 0))</f>
        <v>Pillows</v>
      </c>
      <c r="P9068" s="1" t="str">
        <f>INDEX(Product_table[], MATCH(Sales_table[[#This Row],[Productindex]], Product_table[Index], 0), MATCH(Sales_table[[#Headers],[Product Category]], Product_table[#Headers], 0))</f>
        <v>Beddings</v>
      </c>
      <c r="Q9068" s="1">
        <v>6</v>
      </c>
      <c r="R9068" s="10">
        <v>217.10049659013748</v>
      </c>
      <c r="S9068" s="10">
        <v>155.07178327866964</v>
      </c>
      <c r="T9068" s="10">
        <f>SUM(Sales_table[[#This Row],[unit price]] * Sales_table[[#This Row],[Order qty]])</f>
        <v>1302.6029795408249</v>
      </c>
      <c r="U9068" s="11">
        <f>SUM(Sales_table[[#This Row],[unit price]]-Sales_table[[#This Row],[unit cost]])</f>
        <v>62.02871331146784</v>
      </c>
      <c r="V9068" s="10">
        <f>SUM(Sales_table[[#This Row],[Unit Profit]]*Sales_table[[#This Row],[Order qty]])</f>
        <v>372.17227986880704</v>
      </c>
    </row>
    <row r="9069" spans="1:22" ht="14.25" customHeight="1" x14ac:dyDescent="0.25">
      <c r="A9069" s="1" t="s">
        <v>9080</v>
      </c>
      <c r="B9069" s="13">
        <v>43884</v>
      </c>
      <c r="C9069" s="13" t="str">
        <f>TEXT(Sales_table[[#This Row],[Sales Date]], "mmmm")</f>
        <v>February</v>
      </c>
      <c r="D9069" s="1" t="s">
        <v>14</v>
      </c>
      <c r="E9069" s="1">
        <v>23</v>
      </c>
      <c r="F9069" s="1" t="str">
        <f>INDEX(Sales_Team[], MATCH(Sales_table[[#This Row],[Salesteamindex]], Sales_Team[Index], 0), MATCH(Sales_table[[#Headers],[Sales Person]], Sales_Team[#Headers], 0))</f>
        <v>Douglas Tucker</v>
      </c>
      <c r="G9069" s="1">
        <v>303</v>
      </c>
      <c r="H9069" s="1" t="str">
        <f>INDEX(storelocation_table[], MATCH(Sales_table[[#This Row],[Storeindex]], storelocation_table[id], 0), MATCH(Sales_table[[#Headers],[Store Name]], storelocation_table[#Headers], 0))</f>
        <v>Knoxville</v>
      </c>
      <c r="I9069" s="1" t="str">
        <f>INDEX(Sales_Team[], MATCH(Sales_table[[#This Row],[Salesteamindex]], Sales_Team[Index], 0), MATCH(Sales_table[[#Headers],[Region]], Sales_Team[#Headers], 0))</f>
        <v>Midwest</v>
      </c>
      <c r="J9069" s="1" t="str">
        <f>INDEX(storelocation_table[], MATCH(Sales_table[[#This Row],[Storeindex]], storelocation_table[id],0), MATCH(Sales_table[[#Headers],[State]], storelocation_table[#Headers], 0))</f>
        <v>Tennessee</v>
      </c>
      <c r="K9069" s="1">
        <f>INDEX(storelocation_table[], MATCH(Sales_table[[#This Row],[Storeindex]], storelocation_table[id], 0), MATCH(Sales_table[[#Headers],[Population]], storelocation_table[#Headers], 0))</f>
        <v>185291</v>
      </c>
      <c r="L9069" s="1"/>
      <c r="M9069" s="1">
        <f>INDEX(storelocation_table[], MATCH(Sales_table[[#This Row],[Storeindex]], storelocation_table[id], 0), MATCH(Sales_table[[#Headers],[median_income]], storelocation_table[#Headers], 0))</f>
        <v>34226</v>
      </c>
      <c r="N9069" s="1">
        <v>11</v>
      </c>
      <c r="O9069" s="1" t="str">
        <f>INDEX(Product_table[], MATCH(Sales_table[[#This Row],[Productindex]], Product_table[Index], 0), MATCH(Sales_table[[#Headers],[Product Name]], Product_table[#Headers], 0))</f>
        <v>Ornaments</v>
      </c>
      <c r="P9069" s="1" t="str">
        <f>INDEX(Product_table[], MATCH(Sales_table[[#This Row],[Productindex]], Product_table[Index], 0), MATCH(Sales_table[[#Headers],[Product Category]], Product_table[#Headers], 0))</f>
        <v>Decoratives</v>
      </c>
      <c r="Q9069" s="1">
        <v>2</v>
      </c>
      <c r="R9069" s="10">
        <v>423.54432964324951</v>
      </c>
      <c r="S9069" s="10">
        <v>302.5316640308925</v>
      </c>
      <c r="T9069" s="10">
        <f>SUM(Sales_table[[#This Row],[unit price]] * Sales_table[[#This Row],[Order qty]])</f>
        <v>847.08865928649902</v>
      </c>
      <c r="U9069" s="11">
        <f>SUM(Sales_table[[#This Row],[unit price]]-Sales_table[[#This Row],[unit cost]])</f>
        <v>121.01266561235701</v>
      </c>
      <c r="V9069" s="10">
        <f>SUM(Sales_table[[#This Row],[Unit Profit]]*Sales_table[[#This Row],[Order qty]])</f>
        <v>242.02533122471402</v>
      </c>
    </row>
    <row r="9070" spans="1:22" ht="14.25" customHeight="1" x14ac:dyDescent="0.25">
      <c r="A9070" s="1" t="s">
        <v>9081</v>
      </c>
      <c r="B9070" s="13">
        <v>43837</v>
      </c>
      <c r="C9070" s="13" t="str">
        <f>TEXT(Sales_table[[#This Row],[Sales Date]], "mmmm")</f>
        <v>January</v>
      </c>
      <c r="D9070" s="1" t="s">
        <v>10</v>
      </c>
      <c r="E9070" s="1">
        <v>23</v>
      </c>
      <c r="F9070" s="1" t="str">
        <f>INDEX(Sales_Team[], MATCH(Sales_table[[#This Row],[Salesteamindex]], Sales_Team[Index], 0), MATCH(Sales_table[[#Headers],[Sales Person]], Sales_Team[#Headers], 0))</f>
        <v>Douglas Tucker</v>
      </c>
      <c r="G9070" s="1">
        <v>243</v>
      </c>
      <c r="H9070" s="1" t="str">
        <f>INDEX(storelocation_table[], MATCH(Sales_table[[#This Row],[Storeindex]], storelocation_table[id], 0), MATCH(Sales_table[[#Headers],[Store Name]], storelocation_table[#Headers], 0))</f>
        <v>Elizabeth</v>
      </c>
      <c r="I9070" s="1" t="str">
        <f>INDEX(Sales_Team[], MATCH(Sales_table[[#This Row],[Salesteamindex]], Sales_Team[Index], 0), MATCH(Sales_table[[#Headers],[Region]], Sales_Team[#Headers], 0))</f>
        <v>Midwest</v>
      </c>
      <c r="J9070" s="1" t="str">
        <f>INDEX(storelocation_table[], MATCH(Sales_table[[#This Row],[Storeindex]], storelocation_table[id],0), MATCH(Sales_table[[#Headers],[State]], storelocation_table[#Headers], 0))</f>
        <v>New Jersey</v>
      </c>
      <c r="K9070" s="1">
        <f>INDEX(storelocation_table[], MATCH(Sales_table[[#This Row],[Storeindex]], storelocation_table[id], 0), MATCH(Sales_table[[#Headers],[Population]], storelocation_table[#Headers], 0))</f>
        <v>129007</v>
      </c>
      <c r="L9070" s="1"/>
      <c r="M9070" s="1">
        <f>INDEX(storelocation_table[], MATCH(Sales_table[[#This Row],[Storeindex]], storelocation_table[id], 0), MATCH(Sales_table[[#Headers],[median_income]], storelocation_table[#Headers], 0))</f>
        <v>43568</v>
      </c>
      <c r="N9070" s="1">
        <v>17</v>
      </c>
      <c r="O9070" s="1" t="str">
        <f>INDEX(Product_table[], MATCH(Sales_table[[#This Row],[Productindex]], Product_table[Index], 0), MATCH(Sales_table[[#Headers],[Product Name]], Product_table[#Headers], 0))</f>
        <v>Furniture Cushions</v>
      </c>
      <c r="P9070" s="1" t="str">
        <f>INDEX(Product_table[], MATCH(Sales_table[[#This Row],[Productindex]], Product_table[Index], 0), MATCH(Sales_table[[#Headers],[Product Category]], Product_table[#Headers], 0))</f>
        <v>Furniture</v>
      </c>
      <c r="Q9070" s="1">
        <v>9</v>
      </c>
      <c r="R9070" s="10">
        <v>412.32971280813217</v>
      </c>
      <c r="S9070" s="10">
        <v>294.52122343438015</v>
      </c>
      <c r="T9070" s="10">
        <f>SUM(Sales_table[[#This Row],[unit price]] * Sales_table[[#This Row],[Order qty]])</f>
        <v>3710.9674152731895</v>
      </c>
      <c r="U9070" s="11">
        <f>SUM(Sales_table[[#This Row],[unit price]]-Sales_table[[#This Row],[unit cost]])</f>
        <v>117.80848937375202</v>
      </c>
      <c r="V9070" s="10">
        <f>SUM(Sales_table[[#This Row],[Unit Profit]]*Sales_table[[#This Row],[Order qty]])</f>
        <v>1060.2764043637683</v>
      </c>
    </row>
    <row r="9071" spans="1:22" ht="14.25" customHeight="1" x14ac:dyDescent="0.25">
      <c r="A9071" s="1" t="s">
        <v>9082</v>
      </c>
      <c r="B9071" s="13">
        <v>43913</v>
      </c>
      <c r="C9071" s="13" t="str">
        <f>TEXT(Sales_table[[#This Row],[Sales Date]], "mmmm")</f>
        <v>March</v>
      </c>
      <c r="D9071" s="1" t="s">
        <v>14</v>
      </c>
      <c r="E9071" s="1">
        <v>24</v>
      </c>
      <c r="F9071" s="1" t="str">
        <f>INDEX(Sales_Team[], MATCH(Sales_table[[#This Row],[Salesteamindex]], Sales_Team[Index], 0), MATCH(Sales_table[[#Headers],[Sales Person]], Sales_Team[#Headers], 0))</f>
        <v>Roy Rice</v>
      </c>
      <c r="G9071" s="1">
        <v>213</v>
      </c>
      <c r="H9071" s="1" t="str">
        <f>INDEX(storelocation_table[], MATCH(Sales_table[[#This Row],[Storeindex]], storelocation_table[id], 0), MATCH(Sales_table[[#Headers],[Store Name]], storelocation_table[#Headers], 0))</f>
        <v>Ann Arbor</v>
      </c>
      <c r="I9071" s="1" t="str">
        <f>INDEX(Sales_Team[], MATCH(Sales_table[[#This Row],[Salesteamindex]], Sales_Team[Index], 0), MATCH(Sales_table[[#Headers],[Region]], Sales_Team[#Headers], 0))</f>
        <v>Midwest</v>
      </c>
      <c r="J9071" s="1" t="str">
        <f>INDEX(storelocation_table[], MATCH(Sales_table[[#This Row],[Storeindex]], storelocation_table[id],0), MATCH(Sales_table[[#Headers],[State]], storelocation_table[#Headers], 0))</f>
        <v>Michigan</v>
      </c>
      <c r="K9071" s="1">
        <f>INDEX(storelocation_table[], MATCH(Sales_table[[#This Row],[Storeindex]], storelocation_table[id], 0), MATCH(Sales_table[[#Headers],[Population]], storelocation_table[#Headers], 0))</f>
        <v>117070</v>
      </c>
      <c r="L9071" s="1"/>
      <c r="M9071" s="1">
        <f>INDEX(storelocation_table[], MATCH(Sales_table[[#This Row],[Storeindex]], storelocation_table[id], 0), MATCH(Sales_table[[#Headers],[median_income]], storelocation_table[#Headers], 0))</f>
        <v>55990</v>
      </c>
      <c r="N9071" s="1">
        <v>40</v>
      </c>
      <c r="O9071" s="1" t="str">
        <f>INDEX(Product_table[], MATCH(Sales_table[[#This Row],[Productindex]], Product_table[Index], 0), MATCH(Sales_table[[#Headers],[Product Name]], Product_table[#Headers], 0))</f>
        <v>Rugs</v>
      </c>
      <c r="P9071" s="1" t="str">
        <f>INDEX(Product_table[], MATCH(Sales_table[[#This Row],[Productindex]], Product_table[Index], 0), MATCH(Sales_table[[#Headers],[Product Category]], Product_table[#Headers], 0))</f>
        <v>Decoratives</v>
      </c>
      <c r="Q9071" s="1">
        <v>10</v>
      </c>
      <c r="R9071" s="10">
        <v>594.31041634082794</v>
      </c>
      <c r="S9071" s="10">
        <v>424.50744024344857</v>
      </c>
      <c r="T9071" s="10">
        <f>SUM(Sales_table[[#This Row],[unit price]] * Sales_table[[#This Row],[Order qty]])</f>
        <v>5943.1041634082794</v>
      </c>
      <c r="U9071" s="11">
        <f>SUM(Sales_table[[#This Row],[unit price]]-Sales_table[[#This Row],[unit cost]])</f>
        <v>169.80297609737937</v>
      </c>
      <c r="V9071" s="10">
        <f>SUM(Sales_table[[#This Row],[Unit Profit]]*Sales_table[[#This Row],[Order qty]])</f>
        <v>1698.0297609737936</v>
      </c>
    </row>
    <row r="9072" spans="1:22" ht="14.25" customHeight="1" x14ac:dyDescent="0.25">
      <c r="A9072" s="1" t="s">
        <v>9083</v>
      </c>
      <c r="B9072" s="13">
        <v>43909</v>
      </c>
      <c r="C9072" s="13" t="str">
        <f>TEXT(Sales_table[[#This Row],[Sales Date]], "mmmm")</f>
        <v>March</v>
      </c>
      <c r="D9072" s="1" t="s">
        <v>14</v>
      </c>
      <c r="E9072" s="1">
        <v>25</v>
      </c>
      <c r="F9072" s="1" t="str">
        <f>INDEX(Sales_Team[], MATCH(Sales_table[[#This Row],[Salesteamindex]], Sales_Team[Index], 0), MATCH(Sales_table[[#Headers],[Sales Person]], Sales_Team[#Headers], 0))</f>
        <v>Patrick Graham</v>
      </c>
      <c r="G9072" s="1">
        <v>265</v>
      </c>
      <c r="H9072" s="1" t="str">
        <f>INDEX(storelocation_table[], MATCH(Sales_table[[#This Row],[Storeindex]], storelocation_table[id], 0), MATCH(Sales_table[[#Headers],[Store Name]], storelocation_table[#Headers], 0))</f>
        <v>Islip</v>
      </c>
      <c r="I9072" s="1" t="str">
        <f>INDEX(Sales_Team[], MATCH(Sales_table[[#This Row],[Salesteamindex]], Sales_Team[Index], 0), MATCH(Sales_table[[#Headers],[Region]], Sales_Team[#Headers], 0))</f>
        <v>South</v>
      </c>
      <c r="J9072" s="1" t="str">
        <f>INDEX(storelocation_table[], MATCH(Sales_table[[#This Row],[Storeindex]], storelocation_table[id],0), MATCH(Sales_table[[#Headers],[State]], storelocation_table[#Headers], 0))</f>
        <v>New York</v>
      </c>
      <c r="K9072" s="1">
        <f>INDEX(storelocation_table[], MATCH(Sales_table[[#This Row],[Storeindex]], storelocation_table[id], 0), MATCH(Sales_table[[#Headers],[Population]], storelocation_table[#Headers], 0))</f>
        <v>336113</v>
      </c>
      <c r="L9072" s="1"/>
      <c r="M9072" s="1">
        <f>INDEX(storelocation_table[], MATCH(Sales_table[[#This Row],[Storeindex]], storelocation_table[id], 0), MATCH(Sales_table[[#Headers],[median_income]], storelocation_table[#Headers], 0))</f>
        <v>86864</v>
      </c>
      <c r="N9072" s="1">
        <v>46</v>
      </c>
      <c r="O9072" s="1" t="str">
        <f>INDEX(Product_table[], MATCH(Sales_table[[#This Row],[Productindex]], Product_table[Index], 0), MATCH(Sales_table[[#Headers],[Product Name]], Product_table[#Headers], 0))</f>
        <v>Sculptures</v>
      </c>
      <c r="P9072" s="1" t="str">
        <f>INDEX(Product_table[], MATCH(Sales_table[[#This Row],[Productindex]], Product_table[Index], 0), MATCH(Sales_table[[#Headers],[Product Category]], Product_table[#Headers], 0))</f>
        <v>Decoratives</v>
      </c>
      <c r="Q9072" s="1">
        <v>9</v>
      </c>
      <c r="R9072" s="10">
        <v>198.29524666070938</v>
      </c>
      <c r="S9072" s="10">
        <v>141.63946190050672</v>
      </c>
      <c r="T9072" s="10">
        <f>SUM(Sales_table[[#This Row],[unit price]] * Sales_table[[#This Row],[Order qty]])</f>
        <v>1784.6572199463844</v>
      </c>
      <c r="U9072" s="11">
        <f>SUM(Sales_table[[#This Row],[unit price]]-Sales_table[[#This Row],[unit cost]])</f>
        <v>56.655784760202664</v>
      </c>
      <c r="V9072" s="10">
        <f>SUM(Sales_table[[#This Row],[Unit Profit]]*Sales_table[[#This Row],[Order qty]])</f>
        <v>509.90206284182398</v>
      </c>
    </row>
    <row r="9073" spans="1:22" ht="14.25" customHeight="1" x14ac:dyDescent="0.25">
      <c r="A9073" s="1" t="s">
        <v>9084</v>
      </c>
      <c r="B9073" s="13">
        <v>43922</v>
      </c>
      <c r="C9073" s="13" t="str">
        <f>TEXT(Sales_table[[#This Row],[Sales Date]], "mmmm")</f>
        <v>April</v>
      </c>
      <c r="D9073" s="1" t="s">
        <v>10</v>
      </c>
      <c r="E9073" s="1">
        <v>18</v>
      </c>
      <c r="F9073" s="1" t="str">
        <f>INDEX(Sales_Team[], MATCH(Sales_table[[#This Row],[Salesteamindex]], Sales_Team[Index], 0), MATCH(Sales_table[[#Headers],[Sales Person]], Sales_Team[#Headers], 0))</f>
        <v>Shawn Wallace</v>
      </c>
      <c r="G9073" s="1">
        <v>11</v>
      </c>
      <c r="H9073" s="1" t="str">
        <f>INDEX(storelocation_table[], MATCH(Sales_table[[#This Row],[Storeindex]], storelocation_table[id], 0), MATCH(Sales_table[[#Headers],[Store Name]], storelocation_table[#Headers], 0))</f>
        <v>Phoenix</v>
      </c>
      <c r="I9073" s="1" t="str">
        <f>INDEX(Sales_Team[], MATCH(Sales_table[[#This Row],[Salesteamindex]], Sales_Team[Index], 0), MATCH(Sales_table[[#Headers],[Region]], Sales_Team[#Headers], 0))</f>
        <v>South</v>
      </c>
      <c r="J9073" s="1" t="str">
        <f>INDEX(storelocation_table[], MATCH(Sales_table[[#This Row],[Storeindex]], storelocation_table[id],0), MATCH(Sales_table[[#Headers],[State]], storelocation_table[#Headers], 0))</f>
        <v>Arizona</v>
      </c>
      <c r="K9073" s="1">
        <f>INDEX(storelocation_table[], MATCH(Sales_table[[#This Row],[Storeindex]], storelocation_table[id], 0), MATCH(Sales_table[[#Headers],[Population]], storelocation_table[#Headers], 0))</f>
        <v>1563025</v>
      </c>
      <c r="L9073" s="1"/>
      <c r="M9073" s="1">
        <f>INDEX(storelocation_table[], MATCH(Sales_table[[#This Row],[Storeindex]], storelocation_table[id], 0), MATCH(Sales_table[[#Headers],[median_income]], storelocation_table[#Headers], 0))</f>
        <v>47326</v>
      </c>
      <c r="N9073" s="1">
        <v>9</v>
      </c>
      <c r="O9073" s="1" t="str">
        <f>INDEX(Product_table[], MATCH(Sales_table[[#This Row],[Productindex]], Product_table[Index], 0), MATCH(Sales_table[[#Headers],[Product Name]], Product_table[#Headers], 0))</f>
        <v>Baseball</v>
      </c>
      <c r="P9073" s="1" t="str">
        <f>INDEX(Product_table[], MATCH(Sales_table[[#This Row],[Productindex]], Product_table[Index], 0), MATCH(Sales_table[[#Headers],[Product Category]], Product_table[#Headers], 0))</f>
        <v>Sports</v>
      </c>
      <c r="Q9073" s="1">
        <v>7</v>
      </c>
      <c r="R9073" s="10">
        <v>153.74743294715881</v>
      </c>
      <c r="S9073" s="10">
        <v>109.8195949622563</v>
      </c>
      <c r="T9073" s="10">
        <f>SUM(Sales_table[[#This Row],[unit price]] * Sales_table[[#This Row],[Order qty]])</f>
        <v>1076.2320306301117</v>
      </c>
      <c r="U9073" s="11">
        <f>SUM(Sales_table[[#This Row],[unit price]]-Sales_table[[#This Row],[unit cost]])</f>
        <v>43.92783798490251</v>
      </c>
      <c r="V9073" s="10">
        <f>SUM(Sales_table[[#This Row],[Unit Profit]]*Sales_table[[#This Row],[Order qty]])</f>
        <v>307.49486589431757</v>
      </c>
    </row>
    <row r="9074" spans="1:22" ht="14.25" customHeight="1" x14ac:dyDescent="0.25">
      <c r="A9074" s="1" t="s">
        <v>9085</v>
      </c>
      <c r="B9074" s="13">
        <v>43834</v>
      </c>
      <c r="C9074" s="13" t="str">
        <f>TEXT(Sales_table[[#This Row],[Sales Date]], "mmmm")</f>
        <v>January</v>
      </c>
      <c r="D9074" s="1" t="s">
        <v>10</v>
      </c>
      <c r="E9074" s="1">
        <v>16</v>
      </c>
      <c r="F9074" s="1" t="str">
        <f>INDEX(Sales_Team[], MATCH(Sales_table[[#This Row],[Salesteamindex]], Sales_Team[Index], 0), MATCH(Sales_table[[#Headers],[Sales Person]], Sales_Team[#Headers], 0))</f>
        <v>Anthony Berry</v>
      </c>
      <c r="G9074" s="1">
        <v>217</v>
      </c>
      <c r="H9074" s="1" t="str">
        <f>INDEX(storelocation_table[], MATCH(Sales_table[[#This Row],[Storeindex]], storelocation_table[id], 0), MATCH(Sales_table[[#Headers],[Store Name]], storelocation_table[#Headers], 0))</f>
        <v>Sterling Heights</v>
      </c>
      <c r="I9074" s="1" t="str">
        <f>INDEX(Sales_Team[], MATCH(Sales_table[[#This Row],[Salesteamindex]], Sales_Team[Index], 0), MATCH(Sales_table[[#Headers],[Region]], Sales_Team[#Headers], 0))</f>
        <v>West</v>
      </c>
      <c r="J9074" s="1" t="str">
        <f>INDEX(storelocation_table[], MATCH(Sales_table[[#This Row],[Storeindex]], storelocation_table[id],0), MATCH(Sales_table[[#Headers],[State]], storelocation_table[#Headers], 0))</f>
        <v>Michigan</v>
      </c>
      <c r="K9074" s="1">
        <f>INDEX(storelocation_table[], MATCH(Sales_table[[#This Row],[Storeindex]], storelocation_table[id], 0), MATCH(Sales_table[[#Headers],[Population]], storelocation_table[#Headers], 0))</f>
        <v>132052</v>
      </c>
      <c r="L9074" s="1"/>
      <c r="M9074" s="1">
        <f>INDEX(storelocation_table[], MATCH(Sales_table[[#This Row],[Storeindex]], storelocation_table[id], 0), MATCH(Sales_table[[#Headers],[median_income]], storelocation_table[#Headers], 0))</f>
        <v>60089</v>
      </c>
      <c r="N9074" s="1">
        <v>21</v>
      </c>
      <c r="O9074" s="1" t="str">
        <f>INDEX(Product_table[], MATCH(Sales_table[[#This Row],[Productindex]], Product_table[Index], 0), MATCH(Sales_table[[#Headers],[Product Name]], Product_table[#Headers], 0))</f>
        <v>Floral</v>
      </c>
      <c r="P9074" s="1" t="str">
        <f>INDEX(Product_table[], MATCH(Sales_table[[#This Row],[Productindex]], Product_table[Index], 0), MATCH(Sales_table[[#Headers],[Product Category]], Product_table[#Headers], 0))</f>
        <v>Decoratives</v>
      </c>
      <c r="Q9074" s="1">
        <v>6</v>
      </c>
      <c r="R9074" s="10">
        <v>321.60834234952927</v>
      </c>
      <c r="S9074" s="10">
        <v>229.72024453537807</v>
      </c>
      <c r="T9074" s="10">
        <f>SUM(Sales_table[[#This Row],[unit price]] * Sales_table[[#This Row],[Order qty]])</f>
        <v>1929.6500540971756</v>
      </c>
      <c r="U9074" s="11">
        <f>SUM(Sales_table[[#This Row],[unit price]]-Sales_table[[#This Row],[unit cost]])</f>
        <v>91.888097814151195</v>
      </c>
      <c r="V9074" s="10">
        <f>SUM(Sales_table[[#This Row],[Unit Profit]]*Sales_table[[#This Row],[Order qty]])</f>
        <v>551.32858688490717</v>
      </c>
    </row>
    <row r="9075" spans="1:22" ht="14.25" customHeight="1" x14ac:dyDescent="0.25">
      <c r="A9075" s="1" t="s">
        <v>9086</v>
      </c>
      <c r="B9075" s="13">
        <v>43928</v>
      </c>
      <c r="C9075" s="13" t="str">
        <f>TEXT(Sales_table[[#This Row],[Sales Date]], "mmmm")</f>
        <v>April</v>
      </c>
      <c r="D9075" s="1" t="s">
        <v>12</v>
      </c>
      <c r="E9075" s="1">
        <v>15</v>
      </c>
      <c r="F9075" s="1" t="str">
        <f>INDEX(Sales_Team[], MATCH(Sales_table[[#This Row],[Salesteamindex]], Sales_Team[Index], 0), MATCH(Sales_table[[#Headers],[Sales Person]], Sales_Team[#Headers], 0))</f>
        <v>Roger Alexander</v>
      </c>
      <c r="G9075" s="1">
        <v>146</v>
      </c>
      <c r="H9075" s="1" t="str">
        <f>INDEX(storelocation_table[], MATCH(Sales_table[[#This Row],[Storeindex]], storelocation_table[id], 0), MATCH(Sales_table[[#Headers],[Store Name]], storelocation_table[#Headers], 0))</f>
        <v>Honolulu</v>
      </c>
      <c r="I9075" s="1" t="str">
        <f>INDEX(Sales_Team[], MATCH(Sales_table[[#This Row],[Salesteamindex]], Sales_Team[Index], 0), MATCH(Sales_table[[#Headers],[Region]], Sales_Team[#Headers], 0))</f>
        <v>Midwest</v>
      </c>
      <c r="J9075" s="1" t="str">
        <f>INDEX(storelocation_table[], MATCH(Sales_table[[#This Row],[Storeindex]], storelocation_table[id],0), MATCH(Sales_table[[#Headers],[State]], storelocation_table[#Headers], 0))</f>
        <v>Hawaii</v>
      </c>
      <c r="K9075" s="1">
        <f>INDEX(storelocation_table[], MATCH(Sales_table[[#This Row],[Storeindex]], storelocation_table[id], 0), MATCH(Sales_table[[#Headers],[Population]], storelocation_table[#Headers], 0))</f>
        <v>352769</v>
      </c>
      <c r="L9075" s="1"/>
      <c r="M9075" s="1">
        <f>INDEX(storelocation_table[], MATCH(Sales_table[[#This Row],[Storeindex]], storelocation_table[id], 0), MATCH(Sales_table[[#Headers],[median_income]], storelocation_table[#Headers], 0))</f>
        <v>61442</v>
      </c>
      <c r="N9075" s="1">
        <v>46</v>
      </c>
      <c r="O9075" s="1" t="str">
        <f>INDEX(Product_table[], MATCH(Sales_table[[#This Row],[Productindex]], Product_table[Index], 0), MATCH(Sales_table[[#Headers],[Product Name]], Product_table[#Headers], 0))</f>
        <v>Sculptures</v>
      </c>
      <c r="P9075" s="1" t="str">
        <f>INDEX(Product_table[], MATCH(Sales_table[[#This Row],[Productindex]], Product_table[Index], 0), MATCH(Sales_table[[#Headers],[Product Category]], Product_table[#Headers], 0))</f>
        <v>Decoratives</v>
      </c>
      <c r="Q9075" s="1">
        <v>1</v>
      </c>
      <c r="R9075" s="10">
        <v>185.06070935726166</v>
      </c>
      <c r="S9075" s="10">
        <v>132.18622096947263</v>
      </c>
      <c r="T9075" s="10">
        <f>SUM(Sales_table[[#This Row],[unit price]] * Sales_table[[#This Row],[Order qty]])</f>
        <v>185.06070935726166</v>
      </c>
      <c r="U9075" s="11">
        <f>SUM(Sales_table[[#This Row],[unit price]]-Sales_table[[#This Row],[unit cost]])</f>
        <v>52.874488387789029</v>
      </c>
      <c r="V9075" s="10">
        <f>SUM(Sales_table[[#This Row],[Unit Profit]]*Sales_table[[#This Row],[Order qty]])</f>
        <v>52.874488387789029</v>
      </c>
    </row>
    <row r="9076" spans="1:22" ht="14.25" customHeight="1" x14ac:dyDescent="0.25">
      <c r="A9076" s="1" t="s">
        <v>9087</v>
      </c>
      <c r="B9076" s="13">
        <v>43881</v>
      </c>
      <c r="C9076" s="13" t="str">
        <f>TEXT(Sales_table[[#This Row],[Sales Date]], "mmmm")</f>
        <v>February</v>
      </c>
      <c r="D9076" s="1" t="s">
        <v>18</v>
      </c>
      <c r="E9076" s="1">
        <v>21</v>
      </c>
      <c r="F9076" s="1" t="str">
        <f>INDEX(Sales_Team[], MATCH(Sales_table[[#This Row],[Salesteamindex]], Sales_Team[Index], 0), MATCH(Sales_table[[#Headers],[Sales Person]], Sales_Team[#Headers], 0))</f>
        <v>Samuel Fowler</v>
      </c>
      <c r="G9076" s="1">
        <v>256</v>
      </c>
      <c r="H9076" s="1" t="str">
        <f>INDEX(storelocation_table[], MATCH(Sales_table[[#This Row],[Storeindex]], storelocation_table[id], 0), MATCH(Sales_table[[#Headers],[Store Name]], storelocation_table[#Headers], 0))</f>
        <v>Spring Valley</v>
      </c>
      <c r="I9076" s="1" t="str">
        <f>INDEX(Sales_Team[], MATCH(Sales_table[[#This Row],[Salesteamindex]], Sales_Team[Index], 0), MATCH(Sales_table[[#Headers],[Region]], Sales_Team[#Headers], 0))</f>
        <v>Midwest</v>
      </c>
      <c r="J9076" s="1" t="str">
        <f>INDEX(storelocation_table[], MATCH(Sales_table[[#This Row],[Storeindex]], storelocation_table[id],0), MATCH(Sales_table[[#Headers],[State]], storelocation_table[#Headers], 0))</f>
        <v>Nevada</v>
      </c>
      <c r="K9076" s="1">
        <f>INDEX(storelocation_table[], MATCH(Sales_table[[#This Row],[Storeindex]], storelocation_table[id], 0), MATCH(Sales_table[[#Headers],[Population]], storelocation_table[#Headers], 0))</f>
        <v>183937</v>
      </c>
      <c r="L9076" s="1"/>
      <c r="M9076" s="1">
        <f>INDEX(storelocation_table[], MATCH(Sales_table[[#This Row],[Storeindex]], storelocation_table[id], 0), MATCH(Sales_table[[#Headers],[median_income]], storelocation_table[#Headers], 0))</f>
        <v>50192</v>
      </c>
      <c r="N9076" s="1">
        <v>33</v>
      </c>
      <c r="O9076" s="1" t="str">
        <f>INDEX(Product_table[], MATCH(Sales_table[[#This Row],[Productindex]], Product_table[Index], 0), MATCH(Sales_table[[#Headers],[Product Name]], Product_table[#Headers], 0))</f>
        <v>Outdoor Decor</v>
      </c>
      <c r="P9076" s="1" t="str">
        <f>INDEX(Product_table[], MATCH(Sales_table[[#This Row],[Productindex]], Product_table[Index], 0), MATCH(Sales_table[[#Headers],[Product Category]], Product_table[#Headers], 0))</f>
        <v>Decoratives</v>
      </c>
      <c r="Q9076" s="1">
        <v>5</v>
      </c>
      <c r="R9076" s="10">
        <v>589.53582268953323</v>
      </c>
      <c r="S9076" s="10">
        <v>421.09701620680949</v>
      </c>
      <c r="T9076" s="10">
        <f>SUM(Sales_table[[#This Row],[unit price]] * Sales_table[[#This Row],[Order qty]])</f>
        <v>2947.6791134476662</v>
      </c>
      <c r="U9076" s="11">
        <f>SUM(Sales_table[[#This Row],[unit price]]-Sales_table[[#This Row],[unit cost]])</f>
        <v>168.43880648272375</v>
      </c>
      <c r="V9076" s="10">
        <f>SUM(Sales_table[[#This Row],[Unit Profit]]*Sales_table[[#This Row],[Order qty]])</f>
        <v>842.19403241361874</v>
      </c>
    </row>
    <row r="9077" spans="1:22" ht="14.25" customHeight="1" x14ac:dyDescent="0.25">
      <c r="A9077" s="1" t="s">
        <v>9088</v>
      </c>
      <c r="B9077" s="13">
        <v>43840</v>
      </c>
      <c r="C9077" s="13" t="str">
        <f>TEXT(Sales_table[[#This Row],[Sales Date]], "mmmm")</f>
        <v>January</v>
      </c>
      <c r="D9077" s="1" t="s">
        <v>12</v>
      </c>
      <c r="E9077" s="1">
        <v>3</v>
      </c>
      <c r="F9077" s="1" t="str">
        <f>INDEX(Sales_Team[], MATCH(Sales_table[[#This Row],[Salesteamindex]], Sales_Team[Index], 0), MATCH(Sales_table[[#Headers],[Sales Person]], Sales_Team[#Headers], 0))</f>
        <v>Jerry Green</v>
      </c>
      <c r="G9077" s="1">
        <v>31</v>
      </c>
      <c r="H9077" s="1" t="str">
        <f>INDEX(storelocation_table[], MATCH(Sales_table[[#This Row],[Storeindex]], storelocation_table[id], 0), MATCH(Sales_table[[#Headers],[Store Name]], storelocation_table[#Headers], 0))</f>
        <v>Elk Grove</v>
      </c>
      <c r="I9077" s="1" t="str">
        <f>INDEX(Sales_Team[], MATCH(Sales_table[[#This Row],[Salesteamindex]], Sales_Team[Index], 0), MATCH(Sales_table[[#Headers],[Region]], Sales_Team[#Headers], 0))</f>
        <v>West</v>
      </c>
      <c r="J9077" s="1" t="str">
        <f>INDEX(storelocation_table[], MATCH(Sales_table[[#This Row],[Storeindex]], storelocation_table[id],0), MATCH(Sales_table[[#Headers],[State]], storelocation_table[#Headers], 0))</f>
        <v>California</v>
      </c>
      <c r="K9077" s="1">
        <f>INDEX(storelocation_table[], MATCH(Sales_table[[#This Row],[Storeindex]], storelocation_table[id], 0), MATCH(Sales_table[[#Headers],[Population]], storelocation_table[#Headers], 0))</f>
        <v>166913</v>
      </c>
      <c r="L9077" s="1"/>
      <c r="M9077" s="1">
        <f>INDEX(storelocation_table[], MATCH(Sales_table[[#This Row],[Storeindex]], storelocation_table[id], 0), MATCH(Sales_table[[#Headers],[median_income]], storelocation_table[#Headers], 0))</f>
        <v>79487</v>
      </c>
      <c r="N9077" s="1">
        <v>2</v>
      </c>
      <c r="O9077" s="1" t="str">
        <f>INDEX(Product_table[], MATCH(Sales_table[[#This Row],[Productindex]], Product_table[Index], 0), MATCH(Sales_table[[#Headers],[Product Name]], Product_table[#Headers], 0))</f>
        <v>Photo Frames</v>
      </c>
      <c r="P9077" s="1" t="str">
        <f>INDEX(Product_table[], MATCH(Sales_table[[#This Row],[Productindex]], Product_table[Index], 0), MATCH(Sales_table[[#Headers],[Product Category]], Product_table[#Headers], 0))</f>
        <v>Decoratives</v>
      </c>
      <c r="Q9077" s="1">
        <v>10</v>
      </c>
      <c r="R9077" s="10">
        <v>612.80133962631226</v>
      </c>
      <c r="S9077" s="10">
        <v>437.71524259022306</v>
      </c>
      <c r="T9077" s="10">
        <f>SUM(Sales_table[[#This Row],[unit price]] * Sales_table[[#This Row],[Order qty]])</f>
        <v>6128.0133962631226</v>
      </c>
      <c r="U9077" s="11">
        <f>SUM(Sales_table[[#This Row],[unit price]]-Sales_table[[#This Row],[unit cost]])</f>
        <v>175.0860970360892</v>
      </c>
      <c r="V9077" s="10">
        <f>SUM(Sales_table[[#This Row],[Unit Profit]]*Sales_table[[#This Row],[Order qty]])</f>
        <v>1750.860970360892</v>
      </c>
    </row>
    <row r="9078" spans="1:22" ht="14.25" customHeight="1" x14ac:dyDescent="0.25">
      <c r="A9078" s="1" t="s">
        <v>9089</v>
      </c>
      <c r="B9078" s="13">
        <v>43854</v>
      </c>
      <c r="C9078" s="13" t="str">
        <f>TEXT(Sales_table[[#This Row],[Sales Date]], "mmmm")</f>
        <v>January</v>
      </c>
      <c r="D9078" s="1" t="s">
        <v>14</v>
      </c>
      <c r="E9078" s="1">
        <v>19</v>
      </c>
      <c r="F9078" s="1" t="str">
        <f>INDEX(Sales_Team[], MATCH(Sales_table[[#This Row],[Salesteamindex]], Sales_Team[Index], 0), MATCH(Sales_table[[#Headers],[Sales Person]], Sales_Team[#Headers], 0))</f>
        <v>Nicholas Cunningham</v>
      </c>
      <c r="G9078" s="1">
        <v>274</v>
      </c>
      <c r="H9078" s="1" t="str">
        <f>INDEX(storelocation_table[], MATCH(Sales_table[[#This Row],[Storeindex]], storelocation_table[id], 0), MATCH(Sales_table[[#Headers],[Store Name]], storelocation_table[#Headers], 0))</f>
        <v>Staten Island</v>
      </c>
      <c r="I9078" s="1" t="str">
        <f>INDEX(Sales_Team[], MATCH(Sales_table[[#This Row],[Salesteamindex]], Sales_Team[Index], 0), MATCH(Sales_table[[#Headers],[Region]], Sales_Team[#Headers], 0))</f>
        <v>South</v>
      </c>
      <c r="J9078" s="1" t="str">
        <f>INDEX(storelocation_table[], MATCH(Sales_table[[#This Row],[Storeindex]], storelocation_table[id],0), MATCH(Sales_table[[#Headers],[State]], storelocation_table[#Headers], 0))</f>
        <v>New York</v>
      </c>
      <c r="K9078" s="1">
        <f>INDEX(storelocation_table[], MATCH(Sales_table[[#This Row],[Storeindex]], storelocation_table[id], 0), MATCH(Sales_table[[#Headers],[Population]], storelocation_table[#Headers], 0))</f>
        <v>474558</v>
      </c>
      <c r="L9078" s="1"/>
      <c r="M9078" s="1">
        <f>INDEX(storelocation_table[], MATCH(Sales_table[[#This Row],[Storeindex]], storelocation_table[id], 0), MATCH(Sales_table[[#Headers],[median_income]], storelocation_table[#Headers], 0))</f>
        <v>55039</v>
      </c>
      <c r="N9078" s="1">
        <v>7</v>
      </c>
      <c r="O9078" s="1" t="str">
        <f>INDEX(Product_table[], MATCH(Sales_table[[#This Row],[Productindex]], Product_table[Index], 0), MATCH(Sales_table[[#Headers],[Product Name]], Product_table[#Headers], 0))</f>
        <v>Dinnerware</v>
      </c>
      <c r="P9078" s="1" t="str">
        <f>INDEX(Product_table[], MATCH(Sales_table[[#This Row],[Productindex]], Product_table[Index], 0), MATCH(Sales_table[[#Headers],[Product Category]], Product_table[#Headers], 0))</f>
        <v>Kitchenery</v>
      </c>
      <c r="Q9078" s="1">
        <v>8</v>
      </c>
      <c r="R9078" s="10">
        <v>183.36971801519394</v>
      </c>
      <c r="S9078" s="10">
        <v>130.97837001085281</v>
      </c>
      <c r="T9078" s="10">
        <f>SUM(Sales_table[[#This Row],[unit price]] * Sales_table[[#This Row],[Order qty]])</f>
        <v>1466.9577441215515</v>
      </c>
      <c r="U9078" s="11">
        <f>SUM(Sales_table[[#This Row],[unit price]]-Sales_table[[#This Row],[unit cost]])</f>
        <v>52.391348004341125</v>
      </c>
      <c r="V9078" s="10">
        <f>SUM(Sales_table[[#This Row],[Unit Profit]]*Sales_table[[#This Row],[Order qty]])</f>
        <v>419.130784034729</v>
      </c>
    </row>
    <row r="9079" spans="1:22" ht="14.25" customHeight="1" x14ac:dyDescent="0.25">
      <c r="A9079" s="1" t="s">
        <v>9090</v>
      </c>
      <c r="B9079" s="13">
        <v>43980</v>
      </c>
      <c r="C9079" s="13" t="str">
        <f>TEXT(Sales_table[[#This Row],[Sales Date]], "mmmm")</f>
        <v>May</v>
      </c>
      <c r="D9079" s="1" t="s">
        <v>10</v>
      </c>
      <c r="E9079" s="1">
        <v>5</v>
      </c>
      <c r="F9079" s="1" t="str">
        <f>INDEX(Sales_Team[], MATCH(Sales_table[[#This Row],[Salesteamindex]], Sales_Team[Index], 0), MATCH(Sales_table[[#Headers],[Sales Person]], Sales_Team[#Headers], 0))</f>
        <v>Stephen Payne</v>
      </c>
      <c r="G9079" s="1">
        <v>86</v>
      </c>
      <c r="H9079" s="1" t="str">
        <f>INDEX(storelocation_table[], MATCH(Sales_table[[#This Row],[Storeindex]], storelocation_table[id], 0), MATCH(Sales_table[[#Headers],[Store Name]], storelocation_table[#Headers], 0))</f>
        <v>Victorville</v>
      </c>
      <c r="I9079" s="1" t="str">
        <f>INDEX(Sales_Team[], MATCH(Sales_table[[#This Row],[Salesteamindex]], Sales_Team[Index], 0), MATCH(Sales_table[[#Headers],[Region]], Sales_Team[#Headers], 0))</f>
        <v>South</v>
      </c>
      <c r="J9079" s="1" t="str">
        <f>INDEX(storelocation_table[], MATCH(Sales_table[[#This Row],[Storeindex]], storelocation_table[id],0), MATCH(Sales_table[[#Headers],[State]], storelocation_table[#Headers], 0))</f>
        <v>California</v>
      </c>
      <c r="K9079" s="1">
        <f>INDEX(storelocation_table[], MATCH(Sales_table[[#This Row],[Storeindex]], storelocation_table[id], 0), MATCH(Sales_table[[#Headers],[Population]], storelocation_table[#Headers], 0))</f>
        <v>122225</v>
      </c>
      <c r="L9079" s="1"/>
      <c r="M9079" s="1">
        <f>INDEX(storelocation_table[], MATCH(Sales_table[[#This Row],[Storeindex]], storelocation_table[id], 0), MATCH(Sales_table[[#Headers],[median_income]], storelocation_table[#Headers], 0))</f>
        <v>45894</v>
      </c>
      <c r="N9079" s="1">
        <v>22</v>
      </c>
      <c r="O9079" s="1" t="str">
        <f>INDEX(Product_table[], MATCH(Sales_table[[#This Row],[Productindex]], Product_table[Index], 0), MATCH(Sales_table[[#Headers],[Product Name]], Product_table[#Headers], 0))</f>
        <v>Wine Storage</v>
      </c>
      <c r="P9079" s="1" t="str">
        <f>INDEX(Product_table[], MATCH(Sales_table[[#This Row],[Productindex]], Product_table[Index], 0), MATCH(Sales_table[[#Headers],[Product Category]], Product_table[#Headers], 0))</f>
        <v>Drinkware</v>
      </c>
      <c r="Q9079" s="1">
        <v>2</v>
      </c>
      <c r="R9079" s="10">
        <v>515.25729525089264</v>
      </c>
      <c r="S9079" s="10">
        <v>368.04092517920907</v>
      </c>
      <c r="T9079" s="10">
        <f>SUM(Sales_table[[#This Row],[unit price]] * Sales_table[[#This Row],[Order qty]])</f>
        <v>1030.5145905017853</v>
      </c>
      <c r="U9079" s="11">
        <f>SUM(Sales_table[[#This Row],[unit price]]-Sales_table[[#This Row],[unit cost]])</f>
        <v>147.21637007168357</v>
      </c>
      <c r="V9079" s="10">
        <f>SUM(Sales_table[[#This Row],[Unit Profit]]*Sales_table[[#This Row],[Order qty]])</f>
        <v>294.43274014336714</v>
      </c>
    </row>
    <row r="9080" spans="1:22" ht="14.25" customHeight="1" x14ac:dyDescent="0.25">
      <c r="A9080" s="1" t="s">
        <v>9091</v>
      </c>
      <c r="B9080" s="13">
        <v>43881</v>
      </c>
      <c r="C9080" s="13" t="str">
        <f>TEXT(Sales_table[[#This Row],[Sales Date]], "mmmm")</f>
        <v>February</v>
      </c>
      <c r="D9080" s="1" t="s">
        <v>14</v>
      </c>
      <c r="E9080" s="1">
        <v>4</v>
      </c>
      <c r="F9080" s="1" t="str">
        <f>INDEX(Sales_Team[], MATCH(Sales_table[[#This Row],[Salesteamindex]], Sales_Team[Index], 0), MATCH(Sales_table[[#Headers],[Sales Person]], Sales_Team[#Headers], 0))</f>
        <v>Chris Armstrong</v>
      </c>
      <c r="G9080" s="1">
        <v>195</v>
      </c>
      <c r="H9080" s="1" t="str">
        <f>INDEX(storelocation_table[], MATCH(Sales_table[[#This Row],[Storeindex]], storelocation_table[id], 0), MATCH(Sales_table[[#Headers],[Store Name]], storelocation_table[#Headers], 0))</f>
        <v>Olathe</v>
      </c>
      <c r="I9080" s="1" t="str">
        <f>INDEX(Sales_Team[], MATCH(Sales_table[[#This Row],[Salesteamindex]], Sales_Team[Index], 0), MATCH(Sales_table[[#Headers],[Region]], Sales_Team[#Headers], 0))</f>
        <v>Northeast</v>
      </c>
      <c r="J9080" s="1" t="str">
        <f>INDEX(storelocation_table[], MATCH(Sales_table[[#This Row],[Storeindex]], storelocation_table[id],0), MATCH(Sales_table[[#Headers],[State]], storelocation_table[#Headers], 0))</f>
        <v>Kansas</v>
      </c>
      <c r="K9080" s="1">
        <f>INDEX(storelocation_table[], MATCH(Sales_table[[#This Row],[Storeindex]], storelocation_table[id], 0), MATCH(Sales_table[[#Headers],[Population]], storelocation_table[#Headers], 0))</f>
        <v>134305</v>
      </c>
      <c r="L9080" s="1"/>
      <c r="M9080" s="1">
        <f>INDEX(storelocation_table[], MATCH(Sales_table[[#This Row],[Storeindex]], storelocation_table[id], 0), MATCH(Sales_table[[#Headers],[median_income]], storelocation_table[#Headers], 0))</f>
        <v>77335</v>
      </c>
      <c r="N9080" s="1">
        <v>34</v>
      </c>
      <c r="O9080" s="1" t="str">
        <f>INDEX(Product_table[], MATCH(Sales_table[[#This Row],[Productindex]], Product_table[Index], 0), MATCH(Sales_table[[#Headers],[Product Name]], Product_table[#Headers], 0))</f>
        <v>Bedroom Furniture</v>
      </c>
      <c r="P9080" s="1" t="str">
        <f>INDEX(Product_table[], MATCH(Sales_table[[#This Row],[Productindex]], Product_table[Index], 0), MATCH(Sales_table[[#Headers],[Product Category]], Product_table[#Headers], 0))</f>
        <v>Furniture</v>
      </c>
      <c r="Q9080" s="1">
        <v>9</v>
      </c>
      <c r="R9080" s="10">
        <v>478.75392633676529</v>
      </c>
      <c r="S9080" s="10">
        <v>341.96709024054667</v>
      </c>
      <c r="T9080" s="10">
        <f>SUM(Sales_table[[#This Row],[unit price]] * Sales_table[[#This Row],[Order qty]])</f>
        <v>4308.7853370308876</v>
      </c>
      <c r="U9080" s="11">
        <f>SUM(Sales_table[[#This Row],[unit price]]-Sales_table[[#This Row],[unit cost]])</f>
        <v>136.78683609621862</v>
      </c>
      <c r="V9080" s="10">
        <f>SUM(Sales_table[[#This Row],[Unit Profit]]*Sales_table[[#This Row],[Order qty]])</f>
        <v>1231.0815248659676</v>
      </c>
    </row>
    <row r="9081" spans="1:22" ht="14.25" customHeight="1" x14ac:dyDescent="0.25">
      <c r="A9081" s="1" t="s">
        <v>9092</v>
      </c>
      <c r="B9081" s="13">
        <v>43860</v>
      </c>
      <c r="C9081" s="13" t="str">
        <f>TEXT(Sales_table[[#This Row],[Sales Date]], "mmmm")</f>
        <v>January</v>
      </c>
      <c r="D9081" s="1" t="s">
        <v>10</v>
      </c>
      <c r="E9081" s="1">
        <v>21</v>
      </c>
      <c r="F9081" s="1" t="str">
        <f>INDEX(Sales_Team[], MATCH(Sales_table[[#This Row],[Salesteamindex]], Sales_Team[Index], 0), MATCH(Sales_table[[#Headers],[Sales Person]], Sales_Team[#Headers], 0))</f>
        <v>Samuel Fowler</v>
      </c>
      <c r="G9081" s="1">
        <v>288</v>
      </c>
      <c r="H9081" s="1" t="str">
        <f>INDEX(storelocation_table[], MATCH(Sales_table[[#This Row],[Storeindex]], storelocation_table[id], 0), MATCH(Sales_table[[#Headers],[Store Name]], storelocation_table[#Headers], 0))</f>
        <v>Eugene</v>
      </c>
      <c r="I9081" s="1" t="str">
        <f>INDEX(Sales_Team[], MATCH(Sales_table[[#This Row],[Salesteamindex]], Sales_Team[Index], 0), MATCH(Sales_table[[#Headers],[Region]], Sales_Team[#Headers], 0))</f>
        <v>Midwest</v>
      </c>
      <c r="J9081" s="1" t="str">
        <f>INDEX(storelocation_table[], MATCH(Sales_table[[#This Row],[Storeindex]], storelocation_table[id],0), MATCH(Sales_table[[#Headers],[State]], storelocation_table[#Headers], 0))</f>
        <v>Oregon</v>
      </c>
      <c r="K9081" s="1">
        <f>INDEX(storelocation_table[], MATCH(Sales_table[[#This Row],[Storeindex]], storelocation_table[id], 0), MATCH(Sales_table[[#Headers],[Population]], storelocation_table[#Headers], 0))</f>
        <v>163460</v>
      </c>
      <c r="L9081" s="1"/>
      <c r="M9081" s="1">
        <f>INDEX(storelocation_table[], MATCH(Sales_table[[#This Row],[Storeindex]], storelocation_table[id], 0), MATCH(Sales_table[[#Headers],[median_income]], storelocation_table[#Headers], 0))</f>
        <v>43101</v>
      </c>
      <c r="N9081" s="1">
        <v>34</v>
      </c>
      <c r="O9081" s="1" t="str">
        <f>INDEX(Product_table[], MATCH(Sales_table[[#This Row],[Productindex]], Product_table[Index], 0), MATCH(Sales_table[[#Headers],[Product Name]], Product_table[#Headers], 0))</f>
        <v>Bedroom Furniture</v>
      </c>
      <c r="P9081" s="1" t="str">
        <f>INDEX(Product_table[], MATCH(Sales_table[[#This Row],[Productindex]], Product_table[Index], 0), MATCH(Sales_table[[#Headers],[Product Category]], Product_table[#Headers], 0))</f>
        <v>Furniture</v>
      </c>
      <c r="Q9081" s="1">
        <v>2</v>
      </c>
      <c r="R9081" s="10">
        <v>434.97344470024109</v>
      </c>
      <c r="S9081" s="10">
        <v>310.69531764302934</v>
      </c>
      <c r="T9081" s="10">
        <f>SUM(Sales_table[[#This Row],[unit price]] * Sales_table[[#This Row],[Order qty]])</f>
        <v>869.94688940048218</v>
      </c>
      <c r="U9081" s="11">
        <f>SUM(Sales_table[[#This Row],[unit price]]-Sales_table[[#This Row],[unit cost]])</f>
        <v>124.27812705721175</v>
      </c>
      <c r="V9081" s="10">
        <f>SUM(Sales_table[[#This Row],[Unit Profit]]*Sales_table[[#This Row],[Order qty]])</f>
        <v>248.5562541144235</v>
      </c>
    </row>
    <row r="9082" spans="1:22" ht="14.25" customHeight="1" x14ac:dyDescent="0.25">
      <c r="A9082" s="1" t="s">
        <v>9093</v>
      </c>
      <c r="B9082" s="13">
        <v>43920</v>
      </c>
      <c r="C9082" s="13" t="str">
        <f>TEXT(Sales_table[[#This Row],[Sales Date]], "mmmm")</f>
        <v>March</v>
      </c>
      <c r="D9082" s="1" t="s">
        <v>12</v>
      </c>
      <c r="E9082" s="1">
        <v>24</v>
      </c>
      <c r="F9082" s="1" t="str">
        <f>INDEX(Sales_Team[], MATCH(Sales_table[[#This Row],[Salesteamindex]], Sales_Team[Index], 0), MATCH(Sales_table[[#Headers],[Sales Person]], Sales_Team[#Headers], 0))</f>
        <v>Roy Rice</v>
      </c>
      <c r="G9082" s="1">
        <v>107</v>
      </c>
      <c r="H9082" s="1" t="str">
        <f>INDEX(storelocation_table[], MATCH(Sales_table[[#This Row],[Storeindex]], storelocation_table[id], 0), MATCH(Sales_table[[#Headers],[Store Name]], storelocation_table[#Headers], 0))</f>
        <v>New Haven</v>
      </c>
      <c r="I9082" s="1" t="str">
        <f>INDEX(Sales_Team[], MATCH(Sales_table[[#This Row],[Salesteamindex]], Sales_Team[Index], 0), MATCH(Sales_table[[#Headers],[Region]], Sales_Team[#Headers], 0))</f>
        <v>Midwest</v>
      </c>
      <c r="J9082" s="1" t="str">
        <f>INDEX(storelocation_table[], MATCH(Sales_table[[#This Row],[Storeindex]], storelocation_table[id],0), MATCH(Sales_table[[#Headers],[State]], storelocation_table[#Headers], 0))</f>
        <v>Connecticut</v>
      </c>
      <c r="K9082" s="1">
        <f>INDEX(storelocation_table[], MATCH(Sales_table[[#This Row],[Storeindex]], storelocation_table[id], 0), MATCH(Sales_table[[#Headers],[Population]], storelocation_table[#Headers], 0))</f>
        <v>130322</v>
      </c>
      <c r="L9082" s="1"/>
      <c r="M9082" s="1">
        <f>INDEX(storelocation_table[], MATCH(Sales_table[[#This Row],[Storeindex]], storelocation_table[id], 0), MATCH(Sales_table[[#Headers],[median_income]], storelocation_table[#Headers], 0))</f>
        <v>37192</v>
      </c>
      <c r="N9082" s="1">
        <v>6</v>
      </c>
      <c r="O9082" s="1" t="str">
        <f>INDEX(Product_table[], MATCH(Sales_table[[#This Row],[Productindex]], Product_table[Index], 0), MATCH(Sales_table[[#Headers],[Product Name]], Product_table[#Headers], 0))</f>
        <v>Computers</v>
      </c>
      <c r="P9082" s="1" t="str">
        <f>INDEX(Product_table[], MATCH(Sales_table[[#This Row],[Productindex]], Product_table[Index], 0), MATCH(Sales_table[[#Headers],[Product Category]], Product_table[#Headers], 0))</f>
        <v>Electronics</v>
      </c>
      <c r="Q9082" s="1">
        <v>8</v>
      </c>
      <c r="R9082" s="10">
        <v>368.62415474653244</v>
      </c>
      <c r="S9082" s="10">
        <v>263.30296767609462</v>
      </c>
      <c r="T9082" s="10">
        <f>SUM(Sales_table[[#This Row],[unit price]] * Sales_table[[#This Row],[Order qty]])</f>
        <v>2948.9932379722595</v>
      </c>
      <c r="U9082" s="11">
        <f>SUM(Sales_table[[#This Row],[unit price]]-Sales_table[[#This Row],[unit cost]])</f>
        <v>105.32118707043782</v>
      </c>
      <c r="V9082" s="10">
        <f>SUM(Sales_table[[#This Row],[Unit Profit]]*Sales_table[[#This Row],[Order qty]])</f>
        <v>842.56949656350253</v>
      </c>
    </row>
    <row r="9083" spans="1:22" ht="14.25" customHeight="1" x14ac:dyDescent="0.25">
      <c r="A9083" s="1" t="s">
        <v>9094</v>
      </c>
      <c r="B9083" s="13">
        <v>43895</v>
      </c>
      <c r="C9083" s="13" t="str">
        <f>TEXT(Sales_table[[#This Row],[Sales Date]], "mmmm")</f>
        <v>March</v>
      </c>
      <c r="D9083" s="1" t="s">
        <v>14</v>
      </c>
      <c r="E9083" s="1">
        <v>3</v>
      </c>
      <c r="F9083" s="1" t="str">
        <f>INDEX(Sales_Team[], MATCH(Sales_table[[#This Row],[Salesteamindex]], Sales_Team[Index], 0), MATCH(Sales_table[[#Headers],[Sales Person]], Sales_Team[#Headers], 0))</f>
        <v>Jerry Green</v>
      </c>
      <c r="G9083" s="1">
        <v>330</v>
      </c>
      <c r="H9083" s="1" t="str">
        <f>INDEX(storelocation_table[], MATCH(Sales_table[[#This Row],[Storeindex]], storelocation_table[id], 0), MATCH(Sales_table[[#Headers],[Store Name]], storelocation_table[#Headers], 0))</f>
        <v>McKinney</v>
      </c>
      <c r="I9083" s="1" t="str">
        <f>INDEX(Sales_Team[], MATCH(Sales_table[[#This Row],[Salesteamindex]], Sales_Team[Index], 0), MATCH(Sales_table[[#Headers],[Region]], Sales_Team[#Headers], 0))</f>
        <v>West</v>
      </c>
      <c r="J9083" s="1" t="str">
        <f>INDEX(storelocation_table[], MATCH(Sales_table[[#This Row],[Storeindex]], storelocation_table[id],0), MATCH(Sales_table[[#Headers],[State]], storelocation_table[#Headers], 0))</f>
        <v>Texas</v>
      </c>
      <c r="K9083" s="1">
        <f>INDEX(storelocation_table[], MATCH(Sales_table[[#This Row],[Storeindex]], storelocation_table[id], 0), MATCH(Sales_table[[#Headers],[Population]], storelocation_table[#Headers], 0))</f>
        <v>162898</v>
      </c>
      <c r="L9083" s="1"/>
      <c r="M9083" s="1">
        <f>INDEX(storelocation_table[], MATCH(Sales_table[[#This Row],[Storeindex]], storelocation_table[id], 0), MATCH(Sales_table[[#Headers],[median_income]], storelocation_table[#Headers], 0))</f>
        <v>81459</v>
      </c>
      <c r="N9083" s="1">
        <v>29</v>
      </c>
      <c r="O9083" s="1" t="str">
        <f>INDEX(Product_table[], MATCH(Sales_table[[#This Row],[Productindex]], Product_table[Index], 0), MATCH(Sales_table[[#Headers],[Product Name]], Product_table[#Headers], 0))</f>
        <v>Pendants</v>
      </c>
      <c r="P9083" s="1" t="str">
        <f>INDEX(Product_table[], MATCH(Sales_table[[#This Row],[Productindex]], Product_table[Index], 0), MATCH(Sales_table[[#Headers],[Product Category]], Product_table[#Headers], 0))</f>
        <v>Collections</v>
      </c>
      <c r="Q9083" s="1">
        <v>1</v>
      </c>
      <c r="R9083" s="10">
        <v>628.43172919750214</v>
      </c>
      <c r="S9083" s="10">
        <v>448.87980656964442</v>
      </c>
      <c r="T9083" s="10">
        <f>SUM(Sales_table[[#This Row],[unit price]] * Sales_table[[#This Row],[Order qty]])</f>
        <v>628.43172919750214</v>
      </c>
      <c r="U9083" s="11">
        <f>SUM(Sales_table[[#This Row],[unit price]]-Sales_table[[#This Row],[unit cost]])</f>
        <v>179.55192262785772</v>
      </c>
      <c r="V9083" s="10">
        <f>SUM(Sales_table[[#This Row],[Unit Profit]]*Sales_table[[#This Row],[Order qty]])</f>
        <v>179.55192262785772</v>
      </c>
    </row>
    <row r="9084" spans="1:22" ht="14.25" customHeight="1" x14ac:dyDescent="0.25">
      <c r="A9084" s="1" t="s">
        <v>9095</v>
      </c>
      <c r="B9084" s="13">
        <v>43836</v>
      </c>
      <c r="C9084" s="13" t="str">
        <f>TEXT(Sales_table[[#This Row],[Sales Date]], "mmmm")</f>
        <v>January</v>
      </c>
      <c r="D9084" s="1" t="s">
        <v>14</v>
      </c>
      <c r="E9084" s="1">
        <v>1</v>
      </c>
      <c r="F9084" s="1" t="str">
        <f>INDEX(Sales_Team[], MATCH(Sales_table[[#This Row],[Salesteamindex]], Sales_Team[Index], 0), MATCH(Sales_table[[#Headers],[Sales Person]], Sales_Team[#Headers], 0))</f>
        <v>Adam Hernandez</v>
      </c>
      <c r="G9084" s="1">
        <v>323</v>
      </c>
      <c r="H9084" s="1" t="str">
        <f>INDEX(storelocation_table[], MATCH(Sales_table[[#This Row],[Storeindex]], storelocation_table[id], 0), MATCH(Sales_table[[#Headers],[Store Name]], storelocation_table[#Headers], 0))</f>
        <v>Houston</v>
      </c>
      <c r="I9084" s="1" t="str">
        <f>INDEX(Sales_Team[], MATCH(Sales_table[[#This Row],[Salesteamindex]], Sales_Team[Index], 0), MATCH(Sales_table[[#Headers],[Region]], Sales_Team[#Headers], 0))</f>
        <v>Northeast</v>
      </c>
      <c r="J9084" s="1" t="str">
        <f>INDEX(storelocation_table[], MATCH(Sales_table[[#This Row],[Storeindex]], storelocation_table[id],0), MATCH(Sales_table[[#Headers],[State]], storelocation_table[#Headers], 0))</f>
        <v>Texas</v>
      </c>
      <c r="K9084" s="1">
        <f>INDEX(storelocation_table[], MATCH(Sales_table[[#This Row],[Storeindex]], storelocation_table[id], 0), MATCH(Sales_table[[#Headers],[Population]], storelocation_table[#Headers], 0))</f>
        <v>2296224</v>
      </c>
      <c r="L9084" s="1"/>
      <c r="M9084" s="1">
        <f>INDEX(storelocation_table[], MATCH(Sales_table[[#This Row],[Storeindex]], storelocation_table[id], 0), MATCH(Sales_table[[#Headers],[median_income]], storelocation_table[#Headers], 0))</f>
        <v>46187</v>
      </c>
      <c r="N9084" s="1">
        <v>12</v>
      </c>
      <c r="O9084" s="1" t="str">
        <f>INDEX(Product_table[], MATCH(Sales_table[[#This Row],[Productindex]], Product_table[Index], 0), MATCH(Sales_table[[#Headers],[Product Name]], Product_table[#Headers], 0))</f>
        <v>Dining Furniture</v>
      </c>
      <c r="P9084" s="1" t="str">
        <f>INDEX(Product_table[], MATCH(Sales_table[[#This Row],[Productindex]], Product_table[Index], 0), MATCH(Sales_table[[#Headers],[Product Category]], Product_table[#Headers], 0))</f>
        <v>Furniture</v>
      </c>
      <c r="Q9084" s="1">
        <v>8</v>
      </c>
      <c r="R9084" s="10">
        <v>261.6673920750618</v>
      </c>
      <c r="S9084" s="10">
        <v>186.90528005361557</v>
      </c>
      <c r="T9084" s="10">
        <f>SUM(Sales_table[[#This Row],[unit price]] * Sales_table[[#This Row],[Order qty]])</f>
        <v>2093.3391366004944</v>
      </c>
      <c r="U9084" s="11">
        <f>SUM(Sales_table[[#This Row],[unit price]]-Sales_table[[#This Row],[unit cost]])</f>
        <v>74.762112021446228</v>
      </c>
      <c r="V9084" s="10">
        <f>SUM(Sales_table[[#This Row],[Unit Profit]]*Sales_table[[#This Row],[Order qty]])</f>
        <v>598.09689617156982</v>
      </c>
    </row>
    <row r="9085" spans="1:22" ht="14.25" customHeight="1" x14ac:dyDescent="0.25">
      <c r="A9085" s="1" t="s">
        <v>9096</v>
      </c>
      <c r="B9085" s="13">
        <v>43871</v>
      </c>
      <c r="C9085" s="13" t="str">
        <f>TEXT(Sales_table[[#This Row],[Sales Date]], "mmmm")</f>
        <v>February</v>
      </c>
      <c r="D9085" s="1" t="s">
        <v>12</v>
      </c>
      <c r="E9085" s="1">
        <v>8</v>
      </c>
      <c r="F9085" s="1" t="str">
        <f>INDEX(Sales_Team[], MATCH(Sales_table[[#This Row],[Salesteamindex]], Sales_Team[Index], 0), MATCH(Sales_table[[#Headers],[Sales Person]], Sales_Team[#Headers], 0))</f>
        <v>George Lewis</v>
      </c>
      <c r="G9085" s="1">
        <v>357</v>
      </c>
      <c r="H9085" s="1" t="str">
        <f>INDEX(storelocation_table[], MATCH(Sales_table[[#This Row],[Storeindex]], storelocation_table[id], 0), MATCH(Sales_table[[#Headers],[Store Name]], storelocation_table[#Headers], 0))</f>
        <v>Bellevue</v>
      </c>
      <c r="I9085" s="1" t="str">
        <f>INDEX(Sales_Team[], MATCH(Sales_table[[#This Row],[Salesteamindex]], Sales_Team[Index], 0), MATCH(Sales_table[[#Headers],[Region]], Sales_Team[#Headers], 0))</f>
        <v>West</v>
      </c>
      <c r="J9085" s="1" t="str">
        <f>INDEX(storelocation_table[], MATCH(Sales_table[[#This Row],[Storeindex]], storelocation_table[id],0), MATCH(Sales_table[[#Headers],[State]], storelocation_table[#Headers], 0))</f>
        <v>Washington</v>
      </c>
      <c r="K9085" s="1">
        <f>INDEX(storelocation_table[], MATCH(Sales_table[[#This Row],[Storeindex]], storelocation_table[id], 0), MATCH(Sales_table[[#Headers],[Population]], storelocation_table[#Headers], 0))</f>
        <v>139820</v>
      </c>
      <c r="L9085" s="1"/>
      <c r="M9085" s="1">
        <f>INDEX(storelocation_table[], MATCH(Sales_table[[#This Row],[Storeindex]], storelocation_table[id], 0), MATCH(Sales_table[[#Headers],[median_income]], storelocation_table[#Headers], 0))</f>
        <v>94638</v>
      </c>
      <c r="N9085" s="1">
        <v>19</v>
      </c>
      <c r="O9085" s="1" t="str">
        <f>INDEX(Product_table[], MATCH(Sales_table[[#This Row],[Productindex]], Product_table[Index], 0), MATCH(Sales_table[[#Headers],[Product Name]], Product_table[#Headers], 0))</f>
        <v>Vanities</v>
      </c>
      <c r="P9085" s="1" t="str">
        <f>INDEX(Product_table[], MATCH(Sales_table[[#This Row],[Productindex]], Product_table[Index], 0), MATCH(Sales_table[[#Headers],[Product Category]], Product_table[#Headers], 0))</f>
        <v>Collections</v>
      </c>
      <c r="Q9085" s="1">
        <v>6</v>
      </c>
      <c r="R9085" s="10">
        <v>343.17274475097656</v>
      </c>
      <c r="S9085" s="10">
        <v>245.12338910784041</v>
      </c>
      <c r="T9085" s="10">
        <f>SUM(Sales_table[[#This Row],[unit price]] * Sales_table[[#This Row],[Order qty]])</f>
        <v>2059.0364685058594</v>
      </c>
      <c r="U9085" s="11">
        <f>SUM(Sales_table[[#This Row],[unit price]]-Sales_table[[#This Row],[unit cost]])</f>
        <v>98.049355643136153</v>
      </c>
      <c r="V9085" s="10">
        <f>SUM(Sales_table[[#This Row],[Unit Profit]]*Sales_table[[#This Row],[Order qty]])</f>
        <v>588.29613385881692</v>
      </c>
    </row>
    <row r="9086" spans="1:22" ht="14.25" customHeight="1" x14ac:dyDescent="0.25">
      <c r="A9086" s="1" t="s">
        <v>9097</v>
      </c>
      <c r="B9086" s="13">
        <v>43845</v>
      </c>
      <c r="C9086" s="13" t="str">
        <f>TEXT(Sales_table[[#This Row],[Sales Date]], "mmmm")</f>
        <v>January</v>
      </c>
      <c r="D9086" s="1" t="s">
        <v>10</v>
      </c>
      <c r="E9086" s="1">
        <v>3</v>
      </c>
      <c r="F9086" s="1" t="str">
        <f>INDEX(Sales_Team[], MATCH(Sales_table[[#This Row],[Salesteamindex]], Sales_Team[Index], 0), MATCH(Sales_table[[#Headers],[Sales Person]], Sales_Team[#Headers], 0))</f>
        <v>Jerry Green</v>
      </c>
      <c r="G9086" s="1">
        <v>99</v>
      </c>
      <c r="H9086" s="1" t="str">
        <f>INDEX(storelocation_table[], MATCH(Sales_table[[#This Row],[Storeindex]], storelocation_table[id], 0), MATCH(Sales_table[[#Headers],[Store Name]], storelocation_table[#Headers], 0))</f>
        <v>Lakewood</v>
      </c>
      <c r="I9086" s="1" t="str">
        <f>INDEX(Sales_Team[], MATCH(Sales_table[[#This Row],[Salesteamindex]], Sales_Team[Index], 0), MATCH(Sales_table[[#Headers],[Region]], Sales_Team[#Headers], 0))</f>
        <v>West</v>
      </c>
      <c r="J9086" s="1" t="str">
        <f>INDEX(storelocation_table[], MATCH(Sales_table[[#This Row],[Storeindex]], storelocation_table[id],0), MATCH(Sales_table[[#Headers],[State]], storelocation_table[#Headers], 0))</f>
        <v>Colorado</v>
      </c>
      <c r="K9086" s="1">
        <f>INDEX(storelocation_table[], MATCH(Sales_table[[#This Row],[Storeindex]], storelocation_table[id], 0), MATCH(Sales_table[[#Headers],[Population]], storelocation_table[#Headers], 0))</f>
        <v>152597</v>
      </c>
      <c r="L9086" s="1"/>
      <c r="M9086" s="1">
        <f>INDEX(storelocation_table[], MATCH(Sales_table[[#This Row],[Storeindex]], storelocation_table[id], 0), MATCH(Sales_table[[#Headers],[median_income]], storelocation_table[#Headers], 0))</f>
        <v>56954</v>
      </c>
      <c r="N9086" s="1">
        <v>26</v>
      </c>
      <c r="O9086" s="1" t="str">
        <f>INDEX(Product_table[], MATCH(Sales_table[[#This Row],[Productindex]], Product_table[Index], 0), MATCH(Sales_table[[#Headers],[Product Name]], Product_table[#Headers], 0))</f>
        <v>Candles</v>
      </c>
      <c r="P9086" s="1" t="str">
        <f>INDEX(Product_table[], MATCH(Sales_table[[#This Row],[Productindex]], Product_table[Index], 0), MATCH(Sales_table[[#Headers],[Product Category]], Product_table[#Headers], 0))</f>
        <v>Lighting</v>
      </c>
      <c r="Q9086" s="1">
        <v>9</v>
      </c>
      <c r="R9086" s="10">
        <v>493.45716279745102</v>
      </c>
      <c r="S9086" s="10">
        <v>352.46940199817931</v>
      </c>
      <c r="T9086" s="10">
        <f>SUM(Sales_table[[#This Row],[unit price]] * Sales_table[[#This Row],[Order qty]])</f>
        <v>4441.1144651770592</v>
      </c>
      <c r="U9086" s="11">
        <f>SUM(Sales_table[[#This Row],[unit price]]-Sales_table[[#This Row],[unit cost]])</f>
        <v>140.98776079927171</v>
      </c>
      <c r="V9086" s="10">
        <f>SUM(Sales_table[[#This Row],[Unit Profit]]*Sales_table[[#This Row],[Order qty]])</f>
        <v>1268.8898471934453</v>
      </c>
    </row>
    <row r="9087" spans="1:22" ht="14.25" customHeight="1" x14ac:dyDescent="0.25">
      <c r="A9087" s="1" t="s">
        <v>9098</v>
      </c>
      <c r="B9087" s="13">
        <v>43976</v>
      </c>
      <c r="C9087" s="13" t="str">
        <f>TEXT(Sales_table[[#This Row],[Sales Date]], "mmmm")</f>
        <v>May</v>
      </c>
      <c r="D9087" s="1" t="s">
        <v>10</v>
      </c>
      <c r="E9087" s="1">
        <v>24</v>
      </c>
      <c r="F9087" s="1" t="str">
        <f>INDEX(Sales_Team[], MATCH(Sales_table[[#This Row],[Salesteamindex]], Sales_Team[Index], 0), MATCH(Sales_table[[#Headers],[Sales Person]], Sales_Team[#Headers], 0))</f>
        <v>Roy Rice</v>
      </c>
      <c r="G9087" s="1">
        <v>214</v>
      </c>
      <c r="H9087" s="1" t="str">
        <f>INDEX(storelocation_table[], MATCH(Sales_table[[#This Row],[Storeindex]], storelocation_table[id], 0), MATCH(Sales_table[[#Headers],[Store Name]], storelocation_table[#Headers], 0))</f>
        <v>Detroit</v>
      </c>
      <c r="I9087" s="1" t="str">
        <f>INDEX(Sales_Team[], MATCH(Sales_table[[#This Row],[Salesteamindex]], Sales_Team[Index], 0), MATCH(Sales_table[[#Headers],[Region]], Sales_Team[#Headers], 0))</f>
        <v>Midwest</v>
      </c>
      <c r="J9087" s="1" t="str">
        <f>INDEX(storelocation_table[], MATCH(Sales_table[[#This Row],[Storeindex]], storelocation_table[id],0), MATCH(Sales_table[[#Headers],[State]], storelocation_table[#Headers], 0))</f>
        <v>Michigan</v>
      </c>
      <c r="K9087" s="1">
        <f>INDEX(storelocation_table[], MATCH(Sales_table[[#This Row],[Storeindex]], storelocation_table[id], 0), MATCH(Sales_table[[#Headers],[Population]], storelocation_table[#Headers], 0))</f>
        <v>677116</v>
      </c>
      <c r="L9087" s="1"/>
      <c r="M9087" s="1">
        <f>INDEX(storelocation_table[], MATCH(Sales_table[[#This Row],[Storeindex]], storelocation_table[id], 0), MATCH(Sales_table[[#Headers],[median_income]], storelocation_table[#Headers], 0))</f>
        <v>25764</v>
      </c>
      <c r="N9087" s="1">
        <v>11</v>
      </c>
      <c r="O9087" s="1" t="str">
        <f>INDEX(Product_table[], MATCH(Sales_table[[#This Row],[Productindex]], Product_table[Index], 0), MATCH(Sales_table[[#Headers],[Product Name]], Product_table[#Headers], 0))</f>
        <v>Ornaments</v>
      </c>
      <c r="P9087" s="1" t="str">
        <f>INDEX(Product_table[], MATCH(Sales_table[[#This Row],[Productindex]], Product_table[Index], 0), MATCH(Sales_table[[#Headers],[Product Category]], Product_table[#Headers], 0))</f>
        <v>Decoratives</v>
      </c>
      <c r="Q9087" s="1">
        <v>2</v>
      </c>
      <c r="R9087" s="10">
        <v>329.8899804353714</v>
      </c>
      <c r="S9087" s="10">
        <v>235.63570031097959</v>
      </c>
      <c r="T9087" s="10">
        <f>SUM(Sales_table[[#This Row],[unit price]] * Sales_table[[#This Row],[Order qty]])</f>
        <v>659.7799608707428</v>
      </c>
      <c r="U9087" s="11">
        <f>SUM(Sales_table[[#This Row],[unit price]]-Sales_table[[#This Row],[unit cost]])</f>
        <v>94.254280124391812</v>
      </c>
      <c r="V9087" s="10">
        <f>SUM(Sales_table[[#This Row],[Unit Profit]]*Sales_table[[#This Row],[Order qty]])</f>
        <v>188.50856024878362</v>
      </c>
    </row>
    <row r="9088" spans="1:22" ht="14.25" customHeight="1" x14ac:dyDescent="0.25">
      <c r="A9088" s="1" t="s">
        <v>9099</v>
      </c>
      <c r="B9088" s="13">
        <v>43908</v>
      </c>
      <c r="C9088" s="13" t="str">
        <f>TEXT(Sales_table[[#This Row],[Sales Date]], "mmmm")</f>
        <v>March</v>
      </c>
      <c r="D9088" s="1" t="s">
        <v>14</v>
      </c>
      <c r="E9088" s="1">
        <v>21</v>
      </c>
      <c r="F9088" s="1" t="str">
        <f>INDEX(Sales_Team[], MATCH(Sales_table[[#This Row],[Salesteamindex]], Sales_Team[Index], 0), MATCH(Sales_table[[#Headers],[Sales Person]], Sales_Team[#Headers], 0))</f>
        <v>Samuel Fowler</v>
      </c>
      <c r="G9088" s="1">
        <v>79</v>
      </c>
      <c r="H9088" s="1" t="str">
        <f>INDEX(storelocation_table[], MATCH(Sales_table[[#This Row],[Storeindex]], storelocation_table[id], 0), MATCH(Sales_table[[#Headers],[Store Name]], storelocation_table[#Headers], 0))</f>
        <v>Simi Valley</v>
      </c>
      <c r="I9088" s="1" t="str">
        <f>INDEX(Sales_Team[], MATCH(Sales_table[[#This Row],[Salesteamindex]], Sales_Team[Index], 0), MATCH(Sales_table[[#Headers],[Region]], Sales_Team[#Headers], 0))</f>
        <v>Midwest</v>
      </c>
      <c r="J9088" s="1" t="str">
        <f>INDEX(storelocation_table[], MATCH(Sales_table[[#This Row],[Storeindex]], storelocation_table[id],0), MATCH(Sales_table[[#Headers],[State]], storelocation_table[#Headers], 0))</f>
        <v>California</v>
      </c>
      <c r="K9088" s="1">
        <f>INDEX(storelocation_table[], MATCH(Sales_table[[#This Row],[Storeindex]], storelocation_table[id], 0), MATCH(Sales_table[[#Headers],[Population]], storelocation_table[#Headers], 0))</f>
        <v>126788</v>
      </c>
      <c r="L9088" s="1"/>
      <c r="M9088" s="1">
        <f>INDEX(storelocation_table[], MATCH(Sales_table[[#This Row],[Storeindex]], storelocation_table[id], 0), MATCH(Sales_table[[#Headers],[median_income]], storelocation_table[#Headers], 0))</f>
        <v>90210</v>
      </c>
      <c r="N9088" s="1">
        <v>45</v>
      </c>
      <c r="O9088" s="1" t="str">
        <f>INDEX(Product_table[], MATCH(Sales_table[[#This Row],[Productindex]], Product_table[Index], 0), MATCH(Sales_table[[#Headers],[Product Name]], Product_table[#Headers], 0))</f>
        <v>Home Fragrances</v>
      </c>
      <c r="P9088" s="1" t="str">
        <f>INDEX(Product_table[], MATCH(Sales_table[[#This Row],[Productindex]], Product_table[Index], 0), MATCH(Sales_table[[#Headers],[Product Category]], Product_table[#Headers], 0))</f>
        <v>Decoratives</v>
      </c>
      <c r="Q9088" s="1">
        <v>2</v>
      </c>
      <c r="R9088" s="10">
        <v>553.67081218957901</v>
      </c>
      <c r="S9088" s="10">
        <v>395.47915156398506</v>
      </c>
      <c r="T9088" s="10">
        <f>SUM(Sales_table[[#This Row],[unit price]] * Sales_table[[#This Row],[Order qty]])</f>
        <v>1107.341624379158</v>
      </c>
      <c r="U9088" s="11">
        <f>SUM(Sales_table[[#This Row],[unit price]]-Sales_table[[#This Row],[unit cost]])</f>
        <v>158.19166062559395</v>
      </c>
      <c r="V9088" s="10">
        <f>SUM(Sales_table[[#This Row],[Unit Profit]]*Sales_table[[#This Row],[Order qty]])</f>
        <v>316.38332125118791</v>
      </c>
    </row>
    <row r="9089" spans="1:22" ht="14.25" customHeight="1" x14ac:dyDescent="0.25">
      <c r="A9089" s="1" t="s">
        <v>9100</v>
      </c>
      <c r="B9089" s="13">
        <v>43960</v>
      </c>
      <c r="C9089" s="13" t="str">
        <f>TEXT(Sales_table[[#This Row],[Sales Date]], "mmmm")</f>
        <v>May</v>
      </c>
      <c r="D9089" s="1" t="s">
        <v>10</v>
      </c>
      <c r="E9089" s="1">
        <v>15</v>
      </c>
      <c r="F9089" s="1" t="str">
        <f>INDEX(Sales_Team[], MATCH(Sales_table[[#This Row],[Salesteamindex]], Sales_Team[Index], 0), MATCH(Sales_table[[#Headers],[Sales Person]], Sales_Team[#Headers], 0))</f>
        <v>Roger Alexander</v>
      </c>
      <c r="G9089" s="1">
        <v>18</v>
      </c>
      <c r="H9089" s="1" t="str">
        <f>INDEX(storelocation_table[], MATCH(Sales_table[[#This Row],[Storeindex]], storelocation_table[id], 0), MATCH(Sales_table[[#Headers],[Store Name]], storelocation_table[#Headers], 0))</f>
        <v>Bakersfield</v>
      </c>
      <c r="I9089" s="1" t="str">
        <f>INDEX(Sales_Team[], MATCH(Sales_table[[#This Row],[Salesteamindex]], Sales_Team[Index], 0), MATCH(Sales_table[[#Headers],[Region]], Sales_Team[#Headers], 0))</f>
        <v>Midwest</v>
      </c>
      <c r="J9089" s="1" t="str">
        <f>INDEX(storelocation_table[], MATCH(Sales_table[[#This Row],[Storeindex]], storelocation_table[id],0), MATCH(Sales_table[[#Headers],[State]], storelocation_table[#Headers], 0))</f>
        <v>California</v>
      </c>
      <c r="K9089" s="1">
        <f>INDEX(storelocation_table[], MATCH(Sales_table[[#This Row],[Storeindex]], storelocation_table[id], 0), MATCH(Sales_table[[#Headers],[Population]], storelocation_table[#Headers], 0))</f>
        <v>373640</v>
      </c>
      <c r="L9089" s="1"/>
      <c r="M9089" s="1">
        <f>INDEX(storelocation_table[], MATCH(Sales_table[[#This Row],[Storeindex]], storelocation_table[id], 0), MATCH(Sales_table[[#Headers],[median_income]], storelocation_table[#Headers], 0))</f>
        <v>57095</v>
      </c>
      <c r="N9089" s="1">
        <v>41</v>
      </c>
      <c r="O9089" s="1" t="str">
        <f>INDEX(Product_table[], MATCH(Sales_table[[#This Row],[Productindex]], Product_table[Index], 0), MATCH(Sales_table[[#Headers],[Product Name]], Product_table[#Headers], 0))</f>
        <v>Collectibles</v>
      </c>
      <c r="P9089" s="1" t="str">
        <f>INDEX(Product_table[], MATCH(Sales_table[[#This Row],[Productindex]], Product_table[Index], 0), MATCH(Sales_table[[#Headers],[Product Category]], Product_table[#Headers], 0))</f>
        <v>Collections</v>
      </c>
      <c r="Q9089" s="1">
        <v>6</v>
      </c>
      <c r="R9089" s="10">
        <v>401.27796292304993</v>
      </c>
      <c r="S9089" s="10">
        <v>286.62711637360712</v>
      </c>
      <c r="T9089" s="10">
        <f>SUM(Sales_table[[#This Row],[unit price]] * Sales_table[[#This Row],[Order qty]])</f>
        <v>2407.6677775382996</v>
      </c>
      <c r="U9089" s="11">
        <f>SUM(Sales_table[[#This Row],[unit price]]-Sales_table[[#This Row],[unit cost]])</f>
        <v>114.6508465494428</v>
      </c>
      <c r="V9089" s="10">
        <f>SUM(Sales_table[[#This Row],[Unit Profit]]*Sales_table[[#This Row],[Order qty]])</f>
        <v>687.90507929665682</v>
      </c>
    </row>
    <row r="9090" spans="1:22" ht="14.25" customHeight="1" x14ac:dyDescent="0.25">
      <c r="A9090" s="1" t="s">
        <v>9101</v>
      </c>
      <c r="B9090" s="13">
        <v>43910</v>
      </c>
      <c r="C9090" s="13" t="str">
        <f>TEXT(Sales_table[[#This Row],[Sales Date]], "mmmm")</f>
        <v>March</v>
      </c>
      <c r="D9090" s="1" t="s">
        <v>18</v>
      </c>
      <c r="E9090" s="1">
        <v>22</v>
      </c>
      <c r="F9090" s="1" t="str">
        <f>INDEX(Sales_Team[], MATCH(Sales_table[[#This Row],[Salesteamindex]], Sales_Team[Index], 0), MATCH(Sales_table[[#Headers],[Sales Person]], Sales_Team[#Headers], 0))</f>
        <v>Joe Price</v>
      </c>
      <c r="G9090" s="1">
        <v>15</v>
      </c>
      <c r="H9090" s="1" t="str">
        <f>INDEX(storelocation_table[], MATCH(Sales_table[[#This Row],[Storeindex]], storelocation_table[id], 0), MATCH(Sales_table[[#Headers],[Store Name]], storelocation_table[#Headers], 0))</f>
        <v>Tucson</v>
      </c>
      <c r="I9090" s="1" t="str">
        <f>INDEX(Sales_Team[], MATCH(Sales_table[[#This Row],[Salesteamindex]], Sales_Team[Index], 0), MATCH(Sales_table[[#Headers],[Region]], Sales_Team[#Headers], 0))</f>
        <v>Northeast</v>
      </c>
      <c r="J9090" s="1" t="str">
        <f>INDEX(storelocation_table[], MATCH(Sales_table[[#This Row],[Storeindex]], storelocation_table[id],0), MATCH(Sales_table[[#Headers],[State]], storelocation_table[#Headers], 0))</f>
        <v>Arizona</v>
      </c>
      <c r="K9090" s="1">
        <f>INDEX(storelocation_table[], MATCH(Sales_table[[#This Row],[Storeindex]], storelocation_table[id], 0), MATCH(Sales_table[[#Headers],[Population]], storelocation_table[#Headers], 0))</f>
        <v>531641</v>
      </c>
      <c r="L9090" s="1"/>
      <c r="M9090" s="1">
        <f>INDEX(storelocation_table[], MATCH(Sales_table[[#This Row],[Storeindex]], storelocation_table[id], 0), MATCH(Sales_table[[#Headers],[median_income]], storelocation_table[#Headers], 0))</f>
        <v>37149</v>
      </c>
      <c r="N9090" s="1">
        <v>26</v>
      </c>
      <c r="O9090" s="1" t="str">
        <f>INDEX(Product_table[], MATCH(Sales_table[[#This Row],[Productindex]], Product_table[Index], 0), MATCH(Sales_table[[#Headers],[Product Name]], Product_table[#Headers], 0))</f>
        <v>Candles</v>
      </c>
      <c r="P9090" s="1" t="str">
        <f>INDEX(Product_table[], MATCH(Sales_table[[#This Row],[Productindex]], Product_table[Index], 0), MATCH(Sales_table[[#Headers],[Product Category]], Product_table[#Headers], 0))</f>
        <v>Lighting</v>
      </c>
      <c r="Q9090" s="1">
        <v>8</v>
      </c>
      <c r="R9090" s="10">
        <v>648.04507273435593</v>
      </c>
      <c r="S9090" s="10">
        <v>462.88933766739711</v>
      </c>
      <c r="T9090" s="10">
        <f>SUM(Sales_table[[#This Row],[unit price]] * Sales_table[[#This Row],[Order qty]])</f>
        <v>5184.3605818748474</v>
      </c>
      <c r="U9090" s="11">
        <f>SUM(Sales_table[[#This Row],[unit price]]-Sales_table[[#This Row],[unit cost]])</f>
        <v>185.15573506695881</v>
      </c>
      <c r="V9090" s="10">
        <f>SUM(Sales_table[[#This Row],[Unit Profit]]*Sales_table[[#This Row],[Order qty]])</f>
        <v>1481.2458805356705</v>
      </c>
    </row>
    <row r="9091" spans="1:22" ht="14.25" customHeight="1" x14ac:dyDescent="0.25">
      <c r="A9091" s="1" t="s">
        <v>9102</v>
      </c>
      <c r="B9091" s="13">
        <v>43886</v>
      </c>
      <c r="C9091" s="13" t="str">
        <f>TEXT(Sales_table[[#This Row],[Sales Date]], "mmmm")</f>
        <v>February</v>
      </c>
      <c r="D9091" s="1" t="s">
        <v>10</v>
      </c>
      <c r="E9091" s="1">
        <v>5</v>
      </c>
      <c r="F9091" s="1" t="str">
        <f>INDEX(Sales_Team[], MATCH(Sales_table[[#This Row],[Salesteamindex]], Sales_Team[Index], 0), MATCH(Sales_table[[#Headers],[Sales Person]], Sales_Team[#Headers], 0))</f>
        <v>Stephen Payne</v>
      </c>
      <c r="G9091" s="1">
        <v>192</v>
      </c>
      <c r="H9091" s="1" t="str">
        <f>INDEX(storelocation_table[], MATCH(Sales_table[[#This Row],[Storeindex]], storelocation_table[id], 0), MATCH(Sales_table[[#Headers],[Store Name]], storelocation_table[#Headers], 0))</f>
        <v>Wayne</v>
      </c>
      <c r="I9091" s="1" t="str">
        <f>INDEX(Sales_Team[], MATCH(Sales_table[[#This Row],[Salesteamindex]], Sales_Team[Index], 0), MATCH(Sales_table[[#Headers],[Region]], Sales_Team[#Headers], 0))</f>
        <v>South</v>
      </c>
      <c r="J9091" s="1" t="str">
        <f>INDEX(storelocation_table[], MATCH(Sales_table[[#This Row],[Storeindex]], storelocation_table[id],0), MATCH(Sales_table[[#Headers],[State]], storelocation_table[#Headers], 0))</f>
        <v>Indiana</v>
      </c>
      <c r="K9091" s="1">
        <f>INDEX(storelocation_table[], MATCH(Sales_table[[#This Row],[Storeindex]], storelocation_table[id], 0), MATCH(Sales_table[[#Headers],[Population]], storelocation_table[#Headers], 0))</f>
        <v>106185</v>
      </c>
      <c r="L9091" s="1"/>
      <c r="M9091" s="1">
        <f>INDEX(storelocation_table[], MATCH(Sales_table[[#This Row],[Storeindex]], storelocation_table[id], 0), MATCH(Sales_table[[#Headers],[median_income]], storelocation_table[#Headers], 0))</f>
        <v>32194</v>
      </c>
      <c r="N9091" s="1">
        <v>12</v>
      </c>
      <c r="O9091" s="1" t="str">
        <f>INDEX(Product_table[], MATCH(Sales_table[[#This Row],[Productindex]], Product_table[Index], 0), MATCH(Sales_table[[#Headers],[Product Name]], Product_table[#Headers], 0))</f>
        <v>Dining Furniture</v>
      </c>
      <c r="P9091" s="1" t="str">
        <f>INDEX(Product_table[], MATCH(Sales_table[[#This Row],[Productindex]], Product_table[Index], 0), MATCH(Sales_table[[#Headers],[Product Category]], Product_table[#Headers], 0))</f>
        <v>Furniture</v>
      </c>
      <c r="Q9091" s="1">
        <v>2</v>
      </c>
      <c r="R9091" s="10">
        <v>507.66555726528168</v>
      </c>
      <c r="S9091" s="10">
        <v>362.61825518948694</v>
      </c>
      <c r="T9091" s="10">
        <f>SUM(Sales_table[[#This Row],[unit price]] * Sales_table[[#This Row],[Order qty]])</f>
        <v>1015.3311145305634</v>
      </c>
      <c r="U9091" s="11">
        <f>SUM(Sales_table[[#This Row],[unit price]]-Sales_table[[#This Row],[unit cost]])</f>
        <v>145.04730207579473</v>
      </c>
      <c r="V9091" s="10">
        <f>SUM(Sales_table[[#This Row],[Unit Profit]]*Sales_table[[#This Row],[Order qty]])</f>
        <v>290.09460415158946</v>
      </c>
    </row>
    <row r="9092" spans="1:22" ht="14.25" customHeight="1" x14ac:dyDescent="0.25">
      <c r="A9092" s="1" t="s">
        <v>9103</v>
      </c>
      <c r="B9092" s="13">
        <v>43905</v>
      </c>
      <c r="C9092" s="13" t="str">
        <f>TEXT(Sales_table[[#This Row],[Sales Date]], "mmmm")</f>
        <v>March</v>
      </c>
      <c r="D9092" s="1" t="s">
        <v>12</v>
      </c>
      <c r="E9092" s="1">
        <v>25</v>
      </c>
      <c r="F9092" s="1" t="str">
        <f>INDEX(Sales_Team[], MATCH(Sales_table[[#This Row],[Salesteamindex]], Sales_Team[Index], 0), MATCH(Sales_table[[#Headers],[Sales Person]], Sales_Team[#Headers], 0))</f>
        <v>Patrick Graham</v>
      </c>
      <c r="G9092" s="1">
        <v>330</v>
      </c>
      <c r="H9092" s="1" t="str">
        <f>INDEX(storelocation_table[], MATCH(Sales_table[[#This Row],[Storeindex]], storelocation_table[id], 0), MATCH(Sales_table[[#Headers],[Store Name]], storelocation_table[#Headers], 0))</f>
        <v>McKinney</v>
      </c>
      <c r="I9092" s="1" t="str">
        <f>INDEX(Sales_Team[], MATCH(Sales_table[[#This Row],[Salesteamindex]], Sales_Team[Index], 0), MATCH(Sales_table[[#Headers],[Region]], Sales_Team[#Headers], 0))</f>
        <v>South</v>
      </c>
      <c r="J9092" s="1" t="str">
        <f>INDEX(storelocation_table[], MATCH(Sales_table[[#This Row],[Storeindex]], storelocation_table[id],0), MATCH(Sales_table[[#Headers],[State]], storelocation_table[#Headers], 0))</f>
        <v>Texas</v>
      </c>
      <c r="K9092" s="1">
        <f>INDEX(storelocation_table[], MATCH(Sales_table[[#This Row],[Storeindex]], storelocation_table[id], 0), MATCH(Sales_table[[#Headers],[Population]], storelocation_table[#Headers], 0))</f>
        <v>162898</v>
      </c>
      <c r="L9092" s="1"/>
      <c r="M9092" s="1">
        <f>INDEX(storelocation_table[], MATCH(Sales_table[[#This Row],[Storeindex]], storelocation_table[id], 0), MATCH(Sales_table[[#Headers],[median_income]], storelocation_table[#Headers], 0))</f>
        <v>81459</v>
      </c>
      <c r="N9092" s="1">
        <v>2</v>
      </c>
      <c r="O9092" s="1" t="str">
        <f>INDEX(Product_table[], MATCH(Sales_table[[#This Row],[Productindex]], Product_table[Index], 0), MATCH(Sales_table[[#Headers],[Product Name]], Product_table[#Headers], 0))</f>
        <v>Photo Frames</v>
      </c>
      <c r="P9092" s="1" t="str">
        <f>INDEX(Product_table[], MATCH(Sales_table[[#This Row],[Productindex]], Product_table[Index], 0), MATCH(Sales_table[[#Headers],[Product Category]], Product_table[#Headers], 0))</f>
        <v>Decoratives</v>
      </c>
      <c r="Q9092" s="1">
        <v>1</v>
      </c>
      <c r="R9092" s="10">
        <v>224.97616177797318</v>
      </c>
      <c r="S9092" s="10">
        <v>160.69725841283798</v>
      </c>
      <c r="T9092" s="10">
        <f>SUM(Sales_table[[#This Row],[unit price]] * Sales_table[[#This Row],[Order qty]])</f>
        <v>224.97616177797318</v>
      </c>
      <c r="U9092" s="11">
        <f>SUM(Sales_table[[#This Row],[unit price]]-Sales_table[[#This Row],[unit cost]])</f>
        <v>64.278903365135193</v>
      </c>
      <c r="V9092" s="10">
        <f>SUM(Sales_table[[#This Row],[Unit Profit]]*Sales_table[[#This Row],[Order qty]])</f>
        <v>64.278903365135193</v>
      </c>
    </row>
    <row r="9093" spans="1:22" ht="14.25" customHeight="1" x14ac:dyDescent="0.25">
      <c r="A9093" s="1" t="s">
        <v>9104</v>
      </c>
      <c r="B9093" s="13">
        <v>43922</v>
      </c>
      <c r="C9093" s="13" t="str">
        <f>TEXT(Sales_table[[#This Row],[Sales Date]], "mmmm")</f>
        <v>April</v>
      </c>
      <c r="D9093" s="1" t="s">
        <v>14</v>
      </c>
      <c r="E9093" s="1">
        <v>22</v>
      </c>
      <c r="F9093" s="1" t="str">
        <f>INDEX(Sales_Team[], MATCH(Sales_table[[#This Row],[Salesteamindex]], Sales_Team[Index], 0), MATCH(Sales_table[[#Headers],[Sales Person]], Sales_Team[#Headers], 0))</f>
        <v>Joe Price</v>
      </c>
      <c r="G9093" s="1">
        <v>272</v>
      </c>
      <c r="H9093" s="1" t="str">
        <f>INDEX(storelocation_table[], MATCH(Sales_table[[#This Row],[Storeindex]], storelocation_table[id], 0), MATCH(Sales_table[[#Headers],[Store Name]], storelocation_table[#Headers], 0))</f>
        <v>Rochester</v>
      </c>
      <c r="I9093" s="1" t="str">
        <f>INDEX(Sales_Team[], MATCH(Sales_table[[#This Row],[Salesteamindex]], Sales_Team[Index], 0), MATCH(Sales_table[[#Headers],[Region]], Sales_Team[#Headers], 0))</f>
        <v>Northeast</v>
      </c>
      <c r="J9093" s="1" t="str">
        <f>INDEX(storelocation_table[], MATCH(Sales_table[[#This Row],[Storeindex]], storelocation_table[id],0), MATCH(Sales_table[[#Headers],[State]], storelocation_table[#Headers], 0))</f>
        <v>New York</v>
      </c>
      <c r="K9093" s="1">
        <f>INDEX(storelocation_table[], MATCH(Sales_table[[#This Row],[Storeindex]], storelocation_table[id], 0), MATCH(Sales_table[[#Headers],[Population]], storelocation_table[#Headers], 0))</f>
        <v>209802</v>
      </c>
      <c r="L9093" s="1"/>
      <c r="M9093" s="1">
        <f>INDEX(storelocation_table[], MATCH(Sales_table[[#This Row],[Storeindex]], storelocation_table[id], 0), MATCH(Sales_table[[#Headers],[median_income]], storelocation_table[#Headers], 0))</f>
        <v>30960</v>
      </c>
      <c r="N9093" s="1">
        <v>19</v>
      </c>
      <c r="O9093" s="1" t="str">
        <f>INDEX(Product_table[], MATCH(Sales_table[[#This Row],[Productindex]], Product_table[Index], 0), MATCH(Sales_table[[#Headers],[Product Name]], Product_table[#Headers], 0))</f>
        <v>Vanities</v>
      </c>
      <c r="P9093" s="1" t="str">
        <f>INDEX(Product_table[], MATCH(Sales_table[[#This Row],[Productindex]], Product_table[Index], 0), MATCH(Sales_table[[#Headers],[Product Category]], Product_table[#Headers], 0))</f>
        <v>Collections</v>
      </c>
      <c r="Q9093" s="1">
        <v>8</v>
      </c>
      <c r="R9093" s="10">
        <v>397.71567392349243</v>
      </c>
      <c r="S9093" s="10">
        <v>284.08262423106606</v>
      </c>
      <c r="T9093" s="10">
        <f>SUM(Sales_table[[#This Row],[unit price]] * Sales_table[[#This Row],[Order qty]])</f>
        <v>3181.7253913879395</v>
      </c>
      <c r="U9093" s="11">
        <f>SUM(Sales_table[[#This Row],[unit price]]-Sales_table[[#This Row],[unit cost]])</f>
        <v>113.63304969242637</v>
      </c>
      <c r="V9093" s="10">
        <f>SUM(Sales_table[[#This Row],[Unit Profit]]*Sales_table[[#This Row],[Order qty]])</f>
        <v>909.06439753941095</v>
      </c>
    </row>
    <row r="9094" spans="1:22" ht="14.25" customHeight="1" x14ac:dyDescent="0.25">
      <c r="A9094" s="1" t="s">
        <v>9105</v>
      </c>
      <c r="B9094" s="13">
        <v>43905</v>
      </c>
      <c r="C9094" s="13" t="str">
        <f>TEXT(Sales_table[[#This Row],[Sales Date]], "mmmm")</f>
        <v>March</v>
      </c>
      <c r="D9094" s="1" t="s">
        <v>14</v>
      </c>
      <c r="E9094" s="1">
        <v>5</v>
      </c>
      <c r="F9094" s="1" t="str">
        <f>INDEX(Sales_Team[], MATCH(Sales_table[[#This Row],[Salesteamindex]], Sales_Team[Index], 0), MATCH(Sales_table[[#Headers],[Sales Person]], Sales_Team[#Headers], 0))</f>
        <v>Stephen Payne</v>
      </c>
      <c r="G9094" s="1">
        <v>362</v>
      </c>
      <c r="H9094" s="1" t="str">
        <f>INDEX(storelocation_table[], MATCH(Sales_table[[#This Row],[Storeindex]], storelocation_table[id], 0), MATCH(Sales_table[[#Headers],[Store Name]], storelocation_table[#Headers], 0))</f>
        <v>Spokane</v>
      </c>
      <c r="I9094" s="1" t="str">
        <f>INDEX(Sales_Team[], MATCH(Sales_table[[#This Row],[Salesteamindex]], Sales_Team[Index], 0), MATCH(Sales_table[[#Headers],[Region]], Sales_Team[#Headers], 0))</f>
        <v>South</v>
      </c>
      <c r="J9094" s="1" t="str">
        <f>INDEX(storelocation_table[], MATCH(Sales_table[[#This Row],[Storeindex]], storelocation_table[id],0), MATCH(Sales_table[[#Headers],[State]], storelocation_table[#Headers], 0))</f>
        <v>Washington</v>
      </c>
      <c r="K9094" s="1">
        <f>INDEX(storelocation_table[], MATCH(Sales_table[[#This Row],[Storeindex]], storelocation_table[id], 0), MATCH(Sales_table[[#Headers],[Population]], storelocation_table[#Headers], 0))</f>
        <v>213272</v>
      </c>
      <c r="L9094" s="1"/>
      <c r="M9094" s="1">
        <f>INDEX(storelocation_table[], MATCH(Sales_table[[#This Row],[Storeindex]], storelocation_table[id], 0), MATCH(Sales_table[[#Headers],[median_income]], storelocation_table[#Headers], 0))</f>
        <v>42386</v>
      </c>
      <c r="N9094" s="1">
        <v>42</v>
      </c>
      <c r="O9094" s="1" t="str">
        <f>INDEX(Product_table[], MATCH(Sales_table[[#This Row],[Productindex]], Product_table[Index], 0), MATCH(Sales_table[[#Headers],[Product Name]], Product_table[#Headers], 0))</f>
        <v>Bean Bags</v>
      </c>
      <c r="P9094" s="1" t="str">
        <f>INDEX(Product_table[], MATCH(Sales_table[[#This Row],[Productindex]], Product_table[Index], 0), MATCH(Sales_table[[#Headers],[Product Category]], Product_table[#Headers], 0))</f>
        <v>Furniture</v>
      </c>
      <c r="Q9094" s="1">
        <v>8</v>
      </c>
      <c r="R9094" s="10">
        <v>245.92066043615341</v>
      </c>
      <c r="S9094" s="10">
        <v>175.65761459725246</v>
      </c>
      <c r="T9094" s="10">
        <f>SUM(Sales_table[[#This Row],[unit price]] * Sales_table[[#This Row],[Order qty]])</f>
        <v>1967.3652834892273</v>
      </c>
      <c r="U9094" s="11">
        <f>SUM(Sales_table[[#This Row],[unit price]]-Sales_table[[#This Row],[unit cost]])</f>
        <v>70.26304583890095</v>
      </c>
      <c r="V9094" s="10">
        <f>SUM(Sales_table[[#This Row],[Unit Profit]]*Sales_table[[#This Row],[Order qty]])</f>
        <v>562.1043667112076</v>
      </c>
    </row>
    <row r="9095" spans="1:22" ht="14.25" customHeight="1" x14ac:dyDescent="0.25">
      <c r="A9095" s="1" t="s">
        <v>9106</v>
      </c>
      <c r="B9095" s="13">
        <v>43845</v>
      </c>
      <c r="C9095" s="13" t="str">
        <f>TEXT(Sales_table[[#This Row],[Sales Date]], "mmmm")</f>
        <v>January</v>
      </c>
      <c r="D9095" s="1" t="s">
        <v>18</v>
      </c>
      <c r="E9095" s="1">
        <v>3</v>
      </c>
      <c r="F9095" s="1" t="str">
        <f>INDEX(Sales_Team[], MATCH(Sales_table[[#This Row],[Salesteamindex]], Sales_Team[Index], 0), MATCH(Sales_table[[#Headers],[Sales Person]], Sales_Team[#Headers], 0))</f>
        <v>Jerry Green</v>
      </c>
      <c r="G9095" s="1">
        <v>322</v>
      </c>
      <c r="H9095" s="1" t="str">
        <f>INDEX(storelocation_table[], MATCH(Sales_table[[#This Row],[Storeindex]], storelocation_table[id], 0), MATCH(Sales_table[[#Headers],[Store Name]], storelocation_table[#Headers], 0))</f>
        <v>Grand Prairie</v>
      </c>
      <c r="I9095" s="1" t="str">
        <f>INDEX(Sales_Team[], MATCH(Sales_table[[#This Row],[Salesteamindex]], Sales_Team[Index], 0), MATCH(Sales_table[[#Headers],[Region]], Sales_Team[#Headers], 0))</f>
        <v>West</v>
      </c>
      <c r="J9095" s="1" t="str">
        <f>INDEX(storelocation_table[], MATCH(Sales_table[[#This Row],[Storeindex]], storelocation_table[id],0), MATCH(Sales_table[[#Headers],[State]], storelocation_table[#Headers], 0))</f>
        <v>Texas</v>
      </c>
      <c r="K9095" s="1">
        <f>INDEX(storelocation_table[], MATCH(Sales_table[[#This Row],[Storeindex]], storelocation_table[id], 0), MATCH(Sales_table[[#Headers],[Population]], storelocation_table[#Headers], 0))</f>
        <v>187809</v>
      </c>
      <c r="L9095" s="1"/>
      <c r="M9095" s="1">
        <f>INDEX(storelocation_table[], MATCH(Sales_table[[#This Row],[Storeindex]], storelocation_table[id], 0), MATCH(Sales_table[[#Headers],[median_income]], storelocation_table[#Headers], 0))</f>
        <v>56475</v>
      </c>
      <c r="N9095" s="1">
        <v>33</v>
      </c>
      <c r="O9095" s="1" t="str">
        <f>INDEX(Product_table[], MATCH(Sales_table[[#This Row],[Productindex]], Product_table[Index], 0), MATCH(Sales_table[[#Headers],[Product Name]], Product_table[#Headers], 0))</f>
        <v>Outdoor Decor</v>
      </c>
      <c r="P9095" s="1" t="str">
        <f>INDEX(Product_table[], MATCH(Sales_table[[#This Row],[Productindex]], Product_table[Index], 0), MATCH(Sales_table[[#Headers],[Product Category]], Product_table[#Headers], 0))</f>
        <v>Decoratives</v>
      </c>
      <c r="Q9095" s="1">
        <v>9</v>
      </c>
      <c r="R9095" s="10">
        <v>572.72263205051422</v>
      </c>
      <c r="S9095" s="10">
        <v>409.0875943217959</v>
      </c>
      <c r="T9095" s="10">
        <f>SUM(Sales_table[[#This Row],[unit price]] * Sales_table[[#This Row],[Order qty]])</f>
        <v>5154.503688454628</v>
      </c>
      <c r="U9095" s="11">
        <f>SUM(Sales_table[[#This Row],[unit price]]-Sales_table[[#This Row],[unit cost]])</f>
        <v>163.63503772871832</v>
      </c>
      <c r="V9095" s="10">
        <f>SUM(Sales_table[[#This Row],[Unit Profit]]*Sales_table[[#This Row],[Order qty]])</f>
        <v>1472.7153395584648</v>
      </c>
    </row>
    <row r="9096" spans="1:22" ht="14.25" customHeight="1" x14ac:dyDescent="0.25">
      <c r="A9096" s="1" t="s">
        <v>9107</v>
      </c>
      <c r="B9096" s="13">
        <v>43931</v>
      </c>
      <c r="C9096" s="13" t="str">
        <f>TEXT(Sales_table[[#This Row],[Sales Date]], "mmmm")</f>
        <v>April</v>
      </c>
      <c r="D9096" s="1" t="s">
        <v>10</v>
      </c>
      <c r="E9096" s="1">
        <v>16</v>
      </c>
      <c r="F9096" s="1" t="str">
        <f>INDEX(Sales_Team[], MATCH(Sales_table[[#This Row],[Salesteamindex]], Sales_Team[Index], 0), MATCH(Sales_table[[#Headers],[Sales Person]], Sales_Team[#Headers], 0))</f>
        <v>Anthony Berry</v>
      </c>
      <c r="G9096" s="1">
        <v>189</v>
      </c>
      <c r="H9096" s="1" t="str">
        <f>INDEX(storelocation_table[], MATCH(Sales_table[[#This Row],[Storeindex]], storelocation_table[id], 0), MATCH(Sales_table[[#Headers],[Store Name]], storelocation_table[#Headers], 0))</f>
        <v>South Bend</v>
      </c>
      <c r="I9096" s="1" t="str">
        <f>INDEX(Sales_Team[], MATCH(Sales_table[[#This Row],[Salesteamindex]], Sales_Team[Index], 0), MATCH(Sales_table[[#Headers],[Region]], Sales_Team[#Headers], 0))</f>
        <v>West</v>
      </c>
      <c r="J9096" s="1" t="str">
        <f>INDEX(storelocation_table[], MATCH(Sales_table[[#This Row],[Storeindex]], storelocation_table[id],0), MATCH(Sales_table[[#Headers],[State]], storelocation_table[#Headers], 0))</f>
        <v>Indiana</v>
      </c>
      <c r="K9096" s="1">
        <f>INDEX(storelocation_table[], MATCH(Sales_table[[#This Row],[Storeindex]], storelocation_table[id], 0), MATCH(Sales_table[[#Headers],[Population]], storelocation_table[#Headers], 0))</f>
        <v>101516</v>
      </c>
      <c r="L9096" s="1"/>
      <c r="M9096" s="1">
        <f>INDEX(storelocation_table[], MATCH(Sales_table[[#This Row],[Storeindex]], storelocation_table[id], 0), MATCH(Sales_table[[#Headers],[median_income]], storelocation_table[#Headers], 0))</f>
        <v>34523</v>
      </c>
      <c r="N9096" s="1">
        <v>25</v>
      </c>
      <c r="O9096" s="1" t="str">
        <f>INDEX(Product_table[], MATCH(Sales_table[[#This Row],[Productindex]], Product_table[Index], 0), MATCH(Sales_table[[#Headers],[Product Name]], Product_table[#Headers], 0))</f>
        <v>TV and video</v>
      </c>
      <c r="P9096" s="1" t="str">
        <f>INDEX(Product_table[], MATCH(Sales_table[[#This Row],[Productindex]], Product_table[Index], 0), MATCH(Sales_table[[#Headers],[Product Category]], Product_table[#Headers], 0))</f>
        <v>Electronics</v>
      </c>
      <c r="Q9096" s="1">
        <v>8</v>
      </c>
      <c r="R9096" s="10">
        <v>573.00342375040054</v>
      </c>
      <c r="S9096" s="10">
        <v>409.28815982171471</v>
      </c>
      <c r="T9096" s="10">
        <f>SUM(Sales_table[[#This Row],[unit price]] * Sales_table[[#This Row],[Order qty]])</f>
        <v>4584.0273900032043</v>
      </c>
      <c r="U9096" s="11">
        <f>SUM(Sales_table[[#This Row],[unit price]]-Sales_table[[#This Row],[unit cost]])</f>
        <v>163.71526392868583</v>
      </c>
      <c r="V9096" s="10">
        <f>SUM(Sales_table[[#This Row],[Unit Profit]]*Sales_table[[#This Row],[Order qty]])</f>
        <v>1309.7221114294866</v>
      </c>
    </row>
    <row r="9097" spans="1:22" ht="14.25" customHeight="1" x14ac:dyDescent="0.25">
      <c r="A9097" s="1" t="s">
        <v>9108</v>
      </c>
      <c r="B9097" s="13">
        <v>43868</v>
      </c>
      <c r="C9097" s="13" t="str">
        <f>TEXT(Sales_table[[#This Row],[Sales Date]], "mmmm")</f>
        <v>February</v>
      </c>
      <c r="D9097" s="1" t="s">
        <v>12</v>
      </c>
      <c r="E9097" s="1">
        <v>13</v>
      </c>
      <c r="F9097" s="1" t="str">
        <f>INDEX(Sales_Team[], MATCH(Sales_table[[#This Row],[Salesteamindex]], Sales_Team[Index], 0), MATCH(Sales_table[[#Headers],[Sales Person]], Sales_Team[#Headers], 0))</f>
        <v>Todd Roberts</v>
      </c>
      <c r="G9097" s="1">
        <v>42</v>
      </c>
      <c r="H9097" s="1" t="str">
        <f>INDEX(storelocation_table[], MATCH(Sales_table[[#This Row],[Storeindex]], storelocation_table[id], 0), MATCH(Sales_table[[#Headers],[Store Name]], storelocation_table[#Headers], 0))</f>
        <v>Huntington Beach</v>
      </c>
      <c r="I9097" s="1" t="str">
        <f>INDEX(Sales_Team[], MATCH(Sales_table[[#This Row],[Salesteamindex]], Sales_Team[Index], 0), MATCH(Sales_table[[#Headers],[Region]], Sales_Team[#Headers], 0))</f>
        <v>West</v>
      </c>
      <c r="J9097" s="1" t="str">
        <f>INDEX(storelocation_table[], MATCH(Sales_table[[#This Row],[Storeindex]], storelocation_table[id],0), MATCH(Sales_table[[#Headers],[State]], storelocation_table[#Headers], 0))</f>
        <v>California</v>
      </c>
      <c r="K9097" s="1">
        <f>INDEX(storelocation_table[], MATCH(Sales_table[[#This Row],[Storeindex]], storelocation_table[id], 0), MATCH(Sales_table[[#Headers],[Population]], storelocation_table[#Headers], 0))</f>
        <v>201899</v>
      </c>
      <c r="L9097" s="1"/>
      <c r="M9097" s="1">
        <f>INDEX(storelocation_table[], MATCH(Sales_table[[#This Row],[Storeindex]], storelocation_table[id], 0), MATCH(Sales_table[[#Headers],[median_income]], storelocation_table[#Headers], 0))</f>
        <v>83252</v>
      </c>
      <c r="N9097" s="1">
        <v>34</v>
      </c>
      <c r="O9097" s="1" t="str">
        <f>INDEX(Product_table[], MATCH(Sales_table[[#This Row],[Productindex]], Product_table[Index], 0), MATCH(Sales_table[[#Headers],[Product Name]], Product_table[#Headers], 0))</f>
        <v>Bedroom Furniture</v>
      </c>
      <c r="P9097" s="1" t="str">
        <f>INDEX(Product_table[], MATCH(Sales_table[[#This Row],[Productindex]], Product_table[Index], 0), MATCH(Sales_table[[#Headers],[Product Category]], Product_table[#Headers], 0))</f>
        <v>Furniture</v>
      </c>
      <c r="Q9097" s="1">
        <v>8</v>
      </c>
      <c r="R9097" s="10">
        <v>354.28842902183533</v>
      </c>
      <c r="S9097" s="10">
        <v>253.06316358702526</v>
      </c>
      <c r="T9097" s="10">
        <f>SUM(Sales_table[[#This Row],[unit price]] * Sales_table[[#This Row],[Order qty]])</f>
        <v>2834.3074321746826</v>
      </c>
      <c r="U9097" s="11">
        <f>SUM(Sales_table[[#This Row],[unit price]]-Sales_table[[#This Row],[unit cost]])</f>
        <v>101.22526543481007</v>
      </c>
      <c r="V9097" s="10">
        <f>SUM(Sales_table[[#This Row],[Unit Profit]]*Sales_table[[#This Row],[Order qty]])</f>
        <v>809.80212347848055</v>
      </c>
    </row>
    <row r="9098" spans="1:22" ht="14.25" customHeight="1" x14ac:dyDescent="0.25">
      <c r="A9098" s="1" t="s">
        <v>9109</v>
      </c>
      <c r="B9098" s="13">
        <v>43882</v>
      </c>
      <c r="C9098" s="13" t="str">
        <f>TEXT(Sales_table[[#This Row],[Sales Date]], "mmmm")</f>
        <v>February</v>
      </c>
      <c r="D9098" s="1" t="s">
        <v>12</v>
      </c>
      <c r="E9098" s="1">
        <v>11</v>
      </c>
      <c r="F9098" s="1" t="str">
        <f>INDEX(Sales_Team[], MATCH(Sales_table[[#This Row],[Salesteamindex]], Sales_Team[Index], 0), MATCH(Sales_table[[#Headers],[Sales Person]], Sales_Team[#Headers], 0))</f>
        <v>Joshua Little</v>
      </c>
      <c r="G9098" s="1">
        <v>172</v>
      </c>
      <c r="H9098" s="1" t="str">
        <f>INDEX(storelocation_table[], MATCH(Sales_table[[#This Row],[Storeindex]], storelocation_table[id], 0), MATCH(Sales_table[[#Headers],[Store Name]], storelocation_table[#Headers], 0))</f>
        <v>Proviso</v>
      </c>
      <c r="I9098" s="1" t="str">
        <f>INDEX(Sales_Team[], MATCH(Sales_table[[#This Row],[Salesteamindex]], Sales_Team[Index], 0), MATCH(Sales_table[[#Headers],[Region]], Sales_Team[#Headers], 0))</f>
        <v>South</v>
      </c>
      <c r="J9098" s="1" t="str">
        <f>INDEX(storelocation_table[], MATCH(Sales_table[[#This Row],[Storeindex]], storelocation_table[id],0), MATCH(Sales_table[[#Headers],[State]], storelocation_table[#Headers], 0))</f>
        <v>Illinois</v>
      </c>
      <c r="K9098" s="1">
        <f>INDEX(storelocation_table[], MATCH(Sales_table[[#This Row],[Storeindex]], storelocation_table[id], 0), MATCH(Sales_table[[#Headers],[Population]], storelocation_table[#Headers], 0))</f>
        <v>151772</v>
      </c>
      <c r="L9098" s="1"/>
      <c r="M9098" s="1">
        <f>INDEX(storelocation_table[], MATCH(Sales_table[[#This Row],[Storeindex]], storelocation_table[id], 0), MATCH(Sales_table[[#Headers],[median_income]], storelocation_table[#Headers], 0))</f>
        <v>53281</v>
      </c>
      <c r="N9098" s="1">
        <v>44</v>
      </c>
      <c r="O9098" s="1" t="str">
        <f>INDEX(Product_table[], MATCH(Sales_table[[#This Row],[Productindex]], Product_table[Index], 0), MATCH(Sales_table[[#Headers],[Product Name]], Product_table[#Headers], 0))</f>
        <v>Pillows</v>
      </c>
      <c r="P9098" s="1" t="str">
        <f>INDEX(Product_table[], MATCH(Sales_table[[#This Row],[Productindex]], Product_table[Index], 0), MATCH(Sales_table[[#Headers],[Product Category]], Product_table[#Headers], 0))</f>
        <v>Beddings</v>
      </c>
      <c r="Q9098" s="1">
        <v>2</v>
      </c>
      <c r="R9098" s="10">
        <v>505.48877209424973</v>
      </c>
      <c r="S9098" s="10">
        <v>361.06340863874982</v>
      </c>
      <c r="T9098" s="10">
        <f>SUM(Sales_table[[#This Row],[unit price]] * Sales_table[[#This Row],[Order qty]])</f>
        <v>1010.9775441884995</v>
      </c>
      <c r="U9098" s="11">
        <f>SUM(Sales_table[[#This Row],[unit price]]-Sales_table[[#This Row],[unit cost]])</f>
        <v>144.42536345549991</v>
      </c>
      <c r="V9098" s="10">
        <f>SUM(Sales_table[[#This Row],[Unit Profit]]*Sales_table[[#This Row],[Order qty]])</f>
        <v>288.85072691099981</v>
      </c>
    </row>
    <row r="9099" spans="1:22" ht="14.25" customHeight="1" x14ac:dyDescent="0.25">
      <c r="A9099" s="1" t="s">
        <v>9110</v>
      </c>
      <c r="B9099" s="13">
        <v>43896</v>
      </c>
      <c r="C9099" s="13" t="str">
        <f>TEXT(Sales_table[[#This Row],[Sales Date]], "mmmm")</f>
        <v>March</v>
      </c>
      <c r="D9099" s="1" t="s">
        <v>10</v>
      </c>
      <c r="E9099" s="1">
        <v>1</v>
      </c>
      <c r="F9099" s="1" t="str">
        <f>INDEX(Sales_Team[], MATCH(Sales_table[[#This Row],[Salesteamindex]], Sales_Team[Index], 0), MATCH(Sales_table[[#Headers],[Sales Person]], Sales_Team[#Headers], 0))</f>
        <v>Adam Hernandez</v>
      </c>
      <c r="G9099" s="1">
        <v>321</v>
      </c>
      <c r="H9099" s="1" t="str">
        <f>INDEX(storelocation_table[], MATCH(Sales_table[[#This Row],[Storeindex]], storelocation_table[id], 0), MATCH(Sales_table[[#Headers],[Store Name]], storelocation_table[#Headers], 0))</f>
        <v>Garland</v>
      </c>
      <c r="I9099" s="1" t="str">
        <f>INDEX(Sales_Team[], MATCH(Sales_table[[#This Row],[Salesteamindex]], Sales_Team[Index], 0), MATCH(Sales_table[[#Headers],[Region]], Sales_Team[#Headers], 0))</f>
        <v>Northeast</v>
      </c>
      <c r="J9099" s="1" t="str">
        <f>INDEX(storelocation_table[], MATCH(Sales_table[[#This Row],[Storeindex]], storelocation_table[id],0), MATCH(Sales_table[[#Headers],[State]], storelocation_table[#Headers], 0))</f>
        <v>Texas</v>
      </c>
      <c r="K9099" s="1">
        <f>INDEX(storelocation_table[], MATCH(Sales_table[[#This Row],[Storeindex]], storelocation_table[id], 0), MATCH(Sales_table[[#Headers],[Population]], storelocation_table[#Headers], 0))</f>
        <v>236897</v>
      </c>
      <c r="L9099" s="1"/>
      <c r="M9099" s="1">
        <f>INDEX(storelocation_table[], MATCH(Sales_table[[#This Row],[Storeindex]], storelocation_table[id], 0), MATCH(Sales_table[[#Headers],[median_income]], storelocation_table[#Headers], 0))</f>
        <v>51970</v>
      </c>
      <c r="N9099" s="1">
        <v>37</v>
      </c>
      <c r="O9099" s="1" t="str">
        <f>INDEX(Product_table[], MATCH(Sales_table[[#This Row],[Productindex]], Product_table[Index], 0), MATCH(Sales_table[[#Headers],[Product Name]], Product_table[#Headers], 0))</f>
        <v>Platters</v>
      </c>
      <c r="P9099" s="1" t="str">
        <f>INDEX(Product_table[], MATCH(Sales_table[[#This Row],[Productindex]], Product_table[Index], 0), MATCH(Sales_table[[#Headers],[Product Category]], Product_table[#Headers], 0))</f>
        <v>Kitchenery</v>
      </c>
      <c r="Q9099" s="1">
        <v>6</v>
      </c>
      <c r="R9099" s="10">
        <v>533.40916621685028</v>
      </c>
      <c r="S9099" s="10">
        <v>381.00654729775022</v>
      </c>
      <c r="T9099" s="10">
        <f>SUM(Sales_table[[#This Row],[unit price]] * Sales_table[[#This Row],[Order qty]])</f>
        <v>3200.4549973011017</v>
      </c>
      <c r="U9099" s="11">
        <f>SUM(Sales_table[[#This Row],[unit price]]-Sales_table[[#This Row],[unit cost]])</f>
        <v>152.40261891910006</v>
      </c>
      <c r="V9099" s="10">
        <f>SUM(Sales_table[[#This Row],[Unit Profit]]*Sales_table[[#This Row],[Order qty]])</f>
        <v>914.41571351460038</v>
      </c>
    </row>
    <row r="9100" spans="1:22" ht="14.25" customHeight="1" x14ac:dyDescent="0.25">
      <c r="A9100" s="1" t="s">
        <v>9111</v>
      </c>
      <c r="B9100" s="13">
        <v>43870</v>
      </c>
      <c r="C9100" s="13" t="str">
        <f>TEXT(Sales_table[[#This Row],[Sales Date]], "mmmm")</f>
        <v>February</v>
      </c>
      <c r="D9100" s="1" t="s">
        <v>14</v>
      </c>
      <c r="E9100" s="1">
        <v>4</v>
      </c>
      <c r="F9100" s="1" t="str">
        <f>INDEX(Sales_Team[], MATCH(Sales_table[[#This Row],[Salesteamindex]], Sales_Team[Index], 0), MATCH(Sales_table[[#Headers],[Sales Person]], Sales_Team[#Headers], 0))</f>
        <v>Chris Armstrong</v>
      </c>
      <c r="G9100" s="1">
        <v>161</v>
      </c>
      <c r="H9100" s="1" t="str">
        <f>INDEX(storelocation_table[], MATCH(Sales_table[[#This Row],[Storeindex]], storelocation_table[id], 0), MATCH(Sales_table[[#Headers],[Store Name]], storelocation_table[#Headers], 0))</f>
        <v>Joliet</v>
      </c>
      <c r="I9100" s="1" t="str">
        <f>INDEX(Sales_Team[], MATCH(Sales_table[[#This Row],[Salesteamindex]], Sales_Team[Index], 0), MATCH(Sales_table[[#Headers],[Region]], Sales_Team[#Headers], 0))</f>
        <v>Northeast</v>
      </c>
      <c r="J9100" s="1" t="str">
        <f>INDEX(storelocation_table[], MATCH(Sales_table[[#This Row],[Storeindex]], storelocation_table[id],0), MATCH(Sales_table[[#Headers],[State]], storelocation_table[#Headers], 0))</f>
        <v>Illinois</v>
      </c>
      <c r="K9100" s="1">
        <f>INDEX(storelocation_table[], MATCH(Sales_table[[#This Row],[Storeindex]], storelocation_table[id], 0), MATCH(Sales_table[[#Headers],[Population]], storelocation_table[#Headers], 0))</f>
        <v>147861</v>
      </c>
      <c r="L9100" s="1"/>
      <c r="M9100" s="1">
        <f>INDEX(storelocation_table[], MATCH(Sales_table[[#This Row],[Storeindex]], storelocation_table[id], 0), MATCH(Sales_table[[#Headers],[median_income]], storelocation_table[#Headers], 0))</f>
        <v>60976</v>
      </c>
      <c r="N9100" s="1">
        <v>40</v>
      </c>
      <c r="O9100" s="1" t="str">
        <f>INDEX(Product_table[], MATCH(Sales_table[[#This Row],[Productindex]], Product_table[Index], 0), MATCH(Sales_table[[#Headers],[Product Name]], Product_table[#Headers], 0))</f>
        <v>Rugs</v>
      </c>
      <c r="P9100" s="1" t="str">
        <f>INDEX(Product_table[], MATCH(Sales_table[[#This Row],[Productindex]], Product_table[Index], 0), MATCH(Sales_table[[#Headers],[Product Category]], Product_table[#Headers], 0))</f>
        <v>Decoratives</v>
      </c>
      <c r="Q9100" s="1">
        <v>10</v>
      </c>
      <c r="R9100" s="10">
        <v>602.02121382951736</v>
      </c>
      <c r="S9100" s="10">
        <v>430.01515273536955</v>
      </c>
      <c r="T9100" s="10">
        <f>SUM(Sales_table[[#This Row],[unit price]] * Sales_table[[#This Row],[Order qty]])</f>
        <v>6020.2121382951736</v>
      </c>
      <c r="U9100" s="11">
        <f>SUM(Sales_table[[#This Row],[unit price]]-Sales_table[[#This Row],[unit cost]])</f>
        <v>172.00606109414781</v>
      </c>
      <c r="V9100" s="10">
        <f>SUM(Sales_table[[#This Row],[Unit Profit]]*Sales_table[[#This Row],[Order qty]])</f>
        <v>1720.060610941478</v>
      </c>
    </row>
    <row r="9101" spans="1:22" ht="14.25" customHeight="1" x14ac:dyDescent="0.25">
      <c r="A9101" s="1" t="s">
        <v>9112</v>
      </c>
      <c r="B9101" s="13">
        <v>43966</v>
      </c>
      <c r="C9101" s="13" t="str">
        <f>TEXT(Sales_table[[#This Row],[Sales Date]], "mmmm")</f>
        <v>May</v>
      </c>
      <c r="D9101" s="1" t="s">
        <v>10</v>
      </c>
      <c r="E9101" s="1">
        <v>11</v>
      </c>
      <c r="F9101" s="1" t="str">
        <f>INDEX(Sales_Team[], MATCH(Sales_table[[#This Row],[Salesteamindex]], Sales_Team[Index], 0), MATCH(Sales_table[[#Headers],[Sales Person]], Sales_Team[#Headers], 0))</f>
        <v>Joshua Little</v>
      </c>
      <c r="G9101" s="1">
        <v>309</v>
      </c>
      <c r="H9101" s="1" t="str">
        <f>INDEX(storelocation_table[], MATCH(Sales_table[[#This Row],[Storeindex]], storelocation_table[id], 0), MATCH(Sales_table[[#Headers],[Store Name]], storelocation_table[#Headers], 0))</f>
        <v>Arlington</v>
      </c>
      <c r="I9101" s="1" t="str">
        <f>INDEX(Sales_Team[], MATCH(Sales_table[[#This Row],[Salesteamindex]], Sales_Team[Index], 0), MATCH(Sales_table[[#Headers],[Region]], Sales_Team[#Headers], 0))</f>
        <v>South</v>
      </c>
      <c r="J9101" s="1" t="str">
        <f>INDEX(storelocation_table[], MATCH(Sales_table[[#This Row],[Storeindex]], storelocation_table[id],0), MATCH(Sales_table[[#Headers],[State]], storelocation_table[#Headers], 0))</f>
        <v>Texas</v>
      </c>
      <c r="K9101" s="1">
        <f>INDEX(storelocation_table[], MATCH(Sales_table[[#This Row],[Storeindex]], storelocation_table[id], 0), MATCH(Sales_table[[#Headers],[Population]], storelocation_table[#Headers], 0))</f>
        <v>388125</v>
      </c>
      <c r="L9101" s="1"/>
      <c r="M9101" s="1">
        <f>INDEX(storelocation_table[], MATCH(Sales_table[[#This Row],[Storeindex]], storelocation_table[id], 0), MATCH(Sales_table[[#Headers],[median_income]], storelocation_table[#Headers], 0))</f>
        <v>53326</v>
      </c>
      <c r="N9101" s="1">
        <v>14</v>
      </c>
      <c r="O9101" s="1" t="str">
        <f>INDEX(Product_table[], MATCH(Sales_table[[#This Row],[Productindex]], Product_table[Index], 0), MATCH(Sales_table[[#Headers],[Product Name]], Product_table[#Headers], 0))</f>
        <v>Mirrors</v>
      </c>
      <c r="P9101" s="1" t="str">
        <f>INDEX(Product_table[], MATCH(Sales_table[[#This Row],[Productindex]], Product_table[Index], 0), MATCH(Sales_table[[#Headers],[Product Category]], Product_table[#Headers], 0))</f>
        <v>Accessories</v>
      </c>
      <c r="Q9101" s="1">
        <v>8</v>
      </c>
      <c r="R9101" s="10">
        <v>158.25288105010986</v>
      </c>
      <c r="S9101" s="10">
        <v>113.03777217864992</v>
      </c>
      <c r="T9101" s="10">
        <f>SUM(Sales_table[[#This Row],[unit price]] * Sales_table[[#This Row],[Order qty]])</f>
        <v>1266.0230484008789</v>
      </c>
      <c r="U9101" s="11">
        <f>SUM(Sales_table[[#This Row],[unit price]]-Sales_table[[#This Row],[unit cost]])</f>
        <v>45.215108871459947</v>
      </c>
      <c r="V9101" s="10">
        <f>SUM(Sales_table[[#This Row],[Unit Profit]]*Sales_table[[#This Row],[Order qty]])</f>
        <v>361.72087097167957</v>
      </c>
    </row>
    <row r="9102" spans="1:22" ht="14.25" customHeight="1" x14ac:dyDescent="0.25">
      <c r="A9102" s="1" t="s">
        <v>9113</v>
      </c>
      <c r="B9102" s="13">
        <v>43883</v>
      </c>
      <c r="C9102" s="13" t="str">
        <f>TEXT(Sales_table[[#This Row],[Sales Date]], "mmmm")</f>
        <v>February</v>
      </c>
      <c r="D9102" s="1" t="s">
        <v>18</v>
      </c>
      <c r="E9102" s="1">
        <v>13</v>
      </c>
      <c r="F9102" s="1" t="str">
        <f>INDEX(Sales_Team[], MATCH(Sales_table[[#This Row],[Salesteamindex]], Sales_Team[Index], 0), MATCH(Sales_table[[#Headers],[Sales Person]], Sales_Team[#Headers], 0))</f>
        <v>Todd Roberts</v>
      </c>
      <c r="G9102" s="1">
        <v>11</v>
      </c>
      <c r="H9102" s="1" t="str">
        <f>INDEX(storelocation_table[], MATCH(Sales_table[[#This Row],[Storeindex]], storelocation_table[id], 0), MATCH(Sales_table[[#Headers],[Store Name]], storelocation_table[#Headers], 0))</f>
        <v>Phoenix</v>
      </c>
      <c r="I9102" s="1" t="str">
        <f>INDEX(Sales_Team[], MATCH(Sales_table[[#This Row],[Salesteamindex]], Sales_Team[Index], 0), MATCH(Sales_table[[#Headers],[Region]], Sales_Team[#Headers], 0))</f>
        <v>West</v>
      </c>
      <c r="J9102" s="1" t="str">
        <f>INDEX(storelocation_table[], MATCH(Sales_table[[#This Row],[Storeindex]], storelocation_table[id],0), MATCH(Sales_table[[#Headers],[State]], storelocation_table[#Headers], 0))</f>
        <v>Arizona</v>
      </c>
      <c r="K9102" s="1">
        <f>INDEX(storelocation_table[], MATCH(Sales_table[[#This Row],[Storeindex]], storelocation_table[id], 0), MATCH(Sales_table[[#Headers],[Population]], storelocation_table[#Headers], 0))</f>
        <v>1563025</v>
      </c>
      <c r="L9102" s="1"/>
      <c r="M9102" s="1">
        <f>INDEX(storelocation_table[], MATCH(Sales_table[[#This Row],[Storeindex]], storelocation_table[id], 0), MATCH(Sales_table[[#Headers],[median_income]], storelocation_table[#Headers], 0))</f>
        <v>47326</v>
      </c>
      <c r="N9102" s="1">
        <v>41</v>
      </c>
      <c r="O9102" s="1" t="str">
        <f>INDEX(Product_table[], MATCH(Sales_table[[#This Row],[Productindex]], Product_table[Index], 0), MATCH(Sales_table[[#Headers],[Product Name]], Product_table[#Headers], 0))</f>
        <v>Collectibles</v>
      </c>
      <c r="P9102" s="1" t="str">
        <f>INDEX(Product_table[], MATCH(Sales_table[[#This Row],[Productindex]], Product_table[Index], 0), MATCH(Sales_table[[#Headers],[Product Category]], Product_table[#Headers], 0))</f>
        <v>Collections</v>
      </c>
      <c r="Q9102" s="1">
        <v>9</v>
      </c>
      <c r="R9102" s="10">
        <v>543.79194921255112</v>
      </c>
      <c r="S9102" s="10">
        <v>388.42282086610794</v>
      </c>
      <c r="T9102" s="10">
        <f>SUM(Sales_table[[#This Row],[unit price]] * Sales_table[[#This Row],[Order qty]])</f>
        <v>4894.1275429129601</v>
      </c>
      <c r="U9102" s="11">
        <f>SUM(Sales_table[[#This Row],[unit price]]-Sales_table[[#This Row],[unit cost]])</f>
        <v>155.36912834644318</v>
      </c>
      <c r="V9102" s="10">
        <f>SUM(Sales_table[[#This Row],[Unit Profit]]*Sales_table[[#This Row],[Order qty]])</f>
        <v>1398.3221551179886</v>
      </c>
    </row>
    <row r="9103" spans="1:22" ht="14.25" customHeight="1" x14ac:dyDescent="0.25">
      <c r="A9103" s="1" t="s">
        <v>9114</v>
      </c>
      <c r="B9103" s="13">
        <v>43960</v>
      </c>
      <c r="C9103" s="13" t="str">
        <f>TEXT(Sales_table[[#This Row],[Sales Date]], "mmmm")</f>
        <v>May</v>
      </c>
      <c r="D9103" s="1" t="s">
        <v>14</v>
      </c>
      <c r="E9103" s="1">
        <v>13</v>
      </c>
      <c r="F9103" s="1" t="str">
        <f>INDEX(Sales_Team[], MATCH(Sales_table[[#This Row],[Salesteamindex]], Sales_Team[Index], 0), MATCH(Sales_table[[#Headers],[Sales Person]], Sales_Team[#Headers], 0))</f>
        <v>Todd Roberts</v>
      </c>
      <c r="G9103" s="1">
        <v>73</v>
      </c>
      <c r="H9103" s="1" t="str">
        <f>INDEX(storelocation_table[], MATCH(Sales_table[[#This Row],[Storeindex]], storelocation_table[id], 0), MATCH(Sales_table[[#Headers],[Store Name]], storelocation_table[#Headers], 0))</f>
        <v>San Mateo</v>
      </c>
      <c r="I9103" s="1" t="str">
        <f>INDEX(Sales_Team[], MATCH(Sales_table[[#This Row],[Salesteamindex]], Sales_Team[Index], 0), MATCH(Sales_table[[#Headers],[Region]], Sales_Team[#Headers], 0))</f>
        <v>West</v>
      </c>
      <c r="J9103" s="1" t="str">
        <f>INDEX(storelocation_table[], MATCH(Sales_table[[#This Row],[Storeindex]], storelocation_table[id],0), MATCH(Sales_table[[#Headers],[State]], storelocation_table[#Headers], 0))</f>
        <v>California</v>
      </c>
      <c r="K9103" s="1">
        <f>INDEX(storelocation_table[], MATCH(Sales_table[[#This Row],[Storeindex]], storelocation_table[id], 0), MATCH(Sales_table[[#Headers],[Population]], storelocation_table[#Headers], 0))</f>
        <v>103536</v>
      </c>
      <c r="L9103" s="1"/>
      <c r="M9103" s="1">
        <f>INDEX(storelocation_table[], MATCH(Sales_table[[#This Row],[Storeindex]], storelocation_table[id], 0), MATCH(Sales_table[[#Headers],[median_income]], storelocation_table[#Headers], 0))</f>
        <v>90208</v>
      </c>
      <c r="N9103" s="1">
        <v>14</v>
      </c>
      <c r="O9103" s="1" t="str">
        <f>INDEX(Product_table[], MATCH(Sales_table[[#This Row],[Productindex]], Product_table[Index], 0), MATCH(Sales_table[[#Headers],[Product Name]], Product_table[#Headers], 0))</f>
        <v>Mirrors</v>
      </c>
      <c r="P9103" s="1" t="str">
        <f>INDEX(Product_table[], MATCH(Sales_table[[#This Row],[Productindex]], Product_table[Index], 0), MATCH(Sales_table[[#Headers],[Product Category]], Product_table[#Headers], 0))</f>
        <v>Accessories</v>
      </c>
      <c r="Q9103" s="1">
        <v>1</v>
      </c>
      <c r="R9103" s="10">
        <v>189.16003525257111</v>
      </c>
      <c r="S9103" s="10">
        <v>135.11431089469366</v>
      </c>
      <c r="T9103" s="10">
        <f>SUM(Sales_table[[#This Row],[unit price]] * Sales_table[[#This Row],[Order qty]])</f>
        <v>189.16003525257111</v>
      </c>
      <c r="U9103" s="11">
        <f>SUM(Sales_table[[#This Row],[unit price]]-Sales_table[[#This Row],[unit cost]])</f>
        <v>54.045724357877447</v>
      </c>
      <c r="V9103" s="10">
        <f>SUM(Sales_table[[#This Row],[Unit Profit]]*Sales_table[[#This Row],[Order qty]])</f>
        <v>54.045724357877447</v>
      </c>
    </row>
    <row r="9104" spans="1:22" ht="14.25" customHeight="1" x14ac:dyDescent="0.25">
      <c r="A9104" s="1" t="s">
        <v>9115</v>
      </c>
      <c r="B9104" s="13">
        <v>43968</v>
      </c>
      <c r="C9104" s="13" t="str">
        <f>TEXT(Sales_table[[#This Row],[Sales Date]], "mmmm")</f>
        <v>May</v>
      </c>
      <c r="D9104" s="1" t="s">
        <v>12</v>
      </c>
      <c r="E9104" s="1">
        <v>21</v>
      </c>
      <c r="F9104" s="1" t="str">
        <f>INDEX(Sales_Team[], MATCH(Sales_table[[#This Row],[Salesteamindex]], Sales_Team[Index], 0), MATCH(Sales_table[[#Headers],[Sales Person]], Sales_Team[#Headers], 0))</f>
        <v>Samuel Fowler</v>
      </c>
      <c r="G9104" s="1">
        <v>249</v>
      </c>
      <c r="H9104" s="1" t="str">
        <f>INDEX(storelocation_table[], MATCH(Sales_table[[#This Row],[Storeindex]], storelocation_table[id], 0), MATCH(Sales_table[[#Headers],[Store Name]], storelocation_table[#Headers], 0))</f>
        <v>Las Cruces</v>
      </c>
      <c r="I9104" s="1" t="str">
        <f>INDEX(Sales_Team[], MATCH(Sales_table[[#This Row],[Salesteamindex]], Sales_Team[Index], 0), MATCH(Sales_table[[#Headers],[Region]], Sales_Team[#Headers], 0))</f>
        <v>Midwest</v>
      </c>
      <c r="J9104" s="1" t="str">
        <f>INDEX(storelocation_table[], MATCH(Sales_table[[#This Row],[Storeindex]], storelocation_table[id],0), MATCH(Sales_table[[#Headers],[State]], storelocation_table[#Headers], 0))</f>
        <v>New Mexico</v>
      </c>
      <c r="K9104" s="1">
        <f>INDEX(storelocation_table[], MATCH(Sales_table[[#This Row],[Storeindex]], storelocation_table[id], 0), MATCH(Sales_table[[#Headers],[Population]], storelocation_table[#Headers], 0))</f>
        <v>101643</v>
      </c>
      <c r="L9104" s="1"/>
      <c r="M9104" s="1">
        <f>INDEX(storelocation_table[], MATCH(Sales_table[[#This Row],[Storeindex]], storelocation_table[id], 0), MATCH(Sales_table[[#Headers],[median_income]], storelocation_table[#Headers], 0))</f>
        <v>41330</v>
      </c>
      <c r="N9104" s="1">
        <v>33</v>
      </c>
      <c r="O9104" s="1" t="str">
        <f>INDEX(Product_table[], MATCH(Sales_table[[#This Row],[Productindex]], Product_table[Index], 0), MATCH(Sales_table[[#Headers],[Product Name]], Product_table[#Headers], 0))</f>
        <v>Outdoor Decor</v>
      </c>
      <c r="P9104" s="1" t="str">
        <f>INDEX(Product_table[], MATCH(Sales_table[[#This Row],[Productindex]], Product_table[Index], 0), MATCH(Sales_table[[#Headers],[Product Category]], Product_table[#Headers], 0))</f>
        <v>Decoratives</v>
      </c>
      <c r="Q9104" s="1">
        <v>1</v>
      </c>
      <c r="R9104" s="10">
        <v>444.03740555047989</v>
      </c>
      <c r="S9104" s="10">
        <v>317.16957539319992</v>
      </c>
      <c r="T9104" s="10">
        <f>SUM(Sales_table[[#This Row],[unit price]] * Sales_table[[#This Row],[Order qty]])</f>
        <v>444.03740555047989</v>
      </c>
      <c r="U9104" s="11">
        <f>SUM(Sales_table[[#This Row],[unit price]]-Sales_table[[#This Row],[unit cost]])</f>
        <v>126.86783015727997</v>
      </c>
      <c r="V9104" s="10">
        <f>SUM(Sales_table[[#This Row],[Unit Profit]]*Sales_table[[#This Row],[Order qty]])</f>
        <v>126.86783015727997</v>
      </c>
    </row>
    <row r="9105" spans="1:22" ht="14.25" customHeight="1" x14ac:dyDescent="0.25">
      <c r="A9105" s="1" t="s">
        <v>9116</v>
      </c>
      <c r="B9105" s="13">
        <v>43906</v>
      </c>
      <c r="C9105" s="13" t="str">
        <f>TEXT(Sales_table[[#This Row],[Sales Date]], "mmmm")</f>
        <v>March</v>
      </c>
      <c r="D9105" s="1" t="s">
        <v>10</v>
      </c>
      <c r="E9105" s="1">
        <v>12</v>
      </c>
      <c r="F9105" s="1" t="str">
        <f>INDEX(Sales_Team[], MATCH(Sales_table[[#This Row],[Salesteamindex]], Sales_Team[Index], 0), MATCH(Sales_table[[#Headers],[Sales Person]], Sales_Team[#Headers], 0))</f>
        <v>Carl Nguyen</v>
      </c>
      <c r="G9105" s="1">
        <v>265</v>
      </c>
      <c r="H9105" s="1" t="str">
        <f>INDEX(storelocation_table[], MATCH(Sales_table[[#This Row],[Storeindex]], storelocation_table[id], 0), MATCH(Sales_table[[#Headers],[Store Name]], storelocation_table[#Headers], 0))</f>
        <v>Islip</v>
      </c>
      <c r="I9105" s="1" t="str">
        <f>INDEX(Sales_Team[], MATCH(Sales_table[[#This Row],[Salesteamindex]], Sales_Team[Index], 0), MATCH(Sales_table[[#Headers],[Region]], Sales_Team[#Headers], 0))</f>
        <v>Midwest</v>
      </c>
      <c r="J9105" s="1" t="str">
        <f>INDEX(storelocation_table[], MATCH(Sales_table[[#This Row],[Storeindex]], storelocation_table[id],0), MATCH(Sales_table[[#Headers],[State]], storelocation_table[#Headers], 0))</f>
        <v>New York</v>
      </c>
      <c r="K9105" s="1">
        <f>INDEX(storelocation_table[], MATCH(Sales_table[[#This Row],[Storeindex]], storelocation_table[id], 0), MATCH(Sales_table[[#Headers],[Population]], storelocation_table[#Headers], 0))</f>
        <v>336113</v>
      </c>
      <c r="L9105" s="1"/>
      <c r="M9105" s="1">
        <f>INDEX(storelocation_table[], MATCH(Sales_table[[#This Row],[Storeindex]], storelocation_table[id], 0), MATCH(Sales_table[[#Headers],[median_income]], storelocation_table[#Headers], 0))</f>
        <v>86864</v>
      </c>
      <c r="N9105" s="1">
        <v>39</v>
      </c>
      <c r="O9105" s="1" t="str">
        <f>INDEX(Product_table[], MATCH(Sales_table[[#This Row],[Productindex]], Product_table[Index], 0), MATCH(Sales_table[[#Headers],[Product Name]], Product_table[#Headers], 0))</f>
        <v>Floor Lamps</v>
      </c>
      <c r="P9105" s="1" t="str">
        <f>INDEX(Product_table[], MATCH(Sales_table[[#This Row],[Productindex]], Product_table[Index], 0), MATCH(Sales_table[[#Headers],[Product Category]], Product_table[#Headers], 0))</f>
        <v>Lighting</v>
      </c>
      <c r="Q9105" s="1">
        <v>3</v>
      </c>
      <c r="R9105" s="10">
        <v>321.64790940284729</v>
      </c>
      <c r="S9105" s="10">
        <v>229.7485067163195</v>
      </c>
      <c r="T9105" s="10">
        <f>SUM(Sales_table[[#This Row],[unit price]] * Sales_table[[#This Row],[Order qty]])</f>
        <v>964.94372820854187</v>
      </c>
      <c r="U9105" s="11">
        <f>SUM(Sales_table[[#This Row],[unit price]]-Sales_table[[#This Row],[unit cost]])</f>
        <v>91.899402686527793</v>
      </c>
      <c r="V9105" s="10">
        <f>SUM(Sales_table[[#This Row],[Unit Profit]]*Sales_table[[#This Row],[Order qty]])</f>
        <v>275.69820805958341</v>
      </c>
    </row>
    <row r="9106" spans="1:22" ht="14.25" customHeight="1" x14ac:dyDescent="0.25">
      <c r="A9106" s="1" t="s">
        <v>9117</v>
      </c>
      <c r="B9106" s="13">
        <v>43857</v>
      </c>
      <c r="C9106" s="13" t="str">
        <f>TEXT(Sales_table[[#This Row],[Sales Date]], "mmmm")</f>
        <v>January</v>
      </c>
      <c r="D9106" s="1" t="s">
        <v>12</v>
      </c>
      <c r="E9106" s="1">
        <v>9</v>
      </c>
      <c r="F9106" s="1" t="str">
        <f>INDEX(Sales_Team[], MATCH(Sales_table[[#This Row],[Salesteamindex]], Sales_Team[Index], 0), MATCH(Sales_table[[#Headers],[Sales Person]], Sales_Team[#Headers], 0))</f>
        <v>Joshua Ryan</v>
      </c>
      <c r="G9106" s="1">
        <v>311</v>
      </c>
      <c r="H9106" s="1" t="str">
        <f>INDEX(storelocation_table[], MATCH(Sales_table[[#This Row],[Storeindex]], storelocation_table[id], 0), MATCH(Sales_table[[#Headers],[Store Name]], storelocation_table[#Headers], 0))</f>
        <v>Beaumont</v>
      </c>
      <c r="I9106" s="1" t="str">
        <f>INDEX(Sales_Team[], MATCH(Sales_table[[#This Row],[Salesteamindex]], Sales_Team[Index], 0), MATCH(Sales_table[[#Headers],[Region]], Sales_Team[#Headers], 0))</f>
        <v>Midwest</v>
      </c>
      <c r="J9106" s="1" t="str">
        <f>INDEX(storelocation_table[], MATCH(Sales_table[[#This Row],[Storeindex]], storelocation_table[id],0), MATCH(Sales_table[[#Headers],[State]], storelocation_table[#Headers], 0))</f>
        <v>Texas</v>
      </c>
      <c r="K9106" s="1">
        <f>INDEX(storelocation_table[], MATCH(Sales_table[[#This Row],[Storeindex]], storelocation_table[id], 0), MATCH(Sales_table[[#Headers],[Population]], storelocation_table[#Headers], 0))</f>
        <v>118129</v>
      </c>
      <c r="L9106" s="1"/>
      <c r="M9106" s="1">
        <f>INDEX(storelocation_table[], MATCH(Sales_table[[#This Row],[Storeindex]], storelocation_table[id], 0), MATCH(Sales_table[[#Headers],[median_income]], storelocation_table[#Headers], 0))</f>
        <v>40992</v>
      </c>
      <c r="N9106" s="1">
        <v>5</v>
      </c>
      <c r="O9106" s="1" t="str">
        <f>INDEX(Product_table[], MATCH(Sales_table[[#This Row],[Productindex]], Product_table[Index], 0), MATCH(Sales_table[[#Headers],[Product Name]], Product_table[#Headers], 0))</f>
        <v>Bathroom Furniture</v>
      </c>
      <c r="P9106" s="1" t="str">
        <f>INDEX(Product_table[], MATCH(Sales_table[[#This Row],[Productindex]], Product_table[Index], 0), MATCH(Sales_table[[#Headers],[Product Category]], Product_table[#Headers], 0))</f>
        <v>Furniture</v>
      </c>
      <c r="Q9106" s="1">
        <v>6</v>
      </c>
      <c r="R9106" s="10">
        <v>609.52605360746384</v>
      </c>
      <c r="S9106" s="10">
        <v>435.37575257675991</v>
      </c>
      <c r="T9106" s="10">
        <f>SUM(Sales_table[[#This Row],[unit price]] * Sales_table[[#This Row],[Order qty]])</f>
        <v>3657.156321644783</v>
      </c>
      <c r="U9106" s="11">
        <f>SUM(Sales_table[[#This Row],[unit price]]-Sales_table[[#This Row],[unit cost]])</f>
        <v>174.15030103070393</v>
      </c>
      <c r="V9106" s="10">
        <f>SUM(Sales_table[[#This Row],[Unit Profit]]*Sales_table[[#This Row],[Order qty]])</f>
        <v>1044.9018061842235</v>
      </c>
    </row>
    <row r="9107" spans="1:22" ht="14.25" customHeight="1" x14ac:dyDescent="0.25">
      <c r="A9107" s="1" t="s">
        <v>9118</v>
      </c>
      <c r="B9107" s="13">
        <v>43935</v>
      </c>
      <c r="C9107" s="13" t="str">
        <f>TEXT(Sales_table[[#This Row],[Sales Date]], "mmmm")</f>
        <v>April</v>
      </c>
      <c r="D9107" s="1" t="s">
        <v>12</v>
      </c>
      <c r="E9107" s="1">
        <v>2</v>
      </c>
      <c r="F9107" s="1" t="str">
        <f>INDEX(Sales_Team[], MATCH(Sales_table[[#This Row],[Salesteamindex]], Sales_Team[Index], 0), MATCH(Sales_table[[#Headers],[Sales Person]], Sales_Team[#Headers], 0))</f>
        <v>Keith Griffin</v>
      </c>
      <c r="G9107" s="1">
        <v>234</v>
      </c>
      <c r="H9107" s="1" t="str">
        <f>INDEX(storelocation_table[], MATCH(Sales_table[[#This Row],[Storeindex]], storelocation_table[id], 0), MATCH(Sales_table[[#Headers],[Store Name]], storelocation_table[#Headers], 0))</f>
        <v>High Point</v>
      </c>
      <c r="I9107" s="1" t="str">
        <f>INDEX(Sales_Team[], MATCH(Sales_table[[#This Row],[Salesteamindex]], Sales_Team[Index], 0), MATCH(Sales_table[[#Headers],[Region]], Sales_Team[#Headers], 0))</f>
        <v>Northeast</v>
      </c>
      <c r="J9107" s="1" t="str">
        <f>INDEX(storelocation_table[], MATCH(Sales_table[[#This Row],[Storeindex]], storelocation_table[id],0), MATCH(Sales_table[[#Headers],[State]], storelocation_table[#Headers], 0))</f>
        <v>North Carolina</v>
      </c>
      <c r="K9107" s="1">
        <f>INDEX(storelocation_table[], MATCH(Sales_table[[#This Row],[Storeindex]], storelocation_table[id], 0), MATCH(Sales_table[[#Headers],[Population]], storelocation_table[#Headers], 0))</f>
        <v>110268</v>
      </c>
      <c r="L9107" s="1"/>
      <c r="M9107" s="1">
        <f>INDEX(storelocation_table[], MATCH(Sales_table[[#This Row],[Storeindex]], storelocation_table[id], 0), MATCH(Sales_table[[#Headers],[median_income]], storelocation_table[#Headers], 0))</f>
        <v>42299</v>
      </c>
      <c r="N9107" s="1">
        <v>11</v>
      </c>
      <c r="O9107" s="1" t="str">
        <f>INDEX(Product_table[], MATCH(Sales_table[[#This Row],[Productindex]], Product_table[Index], 0), MATCH(Sales_table[[#Headers],[Product Name]], Product_table[#Headers], 0))</f>
        <v>Ornaments</v>
      </c>
      <c r="P9107" s="1" t="str">
        <f>INDEX(Product_table[], MATCH(Sales_table[[#This Row],[Productindex]], Product_table[Index], 0), MATCH(Sales_table[[#Headers],[Product Category]], Product_table[#Headers], 0))</f>
        <v>Decoratives</v>
      </c>
      <c r="Q9107" s="1">
        <v>6</v>
      </c>
      <c r="R9107" s="10">
        <v>453.45015370845795</v>
      </c>
      <c r="S9107" s="10">
        <v>323.89296693461284</v>
      </c>
      <c r="T9107" s="10">
        <f>SUM(Sales_table[[#This Row],[unit price]] * Sales_table[[#This Row],[Order qty]])</f>
        <v>2720.7009222507477</v>
      </c>
      <c r="U9107" s="11">
        <f>SUM(Sales_table[[#This Row],[unit price]]-Sales_table[[#This Row],[unit cost]])</f>
        <v>129.5571867738451</v>
      </c>
      <c r="V9107" s="10">
        <f>SUM(Sales_table[[#This Row],[Unit Profit]]*Sales_table[[#This Row],[Order qty]])</f>
        <v>777.34312064307062</v>
      </c>
    </row>
    <row r="9108" spans="1:22" ht="14.25" customHeight="1" x14ac:dyDescent="0.25">
      <c r="A9108" s="1" t="s">
        <v>9119</v>
      </c>
      <c r="B9108" s="13">
        <v>43931</v>
      </c>
      <c r="C9108" s="13" t="str">
        <f>TEXT(Sales_table[[#This Row],[Sales Date]], "mmmm")</f>
        <v>April</v>
      </c>
      <c r="D9108" s="1" t="s">
        <v>10</v>
      </c>
      <c r="E9108" s="1">
        <v>1</v>
      </c>
      <c r="F9108" s="1" t="str">
        <f>INDEX(Sales_Team[], MATCH(Sales_table[[#This Row],[Salesteamindex]], Sales_Team[Index], 0), MATCH(Sales_table[[#Headers],[Sales Person]], Sales_Team[#Headers], 0))</f>
        <v>Adam Hernandez</v>
      </c>
      <c r="G9108" s="1">
        <v>346</v>
      </c>
      <c r="H9108" s="1" t="str">
        <f>INDEX(storelocation_table[], MATCH(Sales_table[[#This Row],[Storeindex]], storelocation_table[id], 0), MATCH(Sales_table[[#Headers],[Store Name]], storelocation_table[#Headers], 0))</f>
        <v>Salt Lake City</v>
      </c>
      <c r="I9108" s="1" t="str">
        <f>INDEX(Sales_Team[], MATCH(Sales_table[[#This Row],[Salesteamindex]], Sales_Team[Index], 0), MATCH(Sales_table[[#Headers],[Region]], Sales_Team[#Headers], 0))</f>
        <v>Northeast</v>
      </c>
      <c r="J9108" s="1" t="str">
        <f>INDEX(storelocation_table[], MATCH(Sales_table[[#This Row],[Storeindex]], storelocation_table[id],0), MATCH(Sales_table[[#Headers],[State]], storelocation_table[#Headers], 0))</f>
        <v>Utah</v>
      </c>
      <c r="K9108" s="1">
        <f>INDEX(storelocation_table[], MATCH(Sales_table[[#This Row],[Storeindex]], storelocation_table[id], 0), MATCH(Sales_table[[#Headers],[Population]], storelocation_table[#Headers], 0))</f>
        <v>192672</v>
      </c>
      <c r="L9108" s="1"/>
      <c r="M9108" s="1">
        <f>INDEX(storelocation_table[], MATCH(Sales_table[[#This Row],[Storeindex]], storelocation_table[id], 0), MATCH(Sales_table[[#Headers],[median_income]], storelocation_table[#Headers], 0))</f>
        <v>47243</v>
      </c>
      <c r="N9108" s="1">
        <v>7</v>
      </c>
      <c r="O9108" s="1" t="str">
        <f>INDEX(Product_table[], MATCH(Sales_table[[#This Row],[Productindex]], Product_table[Index], 0), MATCH(Sales_table[[#Headers],[Product Name]], Product_table[#Headers], 0))</f>
        <v>Dinnerware</v>
      </c>
      <c r="P9108" s="1" t="str">
        <f>INDEX(Product_table[], MATCH(Sales_table[[#This Row],[Productindex]], Product_table[Index], 0), MATCH(Sales_table[[#Headers],[Product Category]], Product_table[#Headers], 0))</f>
        <v>Kitchenery</v>
      </c>
      <c r="Q9108" s="1">
        <v>3</v>
      </c>
      <c r="R9108" s="10">
        <v>395.93975526094437</v>
      </c>
      <c r="S9108" s="10">
        <v>282.81411090067456</v>
      </c>
      <c r="T9108" s="10">
        <f>SUM(Sales_table[[#This Row],[unit price]] * Sales_table[[#This Row],[Order qty]])</f>
        <v>1187.8192657828331</v>
      </c>
      <c r="U9108" s="11">
        <f>SUM(Sales_table[[#This Row],[unit price]]-Sales_table[[#This Row],[unit cost]])</f>
        <v>113.1256443602698</v>
      </c>
      <c r="V9108" s="10">
        <f>SUM(Sales_table[[#This Row],[Unit Profit]]*Sales_table[[#This Row],[Order qty]])</f>
        <v>339.37693308080941</v>
      </c>
    </row>
    <row r="9109" spans="1:22" ht="14.25" customHeight="1" x14ac:dyDescent="0.25">
      <c r="A9109" s="1" t="s">
        <v>9120</v>
      </c>
      <c r="B9109" s="13">
        <v>43931</v>
      </c>
      <c r="C9109" s="13" t="str">
        <f>TEXT(Sales_table[[#This Row],[Sales Date]], "mmmm")</f>
        <v>April</v>
      </c>
      <c r="D9109" s="1" t="s">
        <v>10</v>
      </c>
      <c r="E9109" s="1">
        <v>9</v>
      </c>
      <c r="F9109" s="1" t="str">
        <f>INDEX(Sales_Team[], MATCH(Sales_table[[#This Row],[Salesteamindex]], Sales_Team[Index], 0), MATCH(Sales_table[[#Headers],[Sales Person]], Sales_Team[#Headers], 0))</f>
        <v>Joshua Ryan</v>
      </c>
      <c r="G9109" s="1">
        <v>159</v>
      </c>
      <c r="H9109" s="1" t="str">
        <f>INDEX(storelocation_table[], MATCH(Sales_table[[#This Row],[Storeindex]], storelocation_table[id], 0), MATCH(Sales_table[[#Headers],[Store Name]], storelocation_table[#Headers], 0))</f>
        <v>Elgin (Township)</v>
      </c>
      <c r="I9109" s="1" t="str">
        <f>INDEX(Sales_Team[], MATCH(Sales_table[[#This Row],[Salesteamindex]], Sales_Team[Index], 0), MATCH(Sales_table[[#Headers],[Region]], Sales_Team[#Headers], 0))</f>
        <v>Midwest</v>
      </c>
      <c r="J9109" s="1" t="str">
        <f>INDEX(storelocation_table[], MATCH(Sales_table[[#This Row],[Storeindex]], storelocation_table[id],0), MATCH(Sales_table[[#Headers],[State]], storelocation_table[#Headers], 0))</f>
        <v>Illinois</v>
      </c>
      <c r="K9109" s="1">
        <f>INDEX(storelocation_table[], MATCH(Sales_table[[#This Row],[Storeindex]], storelocation_table[id], 0), MATCH(Sales_table[[#Headers],[Population]], storelocation_table[#Headers], 0))</f>
        <v>104288</v>
      </c>
      <c r="L9109" s="1"/>
      <c r="M9109" s="1">
        <f>INDEX(storelocation_table[], MATCH(Sales_table[[#This Row],[Storeindex]], storelocation_table[id], 0), MATCH(Sales_table[[#Headers],[median_income]], storelocation_table[#Headers], 0))</f>
        <v>63609</v>
      </c>
      <c r="N9109" s="1">
        <v>2</v>
      </c>
      <c r="O9109" s="1" t="str">
        <f>INDEX(Product_table[], MATCH(Sales_table[[#This Row],[Productindex]], Product_table[Index], 0), MATCH(Sales_table[[#Headers],[Product Name]], Product_table[#Headers], 0))</f>
        <v>Photo Frames</v>
      </c>
      <c r="P9109" s="1" t="str">
        <f>INDEX(Product_table[], MATCH(Sales_table[[#This Row],[Productindex]], Product_table[Index], 0), MATCH(Sales_table[[#Headers],[Product Category]], Product_table[#Headers], 0))</f>
        <v>Decoratives</v>
      </c>
      <c r="Q9109" s="1">
        <v>2</v>
      </c>
      <c r="R9109" s="10">
        <v>360.87274503707886</v>
      </c>
      <c r="S9109" s="10">
        <v>257.76624645505632</v>
      </c>
      <c r="T9109" s="10">
        <f>SUM(Sales_table[[#This Row],[unit price]] * Sales_table[[#This Row],[Order qty]])</f>
        <v>721.74549007415771</v>
      </c>
      <c r="U9109" s="11">
        <f>SUM(Sales_table[[#This Row],[unit price]]-Sales_table[[#This Row],[unit cost]])</f>
        <v>103.10649858202254</v>
      </c>
      <c r="V9109" s="10">
        <f>SUM(Sales_table[[#This Row],[Unit Profit]]*Sales_table[[#This Row],[Order qty]])</f>
        <v>206.21299716404508</v>
      </c>
    </row>
    <row r="9110" spans="1:22" ht="14.25" customHeight="1" x14ac:dyDescent="0.25">
      <c r="A9110" s="1" t="s">
        <v>9121</v>
      </c>
      <c r="B9110" s="13">
        <v>43918</v>
      </c>
      <c r="C9110" s="13" t="str">
        <f>TEXT(Sales_table[[#This Row],[Sales Date]], "mmmm")</f>
        <v>March</v>
      </c>
      <c r="D9110" s="1" t="s">
        <v>18</v>
      </c>
      <c r="E9110" s="1">
        <v>15</v>
      </c>
      <c r="F9110" s="1" t="str">
        <f>INDEX(Sales_Team[], MATCH(Sales_table[[#This Row],[Salesteamindex]], Sales_Team[Index], 0), MATCH(Sales_table[[#Headers],[Sales Person]], Sales_Team[#Headers], 0))</f>
        <v>Roger Alexander</v>
      </c>
      <c r="G9110" s="1">
        <v>159</v>
      </c>
      <c r="H9110" s="1" t="str">
        <f>INDEX(storelocation_table[], MATCH(Sales_table[[#This Row],[Storeindex]], storelocation_table[id], 0), MATCH(Sales_table[[#Headers],[Store Name]], storelocation_table[#Headers], 0))</f>
        <v>Elgin (Township)</v>
      </c>
      <c r="I9110" s="1" t="str">
        <f>INDEX(Sales_Team[], MATCH(Sales_table[[#This Row],[Salesteamindex]], Sales_Team[Index], 0), MATCH(Sales_table[[#Headers],[Region]], Sales_Team[#Headers], 0))</f>
        <v>Midwest</v>
      </c>
      <c r="J9110" s="1" t="str">
        <f>INDEX(storelocation_table[], MATCH(Sales_table[[#This Row],[Storeindex]], storelocation_table[id],0), MATCH(Sales_table[[#Headers],[State]], storelocation_table[#Headers], 0))</f>
        <v>Illinois</v>
      </c>
      <c r="K9110" s="1">
        <f>INDEX(storelocation_table[], MATCH(Sales_table[[#This Row],[Storeindex]], storelocation_table[id], 0), MATCH(Sales_table[[#Headers],[Population]], storelocation_table[#Headers], 0))</f>
        <v>104288</v>
      </c>
      <c r="L9110" s="1"/>
      <c r="M9110" s="1">
        <f>INDEX(storelocation_table[], MATCH(Sales_table[[#This Row],[Storeindex]], storelocation_table[id], 0), MATCH(Sales_table[[#Headers],[median_income]], storelocation_table[#Headers], 0))</f>
        <v>63609</v>
      </c>
      <c r="N9110" s="1">
        <v>3</v>
      </c>
      <c r="O9110" s="1" t="str">
        <f>INDEX(Product_table[], MATCH(Sales_table[[#This Row],[Productindex]], Product_table[Index], 0), MATCH(Sales_table[[#Headers],[Product Name]], Product_table[#Headers], 0))</f>
        <v>Table Lamps</v>
      </c>
      <c r="P9110" s="1" t="str">
        <f>INDEX(Product_table[], MATCH(Sales_table[[#This Row],[Productindex]], Product_table[Index], 0), MATCH(Sales_table[[#Headers],[Product Category]], Product_table[#Headers], 0))</f>
        <v>Lighting</v>
      </c>
      <c r="Q9110" s="1">
        <v>4</v>
      </c>
      <c r="R9110" s="10">
        <v>431.30589240789413</v>
      </c>
      <c r="S9110" s="10">
        <v>308.07563743421014</v>
      </c>
      <c r="T9110" s="10">
        <f>SUM(Sales_table[[#This Row],[unit price]] * Sales_table[[#This Row],[Order qty]])</f>
        <v>1725.2235696315765</v>
      </c>
      <c r="U9110" s="11">
        <f>SUM(Sales_table[[#This Row],[unit price]]-Sales_table[[#This Row],[unit cost]])</f>
        <v>123.230254973684</v>
      </c>
      <c r="V9110" s="10">
        <f>SUM(Sales_table[[#This Row],[Unit Profit]]*Sales_table[[#This Row],[Order qty]])</f>
        <v>492.92101989473599</v>
      </c>
    </row>
    <row r="9111" spans="1:22" ht="14.25" customHeight="1" x14ac:dyDescent="0.25">
      <c r="A9111" s="1" t="s">
        <v>9122</v>
      </c>
      <c r="B9111" s="13">
        <v>43832</v>
      </c>
      <c r="C9111" s="13" t="str">
        <f>TEXT(Sales_table[[#This Row],[Sales Date]], "mmmm")</f>
        <v>January</v>
      </c>
      <c r="D9111" s="1" t="s">
        <v>14</v>
      </c>
      <c r="E9111" s="1">
        <v>5</v>
      </c>
      <c r="F9111" s="1" t="str">
        <f>INDEX(Sales_Team[], MATCH(Sales_table[[#This Row],[Salesteamindex]], Sales_Team[Index], 0), MATCH(Sales_table[[#Headers],[Sales Person]], Sales_Team[#Headers], 0))</f>
        <v>Stephen Payne</v>
      </c>
      <c r="G9111" s="1">
        <v>353</v>
      </c>
      <c r="H9111" s="1" t="str">
        <f>INDEX(storelocation_table[], MATCH(Sales_table[[#This Row],[Storeindex]], storelocation_table[id], 0), MATCH(Sales_table[[#Headers],[Store Name]], storelocation_table[#Headers], 0))</f>
        <v>Newport News</v>
      </c>
      <c r="I9111" s="1" t="str">
        <f>INDEX(Sales_Team[], MATCH(Sales_table[[#This Row],[Salesteamindex]], Sales_Team[Index], 0), MATCH(Sales_table[[#Headers],[Region]], Sales_Team[#Headers], 0))</f>
        <v>South</v>
      </c>
      <c r="J9111" s="1" t="str">
        <f>INDEX(storelocation_table[], MATCH(Sales_table[[#This Row],[Storeindex]], storelocation_table[id],0), MATCH(Sales_table[[#Headers],[State]], storelocation_table[#Headers], 0))</f>
        <v>Virginia</v>
      </c>
      <c r="K9111" s="1">
        <f>INDEX(storelocation_table[], MATCH(Sales_table[[#This Row],[Storeindex]], storelocation_table[id], 0), MATCH(Sales_table[[#Headers],[Population]], storelocation_table[#Headers], 0))</f>
        <v>182385</v>
      </c>
      <c r="L9111" s="1"/>
      <c r="M9111" s="1">
        <f>INDEX(storelocation_table[], MATCH(Sales_table[[#This Row],[Storeindex]], storelocation_table[id], 0), MATCH(Sales_table[[#Headers],[median_income]], storelocation_table[#Headers], 0))</f>
        <v>50077</v>
      </c>
      <c r="N9111" s="1">
        <v>34</v>
      </c>
      <c r="O9111" s="1" t="str">
        <f>INDEX(Product_table[], MATCH(Sales_table[[#This Row],[Productindex]], Product_table[Index], 0), MATCH(Sales_table[[#Headers],[Product Name]], Product_table[#Headers], 0))</f>
        <v>Bedroom Furniture</v>
      </c>
      <c r="P9111" s="1" t="str">
        <f>INDEX(Product_table[], MATCH(Sales_table[[#This Row],[Productindex]], Product_table[Index], 0), MATCH(Sales_table[[#Headers],[Product Category]], Product_table[#Headers], 0))</f>
        <v>Furniture</v>
      </c>
      <c r="Q9111" s="1">
        <v>7</v>
      </c>
      <c r="R9111" s="10">
        <v>292.99760019779205</v>
      </c>
      <c r="S9111" s="10">
        <v>209.28400014128005</v>
      </c>
      <c r="T9111" s="10">
        <f>SUM(Sales_table[[#This Row],[unit price]] * Sales_table[[#This Row],[Order qty]])</f>
        <v>2050.9832013845444</v>
      </c>
      <c r="U9111" s="11">
        <f>SUM(Sales_table[[#This Row],[unit price]]-Sales_table[[#This Row],[unit cost]])</f>
        <v>83.713600056512007</v>
      </c>
      <c r="V9111" s="10">
        <f>SUM(Sales_table[[#This Row],[Unit Profit]]*Sales_table[[#This Row],[Order qty]])</f>
        <v>585.99520039558411</v>
      </c>
    </row>
    <row r="9112" spans="1:22" ht="14.25" customHeight="1" x14ac:dyDescent="0.25">
      <c r="A9112" s="1" t="s">
        <v>9123</v>
      </c>
      <c r="B9112" s="13">
        <v>43889</v>
      </c>
      <c r="C9112" s="13" t="str">
        <f>TEXT(Sales_table[[#This Row],[Sales Date]], "mmmm")</f>
        <v>February</v>
      </c>
      <c r="D9112" s="1" t="s">
        <v>10</v>
      </c>
      <c r="E9112" s="1">
        <v>15</v>
      </c>
      <c r="F9112" s="1" t="str">
        <f>INDEX(Sales_Team[], MATCH(Sales_table[[#This Row],[Salesteamindex]], Sales_Team[Index], 0), MATCH(Sales_table[[#Headers],[Sales Person]], Sales_Team[#Headers], 0))</f>
        <v>Roger Alexander</v>
      </c>
      <c r="G9112" s="1">
        <v>358</v>
      </c>
      <c r="H9112" s="1" t="str">
        <f>INDEX(storelocation_table[], MATCH(Sales_table[[#This Row],[Storeindex]], storelocation_table[id], 0), MATCH(Sales_table[[#Headers],[Store Name]], storelocation_table[#Headers], 0))</f>
        <v>Everett</v>
      </c>
      <c r="I9112" s="1" t="str">
        <f>INDEX(Sales_Team[], MATCH(Sales_table[[#This Row],[Salesteamindex]], Sales_Team[Index], 0), MATCH(Sales_table[[#Headers],[Region]], Sales_Team[#Headers], 0))</f>
        <v>Midwest</v>
      </c>
      <c r="J9112" s="1" t="str">
        <f>INDEX(storelocation_table[], MATCH(Sales_table[[#This Row],[Storeindex]], storelocation_table[id],0), MATCH(Sales_table[[#Headers],[State]], storelocation_table[#Headers], 0))</f>
        <v>Washington</v>
      </c>
      <c r="K9112" s="1">
        <f>INDEX(storelocation_table[], MATCH(Sales_table[[#This Row],[Storeindex]], storelocation_table[id], 0), MATCH(Sales_table[[#Headers],[Population]], storelocation_table[#Headers], 0))</f>
        <v>108010</v>
      </c>
      <c r="L9112" s="1"/>
      <c r="M9112" s="1">
        <f>INDEX(storelocation_table[], MATCH(Sales_table[[#This Row],[Storeindex]], storelocation_table[id], 0), MATCH(Sales_table[[#Headers],[median_income]], storelocation_table[#Headers], 0))</f>
        <v>49578</v>
      </c>
      <c r="N9112" s="1">
        <v>40</v>
      </c>
      <c r="O9112" s="1" t="str">
        <f>INDEX(Product_table[], MATCH(Sales_table[[#This Row],[Productindex]], Product_table[Index], 0), MATCH(Sales_table[[#Headers],[Product Name]], Product_table[#Headers], 0))</f>
        <v>Rugs</v>
      </c>
      <c r="P9112" s="1" t="str">
        <f>INDEX(Product_table[], MATCH(Sales_table[[#This Row],[Productindex]], Product_table[Index], 0), MATCH(Sales_table[[#Headers],[Product Category]], Product_table[#Headers], 0))</f>
        <v>Decoratives</v>
      </c>
      <c r="Q9112" s="1">
        <v>3</v>
      </c>
      <c r="R9112" s="10">
        <v>582.88652712106705</v>
      </c>
      <c r="S9112" s="10">
        <v>416.34751937219079</v>
      </c>
      <c r="T9112" s="10">
        <f>SUM(Sales_table[[#This Row],[unit price]] * Sales_table[[#This Row],[Order qty]])</f>
        <v>1748.6595813632011</v>
      </c>
      <c r="U9112" s="11">
        <f>SUM(Sales_table[[#This Row],[unit price]]-Sales_table[[#This Row],[unit cost]])</f>
        <v>166.53900774887626</v>
      </c>
      <c r="V9112" s="10">
        <f>SUM(Sales_table[[#This Row],[Unit Profit]]*Sales_table[[#This Row],[Order qty]])</f>
        <v>499.61702324662878</v>
      </c>
    </row>
    <row r="9113" spans="1:22" ht="14.25" customHeight="1" x14ac:dyDescent="0.25">
      <c r="A9113" s="1" t="s">
        <v>9124</v>
      </c>
      <c r="B9113" s="13">
        <v>43931</v>
      </c>
      <c r="C9113" s="13" t="str">
        <f>TEXT(Sales_table[[#This Row],[Sales Date]], "mmmm")</f>
        <v>April</v>
      </c>
      <c r="D9113" s="1" t="s">
        <v>12</v>
      </c>
      <c r="E9113" s="1">
        <v>11</v>
      </c>
      <c r="F9113" s="1" t="str">
        <f>INDEX(Sales_Team[], MATCH(Sales_table[[#This Row],[Salesteamindex]], Sales_Team[Index], 0), MATCH(Sales_table[[#Headers],[Sales Person]], Sales_Team[#Headers], 0))</f>
        <v>Joshua Little</v>
      </c>
      <c r="G9113" s="1">
        <v>208</v>
      </c>
      <c r="H9113" s="1" t="str">
        <f>INDEX(storelocation_table[], MATCH(Sales_table[[#This Row],[Storeindex]], storelocation_table[id], 0), MATCH(Sales_table[[#Headers],[Store Name]], storelocation_table[#Headers], 0))</f>
        <v>Lowell</v>
      </c>
      <c r="I9113" s="1" t="str">
        <f>INDEX(Sales_Team[], MATCH(Sales_table[[#This Row],[Salesteamindex]], Sales_Team[Index], 0), MATCH(Sales_table[[#Headers],[Region]], Sales_Team[#Headers], 0))</f>
        <v>South</v>
      </c>
      <c r="J9113" s="1" t="str">
        <f>INDEX(storelocation_table[], MATCH(Sales_table[[#This Row],[Storeindex]], storelocation_table[id],0), MATCH(Sales_table[[#Headers],[State]], storelocation_table[#Headers], 0))</f>
        <v>Massachusetts</v>
      </c>
      <c r="K9113" s="1">
        <f>INDEX(storelocation_table[], MATCH(Sales_table[[#This Row],[Storeindex]], storelocation_table[id], 0), MATCH(Sales_table[[#Headers],[Population]], storelocation_table[#Headers], 0))</f>
        <v>110699</v>
      </c>
      <c r="L9113" s="1"/>
      <c r="M9113" s="1">
        <f>INDEX(storelocation_table[], MATCH(Sales_table[[#This Row],[Storeindex]], storelocation_table[id], 0), MATCH(Sales_table[[#Headers],[median_income]], storelocation_table[#Headers], 0))</f>
        <v>48002</v>
      </c>
      <c r="N9113" s="1">
        <v>33</v>
      </c>
      <c r="O9113" s="1" t="str">
        <f>INDEX(Product_table[], MATCH(Sales_table[[#This Row],[Productindex]], Product_table[Index], 0), MATCH(Sales_table[[#Headers],[Product Name]], Product_table[#Headers], 0))</f>
        <v>Outdoor Decor</v>
      </c>
      <c r="P9113" s="1" t="str">
        <f>INDEX(Product_table[], MATCH(Sales_table[[#This Row],[Productindex]], Product_table[Index], 0), MATCH(Sales_table[[#Headers],[Product Category]], Product_table[#Headers], 0))</f>
        <v>Decoratives</v>
      </c>
      <c r="Q9113" s="1">
        <v>4</v>
      </c>
      <c r="R9113" s="10">
        <v>307.51509547233582</v>
      </c>
      <c r="S9113" s="10">
        <v>219.65363962309704</v>
      </c>
      <c r="T9113" s="10">
        <f>SUM(Sales_table[[#This Row],[unit price]] * Sales_table[[#This Row],[Order qty]])</f>
        <v>1230.0603818893433</v>
      </c>
      <c r="U9113" s="11">
        <f>SUM(Sales_table[[#This Row],[unit price]]-Sales_table[[#This Row],[unit cost]])</f>
        <v>87.86145584923878</v>
      </c>
      <c r="V9113" s="10">
        <f>SUM(Sales_table[[#This Row],[Unit Profit]]*Sales_table[[#This Row],[Order qty]])</f>
        <v>351.44582339695512</v>
      </c>
    </row>
    <row r="9114" spans="1:22" ht="14.25" customHeight="1" x14ac:dyDescent="0.25">
      <c r="A9114" s="1" t="s">
        <v>9125</v>
      </c>
      <c r="B9114" s="13">
        <v>43881</v>
      </c>
      <c r="C9114" s="13" t="str">
        <f>TEXT(Sales_table[[#This Row],[Sales Date]], "mmmm")</f>
        <v>February</v>
      </c>
      <c r="D9114" s="1" t="s">
        <v>18</v>
      </c>
      <c r="E9114" s="1">
        <v>13</v>
      </c>
      <c r="F9114" s="1" t="str">
        <f>INDEX(Sales_Team[], MATCH(Sales_table[[#This Row],[Salesteamindex]], Sales_Team[Index], 0), MATCH(Sales_table[[#Headers],[Sales Person]], Sales_Team[#Headers], 0))</f>
        <v>Todd Roberts</v>
      </c>
      <c r="G9114" s="1">
        <v>217</v>
      </c>
      <c r="H9114" s="1" t="str">
        <f>INDEX(storelocation_table[], MATCH(Sales_table[[#This Row],[Storeindex]], storelocation_table[id], 0), MATCH(Sales_table[[#Headers],[Store Name]], storelocation_table[#Headers], 0))</f>
        <v>Sterling Heights</v>
      </c>
      <c r="I9114" s="1" t="str">
        <f>INDEX(Sales_Team[], MATCH(Sales_table[[#This Row],[Salesteamindex]], Sales_Team[Index], 0), MATCH(Sales_table[[#Headers],[Region]], Sales_Team[#Headers], 0))</f>
        <v>West</v>
      </c>
      <c r="J9114" s="1" t="str">
        <f>INDEX(storelocation_table[], MATCH(Sales_table[[#This Row],[Storeindex]], storelocation_table[id],0), MATCH(Sales_table[[#Headers],[State]], storelocation_table[#Headers], 0))</f>
        <v>Michigan</v>
      </c>
      <c r="K9114" s="1">
        <f>INDEX(storelocation_table[], MATCH(Sales_table[[#This Row],[Storeindex]], storelocation_table[id], 0), MATCH(Sales_table[[#Headers],[Population]], storelocation_table[#Headers], 0))</f>
        <v>132052</v>
      </c>
      <c r="L9114" s="1"/>
      <c r="M9114" s="1">
        <f>INDEX(storelocation_table[], MATCH(Sales_table[[#This Row],[Storeindex]], storelocation_table[id], 0), MATCH(Sales_table[[#Headers],[median_income]], storelocation_table[#Headers], 0))</f>
        <v>60089</v>
      </c>
      <c r="N9114" s="1">
        <v>3</v>
      </c>
      <c r="O9114" s="1" t="str">
        <f>INDEX(Product_table[], MATCH(Sales_table[[#This Row],[Productindex]], Product_table[Index], 0), MATCH(Sales_table[[#Headers],[Product Name]], Product_table[#Headers], 0))</f>
        <v>Table Lamps</v>
      </c>
      <c r="P9114" s="1" t="str">
        <f>INDEX(Product_table[], MATCH(Sales_table[[#This Row],[Productindex]], Product_table[Index], 0), MATCH(Sales_table[[#Headers],[Product Category]], Product_table[#Headers], 0))</f>
        <v>Lighting</v>
      </c>
      <c r="Q9114" s="1">
        <v>3</v>
      </c>
      <c r="R9114" s="10">
        <v>196.18084305524826</v>
      </c>
      <c r="S9114" s="10">
        <v>140.12917361089163</v>
      </c>
      <c r="T9114" s="10">
        <f>SUM(Sales_table[[#This Row],[unit price]] * Sales_table[[#This Row],[Order qty]])</f>
        <v>588.54252916574478</v>
      </c>
      <c r="U9114" s="11">
        <f>SUM(Sales_table[[#This Row],[unit price]]-Sales_table[[#This Row],[unit cost]])</f>
        <v>56.051669444356634</v>
      </c>
      <c r="V9114" s="10">
        <f>SUM(Sales_table[[#This Row],[Unit Profit]]*Sales_table[[#This Row],[Order qty]])</f>
        <v>168.1550083330699</v>
      </c>
    </row>
    <row r="9115" spans="1:22" ht="14.25" customHeight="1" x14ac:dyDescent="0.25">
      <c r="A9115" s="1" t="s">
        <v>9126</v>
      </c>
      <c r="B9115" s="13">
        <v>43948</v>
      </c>
      <c r="C9115" s="13" t="str">
        <f>TEXT(Sales_table[[#This Row],[Sales Date]], "mmmm")</f>
        <v>April</v>
      </c>
      <c r="D9115" s="1" t="s">
        <v>12</v>
      </c>
      <c r="E9115" s="1">
        <v>6</v>
      </c>
      <c r="F9115" s="1" t="str">
        <f>INDEX(Sales_Team[], MATCH(Sales_table[[#This Row],[Salesteamindex]], Sales_Team[Index], 0), MATCH(Sales_table[[#Headers],[Sales Person]], Sales_Team[#Headers], 0))</f>
        <v>Joshua Bennett</v>
      </c>
      <c r="G9115" s="1">
        <v>28</v>
      </c>
      <c r="H9115" s="1" t="str">
        <f>INDEX(storelocation_table[], MATCH(Sales_table[[#This Row],[Storeindex]], storelocation_table[id], 0), MATCH(Sales_table[[#Headers],[Store Name]], storelocation_table[#Headers], 0))</f>
        <v>Downey</v>
      </c>
      <c r="I9115" s="1" t="str">
        <f>INDEX(Sales_Team[], MATCH(Sales_table[[#This Row],[Salesteamindex]], Sales_Team[Index], 0), MATCH(Sales_table[[#Headers],[Region]], Sales_Team[#Headers], 0))</f>
        <v>Northeast</v>
      </c>
      <c r="J9115" s="1" t="str">
        <f>INDEX(storelocation_table[], MATCH(Sales_table[[#This Row],[Storeindex]], storelocation_table[id],0), MATCH(Sales_table[[#Headers],[State]], storelocation_table[#Headers], 0))</f>
        <v>California</v>
      </c>
      <c r="K9115" s="1">
        <f>INDEX(storelocation_table[], MATCH(Sales_table[[#This Row],[Storeindex]], storelocation_table[id], 0), MATCH(Sales_table[[#Headers],[Population]], storelocation_table[#Headers], 0))</f>
        <v>114219</v>
      </c>
      <c r="L9115" s="1"/>
      <c r="M9115" s="1">
        <f>INDEX(storelocation_table[], MATCH(Sales_table[[#This Row],[Storeindex]], storelocation_table[id], 0), MATCH(Sales_table[[#Headers],[median_income]], storelocation_table[#Headers], 0))</f>
        <v>62897</v>
      </c>
      <c r="N9115" s="1">
        <v>7</v>
      </c>
      <c r="O9115" s="1" t="str">
        <f>INDEX(Product_table[], MATCH(Sales_table[[#This Row],[Productindex]], Product_table[Index], 0), MATCH(Sales_table[[#Headers],[Product Name]], Product_table[#Headers], 0))</f>
        <v>Dinnerware</v>
      </c>
      <c r="P9115" s="1" t="str">
        <f>INDEX(Product_table[], MATCH(Sales_table[[#This Row],[Productindex]], Product_table[Index], 0), MATCH(Sales_table[[#Headers],[Product Category]], Product_table[#Headers], 0))</f>
        <v>Kitchenery</v>
      </c>
      <c r="Q9115" s="1">
        <v>2</v>
      </c>
      <c r="R9115" s="10">
        <v>305.21674239635468</v>
      </c>
      <c r="S9115" s="10">
        <v>218.01195885453907</v>
      </c>
      <c r="T9115" s="10">
        <f>SUM(Sales_table[[#This Row],[unit price]] * Sales_table[[#This Row],[Order qty]])</f>
        <v>610.43348479270935</v>
      </c>
      <c r="U9115" s="11">
        <f>SUM(Sales_table[[#This Row],[unit price]]-Sales_table[[#This Row],[unit cost]])</f>
        <v>87.204783541815601</v>
      </c>
      <c r="V9115" s="10">
        <f>SUM(Sales_table[[#This Row],[Unit Profit]]*Sales_table[[#This Row],[Order qty]])</f>
        <v>174.4095670836312</v>
      </c>
    </row>
    <row r="9116" spans="1:22" ht="14.25" customHeight="1" x14ac:dyDescent="0.25">
      <c r="A9116" s="1" t="s">
        <v>9127</v>
      </c>
      <c r="B9116" s="13">
        <v>43874</v>
      </c>
      <c r="C9116" s="13" t="str">
        <f>TEXT(Sales_table[[#This Row],[Sales Date]], "mmmm")</f>
        <v>February</v>
      </c>
      <c r="D9116" s="1" t="s">
        <v>18</v>
      </c>
      <c r="E9116" s="1">
        <v>6</v>
      </c>
      <c r="F9116" s="1" t="str">
        <f>INDEX(Sales_Team[], MATCH(Sales_table[[#This Row],[Salesteamindex]], Sales_Team[Index], 0), MATCH(Sales_table[[#Headers],[Sales Person]], Sales_Team[#Headers], 0))</f>
        <v>Joshua Bennett</v>
      </c>
      <c r="G9116" s="1">
        <v>48</v>
      </c>
      <c r="H9116" s="1" t="str">
        <f>INDEX(storelocation_table[], MATCH(Sales_table[[#This Row],[Storeindex]], storelocation_table[id], 0), MATCH(Sales_table[[#Headers],[Store Name]], storelocation_table[#Headers], 0))</f>
        <v>Los Angeles</v>
      </c>
      <c r="I9116" s="1" t="str">
        <f>INDEX(Sales_Team[], MATCH(Sales_table[[#This Row],[Salesteamindex]], Sales_Team[Index], 0), MATCH(Sales_table[[#Headers],[Region]], Sales_Team[#Headers], 0))</f>
        <v>Northeast</v>
      </c>
      <c r="J9116" s="1" t="str">
        <f>INDEX(storelocation_table[], MATCH(Sales_table[[#This Row],[Storeindex]], storelocation_table[id],0), MATCH(Sales_table[[#Headers],[State]], storelocation_table[#Headers], 0))</f>
        <v>California</v>
      </c>
      <c r="K9116" s="1">
        <f>INDEX(storelocation_table[], MATCH(Sales_table[[#This Row],[Storeindex]], storelocation_table[id], 0), MATCH(Sales_table[[#Headers],[Population]], storelocation_table[#Headers], 0))</f>
        <v>3971883</v>
      </c>
      <c r="L9116" s="1"/>
      <c r="M9116" s="1">
        <f>INDEX(storelocation_table[], MATCH(Sales_table[[#This Row],[Storeindex]], storelocation_table[id], 0), MATCH(Sales_table[[#Headers],[median_income]], storelocation_table[#Headers], 0))</f>
        <v>50205</v>
      </c>
      <c r="N9116" s="1">
        <v>34</v>
      </c>
      <c r="O9116" s="1" t="str">
        <f>INDEX(Product_table[], MATCH(Sales_table[[#This Row],[Productindex]], Product_table[Index], 0), MATCH(Sales_table[[#Headers],[Product Name]], Product_table[#Headers], 0))</f>
        <v>Bedroom Furniture</v>
      </c>
      <c r="P9116" s="1" t="str">
        <f>INDEX(Product_table[], MATCH(Sales_table[[#This Row],[Productindex]], Product_table[Index], 0), MATCH(Sales_table[[#Headers],[Product Category]], Product_table[#Headers], 0))</f>
        <v>Furniture</v>
      </c>
      <c r="Q9116" s="1">
        <v>7</v>
      </c>
      <c r="R9116" s="10">
        <v>245.94711810350418</v>
      </c>
      <c r="S9116" s="10">
        <v>175.67651293107443</v>
      </c>
      <c r="T9116" s="10">
        <f>SUM(Sales_table[[#This Row],[unit price]] * Sales_table[[#This Row],[Order qty]])</f>
        <v>1721.6298267245293</v>
      </c>
      <c r="U9116" s="11">
        <f>SUM(Sales_table[[#This Row],[unit price]]-Sales_table[[#This Row],[unit cost]])</f>
        <v>70.270605172429754</v>
      </c>
      <c r="V9116" s="10">
        <f>SUM(Sales_table[[#This Row],[Unit Profit]]*Sales_table[[#This Row],[Order qty]])</f>
        <v>491.89423620700825</v>
      </c>
    </row>
    <row r="9117" spans="1:22" ht="14.25" customHeight="1" x14ac:dyDescent="0.25">
      <c r="A9117" s="1" t="s">
        <v>9128</v>
      </c>
      <c r="B9117" s="13">
        <v>43931</v>
      </c>
      <c r="C9117" s="13" t="str">
        <f>TEXT(Sales_table[[#This Row],[Sales Date]], "mmmm")</f>
        <v>April</v>
      </c>
      <c r="D9117" s="1" t="s">
        <v>10</v>
      </c>
      <c r="E9117" s="1">
        <v>5</v>
      </c>
      <c r="F9117" s="1" t="str">
        <f>INDEX(Sales_Team[], MATCH(Sales_table[[#This Row],[Salesteamindex]], Sales_Team[Index], 0), MATCH(Sales_table[[#Headers],[Sales Person]], Sales_Team[#Headers], 0))</f>
        <v>Stephen Payne</v>
      </c>
      <c r="G9117" s="1">
        <v>321</v>
      </c>
      <c r="H9117" s="1" t="str">
        <f>INDEX(storelocation_table[], MATCH(Sales_table[[#This Row],[Storeindex]], storelocation_table[id], 0), MATCH(Sales_table[[#Headers],[Store Name]], storelocation_table[#Headers], 0))</f>
        <v>Garland</v>
      </c>
      <c r="I9117" s="1" t="str">
        <f>INDEX(Sales_Team[], MATCH(Sales_table[[#This Row],[Salesteamindex]], Sales_Team[Index], 0), MATCH(Sales_table[[#Headers],[Region]], Sales_Team[#Headers], 0))</f>
        <v>South</v>
      </c>
      <c r="J9117" s="1" t="str">
        <f>INDEX(storelocation_table[], MATCH(Sales_table[[#This Row],[Storeindex]], storelocation_table[id],0), MATCH(Sales_table[[#Headers],[State]], storelocation_table[#Headers], 0))</f>
        <v>Texas</v>
      </c>
      <c r="K9117" s="1">
        <f>INDEX(storelocation_table[], MATCH(Sales_table[[#This Row],[Storeindex]], storelocation_table[id], 0), MATCH(Sales_table[[#Headers],[Population]], storelocation_table[#Headers], 0))</f>
        <v>236897</v>
      </c>
      <c r="L9117" s="1"/>
      <c r="M9117" s="1">
        <f>INDEX(storelocation_table[], MATCH(Sales_table[[#This Row],[Storeindex]], storelocation_table[id], 0), MATCH(Sales_table[[#Headers],[median_income]], storelocation_table[#Headers], 0))</f>
        <v>51970</v>
      </c>
      <c r="N9117" s="1">
        <v>40</v>
      </c>
      <c r="O9117" s="1" t="str">
        <f>INDEX(Product_table[], MATCH(Sales_table[[#This Row],[Productindex]], Product_table[Index], 0), MATCH(Sales_table[[#Headers],[Product Name]], Product_table[#Headers], 0))</f>
        <v>Rugs</v>
      </c>
      <c r="P9117" s="1" t="str">
        <f>INDEX(Product_table[], MATCH(Sales_table[[#This Row],[Productindex]], Product_table[Index], 0), MATCH(Sales_table[[#Headers],[Product Category]], Product_table[#Headers], 0))</f>
        <v>Decoratives</v>
      </c>
      <c r="Q9117" s="1">
        <v>1</v>
      </c>
      <c r="R9117" s="10">
        <v>340.42926979064941</v>
      </c>
      <c r="S9117" s="10">
        <v>243.16376413617817</v>
      </c>
      <c r="T9117" s="10">
        <f>SUM(Sales_table[[#This Row],[unit price]] * Sales_table[[#This Row],[Order qty]])</f>
        <v>340.42926979064941</v>
      </c>
      <c r="U9117" s="11">
        <f>SUM(Sales_table[[#This Row],[unit price]]-Sales_table[[#This Row],[unit cost]])</f>
        <v>97.265505654471241</v>
      </c>
      <c r="V9117" s="10">
        <f>SUM(Sales_table[[#This Row],[Unit Profit]]*Sales_table[[#This Row],[Order qty]])</f>
        <v>97.265505654471241</v>
      </c>
    </row>
    <row r="9118" spans="1:22" ht="14.25" customHeight="1" x14ac:dyDescent="0.25">
      <c r="A9118" s="1" t="s">
        <v>9129</v>
      </c>
      <c r="B9118" s="13">
        <v>43902</v>
      </c>
      <c r="C9118" s="13" t="str">
        <f>TEXT(Sales_table[[#This Row],[Sales Date]], "mmmm")</f>
        <v>March</v>
      </c>
      <c r="D9118" s="1" t="s">
        <v>10</v>
      </c>
      <c r="E9118" s="1">
        <v>7</v>
      </c>
      <c r="F9118" s="1" t="str">
        <f>INDEX(Sales_Team[], MATCH(Sales_table[[#This Row],[Salesteamindex]], Sales_Team[Index], 0), MATCH(Sales_table[[#Headers],[Sales Person]], Sales_Team[#Headers], 0))</f>
        <v>Shawn Cook</v>
      </c>
      <c r="G9118" s="1">
        <v>226</v>
      </c>
      <c r="H9118" s="1" t="str">
        <f>INDEX(storelocation_table[], MATCH(Sales_table[[#This Row],[Storeindex]], storelocation_table[id], 0), MATCH(Sales_table[[#Headers],[Store Name]], storelocation_table[#Headers], 0))</f>
        <v>St. Louis</v>
      </c>
      <c r="I9118" s="1" t="str">
        <f>INDEX(Sales_Team[], MATCH(Sales_table[[#This Row],[Salesteamindex]], Sales_Team[Index], 0), MATCH(Sales_table[[#Headers],[Region]], Sales_Team[#Headers], 0))</f>
        <v>Midwest</v>
      </c>
      <c r="J9118" s="1" t="str">
        <f>INDEX(storelocation_table[], MATCH(Sales_table[[#This Row],[Storeindex]], storelocation_table[id],0), MATCH(Sales_table[[#Headers],[State]], storelocation_table[#Headers], 0))</f>
        <v>Missouri</v>
      </c>
      <c r="K9118" s="1">
        <f>INDEX(storelocation_table[], MATCH(Sales_table[[#This Row],[Storeindex]], storelocation_table[id], 0), MATCH(Sales_table[[#Headers],[Population]], storelocation_table[#Headers], 0))</f>
        <v>315685</v>
      </c>
      <c r="L9118" s="1"/>
      <c r="M9118" s="1">
        <f>INDEX(storelocation_table[], MATCH(Sales_table[[#This Row],[Storeindex]], storelocation_table[id], 0), MATCH(Sales_table[[#Headers],[median_income]], storelocation_table[#Headers], 0))</f>
        <v>35599</v>
      </c>
      <c r="N9118" s="1">
        <v>23</v>
      </c>
      <c r="O9118" s="1" t="str">
        <f>INDEX(Product_table[], MATCH(Sales_table[[#This Row],[Productindex]], Product_table[Index], 0), MATCH(Sales_table[[#Headers],[Product Name]], Product_table[#Headers], 0))</f>
        <v>Accessories</v>
      </c>
      <c r="P9118" s="1" t="str">
        <f>INDEX(Product_table[], MATCH(Sales_table[[#This Row],[Productindex]], Product_table[Index], 0), MATCH(Sales_table[[#Headers],[Product Category]], Product_table[#Headers], 0))</f>
        <v>Accessories</v>
      </c>
      <c r="Q9118" s="1">
        <v>8</v>
      </c>
      <c r="R9118" s="10">
        <v>150.40047830343246</v>
      </c>
      <c r="S9118" s="10">
        <v>107.42891307388034</v>
      </c>
      <c r="T9118" s="10">
        <f>SUM(Sales_table[[#This Row],[unit price]] * Sales_table[[#This Row],[Order qty]])</f>
        <v>1203.2038264274597</v>
      </c>
      <c r="U9118" s="11">
        <f>SUM(Sales_table[[#This Row],[unit price]]-Sales_table[[#This Row],[unit cost]])</f>
        <v>42.971565229552127</v>
      </c>
      <c r="V9118" s="10">
        <f>SUM(Sales_table[[#This Row],[Unit Profit]]*Sales_table[[#This Row],[Order qty]])</f>
        <v>343.77252183641701</v>
      </c>
    </row>
    <row r="9119" spans="1:22" ht="14.25" customHeight="1" x14ac:dyDescent="0.25">
      <c r="A9119" s="1" t="s">
        <v>9130</v>
      </c>
      <c r="B9119" s="13">
        <v>43859</v>
      </c>
      <c r="C9119" s="13" t="str">
        <f>TEXT(Sales_table[[#This Row],[Sales Date]], "mmmm")</f>
        <v>January</v>
      </c>
      <c r="D9119" s="1" t="s">
        <v>18</v>
      </c>
      <c r="E9119" s="1">
        <v>2</v>
      </c>
      <c r="F9119" s="1" t="str">
        <f>INDEX(Sales_Team[], MATCH(Sales_table[[#This Row],[Salesteamindex]], Sales_Team[Index], 0), MATCH(Sales_table[[#Headers],[Sales Person]], Sales_Team[#Headers], 0))</f>
        <v>Keith Griffin</v>
      </c>
      <c r="G9119" s="1">
        <v>148</v>
      </c>
      <c r="H9119" s="1" t="str">
        <f>INDEX(storelocation_table[], MATCH(Sales_table[[#This Row],[Storeindex]], storelocation_table[id], 0), MATCH(Sales_table[[#Headers],[Store Name]], storelocation_table[#Headers], 0))</f>
        <v>Davenport</v>
      </c>
      <c r="I9119" s="1" t="str">
        <f>INDEX(Sales_Team[], MATCH(Sales_table[[#This Row],[Salesteamindex]], Sales_Team[Index], 0), MATCH(Sales_table[[#Headers],[Region]], Sales_Team[#Headers], 0))</f>
        <v>Northeast</v>
      </c>
      <c r="J9119" s="1" t="str">
        <f>INDEX(storelocation_table[], MATCH(Sales_table[[#This Row],[Storeindex]], storelocation_table[id],0), MATCH(Sales_table[[#Headers],[State]], storelocation_table[#Headers], 0))</f>
        <v>Iowa</v>
      </c>
      <c r="K9119" s="1">
        <f>INDEX(storelocation_table[], MATCH(Sales_table[[#This Row],[Storeindex]], storelocation_table[id], 0), MATCH(Sales_table[[#Headers],[Population]], storelocation_table[#Headers], 0))</f>
        <v>102582</v>
      </c>
      <c r="L9119" s="1"/>
      <c r="M9119" s="1">
        <f>INDEX(storelocation_table[], MATCH(Sales_table[[#This Row],[Storeindex]], storelocation_table[id], 0), MATCH(Sales_table[[#Headers],[median_income]], storelocation_table[#Headers], 0))</f>
        <v>47343</v>
      </c>
      <c r="N9119" s="1">
        <v>24</v>
      </c>
      <c r="O9119" s="1" t="str">
        <f>INDEX(Product_table[], MATCH(Sales_table[[#This Row],[Productindex]], Product_table[Index], 0), MATCH(Sales_table[[#Headers],[Product Name]], Product_table[#Headers], 0))</f>
        <v>Wall Frames</v>
      </c>
      <c r="P9119" s="1" t="str">
        <f>INDEX(Product_table[], MATCH(Sales_table[[#This Row],[Productindex]], Product_table[Index], 0), MATCH(Sales_table[[#Headers],[Product Category]], Product_table[#Headers], 0))</f>
        <v>Decoratives</v>
      </c>
      <c r="Q9119" s="1">
        <v>7</v>
      </c>
      <c r="R9119" s="10">
        <v>408.92136204242706</v>
      </c>
      <c r="S9119" s="10">
        <v>292.0866871731622</v>
      </c>
      <c r="T9119" s="10">
        <f>SUM(Sales_table[[#This Row],[unit price]] * Sales_table[[#This Row],[Order qty]])</f>
        <v>2862.4495342969894</v>
      </c>
      <c r="U9119" s="11">
        <f>SUM(Sales_table[[#This Row],[unit price]]-Sales_table[[#This Row],[unit cost]])</f>
        <v>116.83467486926486</v>
      </c>
      <c r="V9119" s="10">
        <f>SUM(Sales_table[[#This Row],[Unit Profit]]*Sales_table[[#This Row],[Order qty]])</f>
        <v>817.84272408485401</v>
      </c>
    </row>
    <row r="9120" spans="1:22" ht="14.25" customHeight="1" x14ac:dyDescent="0.25">
      <c r="A9120" s="1" t="s">
        <v>9131</v>
      </c>
      <c r="B9120" s="13">
        <v>43947</v>
      </c>
      <c r="C9120" s="13" t="str">
        <f>TEXT(Sales_table[[#This Row],[Sales Date]], "mmmm")</f>
        <v>April</v>
      </c>
      <c r="D9120" s="1" t="s">
        <v>18</v>
      </c>
      <c r="E9120" s="1">
        <v>15</v>
      </c>
      <c r="F9120" s="1" t="str">
        <f>INDEX(Sales_Team[], MATCH(Sales_table[[#This Row],[Salesteamindex]], Sales_Team[Index], 0), MATCH(Sales_table[[#Headers],[Sales Person]], Sales_Team[#Headers], 0))</f>
        <v>Roger Alexander</v>
      </c>
      <c r="G9120" s="1">
        <v>71</v>
      </c>
      <c r="H9120" s="1" t="str">
        <f>INDEX(storelocation_table[], MATCH(Sales_table[[#This Row],[Storeindex]], storelocation_table[id], 0), MATCH(Sales_table[[#Headers],[Store Name]], storelocation_table[#Headers], 0))</f>
        <v>San Francisco</v>
      </c>
      <c r="I9120" s="1" t="str">
        <f>INDEX(Sales_Team[], MATCH(Sales_table[[#This Row],[Salesteamindex]], Sales_Team[Index], 0), MATCH(Sales_table[[#Headers],[Region]], Sales_Team[#Headers], 0))</f>
        <v>Midwest</v>
      </c>
      <c r="J9120" s="1" t="str">
        <f>INDEX(storelocation_table[], MATCH(Sales_table[[#This Row],[Storeindex]], storelocation_table[id],0), MATCH(Sales_table[[#Headers],[State]], storelocation_table[#Headers], 0))</f>
        <v>California</v>
      </c>
      <c r="K9120" s="1">
        <f>INDEX(storelocation_table[], MATCH(Sales_table[[#This Row],[Storeindex]], storelocation_table[id], 0), MATCH(Sales_table[[#Headers],[Population]], storelocation_table[#Headers], 0))</f>
        <v>864816</v>
      </c>
      <c r="L9120" s="1"/>
      <c r="M9120" s="1">
        <f>INDEX(storelocation_table[], MATCH(Sales_table[[#This Row],[Storeindex]], storelocation_table[id], 0), MATCH(Sales_table[[#Headers],[median_income]], storelocation_table[#Headers], 0))</f>
        <v>81294</v>
      </c>
      <c r="N9120" s="1">
        <v>37</v>
      </c>
      <c r="O9120" s="1" t="str">
        <f>INDEX(Product_table[], MATCH(Sales_table[[#This Row],[Productindex]], Product_table[Index], 0), MATCH(Sales_table[[#Headers],[Product Name]], Product_table[#Headers], 0))</f>
        <v>Platters</v>
      </c>
      <c r="P9120" s="1" t="str">
        <f>INDEX(Product_table[], MATCH(Sales_table[[#This Row],[Productindex]], Product_table[Index], 0), MATCH(Sales_table[[#Headers],[Product Category]], Product_table[#Headers], 0))</f>
        <v>Kitchenery</v>
      </c>
      <c r="Q9120" s="1">
        <v>5</v>
      </c>
      <c r="R9120" s="10">
        <v>160.99268299341202</v>
      </c>
      <c r="S9120" s="10">
        <v>114.99477356672288</v>
      </c>
      <c r="T9120" s="10">
        <f>SUM(Sales_table[[#This Row],[unit price]] * Sales_table[[#This Row],[Order qty]])</f>
        <v>804.96341496706009</v>
      </c>
      <c r="U9120" s="11">
        <f>SUM(Sales_table[[#This Row],[unit price]]-Sales_table[[#This Row],[unit cost]])</f>
        <v>45.997909426689134</v>
      </c>
      <c r="V9120" s="10">
        <f>SUM(Sales_table[[#This Row],[Unit Profit]]*Sales_table[[#This Row],[Order qty]])</f>
        <v>229.98954713344568</v>
      </c>
    </row>
    <row r="9121" spans="1:22" ht="14.25" customHeight="1" x14ac:dyDescent="0.25">
      <c r="A9121" s="1" t="s">
        <v>9132</v>
      </c>
      <c r="B9121" s="13">
        <v>43872</v>
      </c>
      <c r="C9121" s="13" t="str">
        <f>TEXT(Sales_table[[#This Row],[Sales Date]], "mmmm")</f>
        <v>February</v>
      </c>
      <c r="D9121" s="1" t="s">
        <v>14</v>
      </c>
      <c r="E9121" s="1">
        <v>17</v>
      </c>
      <c r="F9121" s="1" t="str">
        <f>INDEX(Sales_Team[], MATCH(Sales_table[[#This Row],[Salesteamindex]], Sales_Team[Index], 0), MATCH(Sales_table[[#Headers],[Sales Person]], Sales_Team[#Headers], 0))</f>
        <v>Frank Brown</v>
      </c>
      <c r="G9121" s="1">
        <v>293</v>
      </c>
      <c r="H9121" s="1" t="str">
        <f>INDEX(storelocation_table[], MATCH(Sales_table[[#This Row],[Storeindex]], storelocation_table[id], 0), MATCH(Sales_table[[#Headers],[Store Name]], storelocation_table[#Headers], 0))</f>
        <v>Allentown</v>
      </c>
      <c r="I9121" s="1" t="str">
        <f>INDEX(Sales_Team[], MATCH(Sales_table[[#This Row],[Salesteamindex]], Sales_Team[Index], 0), MATCH(Sales_table[[#Headers],[Region]], Sales_Team[#Headers], 0))</f>
        <v>Northeast</v>
      </c>
      <c r="J9121" s="1" t="str">
        <f>INDEX(storelocation_table[], MATCH(Sales_table[[#This Row],[Storeindex]], storelocation_table[id],0), MATCH(Sales_table[[#Headers],[State]], storelocation_table[#Headers], 0))</f>
        <v>Pennsylvania</v>
      </c>
      <c r="K9121" s="1">
        <f>INDEX(storelocation_table[], MATCH(Sales_table[[#This Row],[Storeindex]], storelocation_table[id], 0), MATCH(Sales_table[[#Headers],[Population]], storelocation_table[#Headers], 0))</f>
        <v>120207</v>
      </c>
      <c r="L9121" s="1"/>
      <c r="M9121" s="1">
        <f>INDEX(storelocation_table[], MATCH(Sales_table[[#This Row],[Storeindex]], storelocation_table[id], 0), MATCH(Sales_table[[#Headers],[median_income]], storelocation_table[#Headers], 0))</f>
        <v>36930</v>
      </c>
      <c r="N9121" s="1">
        <v>15</v>
      </c>
      <c r="O9121" s="1" t="str">
        <f>INDEX(Product_table[], MATCH(Sales_table[[#This Row],[Productindex]], Product_table[Index], 0), MATCH(Sales_table[[#Headers],[Product Name]], Product_table[#Headers], 0))</f>
        <v>Outdoor Furniture</v>
      </c>
      <c r="P9121" s="1" t="str">
        <f>INDEX(Product_table[], MATCH(Sales_table[[#This Row],[Productindex]], Product_table[Index], 0), MATCH(Sales_table[[#Headers],[Product Category]], Product_table[#Headers], 0))</f>
        <v>Furniture</v>
      </c>
      <c r="Q9121" s="1">
        <v>8</v>
      </c>
      <c r="R9121" s="10">
        <v>543.0643036365509</v>
      </c>
      <c r="S9121" s="10">
        <v>387.90307402610779</v>
      </c>
      <c r="T9121" s="10">
        <f>SUM(Sales_table[[#This Row],[unit price]] * Sales_table[[#This Row],[Order qty]])</f>
        <v>4344.5144290924072</v>
      </c>
      <c r="U9121" s="11">
        <f>SUM(Sales_table[[#This Row],[unit price]]-Sales_table[[#This Row],[unit cost]])</f>
        <v>155.16122961044312</v>
      </c>
      <c r="V9121" s="10">
        <f>SUM(Sales_table[[#This Row],[Unit Profit]]*Sales_table[[#This Row],[Order qty]])</f>
        <v>1241.2898368835449</v>
      </c>
    </row>
    <row r="9122" spans="1:22" ht="14.25" customHeight="1" x14ac:dyDescent="0.25">
      <c r="A9122" s="1" t="s">
        <v>9133</v>
      </c>
      <c r="B9122" s="13">
        <v>43941</v>
      </c>
      <c r="C9122" s="13" t="str">
        <f>TEXT(Sales_table[[#This Row],[Sales Date]], "mmmm")</f>
        <v>April</v>
      </c>
      <c r="D9122" s="1" t="s">
        <v>18</v>
      </c>
      <c r="E9122" s="1">
        <v>9</v>
      </c>
      <c r="F9122" s="1" t="str">
        <f>INDEX(Sales_Team[], MATCH(Sales_table[[#This Row],[Salesteamindex]], Sales_Team[Index], 0), MATCH(Sales_table[[#Headers],[Sales Person]], Sales_Team[#Headers], 0))</f>
        <v>Joshua Ryan</v>
      </c>
      <c r="G9122" s="1">
        <v>275</v>
      </c>
      <c r="H9122" s="1" t="str">
        <f>INDEX(storelocation_table[], MATCH(Sales_table[[#This Row],[Storeindex]], storelocation_table[id], 0), MATCH(Sales_table[[#Headers],[Store Name]], storelocation_table[#Headers], 0))</f>
        <v>Syracuse</v>
      </c>
      <c r="I9122" s="1" t="str">
        <f>INDEX(Sales_Team[], MATCH(Sales_table[[#This Row],[Salesteamindex]], Sales_Team[Index], 0), MATCH(Sales_table[[#Headers],[Region]], Sales_Team[#Headers], 0))</f>
        <v>Midwest</v>
      </c>
      <c r="J9122" s="1" t="str">
        <f>INDEX(storelocation_table[], MATCH(Sales_table[[#This Row],[Storeindex]], storelocation_table[id],0), MATCH(Sales_table[[#Headers],[State]], storelocation_table[#Headers], 0))</f>
        <v>New York</v>
      </c>
      <c r="K9122" s="1">
        <f>INDEX(storelocation_table[], MATCH(Sales_table[[#This Row],[Storeindex]], storelocation_table[id], 0), MATCH(Sales_table[[#Headers],[Population]], storelocation_table[#Headers], 0))</f>
        <v>144142</v>
      </c>
      <c r="L9122" s="1"/>
      <c r="M9122" s="1">
        <f>INDEX(storelocation_table[], MATCH(Sales_table[[#This Row],[Storeindex]], storelocation_table[id], 0), MATCH(Sales_table[[#Headers],[median_income]], storelocation_table[#Headers], 0))</f>
        <v>31881</v>
      </c>
      <c r="N9122" s="1">
        <v>18</v>
      </c>
      <c r="O9122" s="1" t="str">
        <f>INDEX(Product_table[], MATCH(Sales_table[[#This Row],[Productindex]], Product_table[Index], 0), MATCH(Sales_table[[#Headers],[Product Name]], Product_table[#Headers], 0))</f>
        <v>Basketball</v>
      </c>
      <c r="P9122" s="1" t="str">
        <f>INDEX(Product_table[], MATCH(Sales_table[[#This Row],[Productindex]], Product_table[Index], 0), MATCH(Sales_table[[#Headers],[Product Category]], Product_table[#Headers], 0))</f>
        <v>Sports</v>
      </c>
      <c r="Q9122" s="1">
        <v>6</v>
      </c>
      <c r="R9122" s="10">
        <v>325.430191218853</v>
      </c>
      <c r="S9122" s="10">
        <v>232.45013658489501</v>
      </c>
      <c r="T9122" s="10">
        <f>SUM(Sales_table[[#This Row],[unit price]] * Sales_table[[#This Row],[Order qty]])</f>
        <v>1952.581147313118</v>
      </c>
      <c r="U9122" s="11">
        <f>SUM(Sales_table[[#This Row],[unit price]]-Sales_table[[#This Row],[unit cost]])</f>
        <v>92.980054633957991</v>
      </c>
      <c r="V9122" s="10">
        <f>SUM(Sales_table[[#This Row],[Unit Profit]]*Sales_table[[#This Row],[Order qty]])</f>
        <v>557.88032780374795</v>
      </c>
    </row>
    <row r="9123" spans="1:22" ht="14.25" customHeight="1" x14ac:dyDescent="0.25">
      <c r="A9123" s="1" t="s">
        <v>9134</v>
      </c>
      <c r="B9123" s="13">
        <v>43891</v>
      </c>
      <c r="C9123" s="13" t="str">
        <f>TEXT(Sales_table[[#This Row],[Sales Date]], "mmmm")</f>
        <v>March</v>
      </c>
      <c r="D9123" s="1" t="s">
        <v>10</v>
      </c>
      <c r="E9123" s="1">
        <v>14</v>
      </c>
      <c r="F9123" s="1" t="str">
        <f>INDEX(Sales_Team[], MATCH(Sales_table[[#This Row],[Salesteamindex]], Sales_Team[Index], 0), MATCH(Sales_table[[#Headers],[Sales Person]], Sales_Team[#Headers], 0))</f>
        <v>Paul Holmes</v>
      </c>
      <c r="G9123" s="1">
        <v>194</v>
      </c>
      <c r="H9123" s="1" t="str">
        <f>INDEX(storelocation_table[], MATCH(Sales_table[[#This Row],[Storeindex]], storelocation_table[id], 0), MATCH(Sales_table[[#Headers],[Store Name]], storelocation_table[#Headers], 0))</f>
        <v>Kansas City</v>
      </c>
      <c r="I9123" s="1" t="str">
        <f>INDEX(Sales_Team[], MATCH(Sales_table[[#This Row],[Salesteamindex]], Sales_Team[Index], 0), MATCH(Sales_table[[#Headers],[Region]], Sales_Team[#Headers], 0))</f>
        <v>Midwest</v>
      </c>
      <c r="J9123" s="1" t="str">
        <f>INDEX(storelocation_table[], MATCH(Sales_table[[#This Row],[Storeindex]], storelocation_table[id],0), MATCH(Sales_table[[#Headers],[State]], storelocation_table[#Headers], 0))</f>
        <v>Kansas</v>
      </c>
      <c r="K9123" s="1">
        <f>INDEX(storelocation_table[], MATCH(Sales_table[[#This Row],[Storeindex]], storelocation_table[id], 0), MATCH(Sales_table[[#Headers],[Population]], storelocation_table[#Headers], 0))</f>
        <v>151306</v>
      </c>
      <c r="L9123" s="1"/>
      <c r="M9123" s="1">
        <f>INDEX(storelocation_table[], MATCH(Sales_table[[#This Row],[Storeindex]], storelocation_table[id], 0), MATCH(Sales_table[[#Headers],[median_income]], storelocation_table[#Headers], 0))</f>
        <v>38749</v>
      </c>
      <c r="N9123" s="1">
        <v>8</v>
      </c>
      <c r="O9123" s="1" t="str">
        <f>INDEX(Product_table[], MATCH(Sales_table[[#This Row],[Productindex]], Product_table[Index], 0), MATCH(Sales_table[[#Headers],[Product Name]], Product_table[#Headers], 0))</f>
        <v>Cocktail Glasses</v>
      </c>
      <c r="P9123" s="1" t="str">
        <f>INDEX(Product_table[], MATCH(Sales_table[[#This Row],[Productindex]], Product_table[Index], 0), MATCH(Sales_table[[#Headers],[Product Category]], Product_table[#Headers], 0))</f>
        <v>Drinkware</v>
      </c>
      <c r="Q9123" s="1">
        <v>3</v>
      </c>
      <c r="R9123" s="10">
        <v>165.27777993679047</v>
      </c>
      <c r="S9123" s="10">
        <v>118.05555709770748</v>
      </c>
      <c r="T9123" s="10">
        <f>SUM(Sales_table[[#This Row],[unit price]] * Sales_table[[#This Row],[Order qty]])</f>
        <v>495.8333398103714</v>
      </c>
      <c r="U9123" s="11">
        <f>SUM(Sales_table[[#This Row],[unit price]]-Sales_table[[#This Row],[unit cost]])</f>
        <v>47.222222839082988</v>
      </c>
      <c r="V9123" s="10">
        <f>SUM(Sales_table[[#This Row],[Unit Profit]]*Sales_table[[#This Row],[Order qty]])</f>
        <v>141.66666851724898</v>
      </c>
    </row>
    <row r="9124" spans="1:22" ht="14.25" customHeight="1" x14ac:dyDescent="0.25">
      <c r="A9124" s="1" t="s">
        <v>9135</v>
      </c>
      <c r="B9124" s="13">
        <v>43905</v>
      </c>
      <c r="C9124" s="13" t="str">
        <f>TEXT(Sales_table[[#This Row],[Sales Date]], "mmmm")</f>
        <v>March</v>
      </c>
      <c r="D9124" s="1" t="s">
        <v>12</v>
      </c>
      <c r="E9124" s="1">
        <v>4</v>
      </c>
      <c r="F9124" s="1" t="str">
        <f>INDEX(Sales_Team[], MATCH(Sales_table[[#This Row],[Salesteamindex]], Sales_Team[Index], 0), MATCH(Sales_table[[#Headers],[Sales Person]], Sales_Team[#Headers], 0))</f>
        <v>Chris Armstrong</v>
      </c>
      <c r="G9124" s="1">
        <v>174</v>
      </c>
      <c r="H9124" s="1" t="str">
        <f>INDEX(storelocation_table[], MATCH(Sales_table[[#This Row],[Storeindex]], storelocation_table[id], 0), MATCH(Sales_table[[#Headers],[Store Name]], storelocation_table[#Headers], 0))</f>
        <v>Rockford (Township)</v>
      </c>
      <c r="I9124" s="1" t="str">
        <f>INDEX(Sales_Team[], MATCH(Sales_table[[#This Row],[Salesteamindex]], Sales_Team[Index], 0), MATCH(Sales_table[[#Headers],[Region]], Sales_Team[#Headers], 0))</f>
        <v>Northeast</v>
      </c>
      <c r="J9124" s="1" t="str">
        <f>INDEX(storelocation_table[], MATCH(Sales_table[[#This Row],[Storeindex]], storelocation_table[id],0), MATCH(Sales_table[[#Headers],[State]], storelocation_table[#Headers], 0))</f>
        <v>Illinois</v>
      </c>
      <c r="K9124" s="1">
        <f>INDEX(storelocation_table[], MATCH(Sales_table[[#This Row],[Storeindex]], storelocation_table[id], 0), MATCH(Sales_table[[#Headers],[Population]], storelocation_table[#Headers], 0))</f>
        <v>173110</v>
      </c>
      <c r="L9124" s="1"/>
      <c r="M9124" s="1">
        <f>INDEX(storelocation_table[], MATCH(Sales_table[[#This Row],[Storeindex]], storelocation_table[id], 0), MATCH(Sales_table[[#Headers],[median_income]], storelocation_table[#Headers], 0))</f>
        <v>40391</v>
      </c>
      <c r="N9124" s="1">
        <v>7</v>
      </c>
      <c r="O9124" s="1" t="str">
        <f>INDEX(Product_table[], MATCH(Sales_table[[#This Row],[Productindex]], Product_table[Index], 0), MATCH(Sales_table[[#Headers],[Product Name]], Product_table[#Headers], 0))</f>
        <v>Dinnerware</v>
      </c>
      <c r="P9124" s="1" t="str">
        <f>INDEX(Product_table[], MATCH(Sales_table[[#This Row],[Productindex]], Product_table[Index], 0), MATCH(Sales_table[[#Headers],[Product Category]], Product_table[#Headers], 0))</f>
        <v>Kitchenery</v>
      </c>
      <c r="Q9124" s="1">
        <v>8</v>
      </c>
      <c r="R9124" s="10">
        <v>172.83675938844681</v>
      </c>
      <c r="S9124" s="10">
        <v>123.45482813460487</v>
      </c>
      <c r="T9124" s="10">
        <f>SUM(Sales_table[[#This Row],[unit price]] * Sales_table[[#This Row],[Order qty]])</f>
        <v>1382.6940751075745</v>
      </c>
      <c r="U9124" s="11">
        <f>SUM(Sales_table[[#This Row],[unit price]]-Sales_table[[#This Row],[unit cost]])</f>
        <v>49.381931253841941</v>
      </c>
      <c r="V9124" s="10">
        <f>SUM(Sales_table[[#This Row],[Unit Profit]]*Sales_table[[#This Row],[Order qty]])</f>
        <v>395.05545003073553</v>
      </c>
    </row>
    <row r="9125" spans="1:22" ht="14.25" customHeight="1" x14ac:dyDescent="0.25">
      <c r="A9125" s="1" t="s">
        <v>9136</v>
      </c>
      <c r="B9125" s="13">
        <v>43878</v>
      </c>
      <c r="C9125" s="13" t="str">
        <f>TEXT(Sales_table[[#This Row],[Sales Date]], "mmmm")</f>
        <v>February</v>
      </c>
      <c r="D9125" s="1" t="s">
        <v>18</v>
      </c>
      <c r="E9125" s="1">
        <v>5</v>
      </c>
      <c r="F9125" s="1" t="str">
        <f>INDEX(Sales_Team[], MATCH(Sales_table[[#This Row],[Salesteamindex]], Sales_Team[Index], 0), MATCH(Sales_table[[#Headers],[Sales Person]], Sales_Team[#Headers], 0))</f>
        <v>Stephen Payne</v>
      </c>
      <c r="G9125" s="1">
        <v>84</v>
      </c>
      <c r="H9125" s="1" t="str">
        <f>INDEX(storelocation_table[], MATCH(Sales_table[[#This Row],[Storeindex]], storelocation_table[id], 0), MATCH(Sales_table[[#Headers],[Store Name]], storelocation_table[#Headers], 0))</f>
        <v>Torrance</v>
      </c>
      <c r="I9125" s="1" t="str">
        <f>INDEX(Sales_Team[], MATCH(Sales_table[[#This Row],[Salesteamindex]], Sales_Team[Index], 0), MATCH(Sales_table[[#Headers],[Region]], Sales_Team[#Headers], 0))</f>
        <v>South</v>
      </c>
      <c r="J9125" s="1" t="str">
        <f>INDEX(storelocation_table[], MATCH(Sales_table[[#This Row],[Storeindex]], storelocation_table[id],0), MATCH(Sales_table[[#Headers],[State]], storelocation_table[#Headers], 0))</f>
        <v>California</v>
      </c>
      <c r="K9125" s="1">
        <f>INDEX(storelocation_table[], MATCH(Sales_table[[#This Row],[Storeindex]], storelocation_table[id], 0), MATCH(Sales_table[[#Headers],[Population]], storelocation_table[#Headers], 0))</f>
        <v>148475</v>
      </c>
      <c r="L9125" s="1"/>
      <c r="M9125" s="1">
        <f>INDEX(storelocation_table[], MATCH(Sales_table[[#This Row],[Storeindex]], storelocation_table[id], 0), MATCH(Sales_table[[#Headers],[median_income]], storelocation_table[#Headers], 0))</f>
        <v>79549</v>
      </c>
      <c r="N9125" s="1">
        <v>27</v>
      </c>
      <c r="O9125" s="1" t="str">
        <f>INDEX(Product_table[], MATCH(Sales_table[[#This Row],[Productindex]], Product_table[Index], 0), MATCH(Sales_table[[#Headers],[Product Name]], Product_table[#Headers], 0))</f>
        <v>Wreaths</v>
      </c>
      <c r="P9125" s="1" t="str">
        <f>INDEX(Product_table[], MATCH(Sales_table[[#This Row],[Productindex]], Product_table[Index], 0), MATCH(Sales_table[[#Headers],[Product Category]], Product_table[#Headers], 0))</f>
        <v>Decoratives</v>
      </c>
      <c r="Q9125" s="1">
        <v>2</v>
      </c>
      <c r="R9125" s="10">
        <v>285.04208421707153</v>
      </c>
      <c r="S9125" s="10">
        <v>203.60148872647969</v>
      </c>
      <c r="T9125" s="10">
        <f>SUM(Sales_table[[#This Row],[unit price]] * Sales_table[[#This Row],[Order qty]])</f>
        <v>570.08416843414307</v>
      </c>
      <c r="U9125" s="11">
        <f>SUM(Sales_table[[#This Row],[unit price]]-Sales_table[[#This Row],[unit cost]])</f>
        <v>81.440595490591846</v>
      </c>
      <c r="V9125" s="10">
        <f>SUM(Sales_table[[#This Row],[Unit Profit]]*Sales_table[[#This Row],[Order qty]])</f>
        <v>162.88119098118369</v>
      </c>
    </row>
    <row r="9126" spans="1:22" ht="14.25" customHeight="1" x14ac:dyDescent="0.25">
      <c r="A9126" s="1" t="s">
        <v>9137</v>
      </c>
      <c r="B9126" s="13">
        <v>43863</v>
      </c>
      <c r="C9126" s="13" t="str">
        <f>TEXT(Sales_table[[#This Row],[Sales Date]], "mmmm")</f>
        <v>February</v>
      </c>
      <c r="D9126" s="1" t="s">
        <v>12</v>
      </c>
      <c r="E9126" s="1">
        <v>7</v>
      </c>
      <c r="F9126" s="1" t="str">
        <f>INDEX(Sales_Team[], MATCH(Sales_table[[#This Row],[Salesteamindex]], Sales_Team[Index], 0), MATCH(Sales_table[[#Headers],[Sales Person]], Sales_Team[#Headers], 0))</f>
        <v>Shawn Cook</v>
      </c>
      <c r="G9126" s="1">
        <v>326</v>
      </c>
      <c r="H9126" s="1" t="str">
        <f>INDEX(storelocation_table[], MATCH(Sales_table[[#This Row],[Storeindex]], storelocation_table[id], 0), MATCH(Sales_table[[#Headers],[Store Name]], storelocation_table[#Headers], 0))</f>
        <v>Laredo</v>
      </c>
      <c r="I9126" s="1" t="str">
        <f>INDEX(Sales_Team[], MATCH(Sales_table[[#This Row],[Salesteamindex]], Sales_Team[Index], 0), MATCH(Sales_table[[#Headers],[Region]], Sales_Team[#Headers], 0))</f>
        <v>Midwest</v>
      </c>
      <c r="J9126" s="1" t="str">
        <f>INDEX(storelocation_table[], MATCH(Sales_table[[#This Row],[Storeindex]], storelocation_table[id],0), MATCH(Sales_table[[#Headers],[State]], storelocation_table[#Headers], 0))</f>
        <v>Texas</v>
      </c>
      <c r="K9126" s="1">
        <f>INDEX(storelocation_table[], MATCH(Sales_table[[#This Row],[Storeindex]], storelocation_table[id], 0), MATCH(Sales_table[[#Headers],[Population]], storelocation_table[#Headers], 0))</f>
        <v>255473</v>
      </c>
      <c r="L9126" s="1"/>
      <c r="M9126" s="1">
        <f>INDEX(storelocation_table[], MATCH(Sales_table[[#This Row],[Storeindex]], storelocation_table[id], 0), MATCH(Sales_table[[#Headers],[median_income]], storelocation_table[#Headers], 0))</f>
        <v>39711</v>
      </c>
      <c r="N9126" s="1">
        <v>46</v>
      </c>
      <c r="O9126" s="1" t="str">
        <f>INDEX(Product_table[], MATCH(Sales_table[[#This Row],[Productindex]], Product_table[Index], 0), MATCH(Sales_table[[#Headers],[Product Name]], Product_table[#Headers], 0))</f>
        <v>Sculptures</v>
      </c>
      <c r="P9126" s="1" t="str">
        <f>INDEX(Product_table[], MATCH(Sales_table[[#This Row],[Productindex]], Product_table[Index], 0), MATCH(Sales_table[[#Headers],[Product Category]], Product_table[#Headers], 0))</f>
        <v>Decoratives</v>
      </c>
      <c r="Q9126" s="1">
        <v>5</v>
      </c>
      <c r="R9126" s="10">
        <v>389.21682018041611</v>
      </c>
      <c r="S9126" s="10">
        <v>278.01201441458295</v>
      </c>
      <c r="T9126" s="10">
        <f>SUM(Sales_table[[#This Row],[unit price]] * Sales_table[[#This Row],[Order qty]])</f>
        <v>1946.0841009020805</v>
      </c>
      <c r="U9126" s="11">
        <f>SUM(Sales_table[[#This Row],[unit price]]-Sales_table[[#This Row],[unit cost]])</f>
        <v>111.20480576583316</v>
      </c>
      <c r="V9126" s="10">
        <f>SUM(Sales_table[[#This Row],[Unit Profit]]*Sales_table[[#This Row],[Order qty]])</f>
        <v>556.02402882916579</v>
      </c>
    </row>
    <row r="9127" spans="1:22" ht="14.25" customHeight="1" x14ac:dyDescent="0.25">
      <c r="A9127" s="1" t="s">
        <v>9138</v>
      </c>
      <c r="B9127" s="13">
        <v>43880</v>
      </c>
      <c r="C9127" s="13" t="str">
        <f>TEXT(Sales_table[[#This Row],[Sales Date]], "mmmm")</f>
        <v>February</v>
      </c>
      <c r="D9127" s="1" t="s">
        <v>10</v>
      </c>
      <c r="E9127" s="1">
        <v>12</v>
      </c>
      <c r="F9127" s="1" t="str">
        <f>INDEX(Sales_Team[], MATCH(Sales_table[[#This Row],[Salesteamindex]], Sales_Team[Index], 0), MATCH(Sales_table[[#Headers],[Sales Person]], Sales_Team[#Headers], 0))</f>
        <v>Carl Nguyen</v>
      </c>
      <c r="G9127" s="1">
        <v>33</v>
      </c>
      <c r="H9127" s="1" t="str">
        <f>INDEX(storelocation_table[], MATCH(Sales_table[[#This Row],[Storeindex]], storelocation_table[id], 0), MATCH(Sales_table[[#Headers],[Store Name]], storelocation_table[#Headers], 0))</f>
        <v>Escondido</v>
      </c>
      <c r="I9127" s="1" t="str">
        <f>INDEX(Sales_Team[], MATCH(Sales_table[[#This Row],[Salesteamindex]], Sales_Team[Index], 0), MATCH(Sales_table[[#Headers],[Region]], Sales_Team[#Headers], 0))</f>
        <v>Midwest</v>
      </c>
      <c r="J9127" s="1" t="str">
        <f>INDEX(storelocation_table[], MATCH(Sales_table[[#This Row],[Storeindex]], storelocation_table[id],0), MATCH(Sales_table[[#Headers],[State]], storelocation_table[#Headers], 0))</f>
        <v>California</v>
      </c>
      <c r="K9127" s="1">
        <f>INDEX(storelocation_table[], MATCH(Sales_table[[#This Row],[Storeindex]], storelocation_table[id], 0), MATCH(Sales_table[[#Headers],[Population]], storelocation_table[#Headers], 0))</f>
        <v>151451</v>
      </c>
      <c r="L9127" s="1"/>
      <c r="M9127" s="1">
        <f>INDEX(storelocation_table[], MATCH(Sales_table[[#This Row],[Storeindex]], storelocation_table[id], 0), MATCH(Sales_table[[#Headers],[median_income]], storelocation_table[#Headers], 0))</f>
        <v>50899</v>
      </c>
      <c r="N9127" s="1">
        <v>28</v>
      </c>
      <c r="O9127" s="1" t="str">
        <f>INDEX(Product_table[], MATCH(Sales_table[[#This Row],[Productindex]], Product_table[Index], 0), MATCH(Sales_table[[#Headers],[Product Name]], Product_table[#Headers], 0))</f>
        <v>Phones</v>
      </c>
      <c r="P9127" s="1" t="str">
        <f>INDEX(Product_table[], MATCH(Sales_table[[#This Row],[Productindex]], Product_table[Index], 0), MATCH(Sales_table[[#Headers],[Product Category]], Product_table[#Headers], 0))</f>
        <v>Electronics</v>
      </c>
      <c r="Q9127" s="1">
        <v>2</v>
      </c>
      <c r="R9127" s="10">
        <v>226.00798094272614</v>
      </c>
      <c r="S9127" s="10">
        <v>161.43427210194724</v>
      </c>
      <c r="T9127" s="10">
        <f>SUM(Sales_table[[#This Row],[unit price]] * Sales_table[[#This Row],[Order qty]])</f>
        <v>452.01596188545227</v>
      </c>
      <c r="U9127" s="11">
        <f>SUM(Sales_table[[#This Row],[unit price]]-Sales_table[[#This Row],[unit cost]])</f>
        <v>64.573708840778892</v>
      </c>
      <c r="V9127" s="10">
        <f>SUM(Sales_table[[#This Row],[Unit Profit]]*Sales_table[[#This Row],[Order qty]])</f>
        <v>129.14741768155778</v>
      </c>
    </row>
    <row r="9128" spans="1:22" ht="14.25" customHeight="1" x14ac:dyDescent="0.25">
      <c r="A9128" s="1" t="s">
        <v>9139</v>
      </c>
      <c r="B9128" s="13">
        <v>43940</v>
      </c>
      <c r="C9128" s="13" t="str">
        <f>TEXT(Sales_table[[#This Row],[Sales Date]], "mmmm")</f>
        <v>April</v>
      </c>
      <c r="D9128" s="1" t="s">
        <v>10</v>
      </c>
      <c r="E9128" s="1">
        <v>17</v>
      </c>
      <c r="F9128" s="1" t="str">
        <f>INDEX(Sales_Team[], MATCH(Sales_table[[#This Row],[Salesteamindex]], Sales_Team[Index], 0), MATCH(Sales_table[[#Headers],[Sales Person]], Sales_Team[#Headers], 0))</f>
        <v>Frank Brown</v>
      </c>
      <c r="G9128" s="1">
        <v>46</v>
      </c>
      <c r="H9128" s="1" t="str">
        <f>INDEX(storelocation_table[], MATCH(Sales_table[[#This Row],[Storeindex]], storelocation_table[id], 0), MATCH(Sales_table[[#Headers],[Store Name]], storelocation_table[#Headers], 0))</f>
        <v>Lancaster</v>
      </c>
      <c r="I9128" s="1" t="str">
        <f>INDEX(Sales_Team[], MATCH(Sales_table[[#This Row],[Salesteamindex]], Sales_Team[Index], 0), MATCH(Sales_table[[#Headers],[Region]], Sales_Team[#Headers], 0))</f>
        <v>Northeast</v>
      </c>
      <c r="J9128" s="1" t="str">
        <f>INDEX(storelocation_table[], MATCH(Sales_table[[#This Row],[Storeindex]], storelocation_table[id],0), MATCH(Sales_table[[#Headers],[State]], storelocation_table[#Headers], 0))</f>
        <v>California</v>
      </c>
      <c r="K9128" s="1">
        <f>INDEX(storelocation_table[], MATCH(Sales_table[[#This Row],[Storeindex]], storelocation_table[id], 0), MATCH(Sales_table[[#Headers],[Population]], storelocation_table[#Headers], 0))</f>
        <v>161103</v>
      </c>
      <c r="L9128" s="1"/>
      <c r="M9128" s="1">
        <f>INDEX(storelocation_table[], MATCH(Sales_table[[#This Row],[Storeindex]], storelocation_table[id], 0), MATCH(Sales_table[[#Headers],[median_income]], storelocation_table[#Headers], 0))</f>
        <v>47225</v>
      </c>
      <c r="N9128" s="1">
        <v>19</v>
      </c>
      <c r="O9128" s="1" t="str">
        <f>INDEX(Product_table[], MATCH(Sales_table[[#This Row],[Productindex]], Product_table[Index], 0), MATCH(Sales_table[[#Headers],[Product Name]], Product_table[#Headers], 0))</f>
        <v>Vanities</v>
      </c>
      <c r="P9128" s="1" t="str">
        <f>INDEX(Product_table[], MATCH(Sales_table[[#This Row],[Productindex]], Product_table[Index], 0), MATCH(Sales_table[[#Headers],[Product Category]], Product_table[#Headers], 0))</f>
        <v>Collections</v>
      </c>
      <c r="Q9128" s="1">
        <v>6</v>
      </c>
      <c r="R9128" s="10">
        <v>361.6258926987648</v>
      </c>
      <c r="S9128" s="10">
        <v>258.30420907054628</v>
      </c>
      <c r="T9128" s="10">
        <f>SUM(Sales_table[[#This Row],[unit price]] * Sales_table[[#This Row],[Order qty]])</f>
        <v>2169.7553561925888</v>
      </c>
      <c r="U9128" s="11">
        <f>SUM(Sales_table[[#This Row],[unit price]]-Sales_table[[#This Row],[unit cost]])</f>
        <v>103.32168362821852</v>
      </c>
      <c r="V9128" s="10">
        <f>SUM(Sales_table[[#This Row],[Unit Profit]]*Sales_table[[#This Row],[Order qty]])</f>
        <v>619.93010176931114</v>
      </c>
    </row>
    <row r="9129" spans="1:22" ht="14.25" customHeight="1" x14ac:dyDescent="0.25">
      <c r="A9129" s="1" t="s">
        <v>9140</v>
      </c>
      <c r="B9129" s="13">
        <v>43953</v>
      </c>
      <c r="C9129" s="13" t="str">
        <f>TEXT(Sales_table[[#This Row],[Sales Date]], "mmmm")</f>
        <v>May</v>
      </c>
      <c r="D9129" s="1" t="s">
        <v>14</v>
      </c>
      <c r="E9129" s="1">
        <v>12</v>
      </c>
      <c r="F9129" s="1" t="str">
        <f>INDEX(Sales_Team[], MATCH(Sales_table[[#This Row],[Salesteamindex]], Sales_Team[Index], 0), MATCH(Sales_table[[#Headers],[Sales Person]], Sales_Team[#Headers], 0))</f>
        <v>Carl Nguyen</v>
      </c>
      <c r="G9129" s="1">
        <v>191</v>
      </c>
      <c r="H9129" s="1" t="str">
        <f>INDEX(storelocation_table[], MATCH(Sales_table[[#This Row],[Storeindex]], storelocation_table[id], 0), MATCH(Sales_table[[#Headers],[Store Name]], storelocation_table[#Headers], 0))</f>
        <v>Washington</v>
      </c>
      <c r="I9129" s="1" t="str">
        <f>INDEX(Sales_Team[], MATCH(Sales_table[[#This Row],[Salesteamindex]], Sales_Team[Index], 0), MATCH(Sales_table[[#Headers],[Region]], Sales_Team[#Headers], 0))</f>
        <v>Midwest</v>
      </c>
      <c r="J9129" s="1" t="str">
        <f>INDEX(storelocation_table[], MATCH(Sales_table[[#This Row],[Storeindex]], storelocation_table[id],0), MATCH(Sales_table[[#Headers],[State]], storelocation_table[#Headers], 0))</f>
        <v>Indiana</v>
      </c>
      <c r="K9129" s="1">
        <f>INDEX(storelocation_table[], MATCH(Sales_table[[#This Row],[Storeindex]], storelocation_table[id], 0), MATCH(Sales_table[[#Headers],[Population]], storelocation_table[#Headers], 0))</f>
        <v>137215</v>
      </c>
      <c r="L9129" s="1"/>
      <c r="M9129" s="1">
        <f>INDEX(storelocation_table[], MATCH(Sales_table[[#This Row],[Storeindex]], storelocation_table[id], 0), MATCH(Sales_table[[#Headers],[median_income]], storelocation_table[#Headers], 0))</f>
        <v>50615</v>
      </c>
      <c r="N9129" s="1">
        <v>28</v>
      </c>
      <c r="O9129" s="1" t="str">
        <f>INDEX(Product_table[], MATCH(Sales_table[[#This Row],[Productindex]], Product_table[Index], 0), MATCH(Sales_table[[#Headers],[Product Name]], Product_table[#Headers], 0))</f>
        <v>Phones</v>
      </c>
      <c r="P9129" s="1" t="str">
        <f>INDEX(Product_table[], MATCH(Sales_table[[#This Row],[Productindex]], Product_table[Index], 0), MATCH(Sales_table[[#Headers],[Product Category]], Product_table[#Headers], 0))</f>
        <v>Electronics</v>
      </c>
      <c r="Q9129" s="1">
        <v>2</v>
      </c>
      <c r="R9129" s="10">
        <v>233.98547530174255</v>
      </c>
      <c r="S9129" s="10">
        <v>167.13248235838756</v>
      </c>
      <c r="T9129" s="10">
        <f>SUM(Sales_table[[#This Row],[unit price]] * Sales_table[[#This Row],[Order qty]])</f>
        <v>467.97095060348511</v>
      </c>
      <c r="U9129" s="11">
        <f>SUM(Sales_table[[#This Row],[unit price]]-Sales_table[[#This Row],[unit cost]])</f>
        <v>66.852992943354991</v>
      </c>
      <c r="V9129" s="10">
        <f>SUM(Sales_table[[#This Row],[Unit Profit]]*Sales_table[[#This Row],[Order qty]])</f>
        <v>133.70598588670998</v>
      </c>
    </row>
    <row r="9130" spans="1:22" ht="14.25" customHeight="1" x14ac:dyDescent="0.25">
      <c r="A9130" s="1" t="s">
        <v>9141</v>
      </c>
      <c r="B9130" s="13">
        <v>43896</v>
      </c>
      <c r="C9130" s="13" t="str">
        <f>TEXT(Sales_table[[#This Row],[Sales Date]], "mmmm")</f>
        <v>March</v>
      </c>
      <c r="D9130" s="1" t="s">
        <v>12</v>
      </c>
      <c r="E9130" s="1">
        <v>14</v>
      </c>
      <c r="F9130" s="1" t="str">
        <f>INDEX(Sales_Team[], MATCH(Sales_table[[#This Row],[Salesteamindex]], Sales_Team[Index], 0), MATCH(Sales_table[[#Headers],[Sales Person]], Sales_Team[#Headers], 0))</f>
        <v>Paul Holmes</v>
      </c>
      <c r="G9130" s="1">
        <v>191</v>
      </c>
      <c r="H9130" s="1" t="str">
        <f>INDEX(storelocation_table[], MATCH(Sales_table[[#This Row],[Storeindex]], storelocation_table[id], 0), MATCH(Sales_table[[#Headers],[Store Name]], storelocation_table[#Headers], 0))</f>
        <v>Washington</v>
      </c>
      <c r="I9130" s="1" t="str">
        <f>INDEX(Sales_Team[], MATCH(Sales_table[[#This Row],[Salesteamindex]], Sales_Team[Index], 0), MATCH(Sales_table[[#Headers],[Region]], Sales_Team[#Headers], 0))</f>
        <v>Midwest</v>
      </c>
      <c r="J9130" s="1" t="str">
        <f>INDEX(storelocation_table[], MATCH(Sales_table[[#This Row],[Storeindex]], storelocation_table[id],0), MATCH(Sales_table[[#Headers],[State]], storelocation_table[#Headers], 0))</f>
        <v>Indiana</v>
      </c>
      <c r="K9130" s="1">
        <f>INDEX(storelocation_table[], MATCH(Sales_table[[#This Row],[Storeindex]], storelocation_table[id], 0), MATCH(Sales_table[[#Headers],[Population]], storelocation_table[#Headers], 0))</f>
        <v>137215</v>
      </c>
      <c r="L9130" s="1"/>
      <c r="M9130" s="1">
        <f>INDEX(storelocation_table[], MATCH(Sales_table[[#This Row],[Storeindex]], storelocation_table[id], 0), MATCH(Sales_table[[#Headers],[median_income]], storelocation_table[#Headers], 0))</f>
        <v>50615</v>
      </c>
      <c r="N9130" s="1">
        <v>39</v>
      </c>
      <c r="O9130" s="1" t="str">
        <f>INDEX(Product_table[], MATCH(Sales_table[[#This Row],[Productindex]], Product_table[Index], 0), MATCH(Sales_table[[#Headers],[Product Name]], Product_table[#Headers], 0))</f>
        <v>Floor Lamps</v>
      </c>
      <c r="P9130" s="1" t="str">
        <f>INDEX(Product_table[], MATCH(Sales_table[[#This Row],[Productindex]], Product_table[Index], 0), MATCH(Sales_table[[#Headers],[Product Category]], Product_table[#Headers], 0))</f>
        <v>Lighting</v>
      </c>
      <c r="Q9130" s="1">
        <v>9</v>
      </c>
      <c r="R9130" s="10">
        <v>624.70427387952805</v>
      </c>
      <c r="S9130" s="10">
        <v>446.21733848537718</v>
      </c>
      <c r="T9130" s="10">
        <f>SUM(Sales_table[[#This Row],[unit price]] * Sales_table[[#This Row],[Order qty]])</f>
        <v>5622.3384649157524</v>
      </c>
      <c r="U9130" s="11">
        <f>SUM(Sales_table[[#This Row],[unit price]]-Sales_table[[#This Row],[unit cost]])</f>
        <v>178.48693539415086</v>
      </c>
      <c r="V9130" s="10">
        <f>SUM(Sales_table[[#This Row],[Unit Profit]]*Sales_table[[#This Row],[Order qty]])</f>
        <v>1606.3824185473577</v>
      </c>
    </row>
    <row r="9131" spans="1:22" ht="14.25" customHeight="1" x14ac:dyDescent="0.25">
      <c r="A9131" s="1" t="s">
        <v>9142</v>
      </c>
      <c r="B9131" s="13">
        <v>43961</v>
      </c>
      <c r="C9131" s="13" t="str">
        <f>TEXT(Sales_table[[#This Row],[Sales Date]], "mmmm")</f>
        <v>May</v>
      </c>
      <c r="D9131" s="1" t="s">
        <v>12</v>
      </c>
      <c r="E9131" s="1">
        <v>16</v>
      </c>
      <c r="F9131" s="1" t="str">
        <f>INDEX(Sales_Team[], MATCH(Sales_table[[#This Row],[Salesteamindex]], Sales_Team[Index], 0), MATCH(Sales_table[[#Headers],[Sales Person]], Sales_Team[#Headers], 0))</f>
        <v>Anthony Berry</v>
      </c>
      <c r="G9131" s="1">
        <v>336</v>
      </c>
      <c r="H9131" s="1" t="str">
        <f>INDEX(storelocation_table[], MATCH(Sales_table[[#This Row],[Storeindex]], storelocation_table[id], 0), MATCH(Sales_table[[#Headers],[Store Name]], storelocation_table[#Headers], 0))</f>
        <v>Plano</v>
      </c>
      <c r="I9131" s="1" t="str">
        <f>INDEX(Sales_Team[], MATCH(Sales_table[[#This Row],[Salesteamindex]], Sales_Team[Index], 0), MATCH(Sales_table[[#Headers],[Region]], Sales_Team[#Headers], 0))</f>
        <v>West</v>
      </c>
      <c r="J9131" s="1" t="str">
        <f>INDEX(storelocation_table[], MATCH(Sales_table[[#This Row],[Storeindex]], storelocation_table[id],0), MATCH(Sales_table[[#Headers],[State]], storelocation_table[#Headers], 0))</f>
        <v>Texas</v>
      </c>
      <c r="K9131" s="1">
        <f>INDEX(storelocation_table[], MATCH(Sales_table[[#This Row],[Storeindex]], storelocation_table[id], 0), MATCH(Sales_table[[#Headers],[Population]], storelocation_table[#Headers], 0))</f>
        <v>283558</v>
      </c>
      <c r="L9131" s="1"/>
      <c r="M9131" s="1">
        <f>INDEX(storelocation_table[], MATCH(Sales_table[[#This Row],[Storeindex]], storelocation_table[id], 0), MATCH(Sales_table[[#Headers],[median_income]], storelocation_table[#Headers], 0))</f>
        <v>83793</v>
      </c>
      <c r="N9131" s="1">
        <v>27</v>
      </c>
      <c r="O9131" s="1" t="str">
        <f>INDEX(Product_table[], MATCH(Sales_table[[#This Row],[Productindex]], Product_table[Index], 0), MATCH(Sales_table[[#Headers],[Product Name]], Product_table[#Headers], 0))</f>
        <v>Wreaths</v>
      </c>
      <c r="P9131" s="1" t="str">
        <f>INDEX(Product_table[], MATCH(Sales_table[[#This Row],[Productindex]], Product_table[Index], 0), MATCH(Sales_table[[#Headers],[Product Category]], Product_table[#Headers], 0))</f>
        <v>Decoratives</v>
      </c>
      <c r="Q9131" s="1">
        <v>4</v>
      </c>
      <c r="R9131" s="10">
        <v>399.84273898601532</v>
      </c>
      <c r="S9131" s="10">
        <v>285.6019564185824</v>
      </c>
      <c r="T9131" s="10">
        <f>SUM(Sales_table[[#This Row],[unit price]] * Sales_table[[#This Row],[Order qty]])</f>
        <v>1599.3709559440613</v>
      </c>
      <c r="U9131" s="11">
        <f>SUM(Sales_table[[#This Row],[unit price]]-Sales_table[[#This Row],[unit cost]])</f>
        <v>114.24078256743292</v>
      </c>
      <c r="V9131" s="10">
        <f>SUM(Sales_table[[#This Row],[Unit Profit]]*Sales_table[[#This Row],[Order qty]])</f>
        <v>456.96313026973166</v>
      </c>
    </row>
    <row r="9132" spans="1:22" ht="14.25" customHeight="1" x14ac:dyDescent="0.25">
      <c r="A9132" s="1" t="s">
        <v>9143</v>
      </c>
      <c r="B9132" s="13">
        <v>43966</v>
      </c>
      <c r="C9132" s="13" t="str">
        <f>TEXT(Sales_table[[#This Row],[Sales Date]], "mmmm")</f>
        <v>May</v>
      </c>
      <c r="D9132" s="1" t="s">
        <v>14</v>
      </c>
      <c r="E9132" s="1">
        <v>14</v>
      </c>
      <c r="F9132" s="1" t="str">
        <f>INDEX(Sales_Team[], MATCH(Sales_table[[#This Row],[Salesteamindex]], Sales_Team[Index], 0), MATCH(Sales_table[[#Headers],[Sales Person]], Sales_Team[#Headers], 0))</f>
        <v>Paul Holmes</v>
      </c>
      <c r="G9132" s="1">
        <v>266</v>
      </c>
      <c r="H9132" s="1" t="str">
        <f>INDEX(storelocation_table[], MATCH(Sales_table[[#This Row],[Storeindex]], storelocation_table[id], 0), MATCH(Sales_table[[#Headers],[Store Name]], storelocation_table[#Headers], 0))</f>
        <v>Manhattan</v>
      </c>
      <c r="I9132" s="1" t="str">
        <f>INDEX(Sales_Team[], MATCH(Sales_table[[#This Row],[Salesteamindex]], Sales_Team[Index], 0), MATCH(Sales_table[[#Headers],[Region]], Sales_Team[#Headers], 0))</f>
        <v>Midwest</v>
      </c>
      <c r="J9132" s="1" t="str">
        <f>INDEX(storelocation_table[], MATCH(Sales_table[[#This Row],[Storeindex]], storelocation_table[id],0), MATCH(Sales_table[[#Headers],[State]], storelocation_table[#Headers], 0))</f>
        <v>New York</v>
      </c>
      <c r="K9132" s="1">
        <f>INDEX(storelocation_table[], MATCH(Sales_table[[#This Row],[Storeindex]], storelocation_table[id], 0), MATCH(Sales_table[[#Headers],[Population]], storelocation_table[#Headers], 0))</f>
        <v>1644518</v>
      </c>
      <c r="L9132" s="1"/>
      <c r="M9132" s="1">
        <f>INDEX(storelocation_table[], MATCH(Sales_table[[#This Row],[Storeindex]], storelocation_table[id], 0), MATCH(Sales_table[[#Headers],[median_income]], storelocation_table[#Headers], 0))</f>
        <v>47030</v>
      </c>
      <c r="N9132" s="1">
        <v>9</v>
      </c>
      <c r="O9132" s="1" t="str">
        <f>INDEX(Product_table[], MATCH(Sales_table[[#This Row],[Productindex]], Product_table[Index], 0), MATCH(Sales_table[[#Headers],[Product Name]], Product_table[#Headers], 0))</f>
        <v>Baseball</v>
      </c>
      <c r="P9132" s="1" t="str">
        <f>INDEX(Product_table[], MATCH(Sales_table[[#This Row],[Productindex]], Product_table[Index], 0), MATCH(Sales_table[[#Headers],[Product Category]], Product_table[#Headers], 0))</f>
        <v>Sports</v>
      </c>
      <c r="Q9132" s="1">
        <v>6</v>
      </c>
      <c r="R9132" s="10">
        <v>330.48026114702225</v>
      </c>
      <c r="S9132" s="10">
        <v>236.05732939073019</v>
      </c>
      <c r="T9132" s="10">
        <f>SUM(Sales_table[[#This Row],[unit price]] * Sales_table[[#This Row],[Order qty]])</f>
        <v>1982.8815668821335</v>
      </c>
      <c r="U9132" s="11">
        <f>SUM(Sales_table[[#This Row],[unit price]]-Sales_table[[#This Row],[unit cost]])</f>
        <v>94.422931756292058</v>
      </c>
      <c r="V9132" s="10">
        <f>SUM(Sales_table[[#This Row],[Unit Profit]]*Sales_table[[#This Row],[Order qty]])</f>
        <v>566.53759053775229</v>
      </c>
    </row>
    <row r="9133" spans="1:22" ht="14.25" customHeight="1" x14ac:dyDescent="0.25">
      <c r="A9133" s="1" t="s">
        <v>9144</v>
      </c>
      <c r="B9133" s="13">
        <v>43871</v>
      </c>
      <c r="C9133" s="13" t="str">
        <f>TEXT(Sales_table[[#This Row],[Sales Date]], "mmmm")</f>
        <v>February</v>
      </c>
      <c r="D9133" s="1" t="s">
        <v>14</v>
      </c>
      <c r="E9133" s="1">
        <v>21</v>
      </c>
      <c r="F9133" s="1" t="str">
        <f>INDEX(Sales_Team[], MATCH(Sales_table[[#This Row],[Salesteamindex]], Sales_Team[Index], 0), MATCH(Sales_table[[#Headers],[Sales Person]], Sales_Team[#Headers], 0))</f>
        <v>Samuel Fowler</v>
      </c>
      <c r="G9133" s="1">
        <v>279</v>
      </c>
      <c r="H9133" s="1" t="str">
        <f>INDEX(storelocation_table[], MATCH(Sales_table[[#This Row],[Storeindex]], storelocation_table[id], 0), MATCH(Sales_table[[#Headers],[Store Name]], storelocation_table[#Headers], 0))</f>
        <v>Cincinnati</v>
      </c>
      <c r="I9133" s="1" t="str">
        <f>INDEX(Sales_Team[], MATCH(Sales_table[[#This Row],[Salesteamindex]], Sales_Team[Index], 0), MATCH(Sales_table[[#Headers],[Region]], Sales_Team[#Headers], 0))</f>
        <v>Midwest</v>
      </c>
      <c r="J9133" s="1" t="str">
        <f>INDEX(storelocation_table[], MATCH(Sales_table[[#This Row],[Storeindex]], storelocation_table[id],0), MATCH(Sales_table[[#Headers],[State]], storelocation_table[#Headers], 0))</f>
        <v>Ohio</v>
      </c>
      <c r="K9133" s="1">
        <f>INDEX(storelocation_table[], MATCH(Sales_table[[#This Row],[Storeindex]], storelocation_table[id], 0), MATCH(Sales_table[[#Headers],[Population]], storelocation_table[#Headers], 0))</f>
        <v>298550</v>
      </c>
      <c r="L9133" s="1"/>
      <c r="M9133" s="1">
        <f>INDEX(storelocation_table[], MATCH(Sales_table[[#This Row],[Storeindex]], storelocation_table[id], 0), MATCH(Sales_table[[#Headers],[median_income]], storelocation_table[#Headers], 0))</f>
        <v>33604</v>
      </c>
      <c r="N9133" s="1">
        <v>13</v>
      </c>
      <c r="O9133" s="1" t="str">
        <f>INDEX(Product_table[], MATCH(Sales_table[[#This Row],[Productindex]], Product_table[Index], 0), MATCH(Sales_table[[#Headers],[Product Name]], Product_table[#Headers], 0))</f>
        <v>Bakeware</v>
      </c>
      <c r="P9133" s="1" t="str">
        <f>INDEX(Product_table[], MATCH(Sales_table[[#This Row],[Productindex]], Product_table[Index], 0), MATCH(Sales_table[[#Headers],[Product Category]], Product_table[#Headers], 0))</f>
        <v>Kitchenery</v>
      </c>
      <c r="Q9133" s="1">
        <v>4</v>
      </c>
      <c r="R9133" s="10">
        <v>484.59644222259521</v>
      </c>
      <c r="S9133" s="10">
        <v>346.1403158732823</v>
      </c>
      <c r="T9133" s="10">
        <f>SUM(Sales_table[[#This Row],[unit price]] * Sales_table[[#This Row],[Order qty]])</f>
        <v>1938.3857688903809</v>
      </c>
      <c r="U9133" s="11">
        <f>SUM(Sales_table[[#This Row],[unit price]]-Sales_table[[#This Row],[unit cost]])</f>
        <v>138.45612634931291</v>
      </c>
      <c r="V9133" s="10">
        <f>SUM(Sales_table[[#This Row],[Unit Profit]]*Sales_table[[#This Row],[Order qty]])</f>
        <v>553.82450539725164</v>
      </c>
    </row>
    <row r="9134" spans="1:22" ht="14.25" customHeight="1" x14ac:dyDescent="0.25">
      <c r="A9134" s="1" t="s">
        <v>9145</v>
      </c>
      <c r="B9134" s="13">
        <v>43890</v>
      </c>
      <c r="C9134" s="13" t="str">
        <f>TEXT(Sales_table[[#This Row],[Sales Date]], "mmmm")</f>
        <v>February</v>
      </c>
      <c r="D9134" s="1" t="s">
        <v>12</v>
      </c>
      <c r="E9134" s="1">
        <v>21</v>
      </c>
      <c r="F9134" s="1" t="str">
        <f>INDEX(Sales_Team[], MATCH(Sales_table[[#This Row],[Salesteamindex]], Sales_Team[Index], 0), MATCH(Sales_table[[#Headers],[Sales Person]], Sales_Team[#Headers], 0))</f>
        <v>Samuel Fowler</v>
      </c>
      <c r="G9134" s="1">
        <v>349</v>
      </c>
      <c r="H9134" s="1" t="str">
        <f>INDEX(storelocation_table[], MATCH(Sales_table[[#This Row],[Storeindex]], storelocation_table[id], 0), MATCH(Sales_table[[#Headers],[Store Name]], storelocation_table[#Headers], 0))</f>
        <v>Alexandria</v>
      </c>
      <c r="I9134" s="1" t="str">
        <f>INDEX(Sales_Team[], MATCH(Sales_table[[#This Row],[Salesteamindex]], Sales_Team[Index], 0), MATCH(Sales_table[[#Headers],[Region]], Sales_Team[#Headers], 0))</f>
        <v>Midwest</v>
      </c>
      <c r="J9134" s="1" t="str">
        <f>INDEX(storelocation_table[], MATCH(Sales_table[[#This Row],[Storeindex]], storelocation_table[id],0), MATCH(Sales_table[[#Headers],[State]], storelocation_table[#Headers], 0))</f>
        <v>Virginia</v>
      </c>
      <c r="K9134" s="1">
        <f>INDEX(storelocation_table[], MATCH(Sales_table[[#This Row],[Storeindex]], storelocation_table[id], 0), MATCH(Sales_table[[#Headers],[Population]], storelocation_table[#Headers], 0))</f>
        <v>153511</v>
      </c>
      <c r="L9134" s="1"/>
      <c r="M9134" s="1">
        <f>INDEX(storelocation_table[], MATCH(Sales_table[[#This Row],[Storeindex]], storelocation_table[id], 0), MATCH(Sales_table[[#Headers],[median_income]], storelocation_table[#Headers], 0))</f>
        <v>89134</v>
      </c>
      <c r="N9134" s="1">
        <v>39</v>
      </c>
      <c r="O9134" s="1" t="str">
        <f>INDEX(Product_table[], MATCH(Sales_table[[#This Row],[Productindex]], Product_table[Index], 0), MATCH(Sales_table[[#Headers],[Product Name]], Product_table[#Headers], 0))</f>
        <v>Floor Lamps</v>
      </c>
      <c r="P9134" s="1" t="str">
        <f>INDEX(Product_table[], MATCH(Sales_table[[#This Row],[Productindex]], Product_table[Index], 0), MATCH(Sales_table[[#Headers],[Product Category]], Product_table[#Headers], 0))</f>
        <v>Lighting</v>
      </c>
      <c r="Q9134" s="1">
        <v>4</v>
      </c>
      <c r="R9134" s="10">
        <v>528.59915632009506</v>
      </c>
      <c r="S9134" s="10">
        <v>377.57082594292507</v>
      </c>
      <c r="T9134" s="10">
        <f>SUM(Sales_table[[#This Row],[unit price]] * Sales_table[[#This Row],[Order qty]])</f>
        <v>2114.3966252803802</v>
      </c>
      <c r="U9134" s="11">
        <f>SUM(Sales_table[[#This Row],[unit price]]-Sales_table[[#This Row],[unit cost]])</f>
        <v>151.02833037716999</v>
      </c>
      <c r="V9134" s="10">
        <f>SUM(Sales_table[[#This Row],[Unit Profit]]*Sales_table[[#This Row],[Order qty]])</f>
        <v>604.11332150867997</v>
      </c>
    </row>
    <row r="9135" spans="1:22" ht="14.25" customHeight="1" x14ac:dyDescent="0.25">
      <c r="A9135" s="1" t="s">
        <v>9146</v>
      </c>
      <c r="B9135" s="13">
        <v>43860</v>
      </c>
      <c r="C9135" s="13" t="str">
        <f>TEXT(Sales_table[[#This Row],[Sales Date]], "mmmm")</f>
        <v>January</v>
      </c>
      <c r="D9135" s="1" t="s">
        <v>18</v>
      </c>
      <c r="E9135" s="1">
        <v>10</v>
      </c>
      <c r="F9135" s="1" t="str">
        <f>INDEX(Sales_Team[], MATCH(Sales_table[[#This Row],[Salesteamindex]], Sales_Team[Index], 0), MATCH(Sales_table[[#Headers],[Sales Person]], Sales_Team[#Headers], 0))</f>
        <v>Jonathan Hawkins</v>
      </c>
      <c r="G9135" s="1">
        <v>153</v>
      </c>
      <c r="H9135" s="1" t="str">
        <f>INDEX(storelocation_table[], MATCH(Sales_table[[#This Row],[Storeindex]], storelocation_table[id], 0), MATCH(Sales_table[[#Headers],[Store Name]], storelocation_table[#Headers], 0))</f>
        <v>Bloomingdale (Township)</v>
      </c>
      <c r="I9135" s="1" t="str">
        <f>INDEX(Sales_Team[], MATCH(Sales_table[[#This Row],[Salesteamindex]], Sales_Team[Index], 0), MATCH(Sales_table[[#Headers],[Region]], Sales_Team[#Headers], 0))</f>
        <v>West</v>
      </c>
      <c r="J9135" s="1" t="str">
        <f>INDEX(storelocation_table[], MATCH(Sales_table[[#This Row],[Storeindex]], storelocation_table[id],0), MATCH(Sales_table[[#Headers],[State]], storelocation_table[#Headers], 0))</f>
        <v>Illinois</v>
      </c>
      <c r="K9135" s="1">
        <f>INDEX(storelocation_table[], MATCH(Sales_table[[#This Row],[Storeindex]], storelocation_table[id], 0), MATCH(Sales_table[[#Headers],[Population]], storelocation_table[#Headers], 0))</f>
        <v>113024</v>
      </c>
      <c r="L9135" s="1"/>
      <c r="M9135" s="1">
        <f>INDEX(storelocation_table[], MATCH(Sales_table[[#This Row],[Storeindex]], storelocation_table[id], 0), MATCH(Sales_table[[#Headers],[median_income]], storelocation_table[#Headers], 0))</f>
        <v>68474</v>
      </c>
      <c r="N9135" s="1">
        <v>29</v>
      </c>
      <c r="O9135" s="1" t="str">
        <f>INDEX(Product_table[], MATCH(Sales_table[[#This Row],[Productindex]], Product_table[Index], 0), MATCH(Sales_table[[#Headers],[Product Name]], Product_table[#Headers], 0))</f>
        <v>Pendants</v>
      </c>
      <c r="P9135" s="1" t="str">
        <f>INDEX(Product_table[], MATCH(Sales_table[[#This Row],[Productindex]], Product_table[Index], 0), MATCH(Sales_table[[#Headers],[Product Category]], Product_table[#Headers], 0))</f>
        <v>Collections</v>
      </c>
      <c r="Q9135" s="1">
        <v>3</v>
      </c>
      <c r="R9135" s="10">
        <v>349.22474205493927</v>
      </c>
      <c r="S9135" s="10">
        <v>249.44624432495664</v>
      </c>
      <c r="T9135" s="10">
        <f>SUM(Sales_table[[#This Row],[unit price]] * Sales_table[[#This Row],[Order qty]])</f>
        <v>1047.6742261648178</v>
      </c>
      <c r="U9135" s="11">
        <f>SUM(Sales_table[[#This Row],[unit price]]-Sales_table[[#This Row],[unit cost]])</f>
        <v>99.778497729982632</v>
      </c>
      <c r="V9135" s="10">
        <f>SUM(Sales_table[[#This Row],[Unit Profit]]*Sales_table[[#This Row],[Order qty]])</f>
        <v>299.3354931899479</v>
      </c>
    </row>
    <row r="9136" spans="1:22" ht="14.25" customHeight="1" x14ac:dyDescent="0.25">
      <c r="A9136" s="1" t="s">
        <v>9147</v>
      </c>
      <c r="B9136" s="13">
        <v>43897</v>
      </c>
      <c r="C9136" s="13" t="str">
        <f>TEXT(Sales_table[[#This Row],[Sales Date]], "mmmm")</f>
        <v>March</v>
      </c>
      <c r="D9136" s="1" t="s">
        <v>10</v>
      </c>
      <c r="E9136" s="1">
        <v>25</v>
      </c>
      <c r="F9136" s="1" t="str">
        <f>INDEX(Sales_Team[], MATCH(Sales_table[[#This Row],[Salesteamindex]], Sales_Team[Index], 0), MATCH(Sales_table[[#Headers],[Sales Person]], Sales_Team[#Headers], 0))</f>
        <v>Patrick Graham</v>
      </c>
      <c r="G9136" s="1">
        <v>34</v>
      </c>
      <c r="H9136" s="1" t="str">
        <f>INDEX(storelocation_table[], MATCH(Sales_table[[#This Row],[Storeindex]], storelocation_table[id], 0), MATCH(Sales_table[[#Headers],[Store Name]], storelocation_table[#Headers], 0))</f>
        <v>Fairfield</v>
      </c>
      <c r="I9136" s="1" t="str">
        <f>INDEX(Sales_Team[], MATCH(Sales_table[[#This Row],[Salesteamindex]], Sales_Team[Index], 0), MATCH(Sales_table[[#Headers],[Region]], Sales_Team[#Headers], 0))</f>
        <v>South</v>
      </c>
      <c r="J9136" s="1" t="str">
        <f>INDEX(storelocation_table[], MATCH(Sales_table[[#This Row],[Storeindex]], storelocation_table[id],0), MATCH(Sales_table[[#Headers],[State]], storelocation_table[#Headers], 0))</f>
        <v>California</v>
      </c>
      <c r="K9136" s="1">
        <f>INDEX(storelocation_table[], MATCH(Sales_table[[#This Row],[Storeindex]], storelocation_table[id], 0), MATCH(Sales_table[[#Headers],[Population]], storelocation_table[#Headers], 0))</f>
        <v>112970</v>
      </c>
      <c r="L9136" s="1"/>
      <c r="M9136" s="1">
        <f>INDEX(storelocation_table[], MATCH(Sales_table[[#This Row],[Storeindex]], storelocation_table[id], 0), MATCH(Sales_table[[#Headers],[median_income]], storelocation_table[#Headers], 0))</f>
        <v>67364</v>
      </c>
      <c r="N9136" s="1">
        <v>2</v>
      </c>
      <c r="O9136" s="1" t="str">
        <f>INDEX(Product_table[], MATCH(Sales_table[[#This Row],[Productindex]], Product_table[Index], 0), MATCH(Sales_table[[#Headers],[Product Name]], Product_table[#Headers], 0))</f>
        <v>Photo Frames</v>
      </c>
      <c r="P9136" s="1" t="str">
        <f>INDEX(Product_table[], MATCH(Sales_table[[#This Row],[Productindex]], Product_table[Index], 0), MATCH(Sales_table[[#Headers],[Product Category]], Product_table[#Headers], 0))</f>
        <v>Decoratives</v>
      </c>
      <c r="Q9136" s="1">
        <v>10</v>
      </c>
      <c r="R9136" s="10">
        <v>622.3843007683754</v>
      </c>
      <c r="S9136" s="10">
        <v>444.5602148345539</v>
      </c>
      <c r="T9136" s="10">
        <f>SUM(Sales_table[[#This Row],[unit price]] * Sales_table[[#This Row],[Order qty]])</f>
        <v>6223.843007683754</v>
      </c>
      <c r="U9136" s="11">
        <f>SUM(Sales_table[[#This Row],[unit price]]-Sales_table[[#This Row],[unit cost]])</f>
        <v>177.82408593382149</v>
      </c>
      <c r="V9136" s="10">
        <f>SUM(Sales_table[[#This Row],[Unit Profit]]*Sales_table[[#This Row],[Order qty]])</f>
        <v>1778.2408593382149</v>
      </c>
    </row>
    <row r="9137" spans="1:22" ht="14.25" customHeight="1" x14ac:dyDescent="0.25">
      <c r="A9137" s="1" t="s">
        <v>9148</v>
      </c>
      <c r="B9137" s="13">
        <v>43860</v>
      </c>
      <c r="C9137" s="13" t="str">
        <f>TEXT(Sales_table[[#This Row],[Sales Date]], "mmmm")</f>
        <v>January</v>
      </c>
      <c r="D9137" s="1" t="s">
        <v>18</v>
      </c>
      <c r="E9137" s="1">
        <v>15</v>
      </c>
      <c r="F9137" s="1" t="str">
        <f>INDEX(Sales_Team[], MATCH(Sales_table[[#This Row],[Salesteamindex]], Sales_Team[Index], 0), MATCH(Sales_table[[#Headers],[Sales Person]], Sales_Team[#Headers], 0))</f>
        <v>Roger Alexander</v>
      </c>
      <c r="G9137" s="1">
        <v>105</v>
      </c>
      <c r="H9137" s="1" t="str">
        <f>INDEX(storelocation_table[], MATCH(Sales_table[[#This Row],[Storeindex]], storelocation_table[id], 0), MATCH(Sales_table[[#Headers],[Store Name]], storelocation_table[#Headers], 0))</f>
        <v>Hartford</v>
      </c>
      <c r="I9137" s="1" t="str">
        <f>INDEX(Sales_Team[], MATCH(Sales_table[[#This Row],[Salesteamindex]], Sales_Team[Index], 0), MATCH(Sales_table[[#Headers],[Region]], Sales_Team[#Headers], 0))</f>
        <v>Midwest</v>
      </c>
      <c r="J9137" s="1" t="str">
        <f>INDEX(storelocation_table[], MATCH(Sales_table[[#This Row],[Storeindex]], storelocation_table[id],0), MATCH(Sales_table[[#Headers],[State]], storelocation_table[#Headers], 0))</f>
        <v>Connecticut</v>
      </c>
      <c r="K9137" s="1">
        <f>INDEX(storelocation_table[], MATCH(Sales_table[[#This Row],[Storeindex]], storelocation_table[id], 0), MATCH(Sales_table[[#Headers],[Population]], storelocation_table[#Headers], 0))</f>
        <v>124006</v>
      </c>
      <c r="L9137" s="1"/>
      <c r="M9137" s="1">
        <f>INDEX(storelocation_table[], MATCH(Sales_table[[#This Row],[Storeindex]], storelocation_table[id], 0), MATCH(Sales_table[[#Headers],[median_income]], storelocation_table[#Headers], 0))</f>
        <v>30630</v>
      </c>
      <c r="N9137" s="1">
        <v>41</v>
      </c>
      <c r="O9137" s="1" t="str">
        <f>INDEX(Product_table[], MATCH(Sales_table[[#This Row],[Productindex]], Product_table[Index], 0), MATCH(Sales_table[[#Headers],[Product Name]], Product_table[#Headers], 0))</f>
        <v>Collectibles</v>
      </c>
      <c r="P9137" s="1" t="str">
        <f>INDEX(Product_table[], MATCH(Sales_table[[#This Row],[Productindex]], Product_table[Index], 0), MATCH(Sales_table[[#Headers],[Product Category]], Product_table[#Headers], 0))</f>
        <v>Collections</v>
      </c>
      <c r="Q9137" s="1">
        <v>9</v>
      </c>
      <c r="R9137" s="10">
        <v>315.98417687416077</v>
      </c>
      <c r="S9137" s="10">
        <v>225.70298348154341</v>
      </c>
      <c r="T9137" s="10">
        <f>SUM(Sales_table[[#This Row],[unit price]] * Sales_table[[#This Row],[Order qty]])</f>
        <v>2843.8575918674469</v>
      </c>
      <c r="U9137" s="11">
        <f>SUM(Sales_table[[#This Row],[unit price]]-Sales_table[[#This Row],[unit cost]])</f>
        <v>90.281193392617354</v>
      </c>
      <c r="V9137" s="10">
        <f>SUM(Sales_table[[#This Row],[Unit Profit]]*Sales_table[[#This Row],[Order qty]])</f>
        <v>812.53074053355613</v>
      </c>
    </row>
    <row r="9138" spans="1:22" ht="14.25" customHeight="1" x14ac:dyDescent="0.25">
      <c r="A9138" s="1" t="s">
        <v>9149</v>
      </c>
      <c r="B9138" s="13">
        <v>43854</v>
      </c>
      <c r="C9138" s="13" t="str">
        <f>TEXT(Sales_table[[#This Row],[Sales Date]], "mmmm")</f>
        <v>January</v>
      </c>
      <c r="D9138" s="1" t="s">
        <v>12</v>
      </c>
      <c r="E9138" s="1">
        <v>9</v>
      </c>
      <c r="F9138" s="1" t="str">
        <f>INDEX(Sales_Team[], MATCH(Sales_table[[#This Row],[Salesteamindex]], Sales_Team[Index], 0), MATCH(Sales_table[[#Headers],[Sales Person]], Sales_Team[#Headers], 0))</f>
        <v>Joshua Ryan</v>
      </c>
      <c r="G9138" s="1">
        <v>270</v>
      </c>
      <c r="H9138" s="1" t="str">
        <f>INDEX(storelocation_table[], MATCH(Sales_table[[#This Row],[Storeindex]], storelocation_table[id], 0), MATCH(Sales_table[[#Headers],[Store Name]], storelocation_table[#Headers], 0))</f>
        <v>Queens</v>
      </c>
      <c r="I9138" s="1" t="str">
        <f>INDEX(Sales_Team[], MATCH(Sales_table[[#This Row],[Salesteamindex]], Sales_Team[Index], 0), MATCH(Sales_table[[#Headers],[Region]], Sales_Team[#Headers], 0))</f>
        <v>Midwest</v>
      </c>
      <c r="J9138" s="1" t="str">
        <f>INDEX(storelocation_table[], MATCH(Sales_table[[#This Row],[Storeindex]], storelocation_table[id],0), MATCH(Sales_table[[#Headers],[State]], storelocation_table[#Headers], 0))</f>
        <v>New York</v>
      </c>
      <c r="K9138" s="1">
        <f>INDEX(storelocation_table[], MATCH(Sales_table[[#This Row],[Storeindex]], storelocation_table[id], 0), MATCH(Sales_table[[#Headers],[Population]], storelocation_table[#Headers], 0))</f>
        <v>2339150</v>
      </c>
      <c r="L9138" s="1"/>
      <c r="M9138" s="1">
        <f>INDEX(storelocation_table[], MATCH(Sales_table[[#This Row],[Storeindex]], storelocation_table[id], 0), MATCH(Sales_table[[#Headers],[median_income]], storelocation_table[#Headers], 0))</f>
        <v>42439</v>
      </c>
      <c r="N9138" s="1">
        <v>39</v>
      </c>
      <c r="O9138" s="1" t="str">
        <f>INDEX(Product_table[], MATCH(Sales_table[[#This Row],[Productindex]], Product_table[Index], 0), MATCH(Sales_table[[#Headers],[Product Name]], Product_table[#Headers], 0))</f>
        <v>Floor Lamps</v>
      </c>
      <c r="P9138" s="1" t="str">
        <f>INDEX(Product_table[], MATCH(Sales_table[[#This Row],[Productindex]], Product_table[Index], 0), MATCH(Sales_table[[#Headers],[Product Category]], Product_table[#Headers], 0))</f>
        <v>Lighting</v>
      </c>
      <c r="Q9138" s="1">
        <v>10</v>
      </c>
      <c r="R9138" s="10">
        <v>541.38639181852341</v>
      </c>
      <c r="S9138" s="10">
        <v>386.70456558465958</v>
      </c>
      <c r="T9138" s="10">
        <f>SUM(Sales_table[[#This Row],[unit price]] * Sales_table[[#This Row],[Order qty]])</f>
        <v>5413.8639181852341</v>
      </c>
      <c r="U9138" s="11">
        <f>SUM(Sales_table[[#This Row],[unit price]]-Sales_table[[#This Row],[unit cost]])</f>
        <v>154.68182623386383</v>
      </c>
      <c r="V9138" s="10">
        <f>SUM(Sales_table[[#This Row],[Unit Profit]]*Sales_table[[#This Row],[Order qty]])</f>
        <v>1546.8182623386383</v>
      </c>
    </row>
    <row r="9139" spans="1:22" ht="14.25" customHeight="1" x14ac:dyDescent="0.25">
      <c r="A9139" s="1" t="s">
        <v>9150</v>
      </c>
      <c r="B9139" s="13">
        <v>43910</v>
      </c>
      <c r="C9139" s="13" t="str">
        <f>TEXT(Sales_table[[#This Row],[Sales Date]], "mmmm")</f>
        <v>March</v>
      </c>
      <c r="D9139" s="1" t="s">
        <v>18</v>
      </c>
      <c r="E9139" s="1">
        <v>4</v>
      </c>
      <c r="F9139" s="1" t="str">
        <f>INDEX(Sales_Team[], MATCH(Sales_table[[#This Row],[Salesteamindex]], Sales_Team[Index], 0), MATCH(Sales_table[[#Headers],[Sales Person]], Sales_Team[#Headers], 0))</f>
        <v>Chris Armstrong</v>
      </c>
      <c r="G9139" s="1">
        <v>85</v>
      </c>
      <c r="H9139" s="1" t="str">
        <f>INDEX(storelocation_table[], MATCH(Sales_table[[#This Row],[Storeindex]], storelocation_table[id], 0), MATCH(Sales_table[[#Headers],[Store Name]], storelocation_table[#Headers], 0))</f>
        <v>Vallejo</v>
      </c>
      <c r="I9139" s="1" t="str">
        <f>INDEX(Sales_Team[], MATCH(Sales_table[[#This Row],[Salesteamindex]], Sales_Team[Index], 0), MATCH(Sales_table[[#Headers],[Region]], Sales_Team[#Headers], 0))</f>
        <v>Northeast</v>
      </c>
      <c r="J9139" s="1" t="str">
        <f>INDEX(storelocation_table[], MATCH(Sales_table[[#This Row],[Storeindex]], storelocation_table[id],0), MATCH(Sales_table[[#Headers],[State]], storelocation_table[#Headers], 0))</f>
        <v>California</v>
      </c>
      <c r="K9139" s="1">
        <f>INDEX(storelocation_table[], MATCH(Sales_table[[#This Row],[Storeindex]], storelocation_table[id], 0), MATCH(Sales_table[[#Headers],[Population]], storelocation_table[#Headers], 0))</f>
        <v>121253</v>
      </c>
      <c r="L9139" s="1"/>
      <c r="M9139" s="1">
        <f>INDEX(storelocation_table[], MATCH(Sales_table[[#This Row],[Storeindex]], storelocation_table[id], 0), MATCH(Sales_table[[#Headers],[median_income]], storelocation_table[#Headers], 0))</f>
        <v>57028</v>
      </c>
      <c r="N9139" s="1">
        <v>29</v>
      </c>
      <c r="O9139" s="1" t="str">
        <f>INDEX(Product_table[], MATCH(Sales_table[[#This Row],[Productindex]], Product_table[Index], 0), MATCH(Sales_table[[#Headers],[Product Name]], Product_table[#Headers], 0))</f>
        <v>Pendants</v>
      </c>
      <c r="P9139" s="1" t="str">
        <f>INDEX(Product_table[], MATCH(Sales_table[[#This Row],[Productindex]], Product_table[Index], 0), MATCH(Sales_table[[#Headers],[Product Category]], Product_table[#Headers], 0))</f>
        <v>Collections</v>
      </c>
      <c r="Q9139" s="1">
        <v>1</v>
      </c>
      <c r="R9139" s="10">
        <v>412.26171720027924</v>
      </c>
      <c r="S9139" s="10">
        <v>294.47265514305661</v>
      </c>
      <c r="T9139" s="10">
        <f>SUM(Sales_table[[#This Row],[unit price]] * Sales_table[[#This Row],[Order qty]])</f>
        <v>412.26171720027924</v>
      </c>
      <c r="U9139" s="11">
        <f>SUM(Sales_table[[#This Row],[unit price]]-Sales_table[[#This Row],[unit cost]])</f>
        <v>117.78906205722262</v>
      </c>
      <c r="V9139" s="10">
        <f>SUM(Sales_table[[#This Row],[Unit Profit]]*Sales_table[[#This Row],[Order qty]])</f>
        <v>117.78906205722262</v>
      </c>
    </row>
    <row r="9140" spans="1:22" ht="14.25" customHeight="1" x14ac:dyDescent="0.25">
      <c r="A9140" s="1" t="s">
        <v>9151</v>
      </c>
      <c r="B9140" s="13">
        <v>43963</v>
      </c>
      <c r="C9140" s="13" t="str">
        <f>TEXT(Sales_table[[#This Row],[Sales Date]], "mmmm")</f>
        <v>May</v>
      </c>
      <c r="D9140" s="1" t="s">
        <v>14</v>
      </c>
      <c r="E9140" s="1">
        <v>20</v>
      </c>
      <c r="F9140" s="1" t="str">
        <f>INDEX(Sales_Team[], MATCH(Sales_table[[#This Row],[Salesteamindex]], Sales_Team[Index], 0), MATCH(Sales_table[[#Headers],[Sales Person]], Sales_Team[#Headers], 0))</f>
        <v>Joshua Kenedy</v>
      </c>
      <c r="G9140" s="1">
        <v>142</v>
      </c>
      <c r="H9140" s="1" t="str">
        <f>INDEX(storelocation_table[], MATCH(Sales_table[[#This Row],[Storeindex]], storelocation_table[id], 0), MATCH(Sales_table[[#Headers],[Store Name]], storelocation_table[#Headers], 0))</f>
        <v>Columbus</v>
      </c>
      <c r="I9140" s="1" t="str">
        <f>INDEX(Sales_Team[], MATCH(Sales_table[[#This Row],[Salesteamindex]], Sales_Team[Index], 0), MATCH(Sales_table[[#Headers],[Region]], Sales_Team[#Headers], 0))</f>
        <v>West</v>
      </c>
      <c r="J9140" s="1" t="str">
        <f>INDEX(storelocation_table[], MATCH(Sales_table[[#This Row],[Storeindex]], storelocation_table[id],0), MATCH(Sales_table[[#Headers],[State]], storelocation_table[#Headers], 0))</f>
        <v>Georgia</v>
      </c>
      <c r="K9140" s="1">
        <f>INDEX(storelocation_table[], MATCH(Sales_table[[#This Row],[Storeindex]], storelocation_table[id], 0), MATCH(Sales_table[[#Headers],[Population]], storelocation_table[#Headers], 0))</f>
        <v>200579</v>
      </c>
      <c r="L9140" s="1"/>
      <c r="M9140" s="1">
        <f>INDEX(storelocation_table[], MATCH(Sales_table[[#This Row],[Storeindex]], storelocation_table[id], 0), MATCH(Sales_table[[#Headers],[median_income]], storelocation_table[#Headers], 0))</f>
        <v>42306</v>
      </c>
      <c r="N9140" s="1">
        <v>21</v>
      </c>
      <c r="O9140" s="1" t="str">
        <f>INDEX(Product_table[], MATCH(Sales_table[[#This Row],[Productindex]], Product_table[Index], 0), MATCH(Sales_table[[#Headers],[Product Name]], Product_table[#Headers], 0))</f>
        <v>Floral</v>
      </c>
      <c r="P9140" s="1" t="str">
        <f>INDEX(Product_table[], MATCH(Sales_table[[#This Row],[Productindex]], Product_table[Index], 0), MATCH(Sales_table[[#Headers],[Product Category]], Product_table[#Headers], 0))</f>
        <v>Decoratives</v>
      </c>
      <c r="Q9140" s="1">
        <v>6</v>
      </c>
      <c r="R9140" s="10">
        <v>254.3273304104805</v>
      </c>
      <c r="S9140" s="10">
        <v>181.66237886462895</v>
      </c>
      <c r="T9140" s="10">
        <f>SUM(Sales_table[[#This Row],[unit price]] * Sales_table[[#This Row],[Order qty]])</f>
        <v>1525.963982462883</v>
      </c>
      <c r="U9140" s="11">
        <f>SUM(Sales_table[[#This Row],[unit price]]-Sales_table[[#This Row],[unit cost]])</f>
        <v>72.664951545851551</v>
      </c>
      <c r="V9140" s="10">
        <f>SUM(Sales_table[[#This Row],[Unit Profit]]*Sales_table[[#This Row],[Order qty]])</f>
        <v>435.98970927510931</v>
      </c>
    </row>
    <row r="9141" spans="1:22" ht="14.25" customHeight="1" x14ac:dyDescent="0.25">
      <c r="A9141" s="1" t="s">
        <v>9152</v>
      </c>
      <c r="B9141" s="13">
        <v>43962</v>
      </c>
      <c r="C9141" s="13" t="str">
        <f>TEXT(Sales_table[[#This Row],[Sales Date]], "mmmm")</f>
        <v>May</v>
      </c>
      <c r="D9141" s="1" t="s">
        <v>18</v>
      </c>
      <c r="E9141" s="1">
        <v>5</v>
      </c>
      <c r="F9141" s="1" t="str">
        <f>INDEX(Sales_Team[], MATCH(Sales_table[[#This Row],[Salesteamindex]], Sales_Team[Index], 0), MATCH(Sales_table[[#Headers],[Sales Person]], Sales_Team[#Headers], 0))</f>
        <v>Stephen Payne</v>
      </c>
      <c r="G9141" s="1">
        <v>162</v>
      </c>
      <c r="H9141" s="1" t="str">
        <f>INDEX(storelocation_table[], MATCH(Sales_table[[#This Row],[Storeindex]], storelocation_table[id], 0), MATCH(Sales_table[[#Headers],[Store Name]], storelocation_table[#Headers], 0))</f>
        <v>Lisle (Township)</v>
      </c>
      <c r="I9141" s="1" t="str">
        <f>INDEX(Sales_Team[], MATCH(Sales_table[[#This Row],[Salesteamindex]], Sales_Team[Index], 0), MATCH(Sales_table[[#Headers],[Region]], Sales_Team[#Headers], 0))</f>
        <v>South</v>
      </c>
      <c r="J9141" s="1" t="str">
        <f>INDEX(storelocation_table[], MATCH(Sales_table[[#This Row],[Storeindex]], storelocation_table[id],0), MATCH(Sales_table[[#Headers],[State]], storelocation_table[#Headers], 0))</f>
        <v>Illinois</v>
      </c>
      <c r="K9141" s="1">
        <f>INDEX(storelocation_table[], MATCH(Sales_table[[#This Row],[Storeindex]], storelocation_table[id], 0), MATCH(Sales_table[[#Headers],[Population]], storelocation_table[#Headers], 0))</f>
        <v>119818</v>
      </c>
      <c r="L9141" s="1"/>
      <c r="M9141" s="1">
        <f>INDEX(storelocation_table[], MATCH(Sales_table[[#This Row],[Storeindex]], storelocation_table[id], 0), MATCH(Sales_table[[#Headers],[median_income]], storelocation_table[#Headers], 0))</f>
        <v>86610</v>
      </c>
      <c r="N9141" s="1">
        <v>36</v>
      </c>
      <c r="O9141" s="1" t="str">
        <f>INDEX(Product_table[], MATCH(Sales_table[[#This Row],[Productindex]], Product_table[Index], 0), MATCH(Sales_table[[#Headers],[Product Name]], Product_table[#Headers], 0))</f>
        <v>Clocks</v>
      </c>
      <c r="P9141" s="1" t="str">
        <f>INDEX(Product_table[], MATCH(Sales_table[[#This Row],[Productindex]], Product_table[Index], 0), MATCH(Sales_table[[#Headers],[Product Category]], Product_table[#Headers], 0))</f>
        <v>Accessories</v>
      </c>
      <c r="Q9141" s="1">
        <v>2</v>
      </c>
      <c r="R9141" s="10">
        <v>579.24322271347046</v>
      </c>
      <c r="S9141" s="10">
        <v>413.74515908105036</v>
      </c>
      <c r="T9141" s="10">
        <f>SUM(Sales_table[[#This Row],[unit price]] * Sales_table[[#This Row],[Order qty]])</f>
        <v>1158.4864454269409</v>
      </c>
      <c r="U9141" s="11">
        <f>SUM(Sales_table[[#This Row],[unit price]]-Sales_table[[#This Row],[unit cost]])</f>
        <v>165.4980636324201</v>
      </c>
      <c r="V9141" s="10">
        <f>SUM(Sales_table[[#This Row],[Unit Profit]]*Sales_table[[#This Row],[Order qty]])</f>
        <v>330.9961272648402</v>
      </c>
    </row>
    <row r="9142" spans="1:22" ht="14.25" customHeight="1" x14ac:dyDescent="0.25">
      <c r="A9142" s="1" t="s">
        <v>9153</v>
      </c>
      <c r="B9142" s="13">
        <v>43901</v>
      </c>
      <c r="C9142" s="13" t="str">
        <f>TEXT(Sales_table[[#This Row],[Sales Date]], "mmmm")</f>
        <v>March</v>
      </c>
      <c r="D9142" s="1" t="s">
        <v>10</v>
      </c>
      <c r="E9142" s="1">
        <v>21</v>
      </c>
      <c r="F9142" s="1" t="str">
        <f>INDEX(Sales_Team[], MATCH(Sales_table[[#This Row],[Salesteamindex]], Sales_Team[Index], 0), MATCH(Sales_table[[#Headers],[Sales Person]], Sales_Team[#Headers], 0))</f>
        <v>Samuel Fowler</v>
      </c>
      <c r="G9142" s="1">
        <v>146</v>
      </c>
      <c r="H9142" s="1" t="str">
        <f>INDEX(storelocation_table[], MATCH(Sales_table[[#This Row],[Storeindex]], storelocation_table[id], 0), MATCH(Sales_table[[#Headers],[Store Name]], storelocation_table[#Headers], 0))</f>
        <v>Honolulu</v>
      </c>
      <c r="I9142" s="1" t="str">
        <f>INDEX(Sales_Team[], MATCH(Sales_table[[#This Row],[Salesteamindex]], Sales_Team[Index], 0), MATCH(Sales_table[[#Headers],[Region]], Sales_Team[#Headers], 0))</f>
        <v>Midwest</v>
      </c>
      <c r="J9142" s="1" t="str">
        <f>INDEX(storelocation_table[], MATCH(Sales_table[[#This Row],[Storeindex]], storelocation_table[id],0), MATCH(Sales_table[[#Headers],[State]], storelocation_table[#Headers], 0))</f>
        <v>Hawaii</v>
      </c>
      <c r="K9142" s="1">
        <f>INDEX(storelocation_table[], MATCH(Sales_table[[#This Row],[Storeindex]], storelocation_table[id], 0), MATCH(Sales_table[[#Headers],[Population]], storelocation_table[#Headers], 0))</f>
        <v>352769</v>
      </c>
      <c r="L9142" s="1"/>
      <c r="M9142" s="1">
        <f>INDEX(storelocation_table[], MATCH(Sales_table[[#This Row],[Storeindex]], storelocation_table[id], 0), MATCH(Sales_table[[#Headers],[median_income]], storelocation_table[#Headers], 0))</f>
        <v>61442</v>
      </c>
      <c r="N9142" s="1">
        <v>9</v>
      </c>
      <c r="O9142" s="1" t="str">
        <f>INDEX(Product_table[], MATCH(Sales_table[[#This Row],[Productindex]], Product_table[Index], 0), MATCH(Sales_table[[#Headers],[Product Name]], Product_table[#Headers], 0))</f>
        <v>Baseball</v>
      </c>
      <c r="P9142" s="1" t="str">
        <f>INDEX(Product_table[], MATCH(Sales_table[[#This Row],[Productindex]], Product_table[Index], 0), MATCH(Sales_table[[#Headers],[Product Category]], Product_table[#Headers], 0))</f>
        <v>Sports</v>
      </c>
      <c r="Q9142" s="1">
        <v>1</v>
      </c>
      <c r="R9142" s="10">
        <v>395.59485000371933</v>
      </c>
      <c r="S9142" s="10">
        <v>282.56775000265668</v>
      </c>
      <c r="T9142" s="10">
        <f>SUM(Sales_table[[#This Row],[unit price]] * Sales_table[[#This Row],[Order qty]])</f>
        <v>395.59485000371933</v>
      </c>
      <c r="U9142" s="11">
        <f>SUM(Sales_table[[#This Row],[unit price]]-Sales_table[[#This Row],[unit cost]])</f>
        <v>113.02710000106265</v>
      </c>
      <c r="V9142" s="10">
        <f>SUM(Sales_table[[#This Row],[Unit Profit]]*Sales_table[[#This Row],[Order qty]])</f>
        <v>113.02710000106265</v>
      </c>
    </row>
    <row r="9143" spans="1:22" ht="14.25" customHeight="1" x14ac:dyDescent="0.25">
      <c r="A9143" s="1" t="s">
        <v>9154</v>
      </c>
      <c r="B9143" s="13">
        <v>43966</v>
      </c>
      <c r="C9143" s="13" t="str">
        <f>TEXT(Sales_table[[#This Row],[Sales Date]], "mmmm")</f>
        <v>May</v>
      </c>
      <c r="D9143" s="1" t="s">
        <v>18</v>
      </c>
      <c r="E9143" s="1">
        <v>8</v>
      </c>
      <c r="F9143" s="1" t="str">
        <f>INDEX(Sales_Team[], MATCH(Sales_table[[#This Row],[Salesteamindex]], Sales_Team[Index], 0), MATCH(Sales_table[[#Headers],[Sales Person]], Sales_Team[#Headers], 0))</f>
        <v>George Lewis</v>
      </c>
      <c r="G9143" s="1">
        <v>39</v>
      </c>
      <c r="H9143" s="1" t="str">
        <f>INDEX(storelocation_table[], MATCH(Sales_table[[#This Row],[Storeindex]], storelocation_table[id], 0), MATCH(Sales_table[[#Headers],[Store Name]], storelocation_table[#Headers], 0))</f>
        <v>Garden Grove</v>
      </c>
      <c r="I9143" s="1" t="str">
        <f>INDEX(Sales_Team[], MATCH(Sales_table[[#This Row],[Salesteamindex]], Sales_Team[Index], 0), MATCH(Sales_table[[#Headers],[Region]], Sales_Team[#Headers], 0))</f>
        <v>West</v>
      </c>
      <c r="J9143" s="1" t="str">
        <f>INDEX(storelocation_table[], MATCH(Sales_table[[#This Row],[Storeindex]], storelocation_table[id],0), MATCH(Sales_table[[#Headers],[State]], storelocation_table[#Headers], 0))</f>
        <v>California</v>
      </c>
      <c r="K9143" s="1">
        <f>INDEX(storelocation_table[], MATCH(Sales_table[[#This Row],[Storeindex]], storelocation_table[id], 0), MATCH(Sales_table[[#Headers],[Population]], storelocation_table[#Headers], 0))</f>
        <v>175393</v>
      </c>
      <c r="L9143" s="1"/>
      <c r="M9143" s="1">
        <f>INDEX(storelocation_table[], MATCH(Sales_table[[#This Row],[Storeindex]], storelocation_table[id], 0), MATCH(Sales_table[[#Headers],[median_income]], storelocation_table[#Headers], 0))</f>
        <v>58449</v>
      </c>
      <c r="N9143" s="1">
        <v>31</v>
      </c>
      <c r="O9143" s="1" t="str">
        <f>INDEX(Product_table[], MATCH(Sales_table[[#This Row],[Productindex]], Product_table[Index], 0), MATCH(Sales_table[[#Headers],[Product Name]], Product_table[#Headers], 0))</f>
        <v>Candleholders</v>
      </c>
      <c r="P9143" s="1" t="str">
        <f>INDEX(Product_table[], MATCH(Sales_table[[#This Row],[Productindex]], Product_table[Index], 0), MATCH(Sales_table[[#Headers],[Product Category]], Product_table[#Headers], 0))</f>
        <v>Decoratives</v>
      </c>
      <c r="Q9143" s="1">
        <v>3</v>
      </c>
      <c r="R9143" s="10">
        <v>545.92955553531647</v>
      </c>
      <c r="S9143" s="10">
        <v>389.94968252522608</v>
      </c>
      <c r="T9143" s="10">
        <f>SUM(Sales_table[[#This Row],[unit price]] * Sales_table[[#This Row],[Order qty]])</f>
        <v>1637.7886666059494</v>
      </c>
      <c r="U9143" s="11">
        <f>SUM(Sales_table[[#This Row],[unit price]]-Sales_table[[#This Row],[unit cost]])</f>
        <v>155.97987301009039</v>
      </c>
      <c r="V9143" s="10">
        <f>SUM(Sales_table[[#This Row],[Unit Profit]]*Sales_table[[#This Row],[Order qty]])</f>
        <v>467.93961903027116</v>
      </c>
    </row>
    <row r="9144" spans="1:22" ht="14.25" customHeight="1" x14ac:dyDescent="0.25">
      <c r="A9144" s="1" t="s">
        <v>9155</v>
      </c>
      <c r="B9144" s="13">
        <v>43849</v>
      </c>
      <c r="C9144" s="13" t="str">
        <f>TEXT(Sales_table[[#This Row],[Sales Date]], "mmmm")</f>
        <v>January</v>
      </c>
      <c r="D9144" s="1" t="s">
        <v>14</v>
      </c>
      <c r="E9144" s="1">
        <v>21</v>
      </c>
      <c r="F9144" s="1" t="str">
        <f>INDEX(Sales_Team[], MATCH(Sales_table[[#This Row],[Salesteamindex]], Sales_Team[Index], 0), MATCH(Sales_table[[#Headers],[Sales Person]], Sales_Team[#Headers], 0))</f>
        <v>Samuel Fowler</v>
      </c>
      <c r="G9144" s="1">
        <v>154</v>
      </c>
      <c r="H9144" s="1" t="str">
        <f>INDEX(storelocation_table[], MATCH(Sales_table[[#This Row],[Storeindex]], storelocation_table[id], 0), MATCH(Sales_table[[#Headers],[Store Name]], storelocation_table[#Headers], 0))</f>
        <v>Bremen</v>
      </c>
      <c r="I9144" s="1" t="str">
        <f>INDEX(Sales_Team[], MATCH(Sales_table[[#This Row],[Salesteamindex]], Sales_Team[Index], 0), MATCH(Sales_table[[#Headers],[Region]], Sales_Team[#Headers], 0))</f>
        <v>Midwest</v>
      </c>
      <c r="J9144" s="1" t="str">
        <f>INDEX(storelocation_table[], MATCH(Sales_table[[#This Row],[Storeindex]], storelocation_table[id],0), MATCH(Sales_table[[#Headers],[State]], storelocation_table[#Headers], 0))</f>
        <v>Illinois</v>
      </c>
      <c r="K9144" s="1">
        <f>INDEX(storelocation_table[], MATCH(Sales_table[[#This Row],[Storeindex]], storelocation_table[id], 0), MATCH(Sales_table[[#Headers],[Population]], storelocation_table[#Headers], 0))</f>
        <v>110683</v>
      </c>
      <c r="L9144" s="1"/>
      <c r="M9144" s="1">
        <f>INDEX(storelocation_table[], MATCH(Sales_table[[#This Row],[Storeindex]], storelocation_table[id], 0), MATCH(Sales_table[[#Headers],[median_income]], storelocation_table[#Headers], 0))</f>
        <v>55902</v>
      </c>
      <c r="N9144" s="1">
        <v>6</v>
      </c>
      <c r="O9144" s="1" t="str">
        <f>INDEX(Product_table[], MATCH(Sales_table[[#This Row],[Productindex]], Product_table[Index], 0), MATCH(Sales_table[[#Headers],[Product Name]], Product_table[#Headers], 0))</f>
        <v>Computers</v>
      </c>
      <c r="P9144" s="1" t="str">
        <f>INDEX(Product_table[], MATCH(Sales_table[[#This Row],[Productindex]], Product_table[Index], 0), MATCH(Sales_table[[#Headers],[Product Category]], Product_table[#Headers], 0))</f>
        <v>Electronics</v>
      </c>
      <c r="Q9144" s="1">
        <v>1</v>
      </c>
      <c r="R9144" s="10">
        <v>388.6941767334938</v>
      </c>
      <c r="S9144" s="10">
        <v>277.6386976667813</v>
      </c>
      <c r="T9144" s="10">
        <f>SUM(Sales_table[[#This Row],[unit price]] * Sales_table[[#This Row],[Order qty]])</f>
        <v>388.6941767334938</v>
      </c>
      <c r="U9144" s="11">
        <f>SUM(Sales_table[[#This Row],[unit price]]-Sales_table[[#This Row],[unit cost]])</f>
        <v>111.05547906671251</v>
      </c>
      <c r="V9144" s="10">
        <f>SUM(Sales_table[[#This Row],[Unit Profit]]*Sales_table[[#This Row],[Order qty]])</f>
        <v>111.05547906671251</v>
      </c>
    </row>
    <row r="9145" spans="1:22" ht="14.25" customHeight="1" x14ac:dyDescent="0.25">
      <c r="A9145" s="1" t="s">
        <v>9156</v>
      </c>
      <c r="B9145" s="13">
        <v>43879</v>
      </c>
      <c r="C9145" s="13" t="str">
        <f>TEXT(Sales_table[[#This Row],[Sales Date]], "mmmm")</f>
        <v>February</v>
      </c>
      <c r="D9145" s="1" t="s">
        <v>12</v>
      </c>
      <c r="E9145" s="1">
        <v>19</v>
      </c>
      <c r="F9145" s="1" t="str">
        <f>INDEX(Sales_Team[], MATCH(Sales_table[[#This Row],[Salesteamindex]], Sales_Team[Index], 0), MATCH(Sales_table[[#Headers],[Sales Person]], Sales_Team[#Headers], 0))</f>
        <v>Nicholas Cunningham</v>
      </c>
      <c r="G9145" s="1">
        <v>221</v>
      </c>
      <c r="H9145" s="1" t="str">
        <f>INDEX(storelocation_table[], MATCH(Sales_table[[#This Row],[Storeindex]], storelocation_table[id], 0), MATCH(Sales_table[[#Headers],[Store Name]], storelocation_table[#Headers], 0))</f>
        <v>St. Paul</v>
      </c>
      <c r="I9145" s="1" t="str">
        <f>INDEX(Sales_Team[], MATCH(Sales_table[[#This Row],[Salesteamindex]], Sales_Team[Index], 0), MATCH(Sales_table[[#Headers],[Region]], Sales_Team[#Headers], 0))</f>
        <v>South</v>
      </c>
      <c r="J9145" s="1" t="str">
        <f>INDEX(storelocation_table[], MATCH(Sales_table[[#This Row],[Storeindex]], storelocation_table[id],0), MATCH(Sales_table[[#Headers],[State]], storelocation_table[#Headers], 0))</f>
        <v>Minnesota</v>
      </c>
      <c r="K9145" s="1">
        <f>INDEX(storelocation_table[], MATCH(Sales_table[[#This Row],[Storeindex]], storelocation_table[id], 0), MATCH(Sales_table[[#Headers],[Population]], storelocation_table[#Headers], 0))</f>
        <v>300851</v>
      </c>
      <c r="L9145" s="1"/>
      <c r="M9145" s="1">
        <f>INDEX(storelocation_table[], MATCH(Sales_table[[#This Row],[Storeindex]], storelocation_table[id], 0), MATCH(Sales_table[[#Headers],[median_income]], storelocation_table[#Headers], 0))</f>
        <v>48757</v>
      </c>
      <c r="N9145" s="1">
        <v>23</v>
      </c>
      <c r="O9145" s="1" t="str">
        <f>INDEX(Product_table[], MATCH(Sales_table[[#This Row],[Productindex]], Product_table[Index], 0), MATCH(Sales_table[[#Headers],[Product Name]], Product_table[#Headers], 0))</f>
        <v>Accessories</v>
      </c>
      <c r="P9145" s="1" t="str">
        <f>INDEX(Product_table[], MATCH(Sales_table[[#This Row],[Productindex]], Product_table[Index], 0), MATCH(Sales_table[[#Headers],[Product Category]], Product_table[#Headers], 0))</f>
        <v>Accessories</v>
      </c>
      <c r="Q9145" s="1">
        <v>9</v>
      </c>
      <c r="R9145" s="10">
        <v>198.28159976005554</v>
      </c>
      <c r="S9145" s="10">
        <v>141.6297141143254</v>
      </c>
      <c r="T9145" s="10">
        <f>SUM(Sales_table[[#This Row],[unit price]] * Sales_table[[#This Row],[Order qty]])</f>
        <v>1784.5343978404999</v>
      </c>
      <c r="U9145" s="11">
        <f>SUM(Sales_table[[#This Row],[unit price]]-Sales_table[[#This Row],[unit cost]])</f>
        <v>56.651885645730147</v>
      </c>
      <c r="V9145" s="10">
        <f>SUM(Sales_table[[#This Row],[Unit Profit]]*Sales_table[[#This Row],[Order qty]])</f>
        <v>509.86697081157132</v>
      </c>
    </row>
    <row r="9146" spans="1:22" ht="14.25" customHeight="1" x14ac:dyDescent="0.25">
      <c r="A9146" s="1" t="s">
        <v>9157</v>
      </c>
      <c r="B9146" s="13">
        <v>43944</v>
      </c>
      <c r="C9146" s="13" t="str">
        <f>TEXT(Sales_table[[#This Row],[Sales Date]], "mmmm")</f>
        <v>April</v>
      </c>
      <c r="D9146" s="1" t="s">
        <v>12</v>
      </c>
      <c r="E9146" s="1">
        <v>4</v>
      </c>
      <c r="F9146" s="1" t="str">
        <f>INDEX(Sales_Team[], MATCH(Sales_table[[#This Row],[Salesteamindex]], Sales_Team[Index], 0), MATCH(Sales_table[[#Headers],[Sales Person]], Sales_Team[#Headers], 0))</f>
        <v>Chris Armstrong</v>
      </c>
      <c r="G9146" s="1">
        <v>137</v>
      </c>
      <c r="H9146" s="1" t="str">
        <f>INDEX(storelocation_table[], MATCH(Sales_table[[#This Row],[Storeindex]], storelocation_table[id], 0), MATCH(Sales_table[[#Headers],[Store Name]], storelocation_table[#Headers], 0))</f>
        <v>Tampa</v>
      </c>
      <c r="I9146" s="1" t="str">
        <f>INDEX(Sales_Team[], MATCH(Sales_table[[#This Row],[Salesteamindex]], Sales_Team[Index], 0), MATCH(Sales_table[[#Headers],[Region]], Sales_Team[#Headers], 0))</f>
        <v>Northeast</v>
      </c>
      <c r="J9146" s="1" t="str">
        <f>INDEX(storelocation_table[], MATCH(Sales_table[[#This Row],[Storeindex]], storelocation_table[id],0), MATCH(Sales_table[[#Headers],[State]], storelocation_table[#Headers], 0))</f>
        <v>Florida</v>
      </c>
      <c r="K9146" s="1">
        <f>INDEX(storelocation_table[], MATCH(Sales_table[[#This Row],[Storeindex]], storelocation_table[id], 0), MATCH(Sales_table[[#Headers],[Population]], storelocation_table[#Headers], 0))</f>
        <v>369075</v>
      </c>
      <c r="L9146" s="1"/>
      <c r="M9146" s="1">
        <f>INDEX(storelocation_table[], MATCH(Sales_table[[#This Row],[Storeindex]], storelocation_table[id], 0), MATCH(Sales_table[[#Headers],[median_income]], storelocation_table[#Headers], 0))</f>
        <v>44185</v>
      </c>
      <c r="N9146" s="1">
        <v>41</v>
      </c>
      <c r="O9146" s="1" t="str">
        <f>INDEX(Product_table[], MATCH(Sales_table[[#This Row],[Productindex]], Product_table[Index], 0), MATCH(Sales_table[[#Headers],[Product Name]], Product_table[#Headers], 0))</f>
        <v>Collectibles</v>
      </c>
      <c r="P9146" s="1" t="str">
        <f>INDEX(Product_table[], MATCH(Sales_table[[#This Row],[Productindex]], Product_table[Index], 0), MATCH(Sales_table[[#Headers],[Product Category]], Product_table[#Headers], 0))</f>
        <v>Collections</v>
      </c>
      <c r="Q9146" s="1">
        <v>1</v>
      </c>
      <c r="R9146" s="10">
        <v>595.31297081708908</v>
      </c>
      <c r="S9146" s="10">
        <v>425.22355058363507</v>
      </c>
      <c r="T9146" s="10">
        <f>SUM(Sales_table[[#This Row],[unit price]] * Sales_table[[#This Row],[Order qty]])</f>
        <v>595.31297081708908</v>
      </c>
      <c r="U9146" s="11">
        <f>SUM(Sales_table[[#This Row],[unit price]]-Sales_table[[#This Row],[unit cost]])</f>
        <v>170.08942023345401</v>
      </c>
      <c r="V9146" s="10">
        <f>SUM(Sales_table[[#This Row],[Unit Profit]]*Sales_table[[#This Row],[Order qty]])</f>
        <v>170.08942023345401</v>
      </c>
    </row>
    <row r="9147" spans="1:22" ht="14.25" customHeight="1" x14ac:dyDescent="0.25">
      <c r="A9147" s="1" t="s">
        <v>9158</v>
      </c>
      <c r="B9147" s="13">
        <v>43883</v>
      </c>
      <c r="C9147" s="13" t="str">
        <f>TEXT(Sales_table[[#This Row],[Sales Date]], "mmmm")</f>
        <v>February</v>
      </c>
      <c r="D9147" s="1" t="s">
        <v>10</v>
      </c>
      <c r="E9147" s="1">
        <v>10</v>
      </c>
      <c r="F9147" s="1" t="str">
        <f>INDEX(Sales_Team[], MATCH(Sales_table[[#This Row],[Salesteamindex]], Sales_Team[Index], 0), MATCH(Sales_table[[#Headers],[Sales Person]], Sales_Team[#Headers], 0))</f>
        <v>Jonathan Hawkins</v>
      </c>
      <c r="G9147" s="1">
        <v>19</v>
      </c>
      <c r="H9147" s="1" t="str">
        <f>INDEX(storelocation_table[], MATCH(Sales_table[[#This Row],[Storeindex]], storelocation_table[id], 0), MATCH(Sales_table[[#Headers],[Store Name]], storelocation_table[#Headers], 0))</f>
        <v>Berkeley</v>
      </c>
      <c r="I9147" s="1" t="str">
        <f>INDEX(Sales_Team[], MATCH(Sales_table[[#This Row],[Salesteamindex]], Sales_Team[Index], 0), MATCH(Sales_table[[#Headers],[Region]], Sales_Team[#Headers], 0))</f>
        <v>West</v>
      </c>
      <c r="J9147" s="1" t="str">
        <f>INDEX(storelocation_table[], MATCH(Sales_table[[#This Row],[Storeindex]], storelocation_table[id],0), MATCH(Sales_table[[#Headers],[State]], storelocation_table[#Headers], 0))</f>
        <v>California</v>
      </c>
      <c r="K9147" s="1">
        <f>INDEX(storelocation_table[], MATCH(Sales_table[[#This Row],[Storeindex]], storelocation_table[id], 0), MATCH(Sales_table[[#Headers],[Population]], storelocation_table[#Headers], 0))</f>
        <v>120972</v>
      </c>
      <c r="L9147" s="1"/>
      <c r="M9147" s="1">
        <f>INDEX(storelocation_table[], MATCH(Sales_table[[#This Row],[Storeindex]], storelocation_table[id], 0), MATCH(Sales_table[[#Headers],[median_income]], storelocation_table[#Headers], 0))</f>
        <v>66237</v>
      </c>
      <c r="N9147" s="1">
        <v>11</v>
      </c>
      <c r="O9147" s="1" t="str">
        <f>INDEX(Product_table[], MATCH(Sales_table[[#This Row],[Productindex]], Product_table[Index], 0), MATCH(Sales_table[[#Headers],[Product Name]], Product_table[#Headers], 0))</f>
        <v>Ornaments</v>
      </c>
      <c r="P9147" s="1" t="str">
        <f>INDEX(Product_table[], MATCH(Sales_table[[#This Row],[Productindex]], Product_table[Index], 0), MATCH(Sales_table[[#Headers],[Product Category]], Product_table[#Headers], 0))</f>
        <v>Decoratives</v>
      </c>
      <c r="Q9147" s="1">
        <v>7</v>
      </c>
      <c r="R9147" s="10">
        <v>396.52543723583221</v>
      </c>
      <c r="S9147" s="10">
        <v>283.23245516845162</v>
      </c>
      <c r="T9147" s="10">
        <f>SUM(Sales_table[[#This Row],[unit price]] * Sales_table[[#This Row],[Order qty]])</f>
        <v>2775.6780606508255</v>
      </c>
      <c r="U9147" s="11">
        <f>SUM(Sales_table[[#This Row],[unit price]]-Sales_table[[#This Row],[unit cost]])</f>
        <v>113.29298206738059</v>
      </c>
      <c r="V9147" s="10">
        <f>SUM(Sales_table[[#This Row],[Unit Profit]]*Sales_table[[#This Row],[Order qty]])</f>
        <v>793.0508744716642</v>
      </c>
    </row>
    <row r="9148" spans="1:22" ht="14.25" customHeight="1" x14ac:dyDescent="0.25">
      <c r="A9148" s="1" t="s">
        <v>9159</v>
      </c>
      <c r="B9148" s="13">
        <v>43844</v>
      </c>
      <c r="C9148" s="13" t="str">
        <f>TEXT(Sales_table[[#This Row],[Sales Date]], "mmmm")</f>
        <v>January</v>
      </c>
      <c r="D9148" s="1" t="s">
        <v>14</v>
      </c>
      <c r="E9148" s="1">
        <v>16</v>
      </c>
      <c r="F9148" s="1" t="str">
        <f>INDEX(Sales_Team[], MATCH(Sales_table[[#This Row],[Salesteamindex]], Sales_Team[Index], 0), MATCH(Sales_table[[#Headers],[Sales Person]], Sales_Team[#Headers], 0))</f>
        <v>Anthony Berry</v>
      </c>
      <c r="G9148" s="1">
        <v>88</v>
      </c>
      <c r="H9148" s="1" t="str">
        <f>INDEX(storelocation_table[], MATCH(Sales_table[[#This Row],[Storeindex]], storelocation_table[id], 0), MATCH(Sales_table[[#Headers],[Store Name]], storelocation_table[#Headers], 0))</f>
        <v>Vista</v>
      </c>
      <c r="I9148" s="1" t="str">
        <f>INDEX(Sales_Team[], MATCH(Sales_table[[#This Row],[Salesteamindex]], Sales_Team[Index], 0), MATCH(Sales_table[[#Headers],[Region]], Sales_Team[#Headers], 0))</f>
        <v>West</v>
      </c>
      <c r="J9148" s="1" t="str">
        <f>INDEX(storelocation_table[], MATCH(Sales_table[[#This Row],[Storeindex]], storelocation_table[id],0), MATCH(Sales_table[[#Headers],[State]], storelocation_table[#Headers], 0))</f>
        <v>California</v>
      </c>
      <c r="K9148" s="1">
        <f>INDEX(storelocation_table[], MATCH(Sales_table[[#This Row],[Storeindex]], storelocation_table[id], 0), MATCH(Sales_table[[#Headers],[Population]], storelocation_table[#Headers], 0))</f>
        <v>100890</v>
      </c>
      <c r="L9148" s="1"/>
      <c r="M9148" s="1">
        <f>INDEX(storelocation_table[], MATCH(Sales_table[[#This Row],[Storeindex]], storelocation_table[id], 0), MATCH(Sales_table[[#Headers],[median_income]], storelocation_table[#Headers], 0))</f>
        <v>50601</v>
      </c>
      <c r="N9148" s="1">
        <v>34</v>
      </c>
      <c r="O9148" s="1" t="str">
        <f>INDEX(Product_table[], MATCH(Sales_table[[#This Row],[Productindex]], Product_table[Index], 0), MATCH(Sales_table[[#Headers],[Product Name]], Product_table[#Headers], 0))</f>
        <v>Bedroom Furniture</v>
      </c>
      <c r="P9148" s="1" t="str">
        <f>INDEX(Product_table[], MATCH(Sales_table[[#This Row],[Productindex]], Product_table[Index], 0), MATCH(Sales_table[[#Headers],[Product Category]], Product_table[#Headers], 0))</f>
        <v>Furniture</v>
      </c>
      <c r="Q9148" s="1">
        <v>7</v>
      </c>
      <c r="R9148" s="10">
        <v>614.90579921007156</v>
      </c>
      <c r="S9148" s="10">
        <v>439.21842800719401</v>
      </c>
      <c r="T9148" s="10">
        <f>SUM(Sales_table[[#This Row],[unit price]] * Sales_table[[#This Row],[Order qty]])</f>
        <v>4304.3405944705009</v>
      </c>
      <c r="U9148" s="11">
        <f>SUM(Sales_table[[#This Row],[unit price]]-Sales_table[[#This Row],[unit cost]])</f>
        <v>175.68737120287756</v>
      </c>
      <c r="V9148" s="10">
        <f>SUM(Sales_table[[#This Row],[Unit Profit]]*Sales_table[[#This Row],[Order qty]])</f>
        <v>1229.8115984201429</v>
      </c>
    </row>
    <row r="9149" spans="1:22" ht="14.25" customHeight="1" x14ac:dyDescent="0.25">
      <c r="A9149" s="1" t="s">
        <v>9160</v>
      </c>
      <c r="B9149" s="13">
        <v>43930</v>
      </c>
      <c r="C9149" s="13" t="str">
        <f>TEXT(Sales_table[[#This Row],[Sales Date]], "mmmm")</f>
        <v>April</v>
      </c>
      <c r="D9149" s="1" t="s">
        <v>10</v>
      </c>
      <c r="E9149" s="1">
        <v>18</v>
      </c>
      <c r="F9149" s="1" t="str">
        <f>INDEX(Sales_Team[], MATCH(Sales_table[[#This Row],[Salesteamindex]], Sales_Team[Index], 0), MATCH(Sales_table[[#Headers],[Sales Person]], Sales_Team[#Headers], 0))</f>
        <v>Shawn Wallace</v>
      </c>
      <c r="G9149" s="1">
        <v>162</v>
      </c>
      <c r="H9149" s="1" t="str">
        <f>INDEX(storelocation_table[], MATCH(Sales_table[[#This Row],[Storeindex]], storelocation_table[id], 0), MATCH(Sales_table[[#Headers],[Store Name]], storelocation_table[#Headers], 0))</f>
        <v>Lisle (Township)</v>
      </c>
      <c r="I9149" s="1" t="str">
        <f>INDEX(Sales_Team[], MATCH(Sales_table[[#This Row],[Salesteamindex]], Sales_Team[Index], 0), MATCH(Sales_table[[#Headers],[Region]], Sales_Team[#Headers], 0))</f>
        <v>South</v>
      </c>
      <c r="J9149" s="1" t="str">
        <f>INDEX(storelocation_table[], MATCH(Sales_table[[#This Row],[Storeindex]], storelocation_table[id],0), MATCH(Sales_table[[#Headers],[State]], storelocation_table[#Headers], 0))</f>
        <v>Illinois</v>
      </c>
      <c r="K9149" s="1">
        <f>INDEX(storelocation_table[], MATCH(Sales_table[[#This Row],[Storeindex]], storelocation_table[id], 0), MATCH(Sales_table[[#Headers],[Population]], storelocation_table[#Headers], 0))</f>
        <v>119818</v>
      </c>
      <c r="L9149" s="1"/>
      <c r="M9149" s="1">
        <f>INDEX(storelocation_table[], MATCH(Sales_table[[#This Row],[Storeindex]], storelocation_table[id], 0), MATCH(Sales_table[[#Headers],[median_income]], storelocation_table[#Headers], 0))</f>
        <v>86610</v>
      </c>
      <c r="N9149" s="1">
        <v>47</v>
      </c>
      <c r="O9149" s="1" t="str">
        <f>INDEX(Product_table[], MATCH(Sales_table[[#This Row],[Productindex]], Product_table[Index], 0), MATCH(Sales_table[[#Headers],[Product Name]], Product_table[#Headers], 0))</f>
        <v>Audio</v>
      </c>
      <c r="P9149" s="1" t="str">
        <f>INDEX(Product_table[], MATCH(Sales_table[[#This Row],[Productindex]], Product_table[Index], 0), MATCH(Sales_table[[#Headers],[Product Category]], Product_table[#Headers], 0))</f>
        <v>Electronics</v>
      </c>
      <c r="Q9149" s="1">
        <v>4</v>
      </c>
      <c r="R9149" s="10">
        <v>310.89892959594727</v>
      </c>
      <c r="S9149" s="10">
        <v>222.07066399710521</v>
      </c>
      <c r="T9149" s="10">
        <f>SUM(Sales_table[[#This Row],[unit price]] * Sales_table[[#This Row],[Order qty]])</f>
        <v>1243.5957183837891</v>
      </c>
      <c r="U9149" s="11">
        <f>SUM(Sales_table[[#This Row],[unit price]]-Sales_table[[#This Row],[unit cost]])</f>
        <v>88.828265598842052</v>
      </c>
      <c r="V9149" s="10">
        <f>SUM(Sales_table[[#This Row],[Unit Profit]]*Sales_table[[#This Row],[Order qty]])</f>
        <v>355.31306239536821</v>
      </c>
    </row>
    <row r="9150" spans="1:22" ht="14.25" customHeight="1" x14ac:dyDescent="0.25">
      <c r="A9150" s="1" t="s">
        <v>9161</v>
      </c>
      <c r="B9150" s="13">
        <v>43874</v>
      </c>
      <c r="C9150" s="13" t="str">
        <f>TEXT(Sales_table[[#This Row],[Sales Date]], "mmmm")</f>
        <v>February</v>
      </c>
      <c r="D9150" s="1" t="s">
        <v>12</v>
      </c>
      <c r="E9150" s="1">
        <v>20</v>
      </c>
      <c r="F9150" s="1" t="str">
        <f>INDEX(Sales_Team[], MATCH(Sales_table[[#This Row],[Salesteamindex]], Sales_Team[Index], 0), MATCH(Sales_table[[#Headers],[Sales Person]], Sales_Team[#Headers], 0))</f>
        <v>Joshua Kenedy</v>
      </c>
      <c r="G9150" s="1">
        <v>78</v>
      </c>
      <c r="H9150" s="1" t="str">
        <f>INDEX(storelocation_table[], MATCH(Sales_table[[#This Row],[Storeindex]], storelocation_table[id], 0), MATCH(Sales_table[[#Headers],[Store Name]], storelocation_table[#Headers], 0))</f>
        <v>Santa Rosa</v>
      </c>
      <c r="I9150" s="1" t="str">
        <f>INDEX(Sales_Team[], MATCH(Sales_table[[#This Row],[Salesteamindex]], Sales_Team[Index], 0), MATCH(Sales_table[[#Headers],[Region]], Sales_Team[#Headers], 0))</f>
        <v>West</v>
      </c>
      <c r="J9150" s="1" t="str">
        <f>INDEX(storelocation_table[], MATCH(Sales_table[[#This Row],[Storeindex]], storelocation_table[id],0), MATCH(Sales_table[[#Headers],[State]], storelocation_table[#Headers], 0))</f>
        <v>California</v>
      </c>
      <c r="K9150" s="1">
        <f>INDEX(storelocation_table[], MATCH(Sales_table[[#This Row],[Storeindex]], storelocation_table[id], 0), MATCH(Sales_table[[#Headers],[Population]], storelocation_table[#Headers], 0))</f>
        <v>174972</v>
      </c>
      <c r="L9150" s="1"/>
      <c r="M9150" s="1">
        <f>INDEX(storelocation_table[], MATCH(Sales_table[[#This Row],[Storeindex]], storelocation_table[id], 0), MATCH(Sales_table[[#Headers],[median_income]], storelocation_table[#Headers], 0))</f>
        <v>61050</v>
      </c>
      <c r="N9150" s="1">
        <v>28</v>
      </c>
      <c r="O9150" s="1" t="str">
        <f>INDEX(Product_table[], MATCH(Sales_table[[#This Row],[Productindex]], Product_table[Index], 0), MATCH(Sales_table[[#Headers],[Product Name]], Product_table[#Headers], 0))</f>
        <v>Phones</v>
      </c>
      <c r="P9150" s="1" t="str">
        <f>INDEX(Product_table[], MATCH(Sales_table[[#This Row],[Productindex]], Product_table[Index], 0), MATCH(Sales_table[[#Headers],[Product Category]], Product_table[#Headers], 0))</f>
        <v>Electronics</v>
      </c>
      <c r="Q9150" s="1">
        <v>8</v>
      </c>
      <c r="R9150" s="10">
        <v>513.95438951253891</v>
      </c>
      <c r="S9150" s="10">
        <v>367.11027822324212</v>
      </c>
      <c r="T9150" s="10">
        <f>SUM(Sales_table[[#This Row],[unit price]] * Sales_table[[#This Row],[Order qty]])</f>
        <v>4111.6351161003113</v>
      </c>
      <c r="U9150" s="11">
        <f>SUM(Sales_table[[#This Row],[unit price]]-Sales_table[[#This Row],[unit cost]])</f>
        <v>146.84411128929679</v>
      </c>
      <c r="V9150" s="10">
        <f>SUM(Sales_table[[#This Row],[Unit Profit]]*Sales_table[[#This Row],[Order qty]])</f>
        <v>1174.7528903143743</v>
      </c>
    </row>
    <row r="9151" spans="1:22" ht="14.25" customHeight="1" x14ac:dyDescent="0.25">
      <c r="A9151" s="1" t="s">
        <v>9162</v>
      </c>
      <c r="B9151" s="13">
        <v>43882</v>
      </c>
      <c r="C9151" s="13" t="str">
        <f>TEXT(Sales_table[[#This Row],[Sales Date]], "mmmm")</f>
        <v>February</v>
      </c>
      <c r="D9151" s="1" t="s">
        <v>10</v>
      </c>
      <c r="E9151" s="1">
        <v>11</v>
      </c>
      <c r="F9151" s="1" t="str">
        <f>INDEX(Sales_Team[], MATCH(Sales_table[[#This Row],[Salesteamindex]], Sales_Team[Index], 0), MATCH(Sales_table[[#Headers],[Sales Person]], Sales_Team[#Headers], 0))</f>
        <v>Joshua Little</v>
      </c>
      <c r="G9151" s="1">
        <v>261</v>
      </c>
      <c r="H9151" s="1" t="str">
        <f>INDEX(storelocation_table[], MATCH(Sales_table[[#This Row],[Storeindex]], storelocation_table[id], 0), MATCH(Sales_table[[#Headers],[Store Name]], storelocation_table[#Headers], 0))</f>
        <v>Brooklyn</v>
      </c>
      <c r="I9151" s="1" t="str">
        <f>INDEX(Sales_Team[], MATCH(Sales_table[[#This Row],[Salesteamindex]], Sales_Team[Index], 0), MATCH(Sales_table[[#Headers],[Region]], Sales_Team[#Headers], 0))</f>
        <v>South</v>
      </c>
      <c r="J9151" s="1" t="str">
        <f>INDEX(storelocation_table[], MATCH(Sales_table[[#This Row],[Storeindex]], storelocation_table[id],0), MATCH(Sales_table[[#Headers],[State]], storelocation_table[#Headers], 0))</f>
        <v>New York</v>
      </c>
      <c r="K9151" s="1">
        <f>INDEX(storelocation_table[], MATCH(Sales_table[[#This Row],[Storeindex]], storelocation_table[id], 0), MATCH(Sales_table[[#Headers],[Population]], storelocation_table[#Headers], 0))</f>
        <v>2636735</v>
      </c>
      <c r="L9151" s="1"/>
      <c r="M9151" s="1">
        <f>INDEX(storelocation_table[], MATCH(Sales_table[[#This Row],[Storeindex]], storelocation_table[id], 0), MATCH(Sales_table[[#Headers],[median_income]], storelocation_table[#Headers], 0))</f>
        <v>32135</v>
      </c>
      <c r="N9151" s="1">
        <v>27</v>
      </c>
      <c r="O9151" s="1" t="str">
        <f>INDEX(Product_table[], MATCH(Sales_table[[#This Row],[Productindex]], Product_table[Index], 0), MATCH(Sales_table[[#Headers],[Product Name]], Product_table[#Headers], 0))</f>
        <v>Wreaths</v>
      </c>
      <c r="P9151" s="1" t="str">
        <f>INDEX(Product_table[], MATCH(Sales_table[[#This Row],[Productindex]], Product_table[Index], 0), MATCH(Sales_table[[#Headers],[Product Category]], Product_table[#Headers], 0))</f>
        <v>Decoratives</v>
      </c>
      <c r="Q9151" s="1">
        <v>3</v>
      </c>
      <c r="R9151" s="10">
        <v>497.37095654010773</v>
      </c>
      <c r="S9151" s="10">
        <v>355.26496895721982</v>
      </c>
      <c r="T9151" s="10">
        <f>SUM(Sales_table[[#This Row],[unit price]] * Sales_table[[#This Row],[Order qty]])</f>
        <v>1492.1128696203232</v>
      </c>
      <c r="U9151" s="11">
        <f>SUM(Sales_table[[#This Row],[unit price]]-Sales_table[[#This Row],[unit cost]])</f>
        <v>142.10598758288791</v>
      </c>
      <c r="V9151" s="10">
        <f>SUM(Sales_table[[#This Row],[Unit Profit]]*Sales_table[[#This Row],[Order qty]])</f>
        <v>426.31796274866372</v>
      </c>
    </row>
    <row r="9152" spans="1:22" ht="14.25" customHeight="1" x14ac:dyDescent="0.25">
      <c r="A9152" s="1" t="s">
        <v>9163</v>
      </c>
      <c r="B9152" s="13">
        <v>43906</v>
      </c>
      <c r="C9152" s="13" t="str">
        <f>TEXT(Sales_table[[#This Row],[Sales Date]], "mmmm")</f>
        <v>March</v>
      </c>
      <c r="D9152" s="1" t="s">
        <v>10</v>
      </c>
      <c r="E9152" s="1">
        <v>26</v>
      </c>
      <c r="F9152" s="1" t="str">
        <f>INDEX(Sales_Team[], MATCH(Sales_table[[#This Row],[Salesteamindex]], Sales_Team[Index], 0), MATCH(Sales_table[[#Headers],[Sales Person]], Sales_Team[#Headers], 0))</f>
        <v>Donald Reynolds</v>
      </c>
      <c r="G9152" s="1">
        <v>352</v>
      </c>
      <c r="H9152" s="1" t="str">
        <f>INDEX(storelocation_table[], MATCH(Sales_table[[#This Row],[Storeindex]], storelocation_table[id], 0), MATCH(Sales_table[[#Headers],[Store Name]], storelocation_table[#Headers], 0))</f>
        <v>Hampton</v>
      </c>
      <c r="I9152" s="1" t="str">
        <f>INDEX(Sales_Team[], MATCH(Sales_table[[#This Row],[Salesteamindex]], Sales_Team[Index], 0), MATCH(Sales_table[[#Headers],[Region]], Sales_Team[#Headers], 0))</f>
        <v>South</v>
      </c>
      <c r="J9152" s="1" t="str">
        <f>INDEX(storelocation_table[], MATCH(Sales_table[[#This Row],[Storeindex]], storelocation_table[id],0), MATCH(Sales_table[[#Headers],[State]], storelocation_table[#Headers], 0))</f>
        <v>Virginia</v>
      </c>
      <c r="K9152" s="1">
        <f>INDEX(storelocation_table[], MATCH(Sales_table[[#This Row],[Storeindex]], storelocation_table[id], 0), MATCH(Sales_table[[#Headers],[Population]], storelocation_table[#Headers], 0))</f>
        <v>136454</v>
      </c>
      <c r="L9152" s="1"/>
      <c r="M9152" s="1">
        <f>INDEX(storelocation_table[], MATCH(Sales_table[[#This Row],[Storeindex]], storelocation_table[id], 0), MATCH(Sales_table[[#Headers],[median_income]], storelocation_table[#Headers], 0))</f>
        <v>49190</v>
      </c>
      <c r="N9152" s="1">
        <v>26</v>
      </c>
      <c r="O9152" s="1" t="str">
        <f>INDEX(Product_table[], MATCH(Sales_table[[#This Row],[Productindex]], Product_table[Index], 0), MATCH(Sales_table[[#Headers],[Product Name]], Product_table[#Headers], 0))</f>
        <v>Candles</v>
      </c>
      <c r="P9152" s="1" t="str">
        <f>INDEX(Product_table[], MATCH(Sales_table[[#This Row],[Productindex]], Product_table[Index], 0), MATCH(Sales_table[[#Headers],[Product Category]], Product_table[#Headers], 0))</f>
        <v>Lighting</v>
      </c>
      <c r="Q9152" s="1">
        <v>10</v>
      </c>
      <c r="R9152" s="10">
        <v>366.30991512537003</v>
      </c>
      <c r="S9152" s="10">
        <v>261.6499393752643</v>
      </c>
      <c r="T9152" s="10">
        <f>SUM(Sales_table[[#This Row],[unit price]] * Sales_table[[#This Row],[Order qty]])</f>
        <v>3663.0991512537003</v>
      </c>
      <c r="U9152" s="11">
        <f>SUM(Sales_table[[#This Row],[unit price]]-Sales_table[[#This Row],[unit cost]])</f>
        <v>104.65997575010573</v>
      </c>
      <c r="V9152" s="10">
        <f>SUM(Sales_table[[#This Row],[Unit Profit]]*Sales_table[[#This Row],[Order qty]])</f>
        <v>1046.5997575010574</v>
      </c>
    </row>
    <row r="9153" spans="1:22" ht="14.25" customHeight="1" x14ac:dyDescent="0.25">
      <c r="A9153" s="1" t="s">
        <v>9164</v>
      </c>
      <c r="B9153" s="13">
        <v>43909</v>
      </c>
      <c r="C9153" s="13" t="str">
        <f>TEXT(Sales_table[[#This Row],[Sales Date]], "mmmm")</f>
        <v>March</v>
      </c>
      <c r="D9153" s="1" t="s">
        <v>10</v>
      </c>
      <c r="E9153" s="1">
        <v>2</v>
      </c>
      <c r="F9153" s="1" t="str">
        <f>INDEX(Sales_Team[], MATCH(Sales_table[[#This Row],[Salesteamindex]], Sales_Team[Index], 0), MATCH(Sales_table[[#Headers],[Sales Person]], Sales_Team[#Headers], 0))</f>
        <v>Keith Griffin</v>
      </c>
      <c r="G9153" s="1">
        <v>160</v>
      </c>
      <c r="H9153" s="1" t="str">
        <f>INDEX(storelocation_table[], MATCH(Sales_table[[#This Row],[Storeindex]], storelocation_table[id], 0), MATCH(Sales_table[[#Headers],[Store Name]], storelocation_table[#Headers], 0))</f>
        <v>Hanover</v>
      </c>
      <c r="I9153" s="1" t="str">
        <f>INDEX(Sales_Team[], MATCH(Sales_table[[#This Row],[Salesteamindex]], Sales_Team[Index], 0), MATCH(Sales_table[[#Headers],[Region]], Sales_Team[#Headers], 0))</f>
        <v>Northeast</v>
      </c>
      <c r="J9153" s="1" t="str">
        <f>INDEX(storelocation_table[], MATCH(Sales_table[[#This Row],[Storeindex]], storelocation_table[id],0), MATCH(Sales_table[[#Headers],[State]], storelocation_table[#Headers], 0))</f>
        <v>Illinois</v>
      </c>
      <c r="K9153" s="1">
        <f>INDEX(storelocation_table[], MATCH(Sales_table[[#This Row],[Storeindex]], storelocation_table[id], 0), MATCH(Sales_table[[#Headers],[Population]], storelocation_table[#Headers], 0))</f>
        <v>101296</v>
      </c>
      <c r="L9153" s="1"/>
      <c r="M9153" s="1">
        <f>INDEX(storelocation_table[], MATCH(Sales_table[[#This Row],[Storeindex]], storelocation_table[id], 0), MATCH(Sales_table[[#Headers],[median_income]], storelocation_table[#Headers], 0))</f>
        <v>73620</v>
      </c>
      <c r="N9153" s="1">
        <v>10</v>
      </c>
      <c r="O9153" s="1" t="str">
        <f>INDEX(Product_table[], MATCH(Sales_table[[#This Row],[Productindex]], Product_table[Index], 0), MATCH(Sales_table[[#Headers],[Product Name]], Product_table[#Headers], 0))</f>
        <v>Blankets</v>
      </c>
      <c r="P9153" s="1" t="str">
        <f>INDEX(Product_table[], MATCH(Sales_table[[#This Row],[Productindex]], Product_table[Index], 0), MATCH(Sales_table[[#Headers],[Product Category]], Product_table[#Headers], 0))</f>
        <v>Beddings</v>
      </c>
      <c r="Q9153" s="1">
        <v>9</v>
      </c>
      <c r="R9153" s="10">
        <v>519.11456036567688</v>
      </c>
      <c r="S9153" s="10">
        <v>370.79611454691207</v>
      </c>
      <c r="T9153" s="10">
        <f>SUM(Sales_table[[#This Row],[unit price]] * Sales_table[[#This Row],[Order qty]])</f>
        <v>4672.0310432910919</v>
      </c>
      <c r="U9153" s="11">
        <f>SUM(Sales_table[[#This Row],[unit price]]-Sales_table[[#This Row],[unit cost]])</f>
        <v>148.31844581876481</v>
      </c>
      <c r="V9153" s="10">
        <f>SUM(Sales_table[[#This Row],[Unit Profit]]*Sales_table[[#This Row],[Order qty]])</f>
        <v>1334.8660123688833</v>
      </c>
    </row>
    <row r="9154" spans="1:22" ht="14.25" customHeight="1" x14ac:dyDescent="0.25">
      <c r="A9154" s="1" t="s">
        <v>9165</v>
      </c>
      <c r="B9154" s="13">
        <v>43937</v>
      </c>
      <c r="C9154" s="13" t="str">
        <f>TEXT(Sales_table[[#This Row],[Sales Date]], "mmmm")</f>
        <v>April</v>
      </c>
      <c r="D9154" s="1" t="s">
        <v>18</v>
      </c>
      <c r="E9154" s="1">
        <v>1</v>
      </c>
      <c r="F9154" s="1" t="str">
        <f>INDEX(Sales_Team[], MATCH(Sales_table[[#This Row],[Salesteamindex]], Sales_Team[Index], 0), MATCH(Sales_table[[#Headers],[Sales Person]], Sales_Team[#Headers], 0))</f>
        <v>Adam Hernandez</v>
      </c>
      <c r="G9154" s="1">
        <v>17</v>
      </c>
      <c r="H9154" s="1" t="str">
        <f>INDEX(storelocation_table[], MATCH(Sales_table[[#This Row],[Storeindex]], storelocation_table[id], 0), MATCH(Sales_table[[#Headers],[Store Name]], storelocation_table[#Headers], 0))</f>
        <v>Antioch</v>
      </c>
      <c r="I9154" s="1" t="str">
        <f>INDEX(Sales_Team[], MATCH(Sales_table[[#This Row],[Salesteamindex]], Sales_Team[Index], 0), MATCH(Sales_table[[#Headers],[Region]], Sales_Team[#Headers], 0))</f>
        <v>Northeast</v>
      </c>
      <c r="J9154" s="1" t="str">
        <f>INDEX(storelocation_table[], MATCH(Sales_table[[#This Row],[Storeindex]], storelocation_table[id],0), MATCH(Sales_table[[#Headers],[State]], storelocation_table[#Headers], 0))</f>
        <v>California</v>
      </c>
      <c r="K9154" s="1">
        <f>INDEX(storelocation_table[], MATCH(Sales_table[[#This Row],[Storeindex]], storelocation_table[id], 0), MATCH(Sales_table[[#Headers],[Population]], storelocation_table[#Headers], 0))</f>
        <v>110542</v>
      </c>
      <c r="L9154" s="1"/>
      <c r="M9154" s="1">
        <f>INDEX(storelocation_table[], MATCH(Sales_table[[#This Row],[Storeindex]], storelocation_table[id], 0), MATCH(Sales_table[[#Headers],[median_income]], storelocation_table[#Headers], 0))</f>
        <v>64329</v>
      </c>
      <c r="N9154" s="1">
        <v>9</v>
      </c>
      <c r="O9154" s="1" t="str">
        <f>INDEX(Product_table[], MATCH(Sales_table[[#This Row],[Productindex]], Product_table[Index], 0), MATCH(Sales_table[[#Headers],[Product Name]], Product_table[#Headers], 0))</f>
        <v>Baseball</v>
      </c>
      <c r="P9154" s="1" t="str">
        <f>INDEX(Product_table[], MATCH(Sales_table[[#This Row],[Productindex]], Product_table[Index], 0), MATCH(Sales_table[[#Headers],[Product Category]], Product_table[#Headers], 0))</f>
        <v>Sports</v>
      </c>
      <c r="Q9154" s="1">
        <v>9</v>
      </c>
      <c r="R9154" s="10">
        <v>625.27356165647507</v>
      </c>
      <c r="S9154" s="10">
        <v>446.62397261176795</v>
      </c>
      <c r="T9154" s="10">
        <f>SUM(Sales_table[[#This Row],[unit price]] * Sales_table[[#This Row],[Order qty]])</f>
        <v>5627.4620549082756</v>
      </c>
      <c r="U9154" s="11">
        <f>SUM(Sales_table[[#This Row],[unit price]]-Sales_table[[#This Row],[unit cost]])</f>
        <v>178.64958904470711</v>
      </c>
      <c r="V9154" s="10">
        <f>SUM(Sales_table[[#This Row],[Unit Profit]]*Sales_table[[#This Row],[Order qty]])</f>
        <v>1607.8463014023641</v>
      </c>
    </row>
    <row r="9155" spans="1:22" ht="14.25" customHeight="1" x14ac:dyDescent="0.25">
      <c r="A9155" s="1" t="s">
        <v>9166</v>
      </c>
      <c r="B9155" s="13">
        <v>43885</v>
      </c>
      <c r="C9155" s="13" t="str">
        <f>TEXT(Sales_table[[#This Row],[Sales Date]], "mmmm")</f>
        <v>February</v>
      </c>
      <c r="D9155" s="1" t="s">
        <v>10</v>
      </c>
      <c r="E9155" s="1">
        <v>17</v>
      </c>
      <c r="F9155" s="1" t="str">
        <f>INDEX(Sales_Team[], MATCH(Sales_table[[#This Row],[Salesteamindex]], Sales_Team[Index], 0), MATCH(Sales_table[[#Headers],[Sales Person]], Sales_Team[#Headers], 0))</f>
        <v>Frank Brown</v>
      </c>
      <c r="G9155" s="1">
        <v>10</v>
      </c>
      <c r="H9155" s="1" t="str">
        <f>INDEX(storelocation_table[], MATCH(Sales_table[[#This Row],[Storeindex]], storelocation_table[id], 0), MATCH(Sales_table[[#Headers],[Store Name]], storelocation_table[#Headers], 0))</f>
        <v>Peoria</v>
      </c>
      <c r="I9155" s="1" t="str">
        <f>INDEX(Sales_Team[], MATCH(Sales_table[[#This Row],[Salesteamindex]], Sales_Team[Index], 0), MATCH(Sales_table[[#Headers],[Region]], Sales_Team[#Headers], 0))</f>
        <v>Northeast</v>
      </c>
      <c r="J9155" s="1" t="str">
        <f>INDEX(storelocation_table[], MATCH(Sales_table[[#This Row],[Storeindex]], storelocation_table[id],0), MATCH(Sales_table[[#Headers],[State]], storelocation_table[#Headers], 0))</f>
        <v>Arizona</v>
      </c>
      <c r="K9155" s="1">
        <f>INDEX(storelocation_table[], MATCH(Sales_table[[#This Row],[Storeindex]], storelocation_table[id], 0), MATCH(Sales_table[[#Headers],[Population]], storelocation_table[#Headers], 0))</f>
        <v>171237</v>
      </c>
      <c r="L9155" s="1"/>
      <c r="M9155" s="1">
        <f>INDEX(storelocation_table[], MATCH(Sales_table[[#This Row],[Storeindex]], storelocation_table[id], 0), MATCH(Sales_table[[#Headers],[median_income]], storelocation_table[#Headers], 0))</f>
        <v>65314</v>
      </c>
      <c r="N9155" s="1">
        <v>17</v>
      </c>
      <c r="O9155" s="1" t="str">
        <f>INDEX(Product_table[], MATCH(Sales_table[[#This Row],[Productindex]], Product_table[Index], 0), MATCH(Sales_table[[#Headers],[Product Name]], Product_table[#Headers], 0))</f>
        <v>Furniture Cushions</v>
      </c>
      <c r="P9155" s="1" t="str">
        <f>INDEX(Product_table[], MATCH(Sales_table[[#This Row],[Productindex]], Product_table[Index], 0), MATCH(Sales_table[[#Headers],[Product Category]], Product_table[#Headers], 0))</f>
        <v>Furniture</v>
      </c>
      <c r="Q9155" s="1">
        <v>4</v>
      </c>
      <c r="R9155" s="10">
        <v>585.76524674892426</v>
      </c>
      <c r="S9155" s="10">
        <v>418.40374767780304</v>
      </c>
      <c r="T9155" s="10">
        <f>SUM(Sales_table[[#This Row],[unit price]] * Sales_table[[#This Row],[Order qty]])</f>
        <v>2343.060986995697</v>
      </c>
      <c r="U9155" s="11">
        <f>SUM(Sales_table[[#This Row],[unit price]]-Sales_table[[#This Row],[unit cost]])</f>
        <v>167.36149907112122</v>
      </c>
      <c r="V9155" s="10">
        <f>SUM(Sales_table[[#This Row],[Unit Profit]]*Sales_table[[#This Row],[Order qty]])</f>
        <v>669.44599628448486</v>
      </c>
    </row>
    <row r="9156" spans="1:22" ht="14.25" customHeight="1" x14ac:dyDescent="0.25">
      <c r="A9156" s="1" t="s">
        <v>9167</v>
      </c>
      <c r="B9156" s="13">
        <v>43975</v>
      </c>
      <c r="C9156" s="13" t="str">
        <f>TEXT(Sales_table[[#This Row],[Sales Date]], "mmmm")</f>
        <v>May</v>
      </c>
      <c r="D9156" s="1" t="s">
        <v>18</v>
      </c>
      <c r="E9156" s="1">
        <v>13</v>
      </c>
      <c r="F9156" s="1" t="str">
        <f>INDEX(Sales_Team[], MATCH(Sales_table[[#This Row],[Salesteamindex]], Sales_Team[Index], 0), MATCH(Sales_table[[#Headers],[Sales Person]], Sales_Team[#Headers], 0))</f>
        <v>Todd Roberts</v>
      </c>
      <c r="G9156" s="1">
        <v>303</v>
      </c>
      <c r="H9156" s="1" t="str">
        <f>INDEX(storelocation_table[], MATCH(Sales_table[[#This Row],[Storeindex]], storelocation_table[id], 0), MATCH(Sales_table[[#Headers],[Store Name]], storelocation_table[#Headers], 0))</f>
        <v>Knoxville</v>
      </c>
      <c r="I9156" s="1" t="str">
        <f>INDEX(Sales_Team[], MATCH(Sales_table[[#This Row],[Salesteamindex]], Sales_Team[Index], 0), MATCH(Sales_table[[#Headers],[Region]], Sales_Team[#Headers], 0))</f>
        <v>West</v>
      </c>
      <c r="J9156" s="1" t="str">
        <f>INDEX(storelocation_table[], MATCH(Sales_table[[#This Row],[Storeindex]], storelocation_table[id],0), MATCH(Sales_table[[#Headers],[State]], storelocation_table[#Headers], 0))</f>
        <v>Tennessee</v>
      </c>
      <c r="K9156" s="1">
        <f>INDEX(storelocation_table[], MATCH(Sales_table[[#This Row],[Storeindex]], storelocation_table[id], 0), MATCH(Sales_table[[#Headers],[Population]], storelocation_table[#Headers], 0))</f>
        <v>185291</v>
      </c>
      <c r="L9156" s="1"/>
      <c r="M9156" s="1">
        <f>INDEX(storelocation_table[], MATCH(Sales_table[[#This Row],[Storeindex]], storelocation_table[id], 0), MATCH(Sales_table[[#Headers],[median_income]], storelocation_table[#Headers], 0))</f>
        <v>34226</v>
      </c>
      <c r="N9156" s="1">
        <v>32</v>
      </c>
      <c r="O9156" s="1" t="str">
        <f>INDEX(Product_table[], MATCH(Sales_table[[#This Row],[Productindex]], Product_table[Index], 0), MATCH(Sales_table[[#Headers],[Product Name]], Product_table[#Headers], 0))</f>
        <v>Vases</v>
      </c>
      <c r="P9156" s="1" t="str">
        <f>INDEX(Product_table[], MATCH(Sales_table[[#This Row],[Productindex]], Product_table[Index], 0), MATCH(Sales_table[[#Headers],[Product Category]], Product_table[#Headers], 0))</f>
        <v>Decoratives</v>
      </c>
      <c r="Q9156" s="1">
        <v>7</v>
      </c>
      <c r="R9156" s="10">
        <v>462.32162457704544</v>
      </c>
      <c r="S9156" s="10">
        <v>330.22973184074675</v>
      </c>
      <c r="T9156" s="10">
        <f>SUM(Sales_table[[#This Row],[unit price]] * Sales_table[[#This Row],[Order qty]])</f>
        <v>3236.2513720393181</v>
      </c>
      <c r="U9156" s="11">
        <f>SUM(Sales_table[[#This Row],[unit price]]-Sales_table[[#This Row],[unit cost]])</f>
        <v>132.09189273629869</v>
      </c>
      <c r="V9156" s="10">
        <f>SUM(Sales_table[[#This Row],[Unit Profit]]*Sales_table[[#This Row],[Order qty]])</f>
        <v>924.64324915409088</v>
      </c>
    </row>
    <row r="9157" spans="1:22" ht="14.25" customHeight="1" x14ac:dyDescent="0.25">
      <c r="A9157" s="1" t="s">
        <v>9168</v>
      </c>
      <c r="B9157" s="13">
        <v>43965</v>
      </c>
      <c r="C9157" s="13" t="str">
        <f>TEXT(Sales_table[[#This Row],[Sales Date]], "mmmm")</f>
        <v>May</v>
      </c>
      <c r="D9157" s="1" t="s">
        <v>14</v>
      </c>
      <c r="E9157" s="1">
        <v>10</v>
      </c>
      <c r="F9157" s="1" t="str">
        <f>INDEX(Sales_Team[], MATCH(Sales_table[[#This Row],[Salesteamindex]], Sales_Team[Index], 0), MATCH(Sales_table[[#Headers],[Sales Person]], Sales_Team[#Headers], 0))</f>
        <v>Jonathan Hawkins</v>
      </c>
      <c r="G9157" s="1">
        <v>234</v>
      </c>
      <c r="H9157" s="1" t="str">
        <f>INDEX(storelocation_table[], MATCH(Sales_table[[#This Row],[Storeindex]], storelocation_table[id], 0), MATCH(Sales_table[[#Headers],[Store Name]], storelocation_table[#Headers], 0))</f>
        <v>High Point</v>
      </c>
      <c r="I9157" s="1" t="str">
        <f>INDEX(Sales_Team[], MATCH(Sales_table[[#This Row],[Salesteamindex]], Sales_Team[Index], 0), MATCH(Sales_table[[#Headers],[Region]], Sales_Team[#Headers], 0))</f>
        <v>West</v>
      </c>
      <c r="J9157" s="1" t="str">
        <f>INDEX(storelocation_table[], MATCH(Sales_table[[#This Row],[Storeindex]], storelocation_table[id],0), MATCH(Sales_table[[#Headers],[State]], storelocation_table[#Headers], 0))</f>
        <v>North Carolina</v>
      </c>
      <c r="K9157" s="1">
        <f>INDEX(storelocation_table[], MATCH(Sales_table[[#This Row],[Storeindex]], storelocation_table[id], 0), MATCH(Sales_table[[#Headers],[Population]], storelocation_table[#Headers], 0))</f>
        <v>110268</v>
      </c>
      <c r="L9157" s="1"/>
      <c r="M9157" s="1">
        <f>INDEX(storelocation_table[], MATCH(Sales_table[[#This Row],[Storeindex]], storelocation_table[id], 0), MATCH(Sales_table[[#Headers],[median_income]], storelocation_table[#Headers], 0))</f>
        <v>42299</v>
      </c>
      <c r="N9157" s="1">
        <v>33</v>
      </c>
      <c r="O9157" s="1" t="str">
        <f>INDEX(Product_table[], MATCH(Sales_table[[#This Row],[Productindex]], Product_table[Index], 0), MATCH(Sales_table[[#Headers],[Product Name]], Product_table[#Headers], 0))</f>
        <v>Outdoor Decor</v>
      </c>
      <c r="P9157" s="1" t="str">
        <f>INDEX(Product_table[], MATCH(Sales_table[[#This Row],[Productindex]], Product_table[Index], 0), MATCH(Sales_table[[#Headers],[Product Category]], Product_table[#Headers], 0))</f>
        <v>Decoratives</v>
      </c>
      <c r="Q9157" s="1">
        <v>6</v>
      </c>
      <c r="R9157" s="10">
        <v>274.74569177627563</v>
      </c>
      <c r="S9157" s="10">
        <v>196.24692269733976</v>
      </c>
      <c r="T9157" s="10">
        <f>SUM(Sales_table[[#This Row],[unit price]] * Sales_table[[#This Row],[Order qty]])</f>
        <v>1648.4741506576538</v>
      </c>
      <c r="U9157" s="11">
        <f>SUM(Sales_table[[#This Row],[unit price]]-Sales_table[[#This Row],[unit cost]])</f>
        <v>78.498769078935879</v>
      </c>
      <c r="V9157" s="10">
        <f>SUM(Sales_table[[#This Row],[Unit Profit]]*Sales_table[[#This Row],[Order qty]])</f>
        <v>470.99261447361528</v>
      </c>
    </row>
    <row r="9158" spans="1:22" ht="14.25" customHeight="1" x14ac:dyDescent="0.25">
      <c r="A9158" s="1" t="s">
        <v>9169</v>
      </c>
      <c r="B9158" s="13">
        <v>43924</v>
      </c>
      <c r="C9158" s="13" t="str">
        <f>TEXT(Sales_table[[#This Row],[Sales Date]], "mmmm")</f>
        <v>April</v>
      </c>
      <c r="D9158" s="1" t="s">
        <v>10</v>
      </c>
      <c r="E9158" s="1">
        <v>25</v>
      </c>
      <c r="F9158" s="1" t="str">
        <f>INDEX(Sales_Team[], MATCH(Sales_table[[#This Row],[Salesteamindex]], Sales_Team[Index], 0), MATCH(Sales_table[[#Headers],[Sales Person]], Sales_Team[#Headers], 0))</f>
        <v>Patrick Graham</v>
      </c>
      <c r="G9158" s="1">
        <v>99</v>
      </c>
      <c r="H9158" s="1" t="str">
        <f>INDEX(storelocation_table[], MATCH(Sales_table[[#This Row],[Storeindex]], storelocation_table[id], 0), MATCH(Sales_table[[#Headers],[Store Name]], storelocation_table[#Headers], 0))</f>
        <v>Lakewood</v>
      </c>
      <c r="I9158" s="1" t="str">
        <f>INDEX(Sales_Team[], MATCH(Sales_table[[#This Row],[Salesteamindex]], Sales_Team[Index], 0), MATCH(Sales_table[[#Headers],[Region]], Sales_Team[#Headers], 0))</f>
        <v>South</v>
      </c>
      <c r="J9158" s="1" t="str">
        <f>INDEX(storelocation_table[], MATCH(Sales_table[[#This Row],[Storeindex]], storelocation_table[id],0), MATCH(Sales_table[[#Headers],[State]], storelocation_table[#Headers], 0))</f>
        <v>Colorado</v>
      </c>
      <c r="K9158" s="1">
        <f>INDEX(storelocation_table[], MATCH(Sales_table[[#This Row],[Storeindex]], storelocation_table[id], 0), MATCH(Sales_table[[#Headers],[Population]], storelocation_table[#Headers], 0))</f>
        <v>152597</v>
      </c>
      <c r="L9158" s="1"/>
      <c r="M9158" s="1">
        <f>INDEX(storelocation_table[], MATCH(Sales_table[[#This Row],[Storeindex]], storelocation_table[id], 0), MATCH(Sales_table[[#Headers],[median_income]], storelocation_table[#Headers], 0))</f>
        <v>56954</v>
      </c>
      <c r="N9158" s="1">
        <v>22</v>
      </c>
      <c r="O9158" s="1" t="str">
        <f>INDEX(Product_table[], MATCH(Sales_table[[#This Row],[Productindex]], Product_table[Index], 0), MATCH(Sales_table[[#Headers],[Product Name]], Product_table[#Headers], 0))</f>
        <v>Wine Storage</v>
      </c>
      <c r="P9158" s="1" t="str">
        <f>INDEX(Product_table[], MATCH(Sales_table[[#This Row],[Productindex]], Product_table[Index], 0), MATCH(Sales_table[[#Headers],[Product Category]], Product_table[#Headers], 0))</f>
        <v>Drinkware</v>
      </c>
      <c r="Q9158" s="1">
        <v>5</v>
      </c>
      <c r="R9158" s="10">
        <v>350.6313881278038</v>
      </c>
      <c r="S9158" s="10">
        <v>250.45099151985988</v>
      </c>
      <c r="T9158" s="10">
        <f>SUM(Sales_table[[#This Row],[unit price]] * Sales_table[[#This Row],[Order qty]])</f>
        <v>1753.156940639019</v>
      </c>
      <c r="U9158" s="11">
        <f>SUM(Sales_table[[#This Row],[unit price]]-Sales_table[[#This Row],[unit cost]])</f>
        <v>100.18039660794392</v>
      </c>
      <c r="V9158" s="10">
        <f>SUM(Sales_table[[#This Row],[Unit Profit]]*Sales_table[[#This Row],[Order qty]])</f>
        <v>500.9019830397196</v>
      </c>
    </row>
    <row r="9159" spans="1:22" ht="14.25" customHeight="1" x14ac:dyDescent="0.25">
      <c r="A9159" s="1" t="s">
        <v>9170</v>
      </c>
      <c r="B9159" s="13">
        <v>43952</v>
      </c>
      <c r="C9159" s="13" t="str">
        <f>TEXT(Sales_table[[#This Row],[Sales Date]], "mmmm")</f>
        <v>May</v>
      </c>
      <c r="D9159" s="1" t="s">
        <v>10</v>
      </c>
      <c r="E9159" s="1">
        <v>8</v>
      </c>
      <c r="F9159" s="1" t="str">
        <f>INDEX(Sales_Team[], MATCH(Sales_table[[#This Row],[Salesteamindex]], Sales_Team[Index], 0), MATCH(Sales_table[[#Headers],[Sales Person]], Sales_Team[#Headers], 0))</f>
        <v>George Lewis</v>
      </c>
      <c r="G9159" s="1">
        <v>41</v>
      </c>
      <c r="H9159" s="1" t="str">
        <f>INDEX(storelocation_table[], MATCH(Sales_table[[#This Row],[Storeindex]], storelocation_table[id], 0), MATCH(Sales_table[[#Headers],[Store Name]], storelocation_table[#Headers], 0))</f>
        <v>Hayward</v>
      </c>
      <c r="I9159" s="1" t="str">
        <f>INDEX(Sales_Team[], MATCH(Sales_table[[#This Row],[Salesteamindex]], Sales_Team[Index], 0), MATCH(Sales_table[[#Headers],[Region]], Sales_Team[#Headers], 0))</f>
        <v>West</v>
      </c>
      <c r="J9159" s="1" t="str">
        <f>INDEX(storelocation_table[], MATCH(Sales_table[[#This Row],[Storeindex]], storelocation_table[id],0), MATCH(Sales_table[[#Headers],[State]], storelocation_table[#Headers], 0))</f>
        <v>California</v>
      </c>
      <c r="K9159" s="1">
        <f>INDEX(storelocation_table[], MATCH(Sales_table[[#This Row],[Storeindex]], storelocation_table[id], 0), MATCH(Sales_table[[#Headers],[Population]], storelocation_table[#Headers], 0))</f>
        <v>158289</v>
      </c>
      <c r="L9159" s="1"/>
      <c r="M9159" s="1">
        <f>INDEX(storelocation_table[], MATCH(Sales_table[[#This Row],[Storeindex]], storelocation_table[id], 0), MATCH(Sales_table[[#Headers],[median_income]], storelocation_table[#Headers], 0))</f>
        <v>65096</v>
      </c>
      <c r="N9159" s="1">
        <v>26</v>
      </c>
      <c r="O9159" s="1" t="str">
        <f>INDEX(Product_table[], MATCH(Sales_table[[#This Row],[Productindex]], Product_table[Index], 0), MATCH(Sales_table[[#Headers],[Product Name]], Product_table[#Headers], 0))</f>
        <v>Candles</v>
      </c>
      <c r="P9159" s="1" t="str">
        <f>INDEX(Product_table[], MATCH(Sales_table[[#This Row],[Productindex]], Product_table[Index], 0), MATCH(Sales_table[[#Headers],[Product Category]], Product_table[#Headers], 0))</f>
        <v>Lighting</v>
      </c>
      <c r="Q9159" s="1">
        <v>9</v>
      </c>
      <c r="R9159" s="10">
        <v>550.18810522556305</v>
      </c>
      <c r="S9159" s="10">
        <v>392.99150373254508</v>
      </c>
      <c r="T9159" s="10">
        <f>SUM(Sales_table[[#This Row],[unit price]] * Sales_table[[#This Row],[Order qty]])</f>
        <v>4951.6929470300674</v>
      </c>
      <c r="U9159" s="11">
        <f>SUM(Sales_table[[#This Row],[unit price]]-Sales_table[[#This Row],[unit cost]])</f>
        <v>157.19660149301797</v>
      </c>
      <c r="V9159" s="10">
        <f>SUM(Sales_table[[#This Row],[Unit Profit]]*Sales_table[[#This Row],[Order qty]])</f>
        <v>1414.7694134371618</v>
      </c>
    </row>
    <row r="9160" spans="1:22" ht="14.25" customHeight="1" x14ac:dyDescent="0.25">
      <c r="A9160" s="1" t="s">
        <v>9171</v>
      </c>
      <c r="B9160" s="13">
        <v>43875</v>
      </c>
      <c r="C9160" s="13" t="str">
        <f>TEXT(Sales_table[[#This Row],[Sales Date]], "mmmm")</f>
        <v>February</v>
      </c>
      <c r="D9160" s="1" t="s">
        <v>10</v>
      </c>
      <c r="E9160" s="1">
        <v>8</v>
      </c>
      <c r="F9160" s="1" t="str">
        <f>INDEX(Sales_Team[], MATCH(Sales_table[[#This Row],[Salesteamindex]], Sales_Team[Index], 0), MATCH(Sales_table[[#Headers],[Sales Person]], Sales_Team[#Headers], 0))</f>
        <v>George Lewis</v>
      </c>
      <c r="G9160" s="1">
        <v>208</v>
      </c>
      <c r="H9160" s="1" t="str">
        <f>INDEX(storelocation_table[], MATCH(Sales_table[[#This Row],[Storeindex]], storelocation_table[id], 0), MATCH(Sales_table[[#Headers],[Store Name]], storelocation_table[#Headers], 0))</f>
        <v>Lowell</v>
      </c>
      <c r="I9160" s="1" t="str">
        <f>INDEX(Sales_Team[], MATCH(Sales_table[[#This Row],[Salesteamindex]], Sales_Team[Index], 0), MATCH(Sales_table[[#Headers],[Region]], Sales_Team[#Headers], 0))</f>
        <v>West</v>
      </c>
      <c r="J9160" s="1" t="str">
        <f>INDEX(storelocation_table[], MATCH(Sales_table[[#This Row],[Storeindex]], storelocation_table[id],0), MATCH(Sales_table[[#Headers],[State]], storelocation_table[#Headers], 0))</f>
        <v>Massachusetts</v>
      </c>
      <c r="K9160" s="1">
        <f>INDEX(storelocation_table[], MATCH(Sales_table[[#This Row],[Storeindex]], storelocation_table[id], 0), MATCH(Sales_table[[#Headers],[Population]], storelocation_table[#Headers], 0))</f>
        <v>110699</v>
      </c>
      <c r="L9160" s="1"/>
      <c r="M9160" s="1">
        <f>INDEX(storelocation_table[], MATCH(Sales_table[[#This Row],[Storeindex]], storelocation_table[id], 0), MATCH(Sales_table[[#Headers],[median_income]], storelocation_table[#Headers], 0))</f>
        <v>48002</v>
      </c>
      <c r="N9160" s="1">
        <v>12</v>
      </c>
      <c r="O9160" s="1" t="str">
        <f>INDEX(Product_table[], MATCH(Sales_table[[#This Row],[Productindex]], Product_table[Index], 0), MATCH(Sales_table[[#Headers],[Product Name]], Product_table[#Headers], 0))</f>
        <v>Dining Furniture</v>
      </c>
      <c r="P9160" s="1" t="str">
        <f>INDEX(Product_table[], MATCH(Sales_table[[#This Row],[Productindex]], Product_table[Index], 0), MATCH(Sales_table[[#Headers],[Product Category]], Product_table[#Headers], 0))</f>
        <v>Furniture</v>
      </c>
      <c r="Q9160" s="1">
        <v>5</v>
      </c>
      <c r="R9160" s="10">
        <v>266.81403547525406</v>
      </c>
      <c r="S9160" s="10">
        <v>190.58145391089576</v>
      </c>
      <c r="T9160" s="10">
        <f>SUM(Sales_table[[#This Row],[unit price]] * Sales_table[[#This Row],[Order qty]])</f>
        <v>1334.0701773762703</v>
      </c>
      <c r="U9160" s="11">
        <f>SUM(Sales_table[[#This Row],[unit price]]-Sales_table[[#This Row],[unit cost]])</f>
        <v>76.232581564358298</v>
      </c>
      <c r="V9160" s="10">
        <f>SUM(Sales_table[[#This Row],[Unit Profit]]*Sales_table[[#This Row],[Order qty]])</f>
        <v>381.16290782179146</v>
      </c>
    </row>
    <row r="9161" spans="1:22" ht="14.25" customHeight="1" x14ac:dyDescent="0.25">
      <c r="A9161" s="1" t="s">
        <v>9172</v>
      </c>
      <c r="B9161" s="13">
        <v>43842</v>
      </c>
      <c r="C9161" s="13" t="str">
        <f>TEXT(Sales_table[[#This Row],[Sales Date]], "mmmm")</f>
        <v>January</v>
      </c>
      <c r="D9161" s="1" t="s">
        <v>10</v>
      </c>
      <c r="E9161" s="1">
        <v>17</v>
      </c>
      <c r="F9161" s="1" t="str">
        <f>INDEX(Sales_Team[], MATCH(Sales_table[[#This Row],[Salesteamindex]], Sales_Team[Index], 0), MATCH(Sales_table[[#Headers],[Sales Person]], Sales_Team[#Headers], 0))</f>
        <v>Frank Brown</v>
      </c>
      <c r="G9161" s="1">
        <v>255</v>
      </c>
      <c r="H9161" s="1" t="str">
        <f>INDEX(storelocation_table[], MATCH(Sales_table[[#This Row],[Storeindex]], storelocation_table[id], 0), MATCH(Sales_table[[#Headers],[Store Name]], storelocation_table[#Headers], 0))</f>
        <v>Reno</v>
      </c>
      <c r="I9161" s="1" t="str">
        <f>INDEX(Sales_Team[], MATCH(Sales_table[[#This Row],[Salesteamindex]], Sales_Team[Index], 0), MATCH(Sales_table[[#Headers],[Region]], Sales_Team[#Headers], 0))</f>
        <v>Northeast</v>
      </c>
      <c r="J9161" s="1" t="str">
        <f>INDEX(storelocation_table[], MATCH(Sales_table[[#This Row],[Storeindex]], storelocation_table[id],0), MATCH(Sales_table[[#Headers],[State]], storelocation_table[#Headers], 0))</f>
        <v>Nevada</v>
      </c>
      <c r="K9161" s="1">
        <f>INDEX(storelocation_table[], MATCH(Sales_table[[#This Row],[Storeindex]], storelocation_table[id], 0), MATCH(Sales_table[[#Headers],[Population]], storelocation_table[#Headers], 0))</f>
        <v>241445</v>
      </c>
      <c r="L9161" s="1"/>
      <c r="M9161" s="1">
        <f>INDEX(storelocation_table[], MATCH(Sales_table[[#This Row],[Storeindex]], storelocation_table[id], 0), MATCH(Sales_table[[#Headers],[median_income]], storelocation_table[#Headers], 0))</f>
        <v>47012</v>
      </c>
      <c r="N9161" s="1">
        <v>36</v>
      </c>
      <c r="O9161" s="1" t="str">
        <f>INDEX(Product_table[], MATCH(Sales_table[[#This Row],[Productindex]], Product_table[Index], 0), MATCH(Sales_table[[#Headers],[Product Name]], Product_table[#Headers], 0))</f>
        <v>Clocks</v>
      </c>
      <c r="P9161" s="1" t="str">
        <f>INDEX(Product_table[], MATCH(Sales_table[[#This Row],[Productindex]], Product_table[Index], 0), MATCH(Sales_table[[#Headers],[Product Category]], Product_table[#Headers], 0))</f>
        <v>Accessories</v>
      </c>
      <c r="Q9161" s="1">
        <v>4</v>
      </c>
      <c r="R9161" s="10">
        <v>390.23550009727478</v>
      </c>
      <c r="S9161" s="10">
        <v>278.73964292662487</v>
      </c>
      <c r="T9161" s="10">
        <f>SUM(Sales_table[[#This Row],[unit price]] * Sales_table[[#This Row],[Order qty]])</f>
        <v>1560.9420003890991</v>
      </c>
      <c r="U9161" s="11">
        <f>SUM(Sales_table[[#This Row],[unit price]]-Sales_table[[#This Row],[unit cost]])</f>
        <v>111.49585717064991</v>
      </c>
      <c r="V9161" s="10">
        <f>SUM(Sales_table[[#This Row],[Unit Profit]]*Sales_table[[#This Row],[Order qty]])</f>
        <v>445.98342868259965</v>
      </c>
    </row>
    <row r="9162" spans="1:22" ht="14.25" customHeight="1" x14ac:dyDescent="0.25">
      <c r="A9162" s="1" t="s">
        <v>9173</v>
      </c>
      <c r="B9162" s="13">
        <v>43928</v>
      </c>
      <c r="C9162" s="13" t="str">
        <f>TEXT(Sales_table[[#This Row],[Sales Date]], "mmmm")</f>
        <v>April</v>
      </c>
      <c r="D9162" s="1" t="s">
        <v>18</v>
      </c>
      <c r="E9162" s="1">
        <v>5</v>
      </c>
      <c r="F9162" s="1" t="str">
        <f>INDEX(Sales_Team[], MATCH(Sales_table[[#This Row],[Salesteamindex]], Sales_Team[Index], 0), MATCH(Sales_table[[#Headers],[Sales Person]], Sales_Team[#Headers], 0))</f>
        <v>Stephen Payne</v>
      </c>
      <c r="G9162" s="1">
        <v>187</v>
      </c>
      <c r="H9162" s="1" t="str">
        <f>INDEX(storelocation_table[], MATCH(Sales_table[[#This Row],[Storeindex]], storelocation_table[id], 0), MATCH(Sales_table[[#Headers],[Store Name]], storelocation_table[#Headers], 0))</f>
        <v>North</v>
      </c>
      <c r="I9162" s="1" t="str">
        <f>INDEX(Sales_Team[], MATCH(Sales_table[[#This Row],[Salesteamindex]], Sales_Team[Index], 0), MATCH(Sales_table[[#Headers],[Region]], Sales_Team[#Headers], 0))</f>
        <v>South</v>
      </c>
      <c r="J9162" s="1" t="str">
        <f>INDEX(storelocation_table[], MATCH(Sales_table[[#This Row],[Storeindex]], storelocation_table[id],0), MATCH(Sales_table[[#Headers],[State]], storelocation_table[#Headers], 0))</f>
        <v>Indiana</v>
      </c>
      <c r="K9162" s="1">
        <f>INDEX(storelocation_table[], MATCH(Sales_table[[#This Row],[Storeindex]], storelocation_table[id], 0), MATCH(Sales_table[[#Headers],[Population]], storelocation_table[#Headers], 0))</f>
        <v>157105</v>
      </c>
      <c r="L9162" s="1"/>
      <c r="M9162" s="1">
        <f>INDEX(storelocation_table[], MATCH(Sales_table[[#This Row],[Storeindex]], storelocation_table[id], 0), MATCH(Sales_table[[#Headers],[median_income]], storelocation_table[#Headers], 0))</f>
        <v>44334</v>
      </c>
      <c r="N9162" s="1">
        <v>3</v>
      </c>
      <c r="O9162" s="1" t="str">
        <f>INDEX(Product_table[], MATCH(Sales_table[[#This Row],[Productindex]], Product_table[Index], 0), MATCH(Sales_table[[#Headers],[Product Name]], Product_table[#Headers], 0))</f>
        <v>Table Lamps</v>
      </c>
      <c r="P9162" s="1" t="str">
        <f>INDEX(Product_table[], MATCH(Sales_table[[#This Row],[Productindex]], Product_table[Index], 0), MATCH(Sales_table[[#Headers],[Product Category]], Product_table[#Headers], 0))</f>
        <v>Lighting</v>
      </c>
      <c r="Q9162" s="1">
        <v>3</v>
      </c>
      <c r="R9162" s="10">
        <v>540.51084011793137</v>
      </c>
      <c r="S9162" s="10">
        <v>386.07917151280816</v>
      </c>
      <c r="T9162" s="10">
        <f>SUM(Sales_table[[#This Row],[unit price]] * Sales_table[[#This Row],[Order qty]])</f>
        <v>1621.5325203537941</v>
      </c>
      <c r="U9162" s="11">
        <f>SUM(Sales_table[[#This Row],[unit price]]-Sales_table[[#This Row],[unit cost]])</f>
        <v>154.43166860512321</v>
      </c>
      <c r="V9162" s="10">
        <f>SUM(Sales_table[[#This Row],[Unit Profit]]*Sales_table[[#This Row],[Order qty]])</f>
        <v>463.29500581536962</v>
      </c>
    </row>
    <row r="9163" spans="1:22" ht="14.25" customHeight="1" x14ac:dyDescent="0.25">
      <c r="A9163" s="1" t="s">
        <v>9174</v>
      </c>
      <c r="B9163" s="13">
        <v>43854</v>
      </c>
      <c r="C9163" s="13" t="str">
        <f>TEXT(Sales_table[[#This Row],[Sales Date]], "mmmm")</f>
        <v>January</v>
      </c>
      <c r="D9163" s="1" t="s">
        <v>18</v>
      </c>
      <c r="E9163" s="1">
        <v>23</v>
      </c>
      <c r="F9163" s="1" t="str">
        <f>INDEX(Sales_Team[], MATCH(Sales_table[[#This Row],[Salesteamindex]], Sales_Team[Index], 0), MATCH(Sales_table[[#Headers],[Sales Person]], Sales_Team[#Headers], 0))</f>
        <v>Douglas Tucker</v>
      </c>
      <c r="G9163" s="1">
        <v>144</v>
      </c>
      <c r="H9163" s="1" t="str">
        <f>INDEX(storelocation_table[], MATCH(Sales_table[[#This Row],[Storeindex]], storelocation_table[id], 0), MATCH(Sales_table[[#Headers],[Store Name]], storelocation_table[#Headers], 0))</f>
        <v>Sandy Springs</v>
      </c>
      <c r="I9163" s="1" t="str">
        <f>INDEX(Sales_Team[], MATCH(Sales_table[[#This Row],[Salesteamindex]], Sales_Team[Index], 0), MATCH(Sales_table[[#Headers],[Region]], Sales_Team[#Headers], 0))</f>
        <v>Midwest</v>
      </c>
      <c r="J9163" s="1" t="str">
        <f>INDEX(storelocation_table[], MATCH(Sales_table[[#This Row],[Storeindex]], storelocation_table[id],0), MATCH(Sales_table[[#Headers],[State]], storelocation_table[#Headers], 0))</f>
        <v>Georgia</v>
      </c>
      <c r="K9163" s="1">
        <f>INDEX(storelocation_table[], MATCH(Sales_table[[#This Row],[Storeindex]], storelocation_table[id], 0), MATCH(Sales_table[[#Headers],[Population]], storelocation_table[#Headers], 0))</f>
        <v>105330</v>
      </c>
      <c r="L9163" s="1"/>
      <c r="M9163" s="1">
        <f>INDEX(storelocation_table[], MATCH(Sales_table[[#This Row],[Storeindex]], storelocation_table[id], 0), MATCH(Sales_table[[#Headers],[median_income]], storelocation_table[#Headers], 0))</f>
        <v>63917</v>
      </c>
      <c r="N9163" s="1">
        <v>26</v>
      </c>
      <c r="O9163" s="1" t="str">
        <f>INDEX(Product_table[], MATCH(Sales_table[[#This Row],[Productindex]], Product_table[Index], 0), MATCH(Sales_table[[#Headers],[Product Name]], Product_table[#Headers], 0))</f>
        <v>Candles</v>
      </c>
      <c r="P9163" s="1" t="str">
        <f>INDEX(Product_table[], MATCH(Sales_table[[#This Row],[Productindex]], Product_table[Index], 0), MATCH(Sales_table[[#Headers],[Product Category]], Product_table[#Headers], 0))</f>
        <v>Lighting</v>
      </c>
      <c r="Q9163" s="1">
        <v>1</v>
      </c>
      <c r="R9163" s="10">
        <v>500.75311839580536</v>
      </c>
      <c r="S9163" s="10">
        <v>357.6807988541467</v>
      </c>
      <c r="T9163" s="10">
        <f>SUM(Sales_table[[#This Row],[unit price]] * Sales_table[[#This Row],[Order qty]])</f>
        <v>500.75311839580536</v>
      </c>
      <c r="U9163" s="11">
        <f>SUM(Sales_table[[#This Row],[unit price]]-Sales_table[[#This Row],[unit cost]])</f>
        <v>143.07231954165866</v>
      </c>
      <c r="V9163" s="10">
        <f>SUM(Sales_table[[#This Row],[Unit Profit]]*Sales_table[[#This Row],[Order qty]])</f>
        <v>143.07231954165866</v>
      </c>
    </row>
    <row r="9164" spans="1:22" ht="14.25" customHeight="1" x14ac:dyDescent="0.25">
      <c r="A9164" s="1" t="s">
        <v>9175</v>
      </c>
      <c r="B9164" s="13">
        <v>43853</v>
      </c>
      <c r="C9164" s="13" t="str">
        <f>TEXT(Sales_table[[#This Row],[Sales Date]], "mmmm")</f>
        <v>January</v>
      </c>
      <c r="D9164" s="1" t="s">
        <v>14</v>
      </c>
      <c r="E9164" s="1">
        <v>5</v>
      </c>
      <c r="F9164" s="1" t="str">
        <f>INDEX(Sales_Team[], MATCH(Sales_table[[#This Row],[Salesteamindex]], Sales_Team[Index], 0), MATCH(Sales_table[[#Headers],[Sales Person]], Sales_Team[#Headers], 0))</f>
        <v>Stephen Payne</v>
      </c>
      <c r="G9164" s="1">
        <v>348</v>
      </c>
      <c r="H9164" s="1" t="str">
        <f>INDEX(storelocation_table[], MATCH(Sales_table[[#This Row],[Storeindex]], storelocation_table[id], 0), MATCH(Sales_table[[#Headers],[Store Name]], storelocation_table[#Headers], 0))</f>
        <v>West Valley City</v>
      </c>
      <c r="I9164" s="1" t="str">
        <f>INDEX(Sales_Team[], MATCH(Sales_table[[#This Row],[Salesteamindex]], Sales_Team[Index], 0), MATCH(Sales_table[[#Headers],[Region]], Sales_Team[#Headers], 0))</f>
        <v>South</v>
      </c>
      <c r="J9164" s="1" t="str">
        <f>INDEX(storelocation_table[], MATCH(Sales_table[[#This Row],[Storeindex]], storelocation_table[id],0), MATCH(Sales_table[[#Headers],[State]], storelocation_table[#Headers], 0))</f>
        <v>Utah</v>
      </c>
      <c r="K9164" s="1">
        <f>INDEX(storelocation_table[], MATCH(Sales_table[[#This Row],[Storeindex]], storelocation_table[id], 0), MATCH(Sales_table[[#Headers],[Population]], storelocation_table[#Headers], 0))</f>
        <v>136208</v>
      </c>
      <c r="L9164" s="1"/>
      <c r="M9164" s="1">
        <f>INDEX(storelocation_table[], MATCH(Sales_table[[#This Row],[Storeindex]], storelocation_table[id], 0), MATCH(Sales_table[[#Headers],[median_income]], storelocation_table[#Headers], 0))</f>
        <v>52534</v>
      </c>
      <c r="N9164" s="1">
        <v>6</v>
      </c>
      <c r="O9164" s="1" t="str">
        <f>INDEX(Product_table[], MATCH(Sales_table[[#This Row],[Productindex]], Product_table[Index], 0), MATCH(Sales_table[[#Headers],[Product Name]], Product_table[#Headers], 0))</f>
        <v>Computers</v>
      </c>
      <c r="P9164" s="1" t="str">
        <f>INDEX(Product_table[], MATCH(Sales_table[[#This Row],[Productindex]], Product_table[Index], 0), MATCH(Sales_table[[#Headers],[Product Category]], Product_table[#Headers], 0))</f>
        <v>Electronics</v>
      </c>
      <c r="Q9164" s="1">
        <v>4</v>
      </c>
      <c r="R9164" s="10">
        <v>482.75888854265213</v>
      </c>
      <c r="S9164" s="10">
        <v>344.82777753046582</v>
      </c>
      <c r="T9164" s="10">
        <f>SUM(Sales_table[[#This Row],[unit price]] * Sales_table[[#This Row],[Order qty]])</f>
        <v>1931.0355541706085</v>
      </c>
      <c r="U9164" s="11">
        <f>SUM(Sales_table[[#This Row],[unit price]]-Sales_table[[#This Row],[unit cost]])</f>
        <v>137.93111101218631</v>
      </c>
      <c r="V9164" s="10">
        <f>SUM(Sales_table[[#This Row],[Unit Profit]]*Sales_table[[#This Row],[Order qty]])</f>
        <v>551.72444404874523</v>
      </c>
    </row>
    <row r="9165" spans="1:22" ht="14.25" customHeight="1" x14ac:dyDescent="0.25">
      <c r="A9165" s="1" t="s">
        <v>9176</v>
      </c>
      <c r="B9165" s="13">
        <v>43832</v>
      </c>
      <c r="C9165" s="13" t="str">
        <f>TEXT(Sales_table[[#This Row],[Sales Date]], "mmmm")</f>
        <v>January</v>
      </c>
      <c r="D9165" s="1" t="s">
        <v>10</v>
      </c>
      <c r="E9165" s="1">
        <v>15</v>
      </c>
      <c r="F9165" s="1" t="str">
        <f>INDEX(Sales_Team[], MATCH(Sales_table[[#This Row],[Salesteamindex]], Sales_Team[Index], 0), MATCH(Sales_table[[#Headers],[Sales Person]], Sales_Team[#Headers], 0))</f>
        <v>Roger Alexander</v>
      </c>
      <c r="G9165" s="1">
        <v>40</v>
      </c>
      <c r="H9165" s="1" t="str">
        <f>INDEX(storelocation_table[], MATCH(Sales_table[[#This Row],[Storeindex]], storelocation_table[id], 0), MATCH(Sales_table[[#Headers],[Store Name]], storelocation_table[#Headers], 0))</f>
        <v>Glendale</v>
      </c>
      <c r="I9165" s="1" t="str">
        <f>INDEX(Sales_Team[], MATCH(Sales_table[[#This Row],[Salesteamindex]], Sales_Team[Index], 0), MATCH(Sales_table[[#Headers],[Region]], Sales_Team[#Headers], 0))</f>
        <v>Midwest</v>
      </c>
      <c r="J9165" s="1" t="str">
        <f>INDEX(storelocation_table[], MATCH(Sales_table[[#This Row],[Storeindex]], storelocation_table[id],0), MATCH(Sales_table[[#Headers],[State]], storelocation_table[#Headers], 0))</f>
        <v>California</v>
      </c>
      <c r="K9165" s="1">
        <f>INDEX(storelocation_table[], MATCH(Sales_table[[#This Row],[Storeindex]], storelocation_table[id], 0), MATCH(Sales_table[[#Headers],[Population]], storelocation_table[#Headers], 0))</f>
        <v>201020</v>
      </c>
      <c r="L9165" s="1"/>
      <c r="M9165" s="1">
        <f>INDEX(storelocation_table[], MATCH(Sales_table[[#This Row],[Storeindex]], storelocation_table[id], 0), MATCH(Sales_table[[#Headers],[median_income]], storelocation_table[#Headers], 0))</f>
        <v>52574</v>
      </c>
      <c r="N9165" s="1">
        <v>34</v>
      </c>
      <c r="O9165" s="1" t="str">
        <f>INDEX(Product_table[], MATCH(Sales_table[[#This Row],[Productindex]], Product_table[Index], 0), MATCH(Sales_table[[#Headers],[Product Name]], Product_table[#Headers], 0))</f>
        <v>Bedroom Furniture</v>
      </c>
      <c r="P9165" s="1" t="str">
        <f>INDEX(Product_table[], MATCH(Sales_table[[#This Row],[Productindex]], Product_table[Index], 0), MATCH(Sales_table[[#Headers],[Product Category]], Product_table[#Headers], 0))</f>
        <v>Furniture</v>
      </c>
      <c r="Q9165" s="1">
        <v>4</v>
      </c>
      <c r="R9165" s="10">
        <v>165.73126316070557</v>
      </c>
      <c r="S9165" s="10">
        <v>118.37947368621828</v>
      </c>
      <c r="T9165" s="10">
        <f>SUM(Sales_table[[#This Row],[unit price]] * Sales_table[[#This Row],[Order qty]])</f>
        <v>662.92505264282227</v>
      </c>
      <c r="U9165" s="11">
        <f>SUM(Sales_table[[#This Row],[unit price]]-Sales_table[[#This Row],[unit cost]])</f>
        <v>47.35178947448729</v>
      </c>
      <c r="V9165" s="10">
        <f>SUM(Sales_table[[#This Row],[Unit Profit]]*Sales_table[[#This Row],[Order qty]])</f>
        <v>189.40715789794916</v>
      </c>
    </row>
    <row r="9166" spans="1:22" ht="14.25" customHeight="1" x14ac:dyDescent="0.25">
      <c r="A9166" s="1" t="s">
        <v>9177</v>
      </c>
      <c r="B9166" s="13">
        <v>43919</v>
      </c>
      <c r="C9166" s="13" t="str">
        <f>TEXT(Sales_table[[#This Row],[Sales Date]], "mmmm")</f>
        <v>March</v>
      </c>
      <c r="D9166" s="1" t="s">
        <v>10</v>
      </c>
      <c r="E9166" s="1">
        <v>3</v>
      </c>
      <c r="F9166" s="1" t="str">
        <f>INDEX(Sales_Team[], MATCH(Sales_table[[#This Row],[Salesteamindex]], Sales_Team[Index], 0), MATCH(Sales_table[[#Headers],[Sales Person]], Sales_Team[#Headers], 0))</f>
        <v>Jerry Green</v>
      </c>
      <c r="G9166" s="1">
        <v>304</v>
      </c>
      <c r="H9166" s="1" t="str">
        <f>INDEX(storelocation_table[], MATCH(Sales_table[[#This Row],[Storeindex]], storelocation_table[id], 0), MATCH(Sales_table[[#Headers],[Store Name]], storelocation_table[#Headers], 0))</f>
        <v>Memphis</v>
      </c>
      <c r="I9166" s="1" t="str">
        <f>INDEX(Sales_Team[], MATCH(Sales_table[[#This Row],[Salesteamindex]], Sales_Team[Index], 0), MATCH(Sales_table[[#Headers],[Region]], Sales_Team[#Headers], 0))</f>
        <v>West</v>
      </c>
      <c r="J9166" s="1" t="str">
        <f>INDEX(storelocation_table[], MATCH(Sales_table[[#This Row],[Storeindex]], storelocation_table[id],0), MATCH(Sales_table[[#Headers],[State]], storelocation_table[#Headers], 0))</f>
        <v>Tennessee</v>
      </c>
      <c r="K9166" s="1">
        <f>INDEX(storelocation_table[], MATCH(Sales_table[[#This Row],[Storeindex]], storelocation_table[id], 0), MATCH(Sales_table[[#Headers],[Population]], storelocation_table[#Headers], 0))</f>
        <v>655770</v>
      </c>
      <c r="L9166" s="1"/>
      <c r="M9166" s="1">
        <f>INDEX(storelocation_table[], MATCH(Sales_table[[#This Row],[Storeindex]], storelocation_table[id], 0), MATCH(Sales_table[[#Headers],[median_income]], storelocation_table[#Headers], 0))</f>
        <v>36445</v>
      </c>
      <c r="N9166" s="1">
        <v>31</v>
      </c>
      <c r="O9166" s="1" t="str">
        <f>INDEX(Product_table[], MATCH(Sales_table[[#This Row],[Productindex]], Product_table[Index], 0), MATCH(Sales_table[[#Headers],[Product Name]], Product_table[#Headers], 0))</f>
        <v>Candleholders</v>
      </c>
      <c r="P9166" s="1" t="str">
        <f>INDEX(Product_table[], MATCH(Sales_table[[#This Row],[Productindex]], Product_table[Index], 0), MATCH(Sales_table[[#Headers],[Product Category]], Product_table[#Headers], 0))</f>
        <v>Decoratives</v>
      </c>
      <c r="Q9166" s="1">
        <v>5</v>
      </c>
      <c r="R9166" s="10">
        <v>570.28258413076401</v>
      </c>
      <c r="S9166" s="10">
        <v>407.34470295054575</v>
      </c>
      <c r="T9166" s="10">
        <f>SUM(Sales_table[[#This Row],[unit price]] * Sales_table[[#This Row],[Order qty]])</f>
        <v>2851.41292065382</v>
      </c>
      <c r="U9166" s="11">
        <f>SUM(Sales_table[[#This Row],[unit price]]-Sales_table[[#This Row],[unit cost]])</f>
        <v>162.93788118021826</v>
      </c>
      <c r="V9166" s="10">
        <f>SUM(Sales_table[[#This Row],[Unit Profit]]*Sales_table[[#This Row],[Order qty]])</f>
        <v>814.68940590109128</v>
      </c>
    </row>
    <row r="9167" spans="1:22" ht="14.25" customHeight="1" x14ac:dyDescent="0.25">
      <c r="A9167" s="1" t="s">
        <v>9178</v>
      </c>
      <c r="B9167" s="13">
        <v>43884</v>
      </c>
      <c r="C9167" s="13" t="str">
        <f>TEXT(Sales_table[[#This Row],[Sales Date]], "mmmm")</f>
        <v>February</v>
      </c>
      <c r="D9167" s="1" t="s">
        <v>18</v>
      </c>
      <c r="E9167" s="1">
        <v>10</v>
      </c>
      <c r="F9167" s="1" t="str">
        <f>INDEX(Sales_Team[], MATCH(Sales_table[[#This Row],[Salesteamindex]], Sales_Team[Index], 0), MATCH(Sales_table[[#Headers],[Sales Person]], Sales_Team[#Headers], 0))</f>
        <v>Jonathan Hawkins</v>
      </c>
      <c r="G9167" s="1">
        <v>4</v>
      </c>
      <c r="H9167" s="1" t="str">
        <f>INDEX(storelocation_table[], MATCH(Sales_table[[#This Row],[Storeindex]], storelocation_table[id], 0), MATCH(Sales_table[[#Headers],[Store Name]], storelocation_table[#Headers], 0))</f>
        <v>Montgomery</v>
      </c>
      <c r="I9167" s="1" t="str">
        <f>INDEX(Sales_Team[], MATCH(Sales_table[[#This Row],[Salesteamindex]], Sales_Team[Index], 0), MATCH(Sales_table[[#Headers],[Region]], Sales_Team[#Headers], 0))</f>
        <v>West</v>
      </c>
      <c r="J9167" s="1" t="str">
        <f>INDEX(storelocation_table[], MATCH(Sales_table[[#This Row],[Storeindex]], storelocation_table[id],0), MATCH(Sales_table[[#Headers],[State]], storelocation_table[#Headers], 0))</f>
        <v>Alabama</v>
      </c>
      <c r="K9167" s="1">
        <f>INDEX(storelocation_table[], MATCH(Sales_table[[#This Row],[Storeindex]], storelocation_table[id], 0), MATCH(Sales_table[[#Headers],[Population]], storelocation_table[#Headers], 0))</f>
        <v>200602</v>
      </c>
      <c r="L9167" s="1"/>
      <c r="M9167" s="1">
        <f>INDEX(storelocation_table[], MATCH(Sales_table[[#This Row],[Storeindex]], storelocation_table[id], 0), MATCH(Sales_table[[#Headers],[median_income]], storelocation_table[#Headers], 0))</f>
        <v>42927</v>
      </c>
      <c r="N9167" s="1">
        <v>29</v>
      </c>
      <c r="O9167" s="1" t="str">
        <f>INDEX(Product_table[], MATCH(Sales_table[[#This Row],[Productindex]], Product_table[Index], 0), MATCH(Sales_table[[#Headers],[Product Name]], Product_table[#Headers], 0))</f>
        <v>Pendants</v>
      </c>
      <c r="P9167" s="1" t="str">
        <f>INDEX(Product_table[], MATCH(Sales_table[[#This Row],[Productindex]], Product_table[Index], 0), MATCH(Sales_table[[#Headers],[Product Category]], Product_table[#Headers], 0))</f>
        <v>Collections</v>
      </c>
      <c r="Q9167" s="1">
        <v>4</v>
      </c>
      <c r="R9167" s="10">
        <v>463.91078674793243</v>
      </c>
      <c r="S9167" s="10">
        <v>331.36484767709464</v>
      </c>
      <c r="T9167" s="10">
        <f>SUM(Sales_table[[#This Row],[unit price]] * Sales_table[[#This Row],[Order qty]])</f>
        <v>1855.6431469917297</v>
      </c>
      <c r="U9167" s="11">
        <f>SUM(Sales_table[[#This Row],[unit price]]-Sales_table[[#This Row],[unit cost]])</f>
        <v>132.54593907083779</v>
      </c>
      <c r="V9167" s="10">
        <f>SUM(Sales_table[[#This Row],[Unit Profit]]*Sales_table[[#This Row],[Order qty]])</f>
        <v>530.18375628335116</v>
      </c>
    </row>
    <row r="9168" spans="1:22" ht="14.25" customHeight="1" x14ac:dyDescent="0.25">
      <c r="A9168" s="1" t="s">
        <v>9179</v>
      </c>
      <c r="B9168" s="13">
        <v>43948</v>
      </c>
      <c r="C9168" s="13" t="str">
        <f>TEXT(Sales_table[[#This Row],[Sales Date]], "mmmm")</f>
        <v>April</v>
      </c>
      <c r="D9168" s="1" t="s">
        <v>18</v>
      </c>
      <c r="E9168" s="1">
        <v>2</v>
      </c>
      <c r="F9168" s="1" t="str">
        <f>INDEX(Sales_Team[], MATCH(Sales_table[[#This Row],[Salesteamindex]], Sales_Team[Index], 0), MATCH(Sales_table[[#Headers],[Sales Person]], Sales_Team[#Headers], 0))</f>
        <v>Keith Griffin</v>
      </c>
      <c r="G9168" s="1">
        <v>228</v>
      </c>
      <c r="H9168" s="1" t="str">
        <f>INDEX(storelocation_table[], MATCH(Sales_table[[#This Row],[Storeindex]], storelocation_table[id], 0), MATCH(Sales_table[[#Headers],[Store Name]], storelocation_table[#Headers], 0))</f>
        <v>Billings</v>
      </c>
      <c r="I9168" s="1" t="str">
        <f>INDEX(Sales_Team[], MATCH(Sales_table[[#This Row],[Salesteamindex]], Sales_Team[Index], 0), MATCH(Sales_table[[#Headers],[Region]], Sales_Team[#Headers], 0))</f>
        <v>Northeast</v>
      </c>
      <c r="J9168" s="1" t="str">
        <f>INDEX(storelocation_table[], MATCH(Sales_table[[#This Row],[Storeindex]], storelocation_table[id],0), MATCH(Sales_table[[#Headers],[State]], storelocation_table[#Headers], 0))</f>
        <v>Montana</v>
      </c>
      <c r="K9168" s="1">
        <f>INDEX(storelocation_table[], MATCH(Sales_table[[#This Row],[Storeindex]], storelocation_table[id], 0), MATCH(Sales_table[[#Headers],[Population]], storelocation_table[#Headers], 0))</f>
        <v>110263</v>
      </c>
      <c r="L9168" s="1"/>
      <c r="M9168" s="1">
        <f>INDEX(storelocation_table[], MATCH(Sales_table[[#This Row],[Storeindex]], storelocation_table[id], 0), MATCH(Sales_table[[#Headers],[median_income]], storelocation_table[#Headers], 0))</f>
        <v>51012</v>
      </c>
      <c r="N9168" s="1">
        <v>31</v>
      </c>
      <c r="O9168" s="1" t="str">
        <f>INDEX(Product_table[], MATCH(Sales_table[[#This Row],[Productindex]], Product_table[Index], 0), MATCH(Sales_table[[#Headers],[Product Name]], Product_table[#Headers], 0))</f>
        <v>Candleholders</v>
      </c>
      <c r="P9168" s="1" t="str">
        <f>INDEX(Product_table[], MATCH(Sales_table[[#This Row],[Productindex]], Product_table[Index], 0), MATCH(Sales_table[[#Headers],[Product Category]], Product_table[#Headers], 0))</f>
        <v>Decoratives</v>
      </c>
      <c r="Q9168" s="1">
        <v>3</v>
      </c>
      <c r="R9168" s="10">
        <v>561.1171823143959</v>
      </c>
      <c r="S9168" s="10">
        <v>400.79798736742566</v>
      </c>
      <c r="T9168" s="10">
        <f>SUM(Sales_table[[#This Row],[unit price]] * Sales_table[[#This Row],[Order qty]])</f>
        <v>1683.3515469431877</v>
      </c>
      <c r="U9168" s="11">
        <f>SUM(Sales_table[[#This Row],[unit price]]-Sales_table[[#This Row],[unit cost]])</f>
        <v>160.31919494697024</v>
      </c>
      <c r="V9168" s="10">
        <f>SUM(Sales_table[[#This Row],[Unit Profit]]*Sales_table[[#This Row],[Order qty]])</f>
        <v>480.95758484091073</v>
      </c>
    </row>
    <row r="9169" spans="1:22" ht="14.25" customHeight="1" x14ac:dyDescent="0.25">
      <c r="A9169" s="1" t="s">
        <v>9180</v>
      </c>
      <c r="B9169" s="13">
        <v>43943</v>
      </c>
      <c r="C9169" s="13" t="str">
        <f>TEXT(Sales_table[[#This Row],[Sales Date]], "mmmm")</f>
        <v>April</v>
      </c>
      <c r="D9169" s="1" t="s">
        <v>14</v>
      </c>
      <c r="E9169" s="1">
        <v>2</v>
      </c>
      <c r="F9169" s="1" t="str">
        <f>INDEX(Sales_Team[], MATCH(Sales_table[[#This Row],[Salesteamindex]], Sales_Team[Index], 0), MATCH(Sales_table[[#Headers],[Sales Person]], Sales_Team[#Headers], 0))</f>
        <v>Keith Griffin</v>
      </c>
      <c r="G9169" s="1">
        <v>276</v>
      </c>
      <c r="H9169" s="1" t="str">
        <f>INDEX(storelocation_table[], MATCH(Sales_table[[#This Row],[Storeindex]], storelocation_table[id], 0), MATCH(Sales_table[[#Headers],[Store Name]], storelocation_table[#Headers], 0))</f>
        <v>The Bronx</v>
      </c>
      <c r="I9169" s="1" t="str">
        <f>INDEX(Sales_Team[], MATCH(Sales_table[[#This Row],[Salesteamindex]], Sales_Team[Index], 0), MATCH(Sales_table[[#Headers],[Region]], Sales_Team[#Headers], 0))</f>
        <v>Northeast</v>
      </c>
      <c r="J9169" s="1" t="str">
        <f>INDEX(storelocation_table[], MATCH(Sales_table[[#This Row],[Storeindex]], storelocation_table[id],0), MATCH(Sales_table[[#Headers],[State]], storelocation_table[#Headers], 0))</f>
        <v>New York</v>
      </c>
      <c r="K9169" s="1">
        <f>INDEX(storelocation_table[], MATCH(Sales_table[[#This Row],[Storeindex]], storelocation_table[id], 0), MATCH(Sales_table[[#Headers],[Population]], storelocation_table[#Headers], 0))</f>
        <v>1455444</v>
      </c>
      <c r="L9169" s="1"/>
      <c r="M9169" s="1">
        <f>INDEX(storelocation_table[], MATCH(Sales_table[[#This Row],[Storeindex]], storelocation_table[id], 0), MATCH(Sales_table[[#Headers],[median_income]], storelocation_table[#Headers], 0))</f>
        <v>34299</v>
      </c>
      <c r="N9169" s="1">
        <v>16</v>
      </c>
      <c r="O9169" s="1" t="str">
        <f>INDEX(Product_table[], MATCH(Sales_table[[#This Row],[Productindex]], Product_table[Index], 0), MATCH(Sales_table[[#Headers],[Product Name]], Product_table[#Headers], 0))</f>
        <v>Stemware</v>
      </c>
      <c r="P9169" s="1" t="str">
        <f>INDEX(Product_table[], MATCH(Sales_table[[#This Row],[Productindex]], Product_table[Index], 0), MATCH(Sales_table[[#Headers],[Product Category]], Product_table[#Headers], 0))</f>
        <v>Drinkware</v>
      </c>
      <c r="Q9169" s="1">
        <v>4</v>
      </c>
      <c r="R9169" s="10">
        <v>152.41248536109924</v>
      </c>
      <c r="S9169" s="10">
        <v>108.86606097221375</v>
      </c>
      <c r="T9169" s="10">
        <f>SUM(Sales_table[[#This Row],[unit price]] * Sales_table[[#This Row],[Order qty]])</f>
        <v>609.64994144439697</v>
      </c>
      <c r="U9169" s="11">
        <f>SUM(Sales_table[[#This Row],[unit price]]-Sales_table[[#This Row],[unit cost]])</f>
        <v>43.546424388885498</v>
      </c>
      <c r="V9169" s="10">
        <f>SUM(Sales_table[[#This Row],[Unit Profit]]*Sales_table[[#This Row],[Order qty]])</f>
        <v>174.18569755554199</v>
      </c>
    </row>
    <row r="9170" spans="1:22" ht="14.25" customHeight="1" x14ac:dyDescent="0.25">
      <c r="A9170" s="1" t="s">
        <v>9181</v>
      </c>
      <c r="B9170" s="13">
        <v>43960</v>
      </c>
      <c r="C9170" s="13" t="str">
        <f>TEXT(Sales_table[[#This Row],[Sales Date]], "mmmm")</f>
        <v>May</v>
      </c>
      <c r="D9170" s="1" t="s">
        <v>14</v>
      </c>
      <c r="E9170" s="1">
        <v>12</v>
      </c>
      <c r="F9170" s="1" t="str">
        <f>INDEX(Sales_Team[], MATCH(Sales_table[[#This Row],[Salesteamindex]], Sales_Team[Index], 0), MATCH(Sales_table[[#Headers],[Sales Person]], Sales_Team[#Headers], 0))</f>
        <v>Carl Nguyen</v>
      </c>
      <c r="G9170" s="1">
        <v>61</v>
      </c>
      <c r="H9170" s="1" t="str">
        <f>INDEX(storelocation_table[], MATCH(Sales_table[[#This Row],[Storeindex]], storelocation_table[id], 0), MATCH(Sales_table[[#Headers],[Store Name]], storelocation_table[#Headers], 0))</f>
        <v>Rancho Cucamonga</v>
      </c>
      <c r="I9170" s="1" t="str">
        <f>INDEX(Sales_Team[], MATCH(Sales_table[[#This Row],[Salesteamindex]], Sales_Team[Index], 0), MATCH(Sales_table[[#Headers],[Region]], Sales_Team[#Headers], 0))</f>
        <v>Midwest</v>
      </c>
      <c r="J9170" s="1" t="str">
        <f>INDEX(storelocation_table[], MATCH(Sales_table[[#This Row],[Storeindex]], storelocation_table[id],0), MATCH(Sales_table[[#Headers],[State]], storelocation_table[#Headers], 0))</f>
        <v>California</v>
      </c>
      <c r="K9170" s="1">
        <f>INDEX(storelocation_table[], MATCH(Sales_table[[#This Row],[Storeindex]], storelocation_table[id], 0), MATCH(Sales_table[[#Headers],[Population]], storelocation_table[#Headers], 0))</f>
        <v>175236</v>
      </c>
      <c r="L9170" s="1"/>
      <c r="M9170" s="1">
        <f>INDEX(storelocation_table[], MATCH(Sales_table[[#This Row],[Storeindex]], storelocation_table[id], 0), MATCH(Sales_table[[#Headers],[median_income]], storelocation_table[#Headers], 0))</f>
        <v>77396</v>
      </c>
      <c r="N9170" s="1">
        <v>22</v>
      </c>
      <c r="O9170" s="1" t="str">
        <f>INDEX(Product_table[], MATCH(Sales_table[[#This Row],[Productindex]], Product_table[Index], 0), MATCH(Sales_table[[#Headers],[Product Name]], Product_table[#Headers], 0))</f>
        <v>Wine Storage</v>
      </c>
      <c r="P9170" s="1" t="str">
        <f>INDEX(Product_table[], MATCH(Sales_table[[#This Row],[Productindex]], Product_table[Index], 0), MATCH(Sales_table[[#Headers],[Product Category]], Product_table[#Headers], 0))</f>
        <v>Drinkware</v>
      </c>
      <c r="Q9170" s="1">
        <v>8</v>
      </c>
      <c r="R9170" s="10">
        <v>571.22060698270798</v>
      </c>
      <c r="S9170" s="10">
        <v>408.01471927336286</v>
      </c>
      <c r="T9170" s="10">
        <f>SUM(Sales_table[[#This Row],[unit price]] * Sales_table[[#This Row],[Order qty]])</f>
        <v>4569.7648558616638</v>
      </c>
      <c r="U9170" s="11">
        <f>SUM(Sales_table[[#This Row],[unit price]]-Sales_table[[#This Row],[unit cost]])</f>
        <v>163.20588770934512</v>
      </c>
      <c r="V9170" s="10">
        <f>SUM(Sales_table[[#This Row],[Unit Profit]]*Sales_table[[#This Row],[Order qty]])</f>
        <v>1305.647101674761</v>
      </c>
    </row>
    <row r="9171" spans="1:22" ht="14.25" customHeight="1" x14ac:dyDescent="0.25">
      <c r="A9171" s="1" t="s">
        <v>9182</v>
      </c>
      <c r="B9171" s="13">
        <v>43896</v>
      </c>
      <c r="C9171" s="13" t="str">
        <f>TEXT(Sales_table[[#This Row],[Sales Date]], "mmmm")</f>
        <v>March</v>
      </c>
      <c r="D9171" s="1" t="s">
        <v>12</v>
      </c>
      <c r="E9171" s="1">
        <v>2</v>
      </c>
      <c r="F9171" s="1" t="str">
        <f>INDEX(Sales_Team[], MATCH(Sales_table[[#This Row],[Salesteamindex]], Sales_Team[Index], 0), MATCH(Sales_table[[#Headers],[Sales Person]], Sales_Team[#Headers], 0))</f>
        <v>Keith Griffin</v>
      </c>
      <c r="G9171" s="1">
        <v>167</v>
      </c>
      <c r="H9171" s="1" t="str">
        <f>INDEX(storelocation_table[], MATCH(Sales_table[[#This Row],[Storeindex]], storelocation_table[id], 0), MATCH(Sales_table[[#Headers],[Store Name]], storelocation_table[#Headers], 0))</f>
        <v>Naperville (Township)</v>
      </c>
      <c r="I9171" s="1" t="str">
        <f>INDEX(Sales_Team[], MATCH(Sales_table[[#This Row],[Salesteamindex]], Sales_Team[Index], 0), MATCH(Sales_table[[#Headers],[Region]], Sales_Team[#Headers], 0))</f>
        <v>Northeast</v>
      </c>
      <c r="J9171" s="1" t="str">
        <f>INDEX(storelocation_table[], MATCH(Sales_table[[#This Row],[Storeindex]], storelocation_table[id],0), MATCH(Sales_table[[#Headers],[State]], storelocation_table[#Headers], 0))</f>
        <v>Illinois</v>
      </c>
      <c r="K9171" s="1">
        <f>INDEX(storelocation_table[], MATCH(Sales_table[[#This Row],[Storeindex]], storelocation_table[id], 0), MATCH(Sales_table[[#Headers],[Population]], storelocation_table[#Headers], 0))</f>
        <v>102708</v>
      </c>
      <c r="L9171" s="1"/>
      <c r="M9171" s="1">
        <f>INDEX(storelocation_table[], MATCH(Sales_table[[#This Row],[Storeindex]], storelocation_table[id], 0), MATCH(Sales_table[[#Headers],[median_income]], storelocation_table[#Headers], 0))</f>
        <v>88282</v>
      </c>
      <c r="N9171" s="1">
        <v>20</v>
      </c>
      <c r="O9171" s="1" t="str">
        <f>INDEX(Product_table[], MATCH(Sales_table[[#This Row],[Productindex]], Product_table[Index], 0), MATCH(Sales_table[[#Headers],[Product Name]], Product_table[#Headers], 0))</f>
        <v>Bar Tools</v>
      </c>
      <c r="P9171" s="1" t="str">
        <f>INDEX(Product_table[], MATCH(Sales_table[[#This Row],[Productindex]], Product_table[Index], 0), MATCH(Sales_table[[#Headers],[Product Category]], Product_table[#Headers], 0))</f>
        <v>Drinkware</v>
      </c>
      <c r="Q9171" s="1">
        <v>8</v>
      </c>
      <c r="R9171" s="10">
        <v>202.40164983272552</v>
      </c>
      <c r="S9171" s="10">
        <v>144.57260702337538</v>
      </c>
      <c r="T9171" s="10">
        <f>SUM(Sales_table[[#This Row],[unit price]] * Sales_table[[#This Row],[Order qty]])</f>
        <v>1619.2131986618042</v>
      </c>
      <c r="U9171" s="11">
        <f>SUM(Sales_table[[#This Row],[unit price]]-Sales_table[[#This Row],[unit cost]])</f>
        <v>57.829042809350142</v>
      </c>
      <c r="V9171" s="10">
        <f>SUM(Sales_table[[#This Row],[Unit Profit]]*Sales_table[[#This Row],[Order qty]])</f>
        <v>462.63234247480113</v>
      </c>
    </row>
    <row r="9172" spans="1:22" ht="14.25" customHeight="1" x14ac:dyDescent="0.25">
      <c r="A9172" s="1" t="s">
        <v>9183</v>
      </c>
      <c r="B9172" s="13">
        <v>43850</v>
      </c>
      <c r="C9172" s="13" t="str">
        <f>TEXT(Sales_table[[#This Row],[Sales Date]], "mmmm")</f>
        <v>January</v>
      </c>
      <c r="D9172" s="1" t="s">
        <v>10</v>
      </c>
      <c r="E9172" s="1">
        <v>6</v>
      </c>
      <c r="F9172" s="1" t="str">
        <f>INDEX(Sales_Team[], MATCH(Sales_table[[#This Row],[Salesteamindex]], Sales_Team[Index], 0), MATCH(Sales_table[[#Headers],[Sales Person]], Sales_Team[#Headers], 0))</f>
        <v>Joshua Bennett</v>
      </c>
      <c r="G9172" s="1">
        <v>68</v>
      </c>
      <c r="H9172" s="1" t="str">
        <f>INDEX(storelocation_table[], MATCH(Sales_table[[#This Row],[Storeindex]], storelocation_table[id], 0), MATCH(Sales_table[[#Headers],[Store Name]], storelocation_table[#Headers], 0))</f>
        <v>San Bernardino</v>
      </c>
      <c r="I9172" s="1" t="str">
        <f>INDEX(Sales_Team[], MATCH(Sales_table[[#This Row],[Salesteamindex]], Sales_Team[Index], 0), MATCH(Sales_table[[#Headers],[Region]], Sales_Team[#Headers], 0))</f>
        <v>Northeast</v>
      </c>
      <c r="J9172" s="1" t="str">
        <f>INDEX(storelocation_table[], MATCH(Sales_table[[#This Row],[Storeindex]], storelocation_table[id],0), MATCH(Sales_table[[#Headers],[State]], storelocation_table[#Headers], 0))</f>
        <v>California</v>
      </c>
      <c r="K9172" s="1">
        <f>INDEX(storelocation_table[], MATCH(Sales_table[[#This Row],[Storeindex]], storelocation_table[id], 0), MATCH(Sales_table[[#Headers],[Population]], storelocation_table[#Headers], 0))</f>
        <v>216108</v>
      </c>
      <c r="L9172" s="1"/>
      <c r="M9172" s="1">
        <f>INDEX(storelocation_table[], MATCH(Sales_table[[#This Row],[Storeindex]], storelocation_table[id], 0), MATCH(Sales_table[[#Headers],[median_income]], storelocation_table[#Headers], 0))</f>
        <v>37047</v>
      </c>
      <c r="N9172" s="1">
        <v>35</v>
      </c>
      <c r="O9172" s="1" t="str">
        <f>INDEX(Product_table[], MATCH(Sales_table[[#This Row],[Productindex]], Product_table[Index], 0), MATCH(Sales_table[[#Headers],[Product Name]], Product_table[#Headers], 0))</f>
        <v>Table Linens</v>
      </c>
      <c r="P9172" s="1" t="str">
        <f>INDEX(Product_table[], MATCH(Sales_table[[#This Row],[Productindex]], Product_table[Index], 0), MATCH(Sales_table[[#Headers],[Product Category]], Product_table[#Headers], 0))</f>
        <v>Decoratives</v>
      </c>
      <c r="Q9172" s="1">
        <v>5</v>
      </c>
      <c r="R9172" s="10">
        <v>242.97979813814163</v>
      </c>
      <c r="S9172" s="10">
        <v>173.55699867010117</v>
      </c>
      <c r="T9172" s="10">
        <f>SUM(Sales_table[[#This Row],[unit price]] * Sales_table[[#This Row],[Order qty]])</f>
        <v>1214.8989906907082</v>
      </c>
      <c r="U9172" s="11">
        <f>SUM(Sales_table[[#This Row],[unit price]]-Sales_table[[#This Row],[unit cost]])</f>
        <v>69.422799468040466</v>
      </c>
      <c r="V9172" s="10">
        <f>SUM(Sales_table[[#This Row],[Unit Profit]]*Sales_table[[#This Row],[Order qty]])</f>
        <v>347.11399734020233</v>
      </c>
    </row>
    <row r="9173" spans="1:22" ht="14.25" customHeight="1" x14ac:dyDescent="0.25">
      <c r="A9173" s="1" t="s">
        <v>9184</v>
      </c>
      <c r="B9173" s="13">
        <v>43859</v>
      </c>
      <c r="C9173" s="13" t="str">
        <f>TEXT(Sales_table[[#This Row],[Sales Date]], "mmmm")</f>
        <v>January</v>
      </c>
      <c r="D9173" s="1" t="s">
        <v>18</v>
      </c>
      <c r="E9173" s="1">
        <v>4</v>
      </c>
      <c r="F9173" s="1" t="str">
        <f>INDEX(Sales_Team[], MATCH(Sales_table[[#This Row],[Salesteamindex]], Sales_Team[Index], 0), MATCH(Sales_table[[#Headers],[Sales Person]], Sales_Team[#Headers], 0))</f>
        <v>Chris Armstrong</v>
      </c>
      <c r="G9173" s="1">
        <v>233</v>
      </c>
      <c r="H9173" s="1" t="str">
        <f>INDEX(storelocation_table[], MATCH(Sales_table[[#This Row],[Storeindex]], storelocation_table[id], 0), MATCH(Sales_table[[#Headers],[Store Name]], storelocation_table[#Headers], 0))</f>
        <v>Greensboro</v>
      </c>
      <c r="I9173" s="1" t="str">
        <f>INDEX(Sales_Team[], MATCH(Sales_table[[#This Row],[Salesteamindex]], Sales_Team[Index], 0), MATCH(Sales_table[[#Headers],[Region]], Sales_Team[#Headers], 0))</f>
        <v>Northeast</v>
      </c>
      <c r="J9173" s="1" t="str">
        <f>INDEX(storelocation_table[], MATCH(Sales_table[[#This Row],[Storeindex]], storelocation_table[id],0), MATCH(Sales_table[[#Headers],[State]], storelocation_table[#Headers], 0))</f>
        <v>North Carolina</v>
      </c>
      <c r="K9173" s="1">
        <f>INDEX(storelocation_table[], MATCH(Sales_table[[#This Row],[Storeindex]], storelocation_table[id], 0), MATCH(Sales_table[[#Headers],[Population]], storelocation_table[#Headers], 0))</f>
        <v>285342</v>
      </c>
      <c r="L9173" s="1"/>
      <c r="M9173" s="1">
        <f>INDEX(storelocation_table[], MATCH(Sales_table[[#This Row],[Storeindex]], storelocation_table[id], 0), MATCH(Sales_table[[#Headers],[median_income]], storelocation_table[#Headers], 0))</f>
        <v>41628</v>
      </c>
      <c r="N9173" s="1">
        <v>32</v>
      </c>
      <c r="O9173" s="1" t="str">
        <f>INDEX(Product_table[], MATCH(Sales_table[[#This Row],[Productindex]], Product_table[Index], 0), MATCH(Sales_table[[#Headers],[Product Name]], Product_table[#Headers], 0))</f>
        <v>Vases</v>
      </c>
      <c r="P9173" s="1" t="str">
        <f>INDEX(Product_table[], MATCH(Sales_table[[#This Row],[Productindex]], Product_table[Index], 0), MATCH(Sales_table[[#Headers],[Product Category]], Product_table[#Headers], 0))</f>
        <v>Decoratives</v>
      </c>
      <c r="Q9173" s="1">
        <v>4</v>
      </c>
      <c r="R9173" s="10">
        <v>532.06902265548706</v>
      </c>
      <c r="S9173" s="10">
        <v>380.04930189677651</v>
      </c>
      <c r="T9173" s="10">
        <f>SUM(Sales_table[[#This Row],[unit price]] * Sales_table[[#This Row],[Order qty]])</f>
        <v>2128.2760906219482</v>
      </c>
      <c r="U9173" s="11">
        <f>SUM(Sales_table[[#This Row],[unit price]]-Sales_table[[#This Row],[unit cost]])</f>
        <v>152.01972075871055</v>
      </c>
      <c r="V9173" s="10">
        <f>SUM(Sales_table[[#This Row],[Unit Profit]]*Sales_table[[#This Row],[Order qty]])</f>
        <v>608.07888303484219</v>
      </c>
    </row>
    <row r="9174" spans="1:22" ht="14.25" customHeight="1" x14ac:dyDescent="0.25">
      <c r="A9174" s="1" t="s">
        <v>9185</v>
      </c>
      <c r="B9174" s="13">
        <v>43864</v>
      </c>
      <c r="C9174" s="13" t="str">
        <f>TEXT(Sales_table[[#This Row],[Sales Date]], "mmmm")</f>
        <v>February</v>
      </c>
      <c r="D9174" s="1" t="s">
        <v>10</v>
      </c>
      <c r="E9174" s="1">
        <v>21</v>
      </c>
      <c r="F9174" s="1" t="str">
        <f>INDEX(Sales_Team[], MATCH(Sales_table[[#This Row],[Salesteamindex]], Sales_Team[Index], 0), MATCH(Sales_table[[#Headers],[Sales Person]], Sales_Team[#Headers], 0))</f>
        <v>Samuel Fowler</v>
      </c>
      <c r="G9174" s="1">
        <v>18</v>
      </c>
      <c r="H9174" s="1" t="str">
        <f>INDEX(storelocation_table[], MATCH(Sales_table[[#This Row],[Storeindex]], storelocation_table[id], 0), MATCH(Sales_table[[#Headers],[Store Name]], storelocation_table[#Headers], 0))</f>
        <v>Bakersfield</v>
      </c>
      <c r="I9174" s="1" t="str">
        <f>INDEX(Sales_Team[], MATCH(Sales_table[[#This Row],[Salesteamindex]], Sales_Team[Index], 0), MATCH(Sales_table[[#Headers],[Region]], Sales_Team[#Headers], 0))</f>
        <v>Midwest</v>
      </c>
      <c r="J9174" s="1" t="str">
        <f>INDEX(storelocation_table[], MATCH(Sales_table[[#This Row],[Storeindex]], storelocation_table[id],0), MATCH(Sales_table[[#Headers],[State]], storelocation_table[#Headers], 0))</f>
        <v>California</v>
      </c>
      <c r="K9174" s="1">
        <f>INDEX(storelocation_table[], MATCH(Sales_table[[#This Row],[Storeindex]], storelocation_table[id], 0), MATCH(Sales_table[[#Headers],[Population]], storelocation_table[#Headers], 0))</f>
        <v>373640</v>
      </c>
      <c r="L9174" s="1"/>
      <c r="M9174" s="1">
        <f>INDEX(storelocation_table[], MATCH(Sales_table[[#This Row],[Storeindex]], storelocation_table[id], 0), MATCH(Sales_table[[#Headers],[median_income]], storelocation_table[#Headers], 0))</f>
        <v>57095</v>
      </c>
      <c r="N9174" s="1">
        <v>42</v>
      </c>
      <c r="O9174" s="1" t="str">
        <f>INDEX(Product_table[], MATCH(Sales_table[[#This Row],[Productindex]], Product_table[Index], 0), MATCH(Sales_table[[#Headers],[Product Name]], Product_table[#Headers], 0))</f>
        <v>Bean Bags</v>
      </c>
      <c r="P9174" s="1" t="str">
        <f>INDEX(Product_table[], MATCH(Sales_table[[#This Row],[Productindex]], Product_table[Index], 0), MATCH(Sales_table[[#Headers],[Product Category]], Product_table[#Headers], 0))</f>
        <v>Furniture</v>
      </c>
      <c r="Q9174" s="1">
        <v>3</v>
      </c>
      <c r="R9174" s="10">
        <v>279.76784080266953</v>
      </c>
      <c r="S9174" s="10">
        <v>199.83417200190681</v>
      </c>
      <c r="T9174" s="10">
        <f>SUM(Sales_table[[#This Row],[unit price]] * Sales_table[[#This Row],[Order qty]])</f>
        <v>839.30352240800858</v>
      </c>
      <c r="U9174" s="11">
        <f>SUM(Sales_table[[#This Row],[unit price]]-Sales_table[[#This Row],[unit cost]])</f>
        <v>79.933668800762717</v>
      </c>
      <c r="V9174" s="10">
        <f>SUM(Sales_table[[#This Row],[Unit Profit]]*Sales_table[[#This Row],[Order qty]])</f>
        <v>239.80100640228815</v>
      </c>
    </row>
    <row r="9175" spans="1:22" ht="14.25" customHeight="1" x14ac:dyDescent="0.25">
      <c r="A9175" s="1" t="s">
        <v>9186</v>
      </c>
      <c r="B9175" s="13">
        <v>43892</v>
      </c>
      <c r="C9175" s="13" t="str">
        <f>TEXT(Sales_table[[#This Row],[Sales Date]], "mmmm")</f>
        <v>March</v>
      </c>
      <c r="D9175" s="1" t="s">
        <v>10</v>
      </c>
      <c r="E9175" s="1">
        <v>9</v>
      </c>
      <c r="F9175" s="1" t="str">
        <f>INDEX(Sales_Team[], MATCH(Sales_table[[#This Row],[Salesteamindex]], Sales_Team[Index], 0), MATCH(Sales_table[[#Headers],[Sales Person]], Sales_Team[#Headers], 0))</f>
        <v>Joshua Ryan</v>
      </c>
      <c r="G9175" s="1">
        <v>165</v>
      </c>
      <c r="H9175" s="1" t="str">
        <f>INDEX(storelocation_table[], MATCH(Sales_table[[#This Row],[Storeindex]], storelocation_table[id], 0), MATCH(Sales_table[[#Headers],[Store Name]], storelocation_table[#Headers], 0))</f>
        <v>Milton</v>
      </c>
      <c r="I9175" s="1" t="str">
        <f>INDEX(Sales_Team[], MATCH(Sales_table[[#This Row],[Salesteamindex]], Sales_Team[Index], 0), MATCH(Sales_table[[#Headers],[Region]], Sales_Team[#Headers], 0))</f>
        <v>Midwest</v>
      </c>
      <c r="J9175" s="1" t="str">
        <f>INDEX(storelocation_table[], MATCH(Sales_table[[#This Row],[Storeindex]], storelocation_table[id],0), MATCH(Sales_table[[#Headers],[State]], storelocation_table[#Headers], 0))</f>
        <v>Illinois</v>
      </c>
      <c r="K9175" s="1">
        <f>INDEX(storelocation_table[], MATCH(Sales_table[[#This Row],[Storeindex]], storelocation_table[id], 0), MATCH(Sales_table[[#Headers],[Population]], storelocation_table[#Headers], 0))</f>
        <v>118844</v>
      </c>
      <c r="L9175" s="1"/>
      <c r="M9175" s="1">
        <f>INDEX(storelocation_table[], MATCH(Sales_table[[#This Row],[Storeindex]], storelocation_table[id], 0), MATCH(Sales_table[[#Headers],[median_income]], storelocation_table[#Headers], 0))</f>
        <v>84039</v>
      </c>
      <c r="N9175" s="1">
        <v>4</v>
      </c>
      <c r="O9175" s="1" t="str">
        <f>INDEX(Product_table[], MATCH(Sales_table[[#This Row],[Productindex]], Product_table[Index], 0), MATCH(Sales_table[[#Headers],[Product Name]], Product_table[#Headers], 0))</f>
        <v>Serveware</v>
      </c>
      <c r="P9175" s="1" t="str">
        <f>INDEX(Product_table[], MATCH(Sales_table[[#This Row],[Productindex]], Product_table[Index], 0), MATCH(Sales_table[[#Headers],[Product Category]], Product_table[#Headers], 0))</f>
        <v>Kitchenery</v>
      </c>
      <c r="Q9175" s="1">
        <v>6</v>
      </c>
      <c r="R9175" s="10">
        <v>162.45941126346588</v>
      </c>
      <c r="S9175" s="10">
        <v>116.04243661676135</v>
      </c>
      <c r="T9175" s="10">
        <f>SUM(Sales_table[[#This Row],[unit price]] * Sales_table[[#This Row],[Order qty]])</f>
        <v>974.75646758079529</v>
      </c>
      <c r="U9175" s="11">
        <f>SUM(Sales_table[[#This Row],[unit price]]-Sales_table[[#This Row],[unit cost]])</f>
        <v>46.416974646704531</v>
      </c>
      <c r="V9175" s="10">
        <f>SUM(Sales_table[[#This Row],[Unit Profit]]*Sales_table[[#This Row],[Order qty]])</f>
        <v>278.50184788022716</v>
      </c>
    </row>
    <row r="9176" spans="1:22" ht="14.25" customHeight="1" x14ac:dyDescent="0.25">
      <c r="A9176" s="1" t="s">
        <v>9187</v>
      </c>
      <c r="B9176" s="13">
        <v>43861</v>
      </c>
      <c r="C9176" s="13" t="str">
        <f>TEXT(Sales_table[[#This Row],[Sales Date]], "mmmm")</f>
        <v>January</v>
      </c>
      <c r="D9176" s="1" t="s">
        <v>10</v>
      </c>
      <c r="E9176" s="1">
        <v>15</v>
      </c>
      <c r="F9176" s="1" t="str">
        <f>INDEX(Sales_Team[], MATCH(Sales_table[[#This Row],[Salesteamindex]], Sales_Team[Index], 0), MATCH(Sales_table[[#Headers],[Sales Person]], Sales_Team[#Headers], 0))</f>
        <v>Roger Alexander</v>
      </c>
      <c r="G9176" s="1">
        <v>191</v>
      </c>
      <c r="H9176" s="1" t="str">
        <f>INDEX(storelocation_table[], MATCH(Sales_table[[#This Row],[Storeindex]], storelocation_table[id], 0), MATCH(Sales_table[[#Headers],[Store Name]], storelocation_table[#Headers], 0))</f>
        <v>Washington</v>
      </c>
      <c r="I9176" s="1" t="str">
        <f>INDEX(Sales_Team[], MATCH(Sales_table[[#This Row],[Salesteamindex]], Sales_Team[Index], 0), MATCH(Sales_table[[#Headers],[Region]], Sales_Team[#Headers], 0))</f>
        <v>Midwest</v>
      </c>
      <c r="J9176" s="1" t="str">
        <f>INDEX(storelocation_table[], MATCH(Sales_table[[#This Row],[Storeindex]], storelocation_table[id],0), MATCH(Sales_table[[#Headers],[State]], storelocation_table[#Headers], 0))</f>
        <v>Indiana</v>
      </c>
      <c r="K9176" s="1">
        <f>INDEX(storelocation_table[], MATCH(Sales_table[[#This Row],[Storeindex]], storelocation_table[id], 0), MATCH(Sales_table[[#Headers],[Population]], storelocation_table[#Headers], 0))</f>
        <v>137215</v>
      </c>
      <c r="L9176" s="1"/>
      <c r="M9176" s="1">
        <f>INDEX(storelocation_table[], MATCH(Sales_table[[#This Row],[Storeindex]], storelocation_table[id], 0), MATCH(Sales_table[[#Headers],[median_income]], storelocation_table[#Headers], 0))</f>
        <v>50615</v>
      </c>
      <c r="N9176" s="1">
        <v>10</v>
      </c>
      <c r="O9176" s="1" t="str">
        <f>INDEX(Product_table[], MATCH(Sales_table[[#This Row],[Productindex]], Product_table[Index], 0), MATCH(Sales_table[[#Headers],[Product Name]], Product_table[#Headers], 0))</f>
        <v>Blankets</v>
      </c>
      <c r="P9176" s="1" t="str">
        <f>INDEX(Product_table[], MATCH(Sales_table[[#This Row],[Productindex]], Product_table[Index], 0), MATCH(Sales_table[[#Headers],[Product Category]], Product_table[#Headers], 0))</f>
        <v>Beddings</v>
      </c>
      <c r="Q9176" s="1">
        <v>8</v>
      </c>
      <c r="R9176" s="10">
        <v>224.95812517404556</v>
      </c>
      <c r="S9176" s="10">
        <v>160.68437512431828</v>
      </c>
      <c r="T9176" s="10">
        <f>SUM(Sales_table[[#This Row],[unit price]] * Sales_table[[#This Row],[Order qty]])</f>
        <v>1799.6650013923645</v>
      </c>
      <c r="U9176" s="11">
        <f>SUM(Sales_table[[#This Row],[unit price]]-Sales_table[[#This Row],[unit cost]])</f>
        <v>64.273750049727283</v>
      </c>
      <c r="V9176" s="10">
        <f>SUM(Sales_table[[#This Row],[Unit Profit]]*Sales_table[[#This Row],[Order qty]])</f>
        <v>514.19000039781827</v>
      </c>
    </row>
    <row r="9177" spans="1:22" ht="14.25" customHeight="1" x14ac:dyDescent="0.25">
      <c r="A9177" s="1" t="s">
        <v>9188</v>
      </c>
      <c r="B9177" s="13">
        <v>43861</v>
      </c>
      <c r="C9177" s="13" t="str">
        <f>TEXT(Sales_table[[#This Row],[Sales Date]], "mmmm")</f>
        <v>January</v>
      </c>
      <c r="D9177" s="1" t="s">
        <v>18</v>
      </c>
      <c r="E9177" s="1">
        <v>22</v>
      </c>
      <c r="F9177" s="1" t="str">
        <f>INDEX(Sales_Team[], MATCH(Sales_table[[#This Row],[Salesteamindex]], Sales_Team[Index], 0), MATCH(Sales_table[[#Headers],[Sales Person]], Sales_Team[#Headers], 0))</f>
        <v>Joe Price</v>
      </c>
      <c r="G9177" s="1">
        <v>340</v>
      </c>
      <c r="H9177" s="1" t="str">
        <f>INDEX(storelocation_table[], MATCH(Sales_table[[#This Row],[Storeindex]], storelocation_table[id], 0), MATCH(Sales_table[[#Headers],[Store Name]], storelocation_table[#Headers], 0))</f>
        <v>San Antonio</v>
      </c>
      <c r="I9177" s="1" t="str">
        <f>INDEX(Sales_Team[], MATCH(Sales_table[[#This Row],[Salesteamindex]], Sales_Team[Index], 0), MATCH(Sales_table[[#Headers],[Region]], Sales_Team[#Headers], 0))</f>
        <v>Northeast</v>
      </c>
      <c r="J9177" s="1" t="str">
        <f>INDEX(storelocation_table[], MATCH(Sales_table[[#This Row],[Storeindex]], storelocation_table[id],0), MATCH(Sales_table[[#Headers],[State]], storelocation_table[#Headers], 0))</f>
        <v>Texas</v>
      </c>
      <c r="K9177" s="1">
        <f>INDEX(storelocation_table[], MATCH(Sales_table[[#This Row],[Storeindex]], storelocation_table[id], 0), MATCH(Sales_table[[#Headers],[Population]], storelocation_table[#Headers], 0))</f>
        <v>1469845</v>
      </c>
      <c r="L9177" s="1"/>
      <c r="M9177" s="1">
        <f>INDEX(storelocation_table[], MATCH(Sales_table[[#This Row],[Storeindex]], storelocation_table[id], 0), MATCH(Sales_table[[#Headers],[median_income]], storelocation_table[#Headers], 0))</f>
        <v>46744</v>
      </c>
      <c r="N9177" s="1">
        <v>3</v>
      </c>
      <c r="O9177" s="1" t="str">
        <f>INDEX(Product_table[], MATCH(Sales_table[[#This Row],[Productindex]], Product_table[Index], 0), MATCH(Sales_table[[#Headers],[Product Name]], Product_table[#Headers], 0))</f>
        <v>Table Lamps</v>
      </c>
      <c r="P9177" s="1" t="str">
        <f>INDEX(Product_table[], MATCH(Sales_table[[#This Row],[Productindex]], Product_table[Index], 0), MATCH(Sales_table[[#Headers],[Product Category]], Product_table[#Headers], 0))</f>
        <v>Lighting</v>
      </c>
      <c r="Q9177" s="1">
        <v>8</v>
      </c>
      <c r="R9177" s="10">
        <v>623.92920756340027</v>
      </c>
      <c r="S9177" s="10">
        <v>445.66371968814309</v>
      </c>
      <c r="T9177" s="10">
        <f>SUM(Sales_table[[#This Row],[unit price]] * Sales_table[[#This Row],[Order qty]])</f>
        <v>4991.4336605072021</v>
      </c>
      <c r="U9177" s="11">
        <f>SUM(Sales_table[[#This Row],[unit price]]-Sales_table[[#This Row],[unit cost]])</f>
        <v>178.26548787525718</v>
      </c>
      <c r="V9177" s="10">
        <f>SUM(Sales_table[[#This Row],[Unit Profit]]*Sales_table[[#This Row],[Order qty]])</f>
        <v>1426.1239030020574</v>
      </c>
    </row>
    <row r="9178" spans="1:22" ht="14.25" customHeight="1" x14ac:dyDescent="0.25">
      <c r="A9178" s="1" t="s">
        <v>9189</v>
      </c>
      <c r="B9178" s="13">
        <v>43943</v>
      </c>
      <c r="C9178" s="13" t="str">
        <f>TEXT(Sales_table[[#This Row],[Sales Date]], "mmmm")</f>
        <v>April</v>
      </c>
      <c r="D9178" s="1" t="s">
        <v>14</v>
      </c>
      <c r="E9178" s="1">
        <v>20</v>
      </c>
      <c r="F9178" s="1" t="str">
        <f>INDEX(Sales_Team[], MATCH(Sales_table[[#This Row],[Salesteamindex]], Sales_Team[Index], 0), MATCH(Sales_table[[#Headers],[Sales Person]], Sales_Team[#Headers], 0))</f>
        <v>Joshua Kenedy</v>
      </c>
      <c r="G9178" s="1">
        <v>201</v>
      </c>
      <c r="H9178" s="1" t="str">
        <f>INDEX(storelocation_table[], MATCH(Sales_table[[#This Row],[Storeindex]], storelocation_table[id], 0), MATCH(Sales_table[[#Headers],[Store Name]], storelocation_table[#Headers], 0))</f>
        <v>Baton Rouge</v>
      </c>
      <c r="I9178" s="1" t="str">
        <f>INDEX(Sales_Team[], MATCH(Sales_table[[#This Row],[Salesteamindex]], Sales_Team[Index], 0), MATCH(Sales_table[[#Headers],[Region]], Sales_Team[#Headers], 0))</f>
        <v>West</v>
      </c>
      <c r="J9178" s="1" t="str">
        <f>INDEX(storelocation_table[], MATCH(Sales_table[[#This Row],[Storeindex]], storelocation_table[id],0), MATCH(Sales_table[[#Headers],[State]], storelocation_table[#Headers], 0))</f>
        <v>Louisiana</v>
      </c>
      <c r="K9178" s="1">
        <f>INDEX(storelocation_table[], MATCH(Sales_table[[#This Row],[Storeindex]], storelocation_table[id], 0), MATCH(Sales_table[[#Headers],[Population]], storelocation_table[#Headers], 0))</f>
        <v>228590</v>
      </c>
      <c r="L9178" s="1"/>
      <c r="M9178" s="1">
        <f>INDEX(storelocation_table[], MATCH(Sales_table[[#This Row],[Storeindex]], storelocation_table[id], 0), MATCH(Sales_table[[#Headers],[median_income]], storelocation_table[#Headers], 0))</f>
        <v>39876</v>
      </c>
      <c r="N9178" s="1">
        <v>24</v>
      </c>
      <c r="O9178" s="1" t="str">
        <f>INDEX(Product_table[], MATCH(Sales_table[[#This Row],[Productindex]], Product_table[Index], 0), MATCH(Sales_table[[#Headers],[Product Name]], Product_table[#Headers], 0))</f>
        <v>Wall Frames</v>
      </c>
      <c r="P9178" s="1" t="str">
        <f>INDEX(Product_table[], MATCH(Sales_table[[#This Row],[Productindex]], Product_table[Index], 0), MATCH(Sales_table[[#Headers],[Product Category]], Product_table[#Headers], 0))</f>
        <v>Decoratives</v>
      </c>
      <c r="Q9178" s="1">
        <v>1</v>
      </c>
      <c r="R9178" s="10">
        <v>517.0517880320549</v>
      </c>
      <c r="S9178" s="10">
        <v>369.3227057371821</v>
      </c>
      <c r="T9178" s="10">
        <f>SUM(Sales_table[[#This Row],[unit price]] * Sales_table[[#This Row],[Order qty]])</f>
        <v>517.0517880320549</v>
      </c>
      <c r="U9178" s="11">
        <f>SUM(Sales_table[[#This Row],[unit price]]-Sales_table[[#This Row],[unit cost]])</f>
        <v>147.7290822948728</v>
      </c>
      <c r="V9178" s="10">
        <f>SUM(Sales_table[[#This Row],[Unit Profit]]*Sales_table[[#This Row],[Order qty]])</f>
        <v>147.7290822948728</v>
      </c>
    </row>
    <row r="9179" spans="1:22" ht="14.25" customHeight="1" x14ac:dyDescent="0.25">
      <c r="A9179" s="1" t="s">
        <v>9190</v>
      </c>
      <c r="B9179" s="13">
        <v>43897</v>
      </c>
      <c r="C9179" s="13" t="str">
        <f>TEXT(Sales_table[[#This Row],[Sales Date]], "mmmm")</f>
        <v>March</v>
      </c>
      <c r="D9179" s="1" t="s">
        <v>10</v>
      </c>
      <c r="E9179" s="1">
        <v>21</v>
      </c>
      <c r="F9179" s="1" t="str">
        <f>INDEX(Sales_Team[], MATCH(Sales_table[[#This Row],[Salesteamindex]], Sales_Team[Index], 0), MATCH(Sales_table[[#Headers],[Sales Person]], Sales_Team[#Headers], 0))</f>
        <v>Samuel Fowler</v>
      </c>
      <c r="G9179" s="1">
        <v>37</v>
      </c>
      <c r="H9179" s="1" t="str">
        <f>INDEX(storelocation_table[], MATCH(Sales_table[[#This Row],[Storeindex]], storelocation_table[id], 0), MATCH(Sales_table[[#Headers],[Store Name]], storelocation_table[#Headers], 0))</f>
        <v>Fresno</v>
      </c>
      <c r="I9179" s="1" t="str">
        <f>INDEX(Sales_Team[], MATCH(Sales_table[[#This Row],[Salesteamindex]], Sales_Team[Index], 0), MATCH(Sales_table[[#Headers],[Region]], Sales_Team[#Headers], 0))</f>
        <v>Midwest</v>
      </c>
      <c r="J9179" s="1" t="str">
        <f>INDEX(storelocation_table[], MATCH(Sales_table[[#This Row],[Storeindex]], storelocation_table[id],0), MATCH(Sales_table[[#Headers],[State]], storelocation_table[#Headers], 0))</f>
        <v>California</v>
      </c>
      <c r="K9179" s="1">
        <f>INDEX(storelocation_table[], MATCH(Sales_table[[#This Row],[Storeindex]], storelocation_table[id], 0), MATCH(Sales_table[[#Headers],[Population]], storelocation_table[#Headers], 0))</f>
        <v>520052</v>
      </c>
      <c r="L9179" s="1"/>
      <c r="M9179" s="1">
        <f>INDEX(storelocation_table[], MATCH(Sales_table[[#This Row],[Storeindex]], storelocation_table[id], 0), MATCH(Sales_table[[#Headers],[median_income]], storelocation_table[#Headers], 0))</f>
        <v>41531</v>
      </c>
      <c r="N9179" s="1">
        <v>9</v>
      </c>
      <c r="O9179" s="1" t="str">
        <f>INDEX(Product_table[], MATCH(Sales_table[[#This Row],[Productindex]], Product_table[Index], 0), MATCH(Sales_table[[#Headers],[Product Name]], Product_table[#Headers], 0))</f>
        <v>Baseball</v>
      </c>
      <c r="P9179" s="1" t="str">
        <f>INDEX(Product_table[], MATCH(Sales_table[[#This Row],[Productindex]], Product_table[Index], 0), MATCH(Sales_table[[#Headers],[Product Category]], Product_table[#Headers], 0))</f>
        <v>Sports</v>
      </c>
      <c r="Q9179" s="1">
        <v>8</v>
      </c>
      <c r="R9179" s="10">
        <v>542.26406371593475</v>
      </c>
      <c r="S9179" s="10">
        <v>387.33147408281059</v>
      </c>
      <c r="T9179" s="10">
        <f>SUM(Sales_table[[#This Row],[unit price]] * Sales_table[[#This Row],[Order qty]])</f>
        <v>4338.112509727478</v>
      </c>
      <c r="U9179" s="11">
        <f>SUM(Sales_table[[#This Row],[unit price]]-Sales_table[[#This Row],[unit cost]])</f>
        <v>154.93258963312417</v>
      </c>
      <c r="V9179" s="10">
        <f>SUM(Sales_table[[#This Row],[Unit Profit]]*Sales_table[[#This Row],[Order qty]])</f>
        <v>1239.4607170649933</v>
      </c>
    </row>
    <row r="9180" spans="1:22" ht="14.25" customHeight="1" x14ac:dyDescent="0.25">
      <c r="A9180" s="1" t="s">
        <v>9191</v>
      </c>
      <c r="B9180" s="13">
        <v>43921</v>
      </c>
      <c r="C9180" s="13" t="str">
        <f>TEXT(Sales_table[[#This Row],[Sales Date]], "mmmm")</f>
        <v>March</v>
      </c>
      <c r="D9180" s="1" t="s">
        <v>18</v>
      </c>
      <c r="E9180" s="1">
        <v>9</v>
      </c>
      <c r="F9180" s="1" t="str">
        <f>INDEX(Sales_Team[], MATCH(Sales_table[[#This Row],[Salesteamindex]], Sales_Team[Index], 0), MATCH(Sales_table[[#Headers],[Sales Person]], Sales_Team[#Headers], 0))</f>
        <v>Joshua Ryan</v>
      </c>
      <c r="G9180" s="1">
        <v>136</v>
      </c>
      <c r="H9180" s="1" t="str">
        <f>INDEX(storelocation_table[], MATCH(Sales_table[[#This Row],[Storeindex]], storelocation_table[id], 0), MATCH(Sales_table[[#Headers],[Store Name]], storelocation_table[#Headers], 0))</f>
        <v>Tallahassee</v>
      </c>
      <c r="I9180" s="1" t="str">
        <f>INDEX(Sales_Team[], MATCH(Sales_table[[#This Row],[Salesteamindex]], Sales_Team[Index], 0), MATCH(Sales_table[[#Headers],[Region]], Sales_Team[#Headers], 0))</f>
        <v>Midwest</v>
      </c>
      <c r="J9180" s="1" t="str">
        <f>INDEX(storelocation_table[], MATCH(Sales_table[[#This Row],[Storeindex]], storelocation_table[id],0), MATCH(Sales_table[[#Headers],[State]], storelocation_table[#Headers], 0))</f>
        <v>Florida</v>
      </c>
      <c r="K9180" s="1">
        <f>INDEX(storelocation_table[], MATCH(Sales_table[[#This Row],[Storeindex]], storelocation_table[id], 0), MATCH(Sales_table[[#Headers],[Population]], storelocation_table[#Headers], 0))</f>
        <v>189907</v>
      </c>
      <c r="L9180" s="1"/>
      <c r="M9180" s="1">
        <f>INDEX(storelocation_table[], MATCH(Sales_table[[#This Row],[Storeindex]], storelocation_table[id], 0), MATCH(Sales_table[[#Headers],[median_income]], storelocation_table[#Headers], 0))</f>
        <v>39681</v>
      </c>
      <c r="N9180" s="1">
        <v>19</v>
      </c>
      <c r="O9180" s="1" t="str">
        <f>INDEX(Product_table[], MATCH(Sales_table[[#This Row],[Productindex]], Product_table[Index], 0), MATCH(Sales_table[[#Headers],[Product Name]], Product_table[#Headers], 0))</f>
        <v>Vanities</v>
      </c>
      <c r="P9180" s="1" t="str">
        <f>INDEX(Product_table[], MATCH(Sales_table[[#This Row],[Productindex]], Product_table[Index], 0), MATCH(Sales_table[[#Headers],[Product Category]], Product_table[#Headers], 0))</f>
        <v>Collections</v>
      </c>
      <c r="Q9180" s="1">
        <v>1</v>
      </c>
      <c r="R9180" s="10">
        <v>444.82468539476395</v>
      </c>
      <c r="S9180" s="10">
        <v>317.73191813911711</v>
      </c>
      <c r="T9180" s="10">
        <f>SUM(Sales_table[[#This Row],[unit price]] * Sales_table[[#This Row],[Order qty]])</f>
        <v>444.82468539476395</v>
      </c>
      <c r="U9180" s="11">
        <f>SUM(Sales_table[[#This Row],[unit price]]-Sales_table[[#This Row],[unit cost]])</f>
        <v>127.09276725564683</v>
      </c>
      <c r="V9180" s="10">
        <f>SUM(Sales_table[[#This Row],[Unit Profit]]*Sales_table[[#This Row],[Order qty]])</f>
        <v>127.09276725564683</v>
      </c>
    </row>
    <row r="9181" spans="1:22" ht="14.25" customHeight="1" x14ac:dyDescent="0.25">
      <c r="A9181" s="1" t="s">
        <v>9192</v>
      </c>
      <c r="B9181" s="13">
        <v>43949</v>
      </c>
      <c r="C9181" s="13" t="str">
        <f>TEXT(Sales_table[[#This Row],[Sales Date]], "mmmm")</f>
        <v>April</v>
      </c>
      <c r="D9181" s="1" t="s">
        <v>10</v>
      </c>
      <c r="E9181" s="1">
        <v>10</v>
      </c>
      <c r="F9181" s="1" t="str">
        <f>INDEX(Sales_Team[], MATCH(Sales_table[[#This Row],[Salesteamindex]], Sales_Team[Index], 0), MATCH(Sales_table[[#Headers],[Sales Person]], Sales_Team[#Headers], 0))</f>
        <v>Jonathan Hawkins</v>
      </c>
      <c r="G9181" s="1">
        <v>75</v>
      </c>
      <c r="H9181" s="1" t="str">
        <f>INDEX(storelocation_table[], MATCH(Sales_table[[#This Row],[Storeindex]], storelocation_table[id], 0), MATCH(Sales_table[[#Headers],[Store Name]], storelocation_table[#Headers], 0))</f>
        <v>Santa Clara</v>
      </c>
      <c r="I9181" s="1" t="str">
        <f>INDEX(Sales_Team[], MATCH(Sales_table[[#This Row],[Salesteamindex]], Sales_Team[Index], 0), MATCH(Sales_table[[#Headers],[Region]], Sales_Team[#Headers], 0))</f>
        <v>West</v>
      </c>
      <c r="J9181" s="1" t="str">
        <f>INDEX(storelocation_table[], MATCH(Sales_table[[#This Row],[Storeindex]], storelocation_table[id],0), MATCH(Sales_table[[#Headers],[State]], storelocation_table[#Headers], 0))</f>
        <v>California</v>
      </c>
      <c r="K9181" s="1">
        <f>INDEX(storelocation_table[], MATCH(Sales_table[[#This Row],[Storeindex]], storelocation_table[id], 0), MATCH(Sales_table[[#Headers],[Population]], storelocation_table[#Headers], 0))</f>
        <v>126215</v>
      </c>
      <c r="L9181" s="1"/>
      <c r="M9181" s="1">
        <f>INDEX(storelocation_table[], MATCH(Sales_table[[#This Row],[Storeindex]], storelocation_table[id], 0), MATCH(Sales_table[[#Headers],[median_income]], storelocation_table[#Headers], 0))</f>
        <v>98914</v>
      </c>
      <c r="N9181" s="1">
        <v>18</v>
      </c>
      <c r="O9181" s="1" t="str">
        <f>INDEX(Product_table[], MATCH(Sales_table[[#This Row],[Productindex]], Product_table[Index], 0), MATCH(Sales_table[[#Headers],[Product Name]], Product_table[#Headers], 0))</f>
        <v>Basketball</v>
      </c>
      <c r="P9181" s="1" t="str">
        <f>INDEX(Product_table[], MATCH(Sales_table[[#This Row],[Productindex]], Product_table[Index], 0), MATCH(Sales_table[[#Headers],[Product Category]], Product_table[#Headers], 0))</f>
        <v>Sports</v>
      </c>
      <c r="Q9181" s="1">
        <v>9</v>
      </c>
      <c r="R9181" s="10">
        <v>520.73797416687012</v>
      </c>
      <c r="S9181" s="10">
        <v>371.95569583347867</v>
      </c>
      <c r="T9181" s="10">
        <f>SUM(Sales_table[[#This Row],[unit price]] * Sales_table[[#This Row],[Order qty]])</f>
        <v>4686.6417675018311</v>
      </c>
      <c r="U9181" s="11">
        <f>SUM(Sales_table[[#This Row],[unit price]]-Sales_table[[#This Row],[unit cost]])</f>
        <v>148.78227833339145</v>
      </c>
      <c r="V9181" s="10">
        <f>SUM(Sales_table[[#This Row],[Unit Profit]]*Sales_table[[#This Row],[Order qty]])</f>
        <v>1339.0405050005229</v>
      </c>
    </row>
    <row r="9182" spans="1:22" ht="14.25" customHeight="1" x14ac:dyDescent="0.25">
      <c r="A9182" s="1" t="s">
        <v>9193</v>
      </c>
      <c r="B9182" s="13">
        <v>43975</v>
      </c>
      <c r="C9182" s="13" t="str">
        <f>TEXT(Sales_table[[#This Row],[Sales Date]], "mmmm")</f>
        <v>May</v>
      </c>
      <c r="D9182" s="1" t="s">
        <v>10</v>
      </c>
      <c r="E9182" s="1">
        <v>1</v>
      </c>
      <c r="F9182" s="1" t="str">
        <f>INDEX(Sales_Team[], MATCH(Sales_table[[#This Row],[Salesteamindex]], Sales_Team[Index], 0), MATCH(Sales_table[[#Headers],[Sales Person]], Sales_Team[#Headers], 0))</f>
        <v>Adam Hernandez</v>
      </c>
      <c r="G9182" s="1">
        <v>173</v>
      </c>
      <c r="H9182" s="1" t="str">
        <f>INDEX(storelocation_table[], MATCH(Sales_table[[#This Row],[Storeindex]], storelocation_table[id], 0), MATCH(Sales_table[[#Headers],[Store Name]], storelocation_table[#Headers], 0))</f>
        <v>Rockford</v>
      </c>
      <c r="I9182" s="1" t="str">
        <f>INDEX(Sales_Team[], MATCH(Sales_table[[#This Row],[Salesteamindex]], Sales_Team[Index], 0), MATCH(Sales_table[[#Headers],[Region]], Sales_Team[#Headers], 0))</f>
        <v>Northeast</v>
      </c>
      <c r="J9182" s="1" t="str">
        <f>INDEX(storelocation_table[], MATCH(Sales_table[[#This Row],[Storeindex]], storelocation_table[id],0), MATCH(Sales_table[[#Headers],[State]], storelocation_table[#Headers], 0))</f>
        <v>Illinois</v>
      </c>
      <c r="K9182" s="1">
        <f>INDEX(storelocation_table[], MATCH(Sales_table[[#This Row],[Storeindex]], storelocation_table[id], 0), MATCH(Sales_table[[#Headers],[Population]], storelocation_table[#Headers], 0))</f>
        <v>148278</v>
      </c>
      <c r="L9182" s="1"/>
      <c r="M9182" s="1">
        <f>INDEX(storelocation_table[], MATCH(Sales_table[[#This Row],[Storeindex]], storelocation_table[id], 0), MATCH(Sales_table[[#Headers],[median_income]], storelocation_table[#Headers], 0))</f>
        <v>38716</v>
      </c>
      <c r="N9182" s="1">
        <v>12</v>
      </c>
      <c r="O9182" s="1" t="str">
        <f>INDEX(Product_table[], MATCH(Sales_table[[#This Row],[Productindex]], Product_table[Index], 0), MATCH(Sales_table[[#Headers],[Product Name]], Product_table[#Headers], 0))</f>
        <v>Dining Furniture</v>
      </c>
      <c r="P9182" s="1" t="str">
        <f>INDEX(Product_table[], MATCH(Sales_table[[#This Row],[Productindex]], Product_table[Index], 0), MATCH(Sales_table[[#Headers],[Product Category]], Product_table[#Headers], 0))</f>
        <v>Furniture</v>
      </c>
      <c r="Q9182" s="1">
        <v>3</v>
      </c>
      <c r="R9182" s="10">
        <v>284.65014642477036</v>
      </c>
      <c r="S9182" s="10">
        <v>203.32153316055027</v>
      </c>
      <c r="T9182" s="10">
        <f>SUM(Sales_table[[#This Row],[unit price]] * Sales_table[[#This Row],[Order qty]])</f>
        <v>853.95043927431107</v>
      </c>
      <c r="U9182" s="11">
        <f>SUM(Sales_table[[#This Row],[unit price]]-Sales_table[[#This Row],[unit cost]])</f>
        <v>81.328613264220081</v>
      </c>
      <c r="V9182" s="10">
        <f>SUM(Sales_table[[#This Row],[Unit Profit]]*Sales_table[[#This Row],[Order qty]])</f>
        <v>243.98583979266024</v>
      </c>
    </row>
    <row r="9183" spans="1:22" ht="14.25" customHeight="1" x14ac:dyDescent="0.25">
      <c r="A9183" s="1" t="s">
        <v>9194</v>
      </c>
      <c r="B9183" s="13">
        <v>43861</v>
      </c>
      <c r="C9183" s="13" t="str">
        <f>TEXT(Sales_table[[#This Row],[Sales Date]], "mmmm")</f>
        <v>January</v>
      </c>
      <c r="D9183" s="1" t="s">
        <v>10</v>
      </c>
      <c r="E9183" s="1">
        <v>19</v>
      </c>
      <c r="F9183" s="1" t="str">
        <f>INDEX(Sales_Team[], MATCH(Sales_table[[#This Row],[Salesteamindex]], Sales_Team[Index], 0), MATCH(Sales_table[[#Headers],[Sales Person]], Sales_Team[#Headers], 0))</f>
        <v>Nicholas Cunningham</v>
      </c>
      <c r="G9183" s="1">
        <v>106</v>
      </c>
      <c r="H9183" s="1" t="str">
        <f>INDEX(storelocation_table[], MATCH(Sales_table[[#This Row],[Storeindex]], storelocation_table[id], 0), MATCH(Sales_table[[#Headers],[Store Name]], storelocation_table[#Headers], 0))</f>
        <v>Hartford (Town)</v>
      </c>
      <c r="I9183" s="1" t="str">
        <f>INDEX(Sales_Team[], MATCH(Sales_table[[#This Row],[Salesteamindex]], Sales_Team[Index], 0), MATCH(Sales_table[[#Headers],[Region]], Sales_Team[#Headers], 0))</f>
        <v>South</v>
      </c>
      <c r="J9183" s="1" t="str">
        <f>INDEX(storelocation_table[], MATCH(Sales_table[[#This Row],[Storeindex]], storelocation_table[id],0), MATCH(Sales_table[[#Headers],[State]], storelocation_table[#Headers], 0))</f>
        <v>Connecticut</v>
      </c>
      <c r="K9183" s="1">
        <f>INDEX(storelocation_table[], MATCH(Sales_table[[#This Row],[Storeindex]], storelocation_table[id], 0), MATCH(Sales_table[[#Headers],[Population]], storelocation_table[#Headers], 0))</f>
        <v>124006</v>
      </c>
      <c r="L9183" s="1"/>
      <c r="M9183" s="1">
        <f>INDEX(storelocation_table[], MATCH(Sales_table[[#This Row],[Storeindex]], storelocation_table[id], 0), MATCH(Sales_table[[#Headers],[median_income]], storelocation_table[#Headers], 0))</f>
        <v>30630</v>
      </c>
      <c r="N9183" s="1">
        <v>9</v>
      </c>
      <c r="O9183" s="1" t="str">
        <f>INDEX(Product_table[], MATCH(Sales_table[[#This Row],[Productindex]], Product_table[Index], 0), MATCH(Sales_table[[#Headers],[Product Name]], Product_table[#Headers], 0))</f>
        <v>Baseball</v>
      </c>
      <c r="P9183" s="1" t="str">
        <f>INDEX(Product_table[], MATCH(Sales_table[[#This Row],[Productindex]], Product_table[Index], 0), MATCH(Sales_table[[#Headers],[Product Category]], Product_table[#Headers], 0))</f>
        <v>Sports</v>
      </c>
      <c r="Q9183" s="1">
        <v>7</v>
      </c>
      <c r="R9183" s="10">
        <v>485.64501392841339</v>
      </c>
      <c r="S9183" s="10">
        <v>346.88929566315244</v>
      </c>
      <c r="T9183" s="10">
        <f>SUM(Sales_table[[#This Row],[unit price]] * Sales_table[[#This Row],[Order qty]])</f>
        <v>3399.5150974988937</v>
      </c>
      <c r="U9183" s="11">
        <f>SUM(Sales_table[[#This Row],[unit price]]-Sales_table[[#This Row],[unit cost]])</f>
        <v>138.75571826526095</v>
      </c>
      <c r="V9183" s="10">
        <f>SUM(Sales_table[[#This Row],[Unit Profit]]*Sales_table[[#This Row],[Order qty]])</f>
        <v>971.29002785682667</v>
      </c>
    </row>
    <row r="9184" spans="1:22" ht="14.25" customHeight="1" x14ac:dyDescent="0.25">
      <c r="A9184" s="1" t="s">
        <v>9195</v>
      </c>
      <c r="B9184" s="13">
        <v>43885</v>
      </c>
      <c r="C9184" s="13" t="str">
        <f>TEXT(Sales_table[[#This Row],[Sales Date]], "mmmm")</f>
        <v>February</v>
      </c>
      <c r="D9184" s="1" t="s">
        <v>12</v>
      </c>
      <c r="E9184" s="1">
        <v>19</v>
      </c>
      <c r="F9184" s="1" t="str">
        <f>INDEX(Sales_Team[], MATCH(Sales_table[[#This Row],[Salesteamindex]], Sales_Team[Index], 0), MATCH(Sales_table[[#Headers],[Sales Person]], Sales_Team[#Headers], 0))</f>
        <v>Nicholas Cunningham</v>
      </c>
      <c r="G9184" s="1">
        <v>61</v>
      </c>
      <c r="H9184" s="1" t="str">
        <f>INDEX(storelocation_table[], MATCH(Sales_table[[#This Row],[Storeindex]], storelocation_table[id], 0), MATCH(Sales_table[[#Headers],[Store Name]], storelocation_table[#Headers], 0))</f>
        <v>Rancho Cucamonga</v>
      </c>
      <c r="I9184" s="1" t="str">
        <f>INDEX(Sales_Team[], MATCH(Sales_table[[#This Row],[Salesteamindex]], Sales_Team[Index], 0), MATCH(Sales_table[[#Headers],[Region]], Sales_Team[#Headers], 0))</f>
        <v>South</v>
      </c>
      <c r="J9184" s="1" t="str">
        <f>INDEX(storelocation_table[], MATCH(Sales_table[[#This Row],[Storeindex]], storelocation_table[id],0), MATCH(Sales_table[[#Headers],[State]], storelocation_table[#Headers], 0))</f>
        <v>California</v>
      </c>
      <c r="K9184" s="1">
        <f>INDEX(storelocation_table[], MATCH(Sales_table[[#This Row],[Storeindex]], storelocation_table[id], 0), MATCH(Sales_table[[#Headers],[Population]], storelocation_table[#Headers], 0))</f>
        <v>175236</v>
      </c>
      <c r="L9184" s="1"/>
      <c r="M9184" s="1">
        <f>INDEX(storelocation_table[], MATCH(Sales_table[[#This Row],[Storeindex]], storelocation_table[id], 0), MATCH(Sales_table[[#Headers],[median_income]], storelocation_table[#Headers], 0))</f>
        <v>77396</v>
      </c>
      <c r="N9184" s="1">
        <v>43</v>
      </c>
      <c r="O9184" s="1" t="str">
        <f>INDEX(Product_table[], MATCH(Sales_table[[#This Row],[Productindex]], Product_table[Index], 0), MATCH(Sales_table[[#Headers],[Product Name]], Product_table[#Headers], 0))</f>
        <v>Festive</v>
      </c>
      <c r="P9184" s="1" t="str">
        <f>INDEX(Product_table[], MATCH(Sales_table[[#This Row],[Productindex]], Product_table[Index], 0), MATCH(Sales_table[[#Headers],[Product Category]], Product_table[#Headers], 0))</f>
        <v>Decoratives</v>
      </c>
      <c r="Q9184" s="1">
        <v>1</v>
      </c>
      <c r="R9184" s="10">
        <v>496.40375858545303</v>
      </c>
      <c r="S9184" s="10">
        <v>354.57411327532361</v>
      </c>
      <c r="T9184" s="10">
        <f>SUM(Sales_table[[#This Row],[unit price]] * Sales_table[[#This Row],[Order qty]])</f>
        <v>496.40375858545303</v>
      </c>
      <c r="U9184" s="11">
        <f>SUM(Sales_table[[#This Row],[unit price]]-Sales_table[[#This Row],[unit cost]])</f>
        <v>141.82964531012942</v>
      </c>
      <c r="V9184" s="10">
        <f>SUM(Sales_table[[#This Row],[Unit Profit]]*Sales_table[[#This Row],[Order qty]])</f>
        <v>141.82964531012942</v>
      </c>
    </row>
    <row r="9185" spans="1:22" ht="14.25" customHeight="1" x14ac:dyDescent="0.25">
      <c r="A9185" s="1" t="s">
        <v>9196</v>
      </c>
      <c r="B9185" s="13">
        <v>43924</v>
      </c>
      <c r="C9185" s="13" t="str">
        <f>TEXT(Sales_table[[#This Row],[Sales Date]], "mmmm")</f>
        <v>April</v>
      </c>
      <c r="D9185" s="1" t="s">
        <v>18</v>
      </c>
      <c r="E9185" s="1">
        <v>23</v>
      </c>
      <c r="F9185" s="1" t="str">
        <f>INDEX(Sales_Team[], MATCH(Sales_table[[#This Row],[Salesteamindex]], Sales_Team[Index], 0), MATCH(Sales_table[[#Headers],[Sales Person]], Sales_Team[#Headers], 0))</f>
        <v>Douglas Tucker</v>
      </c>
      <c r="G9185" s="1">
        <v>363</v>
      </c>
      <c r="H9185" s="1" t="str">
        <f>INDEX(storelocation_table[], MATCH(Sales_table[[#This Row],[Storeindex]], storelocation_table[id], 0), MATCH(Sales_table[[#Headers],[Store Name]], storelocation_table[#Headers], 0))</f>
        <v>Tacoma</v>
      </c>
      <c r="I9185" s="1" t="str">
        <f>INDEX(Sales_Team[], MATCH(Sales_table[[#This Row],[Salesteamindex]], Sales_Team[Index], 0), MATCH(Sales_table[[#Headers],[Region]], Sales_Team[#Headers], 0))</f>
        <v>Midwest</v>
      </c>
      <c r="J9185" s="1" t="str">
        <f>INDEX(storelocation_table[], MATCH(Sales_table[[#This Row],[Storeindex]], storelocation_table[id],0), MATCH(Sales_table[[#Headers],[State]], storelocation_table[#Headers], 0))</f>
        <v>Washington</v>
      </c>
      <c r="K9185" s="1">
        <f>INDEX(storelocation_table[], MATCH(Sales_table[[#This Row],[Storeindex]], storelocation_table[id], 0), MATCH(Sales_table[[#Headers],[Population]], storelocation_table[#Headers], 0))</f>
        <v>207948</v>
      </c>
      <c r="L9185" s="1"/>
      <c r="M9185" s="1">
        <f>INDEX(storelocation_table[], MATCH(Sales_table[[#This Row],[Storeindex]], storelocation_table[id], 0), MATCH(Sales_table[[#Headers],[median_income]], storelocation_table[#Headers], 0))</f>
        <v>52042</v>
      </c>
      <c r="N9185" s="1">
        <v>25</v>
      </c>
      <c r="O9185" s="1" t="str">
        <f>INDEX(Product_table[], MATCH(Sales_table[[#This Row],[Productindex]], Product_table[Index], 0), MATCH(Sales_table[[#Headers],[Product Name]], Product_table[#Headers], 0))</f>
        <v>TV and video</v>
      </c>
      <c r="P9185" s="1" t="str">
        <f>INDEX(Product_table[], MATCH(Sales_table[[#This Row],[Productindex]], Product_table[Index], 0), MATCH(Sales_table[[#Headers],[Product Category]], Product_table[#Headers], 0))</f>
        <v>Electronics</v>
      </c>
      <c r="Q9185" s="1">
        <v>1</v>
      </c>
      <c r="R9185" s="10">
        <v>345.08498311042786</v>
      </c>
      <c r="S9185" s="10">
        <v>246.48927365030562</v>
      </c>
      <c r="T9185" s="10">
        <f>SUM(Sales_table[[#This Row],[unit price]] * Sales_table[[#This Row],[Order qty]])</f>
        <v>345.08498311042786</v>
      </c>
      <c r="U9185" s="11">
        <f>SUM(Sales_table[[#This Row],[unit price]]-Sales_table[[#This Row],[unit cost]])</f>
        <v>98.595709460122237</v>
      </c>
      <c r="V9185" s="10">
        <f>SUM(Sales_table[[#This Row],[Unit Profit]]*Sales_table[[#This Row],[Order qty]])</f>
        <v>98.595709460122237</v>
      </c>
    </row>
    <row r="9186" spans="1:22" ht="14.25" customHeight="1" x14ac:dyDescent="0.25">
      <c r="A9186" s="1" t="s">
        <v>9197</v>
      </c>
      <c r="B9186" s="13">
        <v>43884</v>
      </c>
      <c r="C9186" s="13" t="str">
        <f>TEXT(Sales_table[[#This Row],[Sales Date]], "mmmm")</f>
        <v>February</v>
      </c>
      <c r="D9186" s="1" t="s">
        <v>14</v>
      </c>
      <c r="E9186" s="1">
        <v>21</v>
      </c>
      <c r="F9186" s="1" t="str">
        <f>INDEX(Sales_Team[], MATCH(Sales_table[[#This Row],[Salesteamindex]], Sales_Team[Index], 0), MATCH(Sales_table[[#Headers],[Sales Person]], Sales_Team[#Headers], 0))</f>
        <v>Samuel Fowler</v>
      </c>
      <c r="G9186" s="1">
        <v>306</v>
      </c>
      <c r="H9186" s="1" t="str">
        <f>INDEX(storelocation_table[], MATCH(Sales_table[[#This Row],[Storeindex]], storelocation_table[id], 0), MATCH(Sales_table[[#Headers],[Store Name]], storelocation_table[#Headers], 0))</f>
        <v>Nashville</v>
      </c>
      <c r="I9186" s="1" t="str">
        <f>INDEX(Sales_Team[], MATCH(Sales_table[[#This Row],[Salesteamindex]], Sales_Team[Index], 0), MATCH(Sales_table[[#Headers],[Region]], Sales_Team[#Headers], 0))</f>
        <v>Midwest</v>
      </c>
      <c r="J9186" s="1" t="str">
        <f>INDEX(storelocation_table[], MATCH(Sales_table[[#This Row],[Storeindex]], storelocation_table[id],0), MATCH(Sales_table[[#Headers],[State]], storelocation_table[#Headers], 0))</f>
        <v>Tennessee</v>
      </c>
      <c r="K9186" s="1">
        <f>INDEX(storelocation_table[], MATCH(Sales_table[[#This Row],[Storeindex]], storelocation_table[id], 0), MATCH(Sales_table[[#Headers],[Population]], storelocation_table[#Headers], 0))</f>
        <v>678889</v>
      </c>
      <c r="L9186" s="1"/>
      <c r="M9186" s="1">
        <f>INDEX(storelocation_table[], MATCH(Sales_table[[#This Row],[Storeindex]], storelocation_table[id], 0), MATCH(Sales_table[[#Headers],[median_income]], storelocation_table[#Headers], 0))</f>
        <v>41759</v>
      </c>
      <c r="N9186" s="1">
        <v>42</v>
      </c>
      <c r="O9186" s="1" t="str">
        <f>INDEX(Product_table[], MATCH(Sales_table[[#This Row],[Productindex]], Product_table[Index], 0), MATCH(Sales_table[[#Headers],[Product Name]], Product_table[#Headers], 0))</f>
        <v>Bean Bags</v>
      </c>
      <c r="P9186" s="1" t="str">
        <f>INDEX(Product_table[], MATCH(Sales_table[[#This Row],[Productindex]], Product_table[Index], 0), MATCH(Sales_table[[#Headers],[Product Category]], Product_table[#Headers], 0))</f>
        <v>Furniture</v>
      </c>
      <c r="Q9186" s="1">
        <v>4</v>
      </c>
      <c r="R9186" s="10">
        <v>498.60643404722214</v>
      </c>
      <c r="S9186" s="10">
        <v>356.14745289087296</v>
      </c>
      <c r="T9186" s="10">
        <f>SUM(Sales_table[[#This Row],[unit price]] * Sales_table[[#This Row],[Order qty]])</f>
        <v>1994.4257361888885</v>
      </c>
      <c r="U9186" s="11">
        <f>SUM(Sales_table[[#This Row],[unit price]]-Sales_table[[#This Row],[unit cost]])</f>
        <v>142.45898115634918</v>
      </c>
      <c r="V9186" s="10">
        <f>SUM(Sales_table[[#This Row],[Unit Profit]]*Sales_table[[#This Row],[Order qty]])</f>
        <v>569.83592462539673</v>
      </c>
    </row>
    <row r="9187" spans="1:22" ht="14.25" customHeight="1" x14ac:dyDescent="0.25">
      <c r="A9187" s="1" t="s">
        <v>9198</v>
      </c>
      <c r="B9187" s="13">
        <v>43911</v>
      </c>
      <c r="C9187" s="13" t="str">
        <f>TEXT(Sales_table[[#This Row],[Sales Date]], "mmmm")</f>
        <v>March</v>
      </c>
      <c r="D9187" s="1" t="s">
        <v>12</v>
      </c>
      <c r="E9187" s="1">
        <v>19</v>
      </c>
      <c r="F9187" s="1" t="str">
        <f>INDEX(Sales_Team[], MATCH(Sales_table[[#This Row],[Salesteamindex]], Sales_Team[Index], 0), MATCH(Sales_table[[#Headers],[Sales Person]], Sales_Team[#Headers], 0))</f>
        <v>Nicholas Cunningham</v>
      </c>
      <c r="G9187" s="1">
        <v>110</v>
      </c>
      <c r="H9187" s="1" t="str">
        <f>INDEX(storelocation_table[], MATCH(Sales_table[[#This Row],[Storeindex]], storelocation_table[id], 0), MATCH(Sales_table[[#Headers],[Store Name]], storelocation_table[#Headers], 0))</f>
        <v>Stamford (Town)</v>
      </c>
      <c r="I9187" s="1" t="str">
        <f>INDEX(Sales_Team[], MATCH(Sales_table[[#This Row],[Salesteamindex]], Sales_Team[Index], 0), MATCH(Sales_table[[#Headers],[Region]], Sales_Team[#Headers], 0))</f>
        <v>South</v>
      </c>
      <c r="J9187" s="1" t="str">
        <f>INDEX(storelocation_table[], MATCH(Sales_table[[#This Row],[Storeindex]], storelocation_table[id],0), MATCH(Sales_table[[#Headers],[State]], storelocation_table[#Headers], 0))</f>
        <v>Connecticut</v>
      </c>
      <c r="K9187" s="1">
        <f>INDEX(storelocation_table[], MATCH(Sales_table[[#This Row],[Storeindex]], storelocation_table[id], 0), MATCH(Sales_table[[#Headers],[Population]], storelocation_table[#Headers], 0))</f>
        <v>128874</v>
      </c>
      <c r="L9187" s="1"/>
      <c r="M9187" s="1">
        <f>INDEX(storelocation_table[], MATCH(Sales_table[[#This Row],[Storeindex]], storelocation_table[id], 0), MATCH(Sales_table[[#Headers],[median_income]], storelocation_table[#Headers], 0))</f>
        <v>79359</v>
      </c>
      <c r="N9187" s="1">
        <v>5</v>
      </c>
      <c r="O9187" s="1" t="str">
        <f>INDEX(Product_table[], MATCH(Sales_table[[#This Row],[Productindex]], Product_table[Index], 0), MATCH(Sales_table[[#Headers],[Product Name]], Product_table[#Headers], 0))</f>
        <v>Bathroom Furniture</v>
      </c>
      <c r="P9187" s="1" t="str">
        <f>INDEX(Product_table[], MATCH(Sales_table[[#This Row],[Productindex]], Product_table[Index], 0), MATCH(Sales_table[[#Headers],[Product Category]], Product_table[#Headers], 0))</f>
        <v>Furniture</v>
      </c>
      <c r="Q9187" s="1">
        <v>9</v>
      </c>
      <c r="R9187" s="10">
        <v>407.03420770168304</v>
      </c>
      <c r="S9187" s="10">
        <v>290.73871978691648</v>
      </c>
      <c r="T9187" s="10">
        <f>SUM(Sales_table[[#This Row],[unit price]] * Sales_table[[#This Row],[Order qty]])</f>
        <v>3663.3078693151474</v>
      </c>
      <c r="U9187" s="11">
        <f>SUM(Sales_table[[#This Row],[unit price]]-Sales_table[[#This Row],[unit cost]])</f>
        <v>116.29548791476657</v>
      </c>
      <c r="V9187" s="10">
        <f>SUM(Sales_table[[#This Row],[Unit Profit]]*Sales_table[[#This Row],[Order qty]])</f>
        <v>1046.659391232899</v>
      </c>
    </row>
    <row r="9188" spans="1:22" ht="14.25" customHeight="1" x14ac:dyDescent="0.25">
      <c r="A9188" s="1" t="s">
        <v>9199</v>
      </c>
      <c r="B9188" s="13">
        <v>43836</v>
      </c>
      <c r="C9188" s="13" t="str">
        <f>TEXT(Sales_table[[#This Row],[Sales Date]], "mmmm")</f>
        <v>January</v>
      </c>
      <c r="D9188" s="1" t="s">
        <v>10</v>
      </c>
      <c r="E9188" s="1">
        <v>3</v>
      </c>
      <c r="F9188" s="1" t="str">
        <f>INDEX(Sales_Team[], MATCH(Sales_table[[#This Row],[Salesteamindex]], Sales_Team[Index], 0), MATCH(Sales_table[[#Headers],[Sales Person]], Sales_Team[#Headers], 0))</f>
        <v>Jerry Green</v>
      </c>
      <c r="G9188" s="1">
        <v>40</v>
      </c>
      <c r="H9188" s="1" t="str">
        <f>INDEX(storelocation_table[], MATCH(Sales_table[[#This Row],[Storeindex]], storelocation_table[id], 0), MATCH(Sales_table[[#Headers],[Store Name]], storelocation_table[#Headers], 0))</f>
        <v>Glendale</v>
      </c>
      <c r="I9188" s="1" t="str">
        <f>INDEX(Sales_Team[], MATCH(Sales_table[[#This Row],[Salesteamindex]], Sales_Team[Index], 0), MATCH(Sales_table[[#Headers],[Region]], Sales_Team[#Headers], 0))</f>
        <v>West</v>
      </c>
      <c r="J9188" s="1" t="str">
        <f>INDEX(storelocation_table[], MATCH(Sales_table[[#This Row],[Storeindex]], storelocation_table[id],0), MATCH(Sales_table[[#Headers],[State]], storelocation_table[#Headers], 0))</f>
        <v>California</v>
      </c>
      <c r="K9188" s="1">
        <f>INDEX(storelocation_table[], MATCH(Sales_table[[#This Row],[Storeindex]], storelocation_table[id], 0), MATCH(Sales_table[[#Headers],[Population]], storelocation_table[#Headers], 0))</f>
        <v>201020</v>
      </c>
      <c r="L9188" s="1"/>
      <c r="M9188" s="1">
        <f>INDEX(storelocation_table[], MATCH(Sales_table[[#This Row],[Storeindex]], storelocation_table[id], 0), MATCH(Sales_table[[#Headers],[median_income]], storelocation_table[#Headers], 0))</f>
        <v>52574</v>
      </c>
      <c r="N9188" s="1">
        <v>37</v>
      </c>
      <c r="O9188" s="1" t="str">
        <f>INDEX(Product_table[], MATCH(Sales_table[[#This Row],[Productindex]], Product_table[Index], 0), MATCH(Sales_table[[#Headers],[Product Name]], Product_table[#Headers], 0))</f>
        <v>Platters</v>
      </c>
      <c r="P9188" s="1" t="str">
        <f>INDEX(Product_table[], MATCH(Sales_table[[#This Row],[Productindex]], Product_table[Index], 0), MATCH(Sales_table[[#Headers],[Product Category]], Product_table[#Headers], 0))</f>
        <v>Kitchenery</v>
      </c>
      <c r="Q9188" s="1">
        <v>8</v>
      </c>
      <c r="R9188" s="10">
        <v>169.71200734376907</v>
      </c>
      <c r="S9188" s="10">
        <v>121.22286238840648</v>
      </c>
      <c r="T9188" s="10">
        <f>SUM(Sales_table[[#This Row],[unit price]] * Sales_table[[#This Row],[Order qty]])</f>
        <v>1357.6960587501526</v>
      </c>
      <c r="U9188" s="11">
        <f>SUM(Sales_table[[#This Row],[unit price]]-Sales_table[[#This Row],[unit cost]])</f>
        <v>48.48914495536259</v>
      </c>
      <c r="V9188" s="10">
        <f>SUM(Sales_table[[#This Row],[Unit Profit]]*Sales_table[[#This Row],[Order qty]])</f>
        <v>387.91315964290072</v>
      </c>
    </row>
    <row r="9189" spans="1:22" ht="14.25" customHeight="1" x14ac:dyDescent="0.25">
      <c r="A9189" s="1" t="s">
        <v>9200</v>
      </c>
      <c r="B9189" s="13">
        <v>43959</v>
      </c>
      <c r="C9189" s="13" t="str">
        <f>TEXT(Sales_table[[#This Row],[Sales Date]], "mmmm")</f>
        <v>May</v>
      </c>
      <c r="D9189" s="1" t="s">
        <v>12</v>
      </c>
      <c r="E9189" s="1">
        <v>1</v>
      </c>
      <c r="F9189" s="1" t="str">
        <f>INDEX(Sales_Team[], MATCH(Sales_table[[#This Row],[Salesteamindex]], Sales_Team[Index], 0), MATCH(Sales_table[[#Headers],[Sales Person]], Sales_Team[#Headers], 0))</f>
        <v>Adam Hernandez</v>
      </c>
      <c r="G9189" s="1">
        <v>184</v>
      </c>
      <c r="H9189" s="1" t="str">
        <f>INDEX(storelocation_table[], MATCH(Sales_table[[#This Row],[Storeindex]], storelocation_table[id], 0), MATCH(Sales_table[[#Headers],[Store Name]], storelocation_table[#Headers], 0))</f>
        <v>Fort Wayne</v>
      </c>
      <c r="I9189" s="1" t="str">
        <f>INDEX(Sales_Team[], MATCH(Sales_table[[#This Row],[Salesteamindex]], Sales_Team[Index], 0), MATCH(Sales_table[[#Headers],[Region]], Sales_Team[#Headers], 0))</f>
        <v>Northeast</v>
      </c>
      <c r="J9189" s="1" t="str">
        <f>INDEX(storelocation_table[], MATCH(Sales_table[[#This Row],[Storeindex]], storelocation_table[id],0), MATCH(Sales_table[[#Headers],[State]], storelocation_table[#Headers], 0))</f>
        <v>Indiana</v>
      </c>
      <c r="K9189" s="1">
        <f>INDEX(storelocation_table[], MATCH(Sales_table[[#This Row],[Storeindex]], storelocation_table[id], 0), MATCH(Sales_table[[#Headers],[Population]], storelocation_table[#Headers], 0))</f>
        <v>260326</v>
      </c>
      <c r="L9189" s="1"/>
      <c r="M9189" s="1">
        <f>INDEX(storelocation_table[], MATCH(Sales_table[[#This Row],[Storeindex]], storelocation_table[id], 0), MATCH(Sales_table[[#Headers],[median_income]], storelocation_table[#Headers], 0))</f>
        <v>43774</v>
      </c>
      <c r="N9189" s="1">
        <v>14</v>
      </c>
      <c r="O9189" s="1" t="str">
        <f>INDEX(Product_table[], MATCH(Sales_table[[#This Row],[Productindex]], Product_table[Index], 0), MATCH(Sales_table[[#Headers],[Product Name]], Product_table[#Headers], 0))</f>
        <v>Mirrors</v>
      </c>
      <c r="P9189" s="1" t="str">
        <f>INDEX(Product_table[], MATCH(Sales_table[[#This Row],[Productindex]], Product_table[Index], 0), MATCH(Sales_table[[#Headers],[Product Category]], Product_table[#Headers], 0))</f>
        <v>Accessories</v>
      </c>
      <c r="Q9189" s="1">
        <v>5</v>
      </c>
      <c r="R9189" s="10">
        <v>632.98274660110474</v>
      </c>
      <c r="S9189" s="10">
        <v>452.13053328650341</v>
      </c>
      <c r="T9189" s="10">
        <f>SUM(Sales_table[[#This Row],[unit price]] * Sales_table[[#This Row],[Order qty]])</f>
        <v>3164.9137330055237</v>
      </c>
      <c r="U9189" s="11">
        <f>SUM(Sales_table[[#This Row],[unit price]]-Sales_table[[#This Row],[unit cost]])</f>
        <v>180.85221331460133</v>
      </c>
      <c r="V9189" s="10">
        <f>SUM(Sales_table[[#This Row],[Unit Profit]]*Sales_table[[#This Row],[Order qty]])</f>
        <v>904.2610665730067</v>
      </c>
    </row>
    <row r="9190" spans="1:22" ht="14.25" customHeight="1" x14ac:dyDescent="0.25">
      <c r="A9190" s="1" t="s">
        <v>9201</v>
      </c>
      <c r="B9190" s="13">
        <v>43843</v>
      </c>
      <c r="C9190" s="13" t="str">
        <f>TEXT(Sales_table[[#This Row],[Sales Date]], "mmmm")</f>
        <v>January</v>
      </c>
      <c r="D9190" s="1" t="s">
        <v>14</v>
      </c>
      <c r="E9190" s="1">
        <v>17</v>
      </c>
      <c r="F9190" s="1" t="str">
        <f>INDEX(Sales_Team[], MATCH(Sales_table[[#This Row],[Salesteamindex]], Sales_Team[Index], 0), MATCH(Sales_table[[#Headers],[Sales Person]], Sales_Team[#Headers], 0))</f>
        <v>Frank Brown</v>
      </c>
      <c r="G9190" s="1">
        <v>197</v>
      </c>
      <c r="H9190" s="1" t="str">
        <f>INDEX(storelocation_table[], MATCH(Sales_table[[#This Row],[Storeindex]], storelocation_table[id], 0), MATCH(Sales_table[[#Headers],[Store Name]], storelocation_table[#Headers], 0))</f>
        <v>Topeka</v>
      </c>
      <c r="I9190" s="1" t="str">
        <f>INDEX(Sales_Team[], MATCH(Sales_table[[#This Row],[Salesteamindex]], Sales_Team[Index], 0), MATCH(Sales_table[[#Headers],[Region]], Sales_Team[#Headers], 0))</f>
        <v>Northeast</v>
      </c>
      <c r="J9190" s="1" t="str">
        <f>INDEX(storelocation_table[], MATCH(Sales_table[[#This Row],[Storeindex]], storelocation_table[id],0), MATCH(Sales_table[[#Headers],[State]], storelocation_table[#Headers], 0))</f>
        <v>Kansas</v>
      </c>
      <c r="K9190" s="1">
        <f>INDEX(storelocation_table[], MATCH(Sales_table[[#This Row],[Storeindex]], storelocation_table[id], 0), MATCH(Sales_table[[#Headers],[Population]], storelocation_table[#Headers], 0))</f>
        <v>127265</v>
      </c>
      <c r="L9190" s="1"/>
      <c r="M9190" s="1">
        <f>INDEX(storelocation_table[], MATCH(Sales_table[[#This Row],[Storeindex]], storelocation_table[id], 0), MATCH(Sales_table[[#Headers],[median_income]], storelocation_table[#Headers], 0))</f>
        <v>42250</v>
      </c>
      <c r="N9190" s="1">
        <v>35</v>
      </c>
      <c r="O9190" s="1" t="str">
        <f>INDEX(Product_table[], MATCH(Sales_table[[#This Row],[Productindex]], Product_table[Index], 0), MATCH(Sales_table[[#Headers],[Product Name]], Product_table[#Headers], 0))</f>
        <v>Table Linens</v>
      </c>
      <c r="P9190" s="1" t="str">
        <f>INDEX(Product_table[], MATCH(Sales_table[[#This Row],[Productindex]], Product_table[Index], 0), MATCH(Sales_table[[#Headers],[Product Category]], Product_table[#Headers], 0))</f>
        <v>Decoratives</v>
      </c>
      <c r="Q9190" s="1">
        <v>2</v>
      </c>
      <c r="R9190" s="10">
        <v>333.6956142783165</v>
      </c>
      <c r="S9190" s="10">
        <v>238.35401019879751</v>
      </c>
      <c r="T9190" s="10">
        <f>SUM(Sales_table[[#This Row],[unit price]] * Sales_table[[#This Row],[Order qty]])</f>
        <v>667.391228556633</v>
      </c>
      <c r="U9190" s="11">
        <f>SUM(Sales_table[[#This Row],[unit price]]-Sales_table[[#This Row],[unit cost]])</f>
        <v>95.341604079518987</v>
      </c>
      <c r="V9190" s="10">
        <f>SUM(Sales_table[[#This Row],[Unit Profit]]*Sales_table[[#This Row],[Order qty]])</f>
        <v>190.68320815903797</v>
      </c>
    </row>
    <row r="9191" spans="1:22" ht="14.25" customHeight="1" x14ac:dyDescent="0.25">
      <c r="A9191" s="1" t="s">
        <v>9202</v>
      </c>
      <c r="B9191" s="13">
        <v>43877</v>
      </c>
      <c r="C9191" s="13" t="str">
        <f>TEXT(Sales_table[[#This Row],[Sales Date]], "mmmm")</f>
        <v>February</v>
      </c>
      <c r="D9191" s="1" t="s">
        <v>12</v>
      </c>
      <c r="E9191" s="1">
        <v>12</v>
      </c>
      <c r="F9191" s="1" t="str">
        <f>INDEX(Sales_Team[], MATCH(Sales_table[[#This Row],[Salesteamindex]], Sales_Team[Index], 0), MATCH(Sales_table[[#Headers],[Sales Person]], Sales_Team[#Headers], 0))</f>
        <v>Carl Nguyen</v>
      </c>
      <c r="G9191" s="1">
        <v>265</v>
      </c>
      <c r="H9191" s="1" t="str">
        <f>INDEX(storelocation_table[], MATCH(Sales_table[[#This Row],[Storeindex]], storelocation_table[id], 0), MATCH(Sales_table[[#Headers],[Store Name]], storelocation_table[#Headers], 0))</f>
        <v>Islip</v>
      </c>
      <c r="I9191" s="1" t="str">
        <f>INDEX(Sales_Team[], MATCH(Sales_table[[#This Row],[Salesteamindex]], Sales_Team[Index], 0), MATCH(Sales_table[[#Headers],[Region]], Sales_Team[#Headers], 0))</f>
        <v>Midwest</v>
      </c>
      <c r="J9191" s="1" t="str">
        <f>INDEX(storelocation_table[], MATCH(Sales_table[[#This Row],[Storeindex]], storelocation_table[id],0), MATCH(Sales_table[[#Headers],[State]], storelocation_table[#Headers], 0))</f>
        <v>New York</v>
      </c>
      <c r="K9191" s="1">
        <f>INDEX(storelocation_table[], MATCH(Sales_table[[#This Row],[Storeindex]], storelocation_table[id], 0), MATCH(Sales_table[[#Headers],[Population]], storelocation_table[#Headers], 0))</f>
        <v>336113</v>
      </c>
      <c r="L9191" s="1"/>
      <c r="M9191" s="1">
        <f>INDEX(storelocation_table[], MATCH(Sales_table[[#This Row],[Storeindex]], storelocation_table[id], 0), MATCH(Sales_table[[#Headers],[median_income]], storelocation_table[#Headers], 0))</f>
        <v>86864</v>
      </c>
      <c r="N9191" s="1">
        <v>18</v>
      </c>
      <c r="O9191" s="1" t="str">
        <f>INDEX(Product_table[], MATCH(Sales_table[[#This Row],[Productindex]], Product_table[Index], 0), MATCH(Sales_table[[#Headers],[Product Name]], Product_table[#Headers], 0))</f>
        <v>Basketball</v>
      </c>
      <c r="P9191" s="1" t="str">
        <f>INDEX(Product_table[], MATCH(Sales_table[[#This Row],[Productindex]], Product_table[Index], 0), MATCH(Sales_table[[#Headers],[Product Category]], Product_table[#Headers], 0))</f>
        <v>Sports</v>
      </c>
      <c r="Q9191" s="1">
        <v>8</v>
      </c>
      <c r="R9191" s="10">
        <v>433.66925489902496</v>
      </c>
      <c r="S9191" s="10">
        <v>309.76375349930356</v>
      </c>
      <c r="T9191" s="10">
        <f>SUM(Sales_table[[#This Row],[unit price]] * Sales_table[[#This Row],[Order qty]])</f>
        <v>3469.3540391921997</v>
      </c>
      <c r="U9191" s="11">
        <f>SUM(Sales_table[[#This Row],[unit price]]-Sales_table[[#This Row],[unit cost]])</f>
        <v>123.9055013997214</v>
      </c>
      <c r="V9191" s="10">
        <f>SUM(Sales_table[[#This Row],[Unit Profit]]*Sales_table[[#This Row],[Order qty]])</f>
        <v>991.24401119777121</v>
      </c>
    </row>
    <row r="9192" spans="1:22" ht="14.25" customHeight="1" x14ac:dyDescent="0.25">
      <c r="A9192" s="1" t="s">
        <v>9203</v>
      </c>
      <c r="B9192" s="13">
        <v>43837</v>
      </c>
      <c r="C9192" s="13" t="str">
        <f>TEXT(Sales_table[[#This Row],[Sales Date]], "mmmm")</f>
        <v>January</v>
      </c>
      <c r="D9192" s="1" t="s">
        <v>18</v>
      </c>
      <c r="E9192" s="1">
        <v>9</v>
      </c>
      <c r="F9192" s="1" t="str">
        <f>INDEX(Sales_Team[], MATCH(Sales_table[[#This Row],[Salesteamindex]], Sales_Team[Index], 0), MATCH(Sales_table[[#Headers],[Sales Person]], Sales_Team[#Headers], 0))</f>
        <v>Joshua Ryan</v>
      </c>
      <c r="G9192" s="1">
        <v>179</v>
      </c>
      <c r="H9192" s="1" t="str">
        <f>INDEX(storelocation_table[], MATCH(Sales_table[[#This Row],[Storeindex]], storelocation_table[id], 0), MATCH(Sales_table[[#Headers],[Store Name]], storelocation_table[#Headers], 0))</f>
        <v>Worth (Township)</v>
      </c>
      <c r="I9192" s="1" t="str">
        <f>INDEX(Sales_Team[], MATCH(Sales_table[[#This Row],[Salesteamindex]], Sales_Team[Index], 0), MATCH(Sales_table[[#Headers],[Region]], Sales_Team[#Headers], 0))</f>
        <v>Midwest</v>
      </c>
      <c r="J9192" s="1" t="str">
        <f>INDEX(storelocation_table[], MATCH(Sales_table[[#This Row],[Storeindex]], storelocation_table[id],0), MATCH(Sales_table[[#Headers],[State]], storelocation_table[#Headers], 0))</f>
        <v>Illinois</v>
      </c>
      <c r="K9192" s="1">
        <f>INDEX(storelocation_table[], MATCH(Sales_table[[#This Row],[Storeindex]], storelocation_table[id], 0), MATCH(Sales_table[[#Headers],[Population]], storelocation_table[#Headers], 0))</f>
        <v>152861</v>
      </c>
      <c r="L9192" s="1"/>
      <c r="M9192" s="1">
        <f>INDEX(storelocation_table[], MATCH(Sales_table[[#This Row],[Storeindex]], storelocation_table[id], 0), MATCH(Sales_table[[#Headers],[median_income]], storelocation_table[#Headers], 0))</f>
        <v>54124</v>
      </c>
      <c r="N9192" s="1">
        <v>35</v>
      </c>
      <c r="O9192" s="1" t="str">
        <f>INDEX(Product_table[], MATCH(Sales_table[[#This Row],[Productindex]], Product_table[Index], 0), MATCH(Sales_table[[#Headers],[Product Name]], Product_table[#Headers], 0))</f>
        <v>Table Linens</v>
      </c>
      <c r="P9192" s="1" t="str">
        <f>INDEX(Product_table[], MATCH(Sales_table[[#This Row],[Productindex]], Product_table[Index], 0), MATCH(Sales_table[[#Headers],[Product Category]], Product_table[#Headers], 0))</f>
        <v>Decoratives</v>
      </c>
      <c r="Q9192" s="1">
        <v>3</v>
      </c>
      <c r="R9192" s="10">
        <v>617.34910207986832</v>
      </c>
      <c r="S9192" s="10">
        <v>440.96364434276313</v>
      </c>
      <c r="T9192" s="10">
        <f>SUM(Sales_table[[#This Row],[unit price]] * Sales_table[[#This Row],[Order qty]])</f>
        <v>1852.0473062396049</v>
      </c>
      <c r="U9192" s="11">
        <f>SUM(Sales_table[[#This Row],[unit price]]-Sales_table[[#This Row],[unit cost]])</f>
        <v>176.38545773710518</v>
      </c>
      <c r="V9192" s="10">
        <f>SUM(Sales_table[[#This Row],[Unit Profit]]*Sales_table[[#This Row],[Order qty]])</f>
        <v>529.15637321131555</v>
      </c>
    </row>
    <row r="9193" spans="1:22" ht="14.25" customHeight="1" x14ac:dyDescent="0.25">
      <c r="A9193" s="1" t="s">
        <v>9204</v>
      </c>
      <c r="B9193" s="13">
        <v>43843</v>
      </c>
      <c r="C9193" s="13" t="str">
        <f>TEXT(Sales_table[[#This Row],[Sales Date]], "mmmm")</f>
        <v>January</v>
      </c>
      <c r="D9193" s="1" t="s">
        <v>14</v>
      </c>
      <c r="E9193" s="1">
        <v>4</v>
      </c>
      <c r="F9193" s="1" t="str">
        <f>INDEX(Sales_Team[], MATCH(Sales_table[[#This Row],[Salesteamindex]], Sales_Team[Index], 0), MATCH(Sales_table[[#Headers],[Sales Person]], Sales_Team[#Headers], 0))</f>
        <v>Chris Armstrong</v>
      </c>
      <c r="G9193" s="1">
        <v>247</v>
      </c>
      <c r="H9193" s="1" t="str">
        <f>INDEX(storelocation_table[], MATCH(Sales_table[[#This Row],[Storeindex]], storelocation_table[id], 0), MATCH(Sales_table[[#Headers],[Store Name]], storelocation_table[#Headers], 0))</f>
        <v>Woodbridge (Township)</v>
      </c>
      <c r="I9193" s="1" t="str">
        <f>INDEX(Sales_Team[], MATCH(Sales_table[[#This Row],[Salesteamindex]], Sales_Team[Index], 0), MATCH(Sales_table[[#Headers],[Region]], Sales_Team[#Headers], 0))</f>
        <v>Northeast</v>
      </c>
      <c r="J9193" s="1" t="str">
        <f>INDEX(storelocation_table[], MATCH(Sales_table[[#This Row],[Storeindex]], storelocation_table[id],0), MATCH(Sales_table[[#Headers],[State]], storelocation_table[#Headers], 0))</f>
        <v>New Jersey</v>
      </c>
      <c r="K9193" s="1">
        <f>INDEX(storelocation_table[], MATCH(Sales_table[[#This Row],[Storeindex]], storelocation_table[id], 0), MATCH(Sales_table[[#Headers],[Population]], storelocation_table[#Headers], 0))</f>
        <v>102105</v>
      </c>
      <c r="L9193" s="1"/>
      <c r="M9193" s="1">
        <f>INDEX(storelocation_table[], MATCH(Sales_table[[#This Row],[Storeindex]], storelocation_table[id], 0), MATCH(Sales_table[[#Headers],[median_income]], storelocation_table[#Headers], 0))</f>
        <v>79720</v>
      </c>
      <c r="N9193" s="1">
        <v>13</v>
      </c>
      <c r="O9193" s="1" t="str">
        <f>INDEX(Product_table[], MATCH(Sales_table[[#This Row],[Productindex]], Product_table[Index], 0), MATCH(Sales_table[[#Headers],[Product Name]], Product_table[#Headers], 0))</f>
        <v>Bakeware</v>
      </c>
      <c r="P9193" s="1" t="str">
        <f>INDEX(Product_table[], MATCH(Sales_table[[#This Row],[Productindex]], Product_table[Index], 0), MATCH(Sales_table[[#Headers],[Product Category]], Product_table[#Headers], 0))</f>
        <v>Kitchenery</v>
      </c>
      <c r="Q9193" s="1">
        <v>5</v>
      </c>
      <c r="R9193" s="10">
        <v>337.69475340843201</v>
      </c>
      <c r="S9193" s="10">
        <v>241.21053814888003</v>
      </c>
      <c r="T9193" s="10">
        <f>SUM(Sales_table[[#This Row],[unit price]] * Sales_table[[#This Row],[Order qty]])</f>
        <v>1688.47376704216</v>
      </c>
      <c r="U9193" s="11">
        <f>SUM(Sales_table[[#This Row],[unit price]]-Sales_table[[#This Row],[unit cost]])</f>
        <v>96.484215259551974</v>
      </c>
      <c r="V9193" s="10">
        <f>SUM(Sales_table[[#This Row],[Unit Profit]]*Sales_table[[#This Row],[Order qty]])</f>
        <v>482.4210762977599</v>
      </c>
    </row>
    <row r="9194" spans="1:22" ht="14.25" customHeight="1" x14ac:dyDescent="0.25">
      <c r="A9194" s="1" t="s">
        <v>9205</v>
      </c>
      <c r="B9194" s="13">
        <v>43966</v>
      </c>
      <c r="C9194" s="13" t="str">
        <f>TEXT(Sales_table[[#This Row],[Sales Date]], "mmmm")</f>
        <v>May</v>
      </c>
      <c r="D9194" s="1" t="s">
        <v>12</v>
      </c>
      <c r="E9194" s="1">
        <v>7</v>
      </c>
      <c r="F9194" s="1" t="str">
        <f>INDEX(Sales_Team[], MATCH(Sales_table[[#This Row],[Salesteamindex]], Sales_Team[Index], 0), MATCH(Sales_table[[#Headers],[Sales Person]], Sales_Team[#Headers], 0))</f>
        <v>Shawn Cook</v>
      </c>
      <c r="G9194" s="1">
        <v>126</v>
      </c>
      <c r="H9194" s="1" t="str">
        <f>INDEX(storelocation_table[], MATCH(Sales_table[[#This Row],[Storeindex]], storelocation_table[id], 0), MATCH(Sales_table[[#Headers],[Store Name]], storelocation_table[#Headers], 0))</f>
        <v>Miami</v>
      </c>
      <c r="I9194" s="1" t="str">
        <f>INDEX(Sales_Team[], MATCH(Sales_table[[#This Row],[Salesteamindex]], Sales_Team[Index], 0), MATCH(Sales_table[[#Headers],[Region]], Sales_Team[#Headers], 0))</f>
        <v>Midwest</v>
      </c>
      <c r="J9194" s="1" t="str">
        <f>INDEX(storelocation_table[], MATCH(Sales_table[[#This Row],[Storeindex]], storelocation_table[id],0), MATCH(Sales_table[[#Headers],[State]], storelocation_table[#Headers], 0))</f>
        <v>Florida</v>
      </c>
      <c r="K9194" s="1">
        <f>INDEX(storelocation_table[], MATCH(Sales_table[[#This Row],[Storeindex]], storelocation_table[id], 0), MATCH(Sales_table[[#Headers],[Population]], storelocation_table[#Headers], 0))</f>
        <v>441003</v>
      </c>
      <c r="L9194" s="1"/>
      <c r="M9194" s="1">
        <f>INDEX(storelocation_table[], MATCH(Sales_table[[#This Row],[Storeindex]], storelocation_table[id], 0), MATCH(Sales_table[[#Headers],[median_income]], storelocation_table[#Headers], 0))</f>
        <v>31051</v>
      </c>
      <c r="N9194" s="1">
        <v>26</v>
      </c>
      <c r="O9194" s="1" t="str">
        <f>INDEX(Product_table[], MATCH(Sales_table[[#This Row],[Productindex]], Product_table[Index], 0), MATCH(Sales_table[[#Headers],[Product Name]], Product_table[#Headers], 0))</f>
        <v>Candles</v>
      </c>
      <c r="P9194" s="1" t="str">
        <f>INDEX(Product_table[], MATCH(Sales_table[[#This Row],[Productindex]], Product_table[Index], 0), MATCH(Sales_table[[#Headers],[Product Category]], Product_table[#Headers], 0))</f>
        <v>Lighting</v>
      </c>
      <c r="Q9194" s="1">
        <v>3</v>
      </c>
      <c r="R9194" s="10">
        <v>205.93972080945969</v>
      </c>
      <c r="S9194" s="10">
        <v>147.09980057818549</v>
      </c>
      <c r="T9194" s="10">
        <f>SUM(Sales_table[[#This Row],[unit price]] * Sales_table[[#This Row],[Order qty]])</f>
        <v>617.81916242837906</v>
      </c>
      <c r="U9194" s="11">
        <f>SUM(Sales_table[[#This Row],[unit price]]-Sales_table[[#This Row],[unit cost]])</f>
        <v>58.839920231274192</v>
      </c>
      <c r="V9194" s="10">
        <f>SUM(Sales_table[[#This Row],[Unit Profit]]*Sales_table[[#This Row],[Order qty]])</f>
        <v>176.51976069382258</v>
      </c>
    </row>
    <row r="9195" spans="1:22" ht="14.25" customHeight="1" x14ac:dyDescent="0.25">
      <c r="A9195" s="1" t="s">
        <v>9206</v>
      </c>
      <c r="B9195" s="13">
        <v>43923</v>
      </c>
      <c r="C9195" s="13" t="str">
        <f>TEXT(Sales_table[[#This Row],[Sales Date]], "mmmm")</f>
        <v>April</v>
      </c>
      <c r="D9195" s="1" t="s">
        <v>18</v>
      </c>
      <c r="E9195" s="1">
        <v>2</v>
      </c>
      <c r="F9195" s="1" t="str">
        <f>INDEX(Sales_Team[], MATCH(Sales_table[[#This Row],[Salesteamindex]], Sales_Team[Index], 0), MATCH(Sales_table[[#Headers],[Sales Person]], Sales_Team[#Headers], 0))</f>
        <v>Keith Griffin</v>
      </c>
      <c r="G9195" s="1">
        <v>216</v>
      </c>
      <c r="H9195" s="1" t="str">
        <f>INDEX(storelocation_table[], MATCH(Sales_table[[#This Row],[Storeindex]], storelocation_table[id], 0), MATCH(Sales_table[[#Headers],[Store Name]], storelocation_table[#Headers], 0))</f>
        <v>Lansing</v>
      </c>
      <c r="I9195" s="1" t="str">
        <f>INDEX(Sales_Team[], MATCH(Sales_table[[#This Row],[Salesteamindex]], Sales_Team[Index], 0), MATCH(Sales_table[[#Headers],[Region]], Sales_Team[#Headers], 0))</f>
        <v>Northeast</v>
      </c>
      <c r="J9195" s="1" t="str">
        <f>INDEX(storelocation_table[], MATCH(Sales_table[[#This Row],[Storeindex]], storelocation_table[id],0), MATCH(Sales_table[[#Headers],[State]], storelocation_table[#Headers], 0))</f>
        <v>Michigan</v>
      </c>
      <c r="K9195" s="1">
        <f>INDEX(storelocation_table[], MATCH(Sales_table[[#This Row],[Storeindex]], storelocation_table[id], 0), MATCH(Sales_table[[#Headers],[Population]], storelocation_table[#Headers], 0))</f>
        <v>115056</v>
      </c>
      <c r="L9195" s="1"/>
      <c r="M9195" s="1">
        <f>INDEX(storelocation_table[], MATCH(Sales_table[[#This Row],[Storeindex]], storelocation_table[id], 0), MATCH(Sales_table[[#Headers],[median_income]], storelocation_table[#Headers], 0))</f>
        <v>35563</v>
      </c>
      <c r="N9195" s="1">
        <v>2</v>
      </c>
      <c r="O9195" s="1" t="str">
        <f>INDEX(Product_table[], MATCH(Sales_table[[#This Row],[Productindex]], Product_table[Index], 0), MATCH(Sales_table[[#Headers],[Product Name]], Product_table[#Headers], 0))</f>
        <v>Photo Frames</v>
      </c>
      <c r="P9195" s="1" t="str">
        <f>INDEX(Product_table[], MATCH(Sales_table[[#This Row],[Productindex]], Product_table[Index], 0), MATCH(Sales_table[[#Headers],[Product Category]], Product_table[#Headers], 0))</f>
        <v>Decoratives</v>
      </c>
      <c r="Q9195" s="1">
        <v>2</v>
      </c>
      <c r="R9195" s="10">
        <v>476.0465544462204</v>
      </c>
      <c r="S9195" s="10">
        <v>340.03325317587172</v>
      </c>
      <c r="T9195" s="10">
        <f>SUM(Sales_table[[#This Row],[unit price]] * Sales_table[[#This Row],[Order qty]])</f>
        <v>952.0931088924408</v>
      </c>
      <c r="U9195" s="11">
        <f>SUM(Sales_table[[#This Row],[unit price]]-Sales_table[[#This Row],[unit cost]])</f>
        <v>136.01330127034868</v>
      </c>
      <c r="V9195" s="10">
        <f>SUM(Sales_table[[#This Row],[Unit Profit]]*Sales_table[[#This Row],[Order qty]])</f>
        <v>272.02660254069735</v>
      </c>
    </row>
    <row r="9196" spans="1:22" ht="14.25" customHeight="1" x14ac:dyDescent="0.25">
      <c r="A9196" s="1" t="s">
        <v>9207</v>
      </c>
      <c r="B9196" s="13">
        <v>43860</v>
      </c>
      <c r="C9196" s="13" t="str">
        <f>TEXT(Sales_table[[#This Row],[Sales Date]], "mmmm")</f>
        <v>January</v>
      </c>
      <c r="D9196" s="1" t="s">
        <v>10</v>
      </c>
      <c r="E9196" s="1">
        <v>8</v>
      </c>
      <c r="F9196" s="1" t="str">
        <f>INDEX(Sales_Team[], MATCH(Sales_table[[#This Row],[Salesteamindex]], Sales_Team[Index], 0), MATCH(Sales_table[[#Headers],[Sales Person]], Sales_Team[#Headers], 0))</f>
        <v>George Lewis</v>
      </c>
      <c r="G9196" s="1">
        <v>99</v>
      </c>
      <c r="H9196" s="1" t="str">
        <f>INDEX(storelocation_table[], MATCH(Sales_table[[#This Row],[Storeindex]], storelocation_table[id], 0), MATCH(Sales_table[[#Headers],[Store Name]], storelocation_table[#Headers], 0))</f>
        <v>Lakewood</v>
      </c>
      <c r="I9196" s="1" t="str">
        <f>INDEX(Sales_Team[], MATCH(Sales_table[[#This Row],[Salesteamindex]], Sales_Team[Index], 0), MATCH(Sales_table[[#Headers],[Region]], Sales_Team[#Headers], 0))</f>
        <v>West</v>
      </c>
      <c r="J9196" s="1" t="str">
        <f>INDEX(storelocation_table[], MATCH(Sales_table[[#This Row],[Storeindex]], storelocation_table[id],0), MATCH(Sales_table[[#Headers],[State]], storelocation_table[#Headers], 0))</f>
        <v>Colorado</v>
      </c>
      <c r="K9196" s="1">
        <f>INDEX(storelocation_table[], MATCH(Sales_table[[#This Row],[Storeindex]], storelocation_table[id], 0), MATCH(Sales_table[[#Headers],[Population]], storelocation_table[#Headers], 0))</f>
        <v>152597</v>
      </c>
      <c r="L9196" s="1"/>
      <c r="M9196" s="1">
        <f>INDEX(storelocation_table[], MATCH(Sales_table[[#This Row],[Storeindex]], storelocation_table[id], 0), MATCH(Sales_table[[#Headers],[median_income]], storelocation_table[#Headers], 0))</f>
        <v>56954</v>
      </c>
      <c r="N9196" s="1">
        <v>39</v>
      </c>
      <c r="O9196" s="1" t="str">
        <f>INDEX(Product_table[], MATCH(Sales_table[[#This Row],[Productindex]], Product_table[Index], 0), MATCH(Sales_table[[#Headers],[Product Name]], Product_table[#Headers], 0))</f>
        <v>Floor Lamps</v>
      </c>
      <c r="P9196" s="1" t="str">
        <f>INDEX(Product_table[], MATCH(Sales_table[[#This Row],[Productindex]], Product_table[Index], 0), MATCH(Sales_table[[#Headers],[Product Category]], Product_table[#Headers], 0))</f>
        <v>Lighting</v>
      </c>
      <c r="Q9196" s="1">
        <v>6</v>
      </c>
      <c r="R9196" s="10">
        <v>636.13834601640701</v>
      </c>
      <c r="S9196" s="10">
        <v>454.38453286886221</v>
      </c>
      <c r="T9196" s="10">
        <f>SUM(Sales_table[[#This Row],[unit price]] * Sales_table[[#This Row],[Order qty]])</f>
        <v>3816.8300760984421</v>
      </c>
      <c r="U9196" s="11">
        <f>SUM(Sales_table[[#This Row],[unit price]]-Sales_table[[#This Row],[unit cost]])</f>
        <v>181.7538131475448</v>
      </c>
      <c r="V9196" s="10">
        <f>SUM(Sales_table[[#This Row],[Unit Profit]]*Sales_table[[#This Row],[Order qty]])</f>
        <v>1090.5228788852687</v>
      </c>
    </row>
    <row r="9197" spans="1:22" ht="14.25" customHeight="1" x14ac:dyDescent="0.25">
      <c r="A9197" s="1" t="s">
        <v>9208</v>
      </c>
      <c r="B9197" s="13">
        <v>43930</v>
      </c>
      <c r="C9197" s="13" t="str">
        <f>TEXT(Sales_table[[#This Row],[Sales Date]], "mmmm")</f>
        <v>April</v>
      </c>
      <c r="D9197" s="1" t="s">
        <v>18</v>
      </c>
      <c r="E9197" s="1">
        <v>7</v>
      </c>
      <c r="F9197" s="1" t="str">
        <f>INDEX(Sales_Team[], MATCH(Sales_table[[#This Row],[Salesteamindex]], Sales_Team[Index], 0), MATCH(Sales_table[[#Headers],[Sales Person]], Sales_Team[#Headers], 0))</f>
        <v>Shawn Cook</v>
      </c>
      <c r="G9197" s="1">
        <v>154</v>
      </c>
      <c r="H9197" s="1" t="str">
        <f>INDEX(storelocation_table[], MATCH(Sales_table[[#This Row],[Storeindex]], storelocation_table[id], 0), MATCH(Sales_table[[#Headers],[Store Name]], storelocation_table[#Headers], 0))</f>
        <v>Bremen</v>
      </c>
      <c r="I9197" s="1" t="str">
        <f>INDEX(Sales_Team[], MATCH(Sales_table[[#This Row],[Salesteamindex]], Sales_Team[Index], 0), MATCH(Sales_table[[#Headers],[Region]], Sales_Team[#Headers], 0))</f>
        <v>Midwest</v>
      </c>
      <c r="J9197" s="1" t="str">
        <f>INDEX(storelocation_table[], MATCH(Sales_table[[#This Row],[Storeindex]], storelocation_table[id],0), MATCH(Sales_table[[#Headers],[State]], storelocation_table[#Headers], 0))</f>
        <v>Illinois</v>
      </c>
      <c r="K9197" s="1">
        <f>INDEX(storelocation_table[], MATCH(Sales_table[[#This Row],[Storeindex]], storelocation_table[id], 0), MATCH(Sales_table[[#Headers],[Population]], storelocation_table[#Headers], 0))</f>
        <v>110683</v>
      </c>
      <c r="L9197" s="1"/>
      <c r="M9197" s="1">
        <f>INDEX(storelocation_table[], MATCH(Sales_table[[#This Row],[Storeindex]], storelocation_table[id], 0), MATCH(Sales_table[[#Headers],[median_income]], storelocation_table[#Headers], 0))</f>
        <v>55902</v>
      </c>
      <c r="N9197" s="1">
        <v>8</v>
      </c>
      <c r="O9197" s="1" t="str">
        <f>INDEX(Product_table[], MATCH(Sales_table[[#This Row],[Productindex]], Product_table[Index], 0), MATCH(Sales_table[[#Headers],[Product Name]], Product_table[#Headers], 0))</f>
        <v>Cocktail Glasses</v>
      </c>
      <c r="P9197" s="1" t="str">
        <f>INDEX(Product_table[], MATCH(Sales_table[[#This Row],[Productindex]], Product_table[Index], 0), MATCH(Sales_table[[#Headers],[Product Category]], Product_table[#Headers], 0))</f>
        <v>Drinkware</v>
      </c>
      <c r="Q9197" s="1">
        <v>5</v>
      </c>
      <c r="R9197" s="10">
        <v>469.81359386444092</v>
      </c>
      <c r="S9197" s="10">
        <v>335.58113847460066</v>
      </c>
      <c r="T9197" s="10">
        <f>SUM(Sales_table[[#This Row],[unit price]] * Sales_table[[#This Row],[Order qty]])</f>
        <v>2349.0679693222046</v>
      </c>
      <c r="U9197" s="11">
        <f>SUM(Sales_table[[#This Row],[unit price]]-Sales_table[[#This Row],[unit cost]])</f>
        <v>134.23245538984025</v>
      </c>
      <c r="V9197" s="10">
        <f>SUM(Sales_table[[#This Row],[Unit Profit]]*Sales_table[[#This Row],[Order qty]])</f>
        <v>671.16227694920121</v>
      </c>
    </row>
    <row r="9198" spans="1:22" ht="14.25" customHeight="1" x14ac:dyDescent="0.25">
      <c r="A9198" s="1" t="s">
        <v>9209</v>
      </c>
      <c r="B9198" s="13">
        <v>43880</v>
      </c>
      <c r="C9198" s="13" t="str">
        <f>TEXT(Sales_table[[#This Row],[Sales Date]], "mmmm")</f>
        <v>February</v>
      </c>
      <c r="D9198" s="1" t="s">
        <v>10</v>
      </c>
      <c r="E9198" s="1">
        <v>24</v>
      </c>
      <c r="F9198" s="1" t="str">
        <f>INDEX(Sales_Team[], MATCH(Sales_table[[#This Row],[Salesteamindex]], Sales_Team[Index], 0), MATCH(Sales_table[[#Headers],[Sales Person]], Sales_Team[#Headers], 0))</f>
        <v>Roy Rice</v>
      </c>
      <c r="G9198" s="1">
        <v>26</v>
      </c>
      <c r="H9198" s="1" t="str">
        <f>INDEX(storelocation_table[], MATCH(Sales_table[[#This Row],[Storeindex]], storelocation_table[id], 0), MATCH(Sales_table[[#Headers],[Store Name]], storelocation_table[#Headers], 0))</f>
        <v>Costa Mesa</v>
      </c>
      <c r="I9198" s="1" t="str">
        <f>INDEX(Sales_Team[], MATCH(Sales_table[[#This Row],[Salesteamindex]], Sales_Team[Index], 0), MATCH(Sales_table[[#Headers],[Region]], Sales_Team[#Headers], 0))</f>
        <v>Midwest</v>
      </c>
      <c r="J9198" s="1" t="str">
        <f>INDEX(storelocation_table[], MATCH(Sales_table[[#This Row],[Storeindex]], storelocation_table[id],0), MATCH(Sales_table[[#Headers],[State]], storelocation_table[#Headers], 0))</f>
        <v>California</v>
      </c>
      <c r="K9198" s="1">
        <f>INDEX(storelocation_table[], MATCH(Sales_table[[#This Row],[Storeindex]], storelocation_table[id], 0), MATCH(Sales_table[[#Headers],[Population]], storelocation_table[#Headers], 0))</f>
        <v>113204</v>
      </c>
      <c r="L9198" s="1"/>
      <c r="M9198" s="1">
        <f>INDEX(storelocation_table[], MATCH(Sales_table[[#This Row],[Storeindex]], storelocation_table[id], 0), MATCH(Sales_table[[#Headers],[median_income]], storelocation_table[#Headers], 0))</f>
        <v>66459</v>
      </c>
      <c r="N9198" s="1">
        <v>36</v>
      </c>
      <c r="O9198" s="1" t="str">
        <f>INDEX(Product_table[], MATCH(Sales_table[[#This Row],[Productindex]], Product_table[Index], 0), MATCH(Sales_table[[#Headers],[Product Name]], Product_table[#Headers], 0))</f>
        <v>Clocks</v>
      </c>
      <c r="P9198" s="1" t="str">
        <f>INDEX(Product_table[], MATCH(Sales_table[[#This Row],[Productindex]], Product_table[Index], 0), MATCH(Sales_table[[#Headers],[Product Category]], Product_table[#Headers], 0))</f>
        <v>Accessories</v>
      </c>
      <c r="Q9198" s="1">
        <v>9</v>
      </c>
      <c r="R9198" s="10">
        <v>371.37348264455795</v>
      </c>
      <c r="S9198" s="10">
        <v>265.26677331754144</v>
      </c>
      <c r="T9198" s="10">
        <f>SUM(Sales_table[[#This Row],[unit price]] * Sales_table[[#This Row],[Order qty]])</f>
        <v>3342.3613438010216</v>
      </c>
      <c r="U9198" s="11">
        <f>SUM(Sales_table[[#This Row],[unit price]]-Sales_table[[#This Row],[unit cost]])</f>
        <v>106.10670932701652</v>
      </c>
      <c r="V9198" s="10">
        <f>SUM(Sales_table[[#This Row],[Unit Profit]]*Sales_table[[#This Row],[Order qty]])</f>
        <v>954.9603839431486</v>
      </c>
    </row>
    <row r="9199" spans="1:22" ht="14.25" customHeight="1" x14ac:dyDescent="0.25">
      <c r="A9199" s="1" t="s">
        <v>9210</v>
      </c>
      <c r="B9199" s="13">
        <v>43847</v>
      </c>
      <c r="C9199" s="13" t="str">
        <f>TEXT(Sales_table[[#This Row],[Sales Date]], "mmmm")</f>
        <v>January</v>
      </c>
      <c r="D9199" s="1" t="s">
        <v>14</v>
      </c>
      <c r="E9199" s="1">
        <v>6</v>
      </c>
      <c r="F9199" s="1" t="str">
        <f>INDEX(Sales_Team[], MATCH(Sales_table[[#This Row],[Salesteamindex]], Sales_Team[Index], 0), MATCH(Sales_table[[#Headers],[Sales Person]], Sales_Team[#Headers], 0))</f>
        <v>Joshua Bennett</v>
      </c>
      <c r="G9199" s="1">
        <v>281</v>
      </c>
      <c r="H9199" s="1" t="str">
        <f>INDEX(storelocation_table[], MATCH(Sales_table[[#This Row],[Storeindex]], storelocation_table[id], 0), MATCH(Sales_table[[#Headers],[Store Name]], storelocation_table[#Headers], 0))</f>
        <v>Columbus</v>
      </c>
      <c r="I9199" s="1" t="str">
        <f>INDEX(Sales_Team[], MATCH(Sales_table[[#This Row],[Salesteamindex]], Sales_Team[Index], 0), MATCH(Sales_table[[#Headers],[Region]], Sales_Team[#Headers], 0))</f>
        <v>Northeast</v>
      </c>
      <c r="J9199" s="1" t="str">
        <f>INDEX(storelocation_table[], MATCH(Sales_table[[#This Row],[Storeindex]], storelocation_table[id],0), MATCH(Sales_table[[#Headers],[State]], storelocation_table[#Headers], 0))</f>
        <v>Ohio</v>
      </c>
      <c r="K9199" s="1">
        <f>INDEX(storelocation_table[], MATCH(Sales_table[[#This Row],[Storeindex]], storelocation_table[id], 0), MATCH(Sales_table[[#Headers],[Population]], storelocation_table[#Headers], 0))</f>
        <v>850106</v>
      </c>
      <c r="L9199" s="1"/>
      <c r="M9199" s="1">
        <f>INDEX(storelocation_table[], MATCH(Sales_table[[#This Row],[Storeindex]], storelocation_table[id], 0), MATCH(Sales_table[[#Headers],[median_income]], storelocation_table[#Headers], 0))</f>
        <v>45659</v>
      </c>
      <c r="N9199" s="1">
        <v>2</v>
      </c>
      <c r="O9199" s="1" t="str">
        <f>INDEX(Product_table[], MATCH(Sales_table[[#This Row],[Productindex]], Product_table[Index], 0), MATCH(Sales_table[[#Headers],[Product Name]], Product_table[#Headers], 0))</f>
        <v>Photo Frames</v>
      </c>
      <c r="P9199" s="1" t="str">
        <f>INDEX(Product_table[], MATCH(Sales_table[[#This Row],[Productindex]], Product_table[Index], 0), MATCH(Sales_table[[#Headers],[Product Category]], Product_table[#Headers], 0))</f>
        <v>Decoratives</v>
      </c>
      <c r="Q9199" s="1">
        <v>3</v>
      </c>
      <c r="R9199" s="10">
        <v>423.6244193315506</v>
      </c>
      <c r="S9199" s="10">
        <v>302.58887095110759</v>
      </c>
      <c r="T9199" s="10">
        <f>SUM(Sales_table[[#This Row],[unit price]] * Sales_table[[#This Row],[Order qty]])</f>
        <v>1270.8732579946518</v>
      </c>
      <c r="U9199" s="11">
        <f>SUM(Sales_table[[#This Row],[unit price]]-Sales_table[[#This Row],[unit cost]])</f>
        <v>121.035548380443</v>
      </c>
      <c r="V9199" s="10">
        <f>SUM(Sales_table[[#This Row],[Unit Profit]]*Sales_table[[#This Row],[Order qty]])</f>
        <v>363.10664514132901</v>
      </c>
    </row>
    <row r="9200" spans="1:22" ht="14.25" customHeight="1" x14ac:dyDescent="0.25">
      <c r="A9200" s="1" t="s">
        <v>9211</v>
      </c>
      <c r="B9200" s="13">
        <v>43917</v>
      </c>
      <c r="C9200" s="13" t="str">
        <f>TEXT(Sales_table[[#This Row],[Sales Date]], "mmmm")</f>
        <v>March</v>
      </c>
      <c r="D9200" s="1" t="s">
        <v>14</v>
      </c>
      <c r="E9200" s="1">
        <v>21</v>
      </c>
      <c r="F9200" s="1" t="str">
        <f>INDEX(Sales_Team[], MATCH(Sales_table[[#This Row],[Salesteamindex]], Sales_Team[Index], 0), MATCH(Sales_table[[#Headers],[Sales Person]], Sales_Team[#Headers], 0))</f>
        <v>Samuel Fowler</v>
      </c>
      <c r="G9200" s="1">
        <v>339</v>
      </c>
      <c r="H9200" s="1" t="str">
        <f>INDEX(storelocation_table[], MATCH(Sales_table[[#This Row],[Storeindex]], storelocation_table[id], 0), MATCH(Sales_table[[#Headers],[Store Name]], storelocation_table[#Headers], 0))</f>
        <v>San Angelo</v>
      </c>
      <c r="I9200" s="1" t="str">
        <f>INDEX(Sales_Team[], MATCH(Sales_table[[#This Row],[Salesteamindex]], Sales_Team[Index], 0), MATCH(Sales_table[[#Headers],[Region]], Sales_Team[#Headers], 0))</f>
        <v>Midwest</v>
      </c>
      <c r="J9200" s="1" t="str">
        <f>INDEX(storelocation_table[], MATCH(Sales_table[[#This Row],[Storeindex]], storelocation_table[id],0), MATCH(Sales_table[[#Headers],[State]], storelocation_table[#Headers], 0))</f>
        <v>Texas</v>
      </c>
      <c r="K9200" s="1">
        <f>INDEX(storelocation_table[], MATCH(Sales_table[[#This Row],[Storeindex]], storelocation_table[id], 0), MATCH(Sales_table[[#Headers],[Population]], storelocation_table[#Headers], 0))</f>
        <v>100450</v>
      </c>
      <c r="L9200" s="1"/>
      <c r="M9200" s="1">
        <f>INDEX(storelocation_table[], MATCH(Sales_table[[#This Row],[Storeindex]], storelocation_table[id], 0), MATCH(Sales_table[[#Headers],[median_income]], storelocation_table[#Headers], 0))</f>
        <v>44802</v>
      </c>
      <c r="N9200" s="1">
        <v>9</v>
      </c>
      <c r="O9200" s="1" t="str">
        <f>INDEX(Product_table[], MATCH(Sales_table[[#This Row],[Productindex]], Product_table[Index], 0), MATCH(Sales_table[[#Headers],[Product Name]], Product_table[#Headers], 0))</f>
        <v>Baseball</v>
      </c>
      <c r="P9200" s="1" t="str">
        <f>INDEX(Product_table[], MATCH(Sales_table[[#This Row],[Productindex]], Product_table[Index], 0), MATCH(Sales_table[[#Headers],[Product Category]], Product_table[#Headers], 0))</f>
        <v>Sports</v>
      </c>
      <c r="Q9200" s="1">
        <v>8</v>
      </c>
      <c r="R9200" s="10">
        <v>589.01730018854141</v>
      </c>
      <c r="S9200" s="10">
        <v>420.72664299181531</v>
      </c>
      <c r="T9200" s="10">
        <f>SUM(Sales_table[[#This Row],[unit price]] * Sales_table[[#This Row],[Order qty]])</f>
        <v>4712.1384015083313</v>
      </c>
      <c r="U9200" s="11">
        <f>SUM(Sales_table[[#This Row],[unit price]]-Sales_table[[#This Row],[unit cost]])</f>
        <v>168.2906571967261</v>
      </c>
      <c r="V9200" s="10">
        <f>SUM(Sales_table[[#This Row],[Unit Profit]]*Sales_table[[#This Row],[Order qty]])</f>
        <v>1346.3252575738088</v>
      </c>
    </row>
    <row r="9201" spans="1:22" ht="14.25" customHeight="1" x14ac:dyDescent="0.25">
      <c r="A9201" s="1" t="s">
        <v>9212</v>
      </c>
      <c r="B9201" s="13">
        <v>43854</v>
      </c>
      <c r="C9201" s="13" t="str">
        <f>TEXT(Sales_table[[#This Row],[Sales Date]], "mmmm")</f>
        <v>January</v>
      </c>
      <c r="D9201" s="1" t="s">
        <v>14</v>
      </c>
      <c r="E9201" s="1">
        <v>25</v>
      </c>
      <c r="F9201" s="1" t="str">
        <f>INDEX(Sales_Team[], MATCH(Sales_table[[#This Row],[Salesteamindex]], Sales_Team[Index], 0), MATCH(Sales_table[[#Headers],[Sales Person]], Sales_Team[#Headers], 0))</f>
        <v>Patrick Graham</v>
      </c>
      <c r="G9201" s="1">
        <v>57</v>
      </c>
      <c r="H9201" s="1" t="str">
        <f>INDEX(storelocation_table[], MATCH(Sales_table[[#This Row],[Storeindex]], storelocation_table[id], 0), MATCH(Sales_table[[#Headers],[Store Name]], storelocation_table[#Headers], 0))</f>
        <v>Oxnard</v>
      </c>
      <c r="I9201" s="1" t="str">
        <f>INDEX(Sales_Team[], MATCH(Sales_table[[#This Row],[Salesteamindex]], Sales_Team[Index], 0), MATCH(Sales_table[[#Headers],[Region]], Sales_Team[#Headers], 0))</f>
        <v>South</v>
      </c>
      <c r="J9201" s="1" t="str">
        <f>INDEX(storelocation_table[], MATCH(Sales_table[[#This Row],[Storeindex]], storelocation_table[id],0), MATCH(Sales_table[[#Headers],[State]], storelocation_table[#Headers], 0))</f>
        <v>California</v>
      </c>
      <c r="K9201" s="1">
        <f>INDEX(storelocation_table[], MATCH(Sales_table[[#This Row],[Storeindex]], storelocation_table[id], 0), MATCH(Sales_table[[#Headers],[Population]], storelocation_table[#Headers], 0))</f>
        <v>207254</v>
      </c>
      <c r="L9201" s="1"/>
      <c r="M9201" s="1">
        <f>INDEX(storelocation_table[], MATCH(Sales_table[[#This Row],[Storeindex]], storelocation_table[id], 0), MATCH(Sales_table[[#Headers],[median_income]], storelocation_table[#Headers], 0))</f>
        <v>60621</v>
      </c>
      <c r="N9201" s="1">
        <v>14</v>
      </c>
      <c r="O9201" s="1" t="str">
        <f>INDEX(Product_table[], MATCH(Sales_table[[#This Row],[Productindex]], Product_table[Index], 0), MATCH(Sales_table[[#Headers],[Product Name]], Product_table[#Headers], 0))</f>
        <v>Mirrors</v>
      </c>
      <c r="P9201" s="1" t="str">
        <f>INDEX(Product_table[], MATCH(Sales_table[[#This Row],[Productindex]], Product_table[Index], 0), MATCH(Sales_table[[#Headers],[Product Category]], Product_table[#Headers], 0))</f>
        <v>Accessories</v>
      </c>
      <c r="Q9201" s="1">
        <v>9</v>
      </c>
      <c r="R9201" s="10">
        <v>347.58908486366272</v>
      </c>
      <c r="S9201" s="10">
        <v>248.27791775975911</v>
      </c>
      <c r="T9201" s="10">
        <f>SUM(Sales_table[[#This Row],[unit price]] * Sales_table[[#This Row],[Order qty]])</f>
        <v>3128.3017637729645</v>
      </c>
      <c r="U9201" s="11">
        <f>SUM(Sales_table[[#This Row],[unit price]]-Sales_table[[#This Row],[unit cost]])</f>
        <v>99.311167103903614</v>
      </c>
      <c r="V9201" s="10">
        <f>SUM(Sales_table[[#This Row],[Unit Profit]]*Sales_table[[#This Row],[Order qty]])</f>
        <v>893.8005039351325</v>
      </c>
    </row>
    <row r="9202" spans="1:22" ht="14.25" customHeight="1" x14ac:dyDescent="0.25">
      <c r="A9202" s="1" t="s">
        <v>9213</v>
      </c>
      <c r="B9202" s="13">
        <v>43859</v>
      </c>
      <c r="C9202" s="13" t="str">
        <f>TEXT(Sales_table[[#This Row],[Sales Date]], "mmmm")</f>
        <v>January</v>
      </c>
      <c r="D9202" s="1" t="s">
        <v>10</v>
      </c>
      <c r="E9202" s="1">
        <v>16</v>
      </c>
      <c r="F9202" s="1" t="str">
        <f>INDEX(Sales_Team[], MATCH(Sales_table[[#This Row],[Salesteamindex]], Sales_Team[Index], 0), MATCH(Sales_table[[#Headers],[Sales Person]], Sales_Team[#Headers], 0))</f>
        <v>Anthony Berry</v>
      </c>
      <c r="G9202" s="1">
        <v>14</v>
      </c>
      <c r="H9202" s="1" t="str">
        <f>INDEX(storelocation_table[], MATCH(Sales_table[[#This Row],[Storeindex]], storelocation_table[id], 0), MATCH(Sales_table[[#Headers],[Store Name]], storelocation_table[#Headers], 0))</f>
        <v>Tempe</v>
      </c>
      <c r="I9202" s="1" t="str">
        <f>INDEX(Sales_Team[], MATCH(Sales_table[[#This Row],[Salesteamindex]], Sales_Team[Index], 0), MATCH(Sales_table[[#Headers],[Region]], Sales_Team[#Headers], 0))</f>
        <v>West</v>
      </c>
      <c r="J9202" s="1" t="str">
        <f>INDEX(storelocation_table[], MATCH(Sales_table[[#This Row],[Storeindex]], storelocation_table[id],0), MATCH(Sales_table[[#Headers],[State]], storelocation_table[#Headers], 0))</f>
        <v>Arizona</v>
      </c>
      <c r="K9202" s="1">
        <f>INDEX(storelocation_table[], MATCH(Sales_table[[#This Row],[Storeindex]], storelocation_table[id], 0), MATCH(Sales_table[[#Headers],[Population]], storelocation_table[#Headers], 0))</f>
        <v>175826</v>
      </c>
      <c r="L9202" s="1"/>
      <c r="M9202" s="1">
        <f>INDEX(storelocation_table[], MATCH(Sales_table[[#This Row],[Storeindex]], storelocation_table[id], 0), MATCH(Sales_table[[#Headers],[median_income]], storelocation_table[#Headers], 0))</f>
        <v>49012</v>
      </c>
      <c r="N9202" s="1">
        <v>46</v>
      </c>
      <c r="O9202" s="1" t="str">
        <f>INDEX(Product_table[], MATCH(Sales_table[[#This Row],[Productindex]], Product_table[Index], 0), MATCH(Sales_table[[#Headers],[Product Name]], Product_table[#Headers], 0))</f>
        <v>Sculptures</v>
      </c>
      <c r="P9202" s="1" t="str">
        <f>INDEX(Product_table[], MATCH(Sales_table[[#This Row],[Productindex]], Product_table[Index], 0), MATCH(Sales_table[[#Headers],[Product Category]], Product_table[#Headers], 0))</f>
        <v>Decoratives</v>
      </c>
      <c r="Q9202" s="1">
        <v>8</v>
      </c>
      <c r="R9202" s="10">
        <v>151.05994910001755</v>
      </c>
      <c r="S9202" s="10">
        <v>107.89996364286968</v>
      </c>
      <c r="T9202" s="10">
        <f>SUM(Sales_table[[#This Row],[unit price]] * Sales_table[[#This Row],[Order qty]])</f>
        <v>1208.4795928001404</v>
      </c>
      <c r="U9202" s="11">
        <f>SUM(Sales_table[[#This Row],[unit price]]-Sales_table[[#This Row],[unit cost]])</f>
        <v>43.159985457147869</v>
      </c>
      <c r="V9202" s="10">
        <f>SUM(Sales_table[[#This Row],[Unit Profit]]*Sales_table[[#This Row],[Order qty]])</f>
        <v>345.27988365718295</v>
      </c>
    </row>
    <row r="9203" spans="1:22" ht="14.25" customHeight="1" x14ac:dyDescent="0.25">
      <c r="A9203" s="1" t="s">
        <v>9214</v>
      </c>
      <c r="B9203" s="13">
        <v>43935</v>
      </c>
      <c r="C9203" s="13" t="str">
        <f>TEXT(Sales_table[[#This Row],[Sales Date]], "mmmm")</f>
        <v>April</v>
      </c>
      <c r="D9203" s="1" t="s">
        <v>18</v>
      </c>
      <c r="E9203" s="1">
        <v>3</v>
      </c>
      <c r="F9203" s="1" t="str">
        <f>INDEX(Sales_Team[], MATCH(Sales_table[[#This Row],[Salesteamindex]], Sales_Team[Index], 0), MATCH(Sales_table[[#Headers],[Sales Person]], Sales_Team[#Headers], 0))</f>
        <v>Jerry Green</v>
      </c>
      <c r="G9203" s="1">
        <v>218</v>
      </c>
      <c r="H9203" s="1" t="str">
        <f>INDEX(storelocation_table[], MATCH(Sales_table[[#This Row],[Storeindex]], storelocation_table[id], 0), MATCH(Sales_table[[#Headers],[Store Name]], storelocation_table[#Headers], 0))</f>
        <v>Warren</v>
      </c>
      <c r="I9203" s="1" t="str">
        <f>INDEX(Sales_Team[], MATCH(Sales_table[[#This Row],[Salesteamindex]], Sales_Team[Index], 0), MATCH(Sales_table[[#Headers],[Region]], Sales_Team[#Headers], 0))</f>
        <v>West</v>
      </c>
      <c r="J9203" s="1" t="str">
        <f>INDEX(storelocation_table[], MATCH(Sales_table[[#This Row],[Storeindex]], storelocation_table[id],0), MATCH(Sales_table[[#Headers],[State]], storelocation_table[#Headers], 0))</f>
        <v>Michigan</v>
      </c>
      <c r="K9203" s="1">
        <f>INDEX(storelocation_table[], MATCH(Sales_table[[#This Row],[Storeindex]], storelocation_table[id], 0), MATCH(Sales_table[[#Headers],[Population]], storelocation_table[#Headers], 0))</f>
        <v>135358</v>
      </c>
      <c r="L9203" s="1"/>
      <c r="M9203" s="1">
        <f>INDEX(storelocation_table[], MATCH(Sales_table[[#This Row],[Storeindex]], storelocation_table[id], 0), MATCH(Sales_table[[#Headers],[median_income]], storelocation_table[#Headers], 0))</f>
        <v>43523</v>
      </c>
      <c r="N9203" s="1">
        <v>44</v>
      </c>
      <c r="O9203" s="1" t="str">
        <f>INDEX(Product_table[], MATCH(Sales_table[[#This Row],[Productindex]], Product_table[Index], 0), MATCH(Sales_table[[#Headers],[Product Name]], Product_table[#Headers], 0))</f>
        <v>Pillows</v>
      </c>
      <c r="P9203" s="1" t="str">
        <f>INDEX(Product_table[], MATCH(Sales_table[[#This Row],[Productindex]], Product_table[Index], 0), MATCH(Sales_table[[#Headers],[Product Category]], Product_table[#Headers], 0))</f>
        <v>Beddings</v>
      </c>
      <c r="Q9203" s="1">
        <v>9</v>
      </c>
      <c r="R9203" s="10">
        <v>465.77620160579681</v>
      </c>
      <c r="S9203" s="10">
        <v>332.69728686128349</v>
      </c>
      <c r="T9203" s="10">
        <f>SUM(Sales_table[[#This Row],[unit price]] * Sales_table[[#This Row],[Order qty]])</f>
        <v>4191.9858144521713</v>
      </c>
      <c r="U9203" s="11">
        <f>SUM(Sales_table[[#This Row],[unit price]]-Sales_table[[#This Row],[unit cost]])</f>
        <v>133.07891474451333</v>
      </c>
      <c r="V9203" s="10">
        <f>SUM(Sales_table[[#This Row],[Unit Profit]]*Sales_table[[#This Row],[Order qty]])</f>
        <v>1197.7102327006201</v>
      </c>
    </row>
    <row r="9204" spans="1:22" ht="14.25" customHeight="1" x14ac:dyDescent="0.25">
      <c r="A9204" s="1" t="s">
        <v>9215</v>
      </c>
      <c r="B9204" s="13">
        <v>43918</v>
      </c>
      <c r="C9204" s="13" t="str">
        <f>TEXT(Sales_table[[#This Row],[Sales Date]], "mmmm")</f>
        <v>March</v>
      </c>
      <c r="D9204" s="1" t="s">
        <v>14</v>
      </c>
      <c r="E9204" s="1">
        <v>14</v>
      </c>
      <c r="F9204" s="1" t="str">
        <f>INDEX(Sales_Team[], MATCH(Sales_table[[#This Row],[Salesteamindex]], Sales_Team[Index], 0), MATCH(Sales_table[[#Headers],[Sales Person]], Sales_Team[#Headers], 0))</f>
        <v>Paul Holmes</v>
      </c>
      <c r="G9204" s="1">
        <v>181</v>
      </c>
      <c r="H9204" s="1" t="str">
        <f>INDEX(storelocation_table[], MATCH(Sales_table[[#This Row],[Storeindex]], storelocation_table[id], 0), MATCH(Sales_table[[#Headers],[Store Name]], storelocation_table[#Headers], 0))</f>
        <v>Calumet</v>
      </c>
      <c r="I9204" s="1" t="str">
        <f>INDEX(Sales_Team[], MATCH(Sales_table[[#This Row],[Salesteamindex]], Sales_Team[Index], 0), MATCH(Sales_table[[#Headers],[Region]], Sales_Team[#Headers], 0))</f>
        <v>Midwest</v>
      </c>
      <c r="J9204" s="1" t="str">
        <f>INDEX(storelocation_table[], MATCH(Sales_table[[#This Row],[Storeindex]], storelocation_table[id],0), MATCH(Sales_table[[#Headers],[State]], storelocation_table[#Headers], 0))</f>
        <v>Indiana</v>
      </c>
      <c r="K9204" s="1">
        <f>INDEX(storelocation_table[], MATCH(Sales_table[[#This Row],[Storeindex]], storelocation_table[id], 0), MATCH(Sales_table[[#Headers],[Population]], storelocation_table[#Headers], 0))</f>
        <v>100453</v>
      </c>
      <c r="L9204" s="1"/>
      <c r="M9204" s="1">
        <f>INDEX(storelocation_table[], MATCH(Sales_table[[#This Row],[Storeindex]], storelocation_table[id], 0), MATCH(Sales_table[[#Headers],[median_income]], storelocation_table[#Headers], 0))</f>
        <v>31332</v>
      </c>
      <c r="N9204" s="1">
        <v>10</v>
      </c>
      <c r="O9204" s="1" t="str">
        <f>INDEX(Product_table[], MATCH(Sales_table[[#This Row],[Productindex]], Product_table[Index], 0), MATCH(Sales_table[[#Headers],[Product Name]], Product_table[#Headers], 0))</f>
        <v>Blankets</v>
      </c>
      <c r="P9204" s="1" t="str">
        <f>INDEX(Product_table[], MATCH(Sales_table[[#This Row],[Productindex]], Product_table[Index], 0), MATCH(Sales_table[[#Headers],[Product Category]], Product_table[#Headers], 0))</f>
        <v>Beddings</v>
      </c>
      <c r="Q9204" s="1">
        <v>3</v>
      </c>
      <c r="R9204" s="10">
        <v>440.17840844392776</v>
      </c>
      <c r="S9204" s="10">
        <v>314.41314888851986</v>
      </c>
      <c r="T9204" s="10">
        <f>SUM(Sales_table[[#This Row],[unit price]] * Sales_table[[#This Row],[Order qty]])</f>
        <v>1320.5352253317833</v>
      </c>
      <c r="U9204" s="11">
        <f>SUM(Sales_table[[#This Row],[unit price]]-Sales_table[[#This Row],[unit cost]])</f>
        <v>125.76525955540791</v>
      </c>
      <c r="V9204" s="10">
        <f>SUM(Sales_table[[#This Row],[Unit Profit]]*Sales_table[[#This Row],[Order qty]])</f>
        <v>377.29577866622373</v>
      </c>
    </row>
    <row r="9205" spans="1:22" ht="14.25" customHeight="1" x14ac:dyDescent="0.25">
      <c r="A9205" s="1" t="s">
        <v>9216</v>
      </c>
      <c r="B9205" s="13">
        <v>43857</v>
      </c>
      <c r="C9205" s="13" t="str">
        <f>TEXT(Sales_table[[#This Row],[Sales Date]], "mmmm")</f>
        <v>January</v>
      </c>
      <c r="D9205" s="1" t="s">
        <v>18</v>
      </c>
      <c r="E9205" s="1">
        <v>22</v>
      </c>
      <c r="F9205" s="1" t="str">
        <f>INDEX(Sales_Team[], MATCH(Sales_table[[#This Row],[Salesteamindex]], Sales_Team[Index], 0), MATCH(Sales_table[[#Headers],[Sales Person]], Sales_Team[#Headers], 0))</f>
        <v>Joe Price</v>
      </c>
      <c r="G9205" s="1">
        <v>202</v>
      </c>
      <c r="H9205" s="1" t="str">
        <f>INDEX(storelocation_table[], MATCH(Sales_table[[#This Row],[Storeindex]], storelocation_table[id], 0), MATCH(Sales_table[[#Headers],[Store Name]], storelocation_table[#Headers], 0))</f>
        <v>Lafayette</v>
      </c>
      <c r="I9205" s="1" t="str">
        <f>INDEX(Sales_Team[], MATCH(Sales_table[[#This Row],[Salesteamindex]], Sales_Team[Index], 0), MATCH(Sales_table[[#Headers],[Region]], Sales_Team[#Headers], 0))</f>
        <v>Northeast</v>
      </c>
      <c r="J9205" s="1" t="str">
        <f>INDEX(storelocation_table[], MATCH(Sales_table[[#This Row],[Storeindex]], storelocation_table[id],0), MATCH(Sales_table[[#Headers],[State]], storelocation_table[#Headers], 0))</f>
        <v>Louisiana</v>
      </c>
      <c r="K9205" s="1">
        <f>INDEX(storelocation_table[], MATCH(Sales_table[[#This Row],[Storeindex]], storelocation_table[id], 0), MATCH(Sales_table[[#Headers],[Population]], storelocation_table[#Headers], 0))</f>
        <v>127657</v>
      </c>
      <c r="L9205" s="1"/>
      <c r="M9205" s="1">
        <f>INDEX(storelocation_table[], MATCH(Sales_table[[#This Row],[Storeindex]], storelocation_table[id], 0), MATCH(Sales_table[[#Headers],[median_income]], storelocation_table[#Headers], 0))</f>
        <v>46517</v>
      </c>
      <c r="N9205" s="1">
        <v>17</v>
      </c>
      <c r="O9205" s="1" t="str">
        <f>INDEX(Product_table[], MATCH(Sales_table[[#This Row],[Productindex]], Product_table[Index], 0), MATCH(Sales_table[[#Headers],[Product Name]], Product_table[#Headers], 0))</f>
        <v>Furniture Cushions</v>
      </c>
      <c r="P9205" s="1" t="str">
        <f>INDEX(Product_table[], MATCH(Sales_table[[#This Row],[Productindex]], Product_table[Index], 0), MATCH(Sales_table[[#Headers],[Product Category]], Product_table[#Headers], 0))</f>
        <v>Furniture</v>
      </c>
      <c r="Q9205" s="1">
        <v>3</v>
      </c>
      <c r="R9205" s="10">
        <v>485.50639486312866</v>
      </c>
      <c r="S9205" s="10">
        <v>346.79028204509194</v>
      </c>
      <c r="T9205" s="10">
        <f>SUM(Sales_table[[#This Row],[unit price]] * Sales_table[[#This Row],[Order qty]])</f>
        <v>1456.519184589386</v>
      </c>
      <c r="U9205" s="11">
        <f>SUM(Sales_table[[#This Row],[unit price]]-Sales_table[[#This Row],[unit cost]])</f>
        <v>138.71611281803672</v>
      </c>
      <c r="V9205" s="10">
        <f>SUM(Sales_table[[#This Row],[Unit Profit]]*Sales_table[[#This Row],[Order qty]])</f>
        <v>416.14833845411016</v>
      </c>
    </row>
    <row r="9206" spans="1:22" ht="14.25" customHeight="1" x14ac:dyDescent="0.25">
      <c r="A9206" s="1" t="s">
        <v>9217</v>
      </c>
      <c r="B9206" s="13">
        <v>43870</v>
      </c>
      <c r="C9206" s="13" t="str">
        <f>TEXT(Sales_table[[#This Row],[Sales Date]], "mmmm")</f>
        <v>February</v>
      </c>
      <c r="D9206" s="1" t="s">
        <v>18</v>
      </c>
      <c r="E9206" s="1">
        <v>26</v>
      </c>
      <c r="F9206" s="1" t="str">
        <f>INDEX(Sales_Team[], MATCH(Sales_table[[#This Row],[Salesteamindex]], Sales_Team[Index], 0), MATCH(Sales_table[[#Headers],[Sales Person]], Sales_Team[#Headers], 0))</f>
        <v>Donald Reynolds</v>
      </c>
      <c r="G9206" s="1">
        <v>289</v>
      </c>
      <c r="H9206" s="1" t="str">
        <f>INDEX(storelocation_table[], MATCH(Sales_table[[#This Row],[Storeindex]], storelocation_table[id], 0), MATCH(Sales_table[[#Headers],[Store Name]], storelocation_table[#Headers], 0))</f>
        <v>Gresham</v>
      </c>
      <c r="I9206" s="1" t="str">
        <f>INDEX(Sales_Team[], MATCH(Sales_table[[#This Row],[Salesteamindex]], Sales_Team[Index], 0), MATCH(Sales_table[[#Headers],[Region]], Sales_Team[#Headers], 0))</f>
        <v>South</v>
      </c>
      <c r="J9206" s="1" t="str">
        <f>INDEX(storelocation_table[], MATCH(Sales_table[[#This Row],[Storeindex]], storelocation_table[id],0), MATCH(Sales_table[[#Headers],[State]], storelocation_table[#Headers], 0))</f>
        <v>Oregon</v>
      </c>
      <c r="K9206" s="1">
        <f>INDEX(storelocation_table[], MATCH(Sales_table[[#This Row],[Storeindex]], storelocation_table[id], 0), MATCH(Sales_table[[#Headers],[Population]], storelocation_table[#Headers], 0))</f>
        <v>110553</v>
      </c>
      <c r="L9206" s="1"/>
      <c r="M9206" s="1">
        <f>INDEX(storelocation_table[], MATCH(Sales_table[[#This Row],[Storeindex]], storelocation_table[id], 0), MATCH(Sales_table[[#Headers],[median_income]], storelocation_table[#Headers], 0))</f>
        <v>46956</v>
      </c>
      <c r="N9206" s="1">
        <v>28</v>
      </c>
      <c r="O9206" s="1" t="str">
        <f>INDEX(Product_table[], MATCH(Sales_table[[#This Row],[Productindex]], Product_table[Index], 0), MATCH(Sales_table[[#Headers],[Product Name]], Product_table[#Headers], 0))</f>
        <v>Phones</v>
      </c>
      <c r="P9206" s="1" t="str">
        <f>INDEX(Product_table[], MATCH(Sales_table[[#This Row],[Productindex]], Product_table[Index], 0), MATCH(Sales_table[[#Headers],[Product Category]], Product_table[#Headers], 0))</f>
        <v>Electronics</v>
      </c>
      <c r="Q9206" s="1">
        <v>3</v>
      </c>
      <c r="R9206" s="10">
        <v>287.35611480474472</v>
      </c>
      <c r="S9206" s="10">
        <v>205.25436771767482</v>
      </c>
      <c r="T9206" s="10">
        <f>SUM(Sales_table[[#This Row],[unit price]] * Sales_table[[#This Row],[Order qty]])</f>
        <v>862.06834441423416</v>
      </c>
      <c r="U9206" s="11">
        <f>SUM(Sales_table[[#This Row],[unit price]]-Sales_table[[#This Row],[unit cost]])</f>
        <v>82.101747087069896</v>
      </c>
      <c r="V9206" s="10">
        <f>SUM(Sales_table[[#This Row],[Unit Profit]]*Sales_table[[#This Row],[Order qty]])</f>
        <v>246.30524126120969</v>
      </c>
    </row>
    <row r="9207" spans="1:22" ht="14.25" customHeight="1" x14ac:dyDescent="0.25">
      <c r="A9207" s="1" t="s">
        <v>9218</v>
      </c>
      <c r="B9207" s="13">
        <v>43882</v>
      </c>
      <c r="C9207" s="13" t="str">
        <f>TEXT(Sales_table[[#This Row],[Sales Date]], "mmmm")</f>
        <v>February</v>
      </c>
      <c r="D9207" s="1" t="s">
        <v>10</v>
      </c>
      <c r="E9207" s="1">
        <v>2</v>
      </c>
      <c r="F9207" s="1" t="str">
        <f>INDEX(Sales_Team[], MATCH(Sales_table[[#This Row],[Salesteamindex]], Sales_Team[Index], 0), MATCH(Sales_table[[#Headers],[Sales Person]], Sales_Team[#Headers], 0))</f>
        <v>Keith Griffin</v>
      </c>
      <c r="G9207" s="1">
        <v>283</v>
      </c>
      <c r="H9207" s="1" t="str">
        <f>INDEX(storelocation_table[], MATCH(Sales_table[[#This Row],[Storeindex]], storelocation_table[id], 0), MATCH(Sales_table[[#Headers],[Store Name]], storelocation_table[#Headers], 0))</f>
        <v>Toledo</v>
      </c>
      <c r="I9207" s="1" t="str">
        <f>INDEX(Sales_Team[], MATCH(Sales_table[[#This Row],[Salesteamindex]], Sales_Team[Index], 0), MATCH(Sales_table[[#Headers],[Region]], Sales_Team[#Headers], 0))</f>
        <v>Northeast</v>
      </c>
      <c r="J9207" s="1" t="str">
        <f>INDEX(storelocation_table[], MATCH(Sales_table[[#This Row],[Storeindex]], storelocation_table[id],0), MATCH(Sales_table[[#Headers],[State]], storelocation_table[#Headers], 0))</f>
        <v>Ohio</v>
      </c>
      <c r="K9207" s="1">
        <f>INDEX(storelocation_table[], MATCH(Sales_table[[#This Row],[Storeindex]], storelocation_table[id], 0), MATCH(Sales_table[[#Headers],[Population]], storelocation_table[#Headers], 0))</f>
        <v>279789</v>
      </c>
      <c r="L9207" s="1"/>
      <c r="M9207" s="1">
        <f>INDEX(storelocation_table[], MATCH(Sales_table[[#This Row],[Storeindex]], storelocation_table[id], 0), MATCH(Sales_table[[#Headers],[median_income]], storelocation_table[#Headers], 0))</f>
        <v>33687</v>
      </c>
      <c r="N9207" s="1">
        <v>37</v>
      </c>
      <c r="O9207" s="1" t="str">
        <f>INDEX(Product_table[], MATCH(Sales_table[[#This Row],[Productindex]], Product_table[Index], 0), MATCH(Sales_table[[#Headers],[Product Name]], Product_table[#Headers], 0))</f>
        <v>Platters</v>
      </c>
      <c r="P9207" s="1" t="str">
        <f>INDEX(Product_table[], MATCH(Sales_table[[#This Row],[Productindex]], Product_table[Index], 0), MATCH(Sales_table[[#Headers],[Product Category]], Product_table[#Headers], 0))</f>
        <v>Kitchenery</v>
      </c>
      <c r="Q9207" s="1">
        <v>4</v>
      </c>
      <c r="R9207" s="10">
        <v>535.9934173822403</v>
      </c>
      <c r="S9207" s="10">
        <v>382.85244098731454</v>
      </c>
      <c r="T9207" s="10">
        <f>SUM(Sales_table[[#This Row],[unit price]] * Sales_table[[#This Row],[Order qty]])</f>
        <v>2143.9736695289612</v>
      </c>
      <c r="U9207" s="11">
        <f>SUM(Sales_table[[#This Row],[unit price]]-Sales_table[[#This Row],[unit cost]])</f>
        <v>153.14097639492576</v>
      </c>
      <c r="V9207" s="10">
        <f>SUM(Sales_table[[#This Row],[Unit Profit]]*Sales_table[[#This Row],[Order qty]])</f>
        <v>612.56390557970303</v>
      </c>
    </row>
    <row r="9208" spans="1:22" ht="14.25" customHeight="1" x14ac:dyDescent="0.25">
      <c r="A9208" s="1" t="s">
        <v>9219</v>
      </c>
      <c r="B9208" s="13">
        <v>43873</v>
      </c>
      <c r="C9208" s="13" t="str">
        <f>TEXT(Sales_table[[#This Row],[Sales Date]], "mmmm")</f>
        <v>February</v>
      </c>
      <c r="D9208" s="1" t="s">
        <v>14</v>
      </c>
      <c r="E9208" s="1">
        <v>13</v>
      </c>
      <c r="F9208" s="1" t="str">
        <f>INDEX(Sales_Team[], MATCH(Sales_table[[#This Row],[Salesteamindex]], Sales_Team[Index], 0), MATCH(Sales_table[[#Headers],[Sales Person]], Sales_Team[#Headers], 0))</f>
        <v>Todd Roberts</v>
      </c>
      <c r="G9208" s="1">
        <v>341</v>
      </c>
      <c r="H9208" s="1" t="str">
        <f>INDEX(storelocation_table[], MATCH(Sales_table[[#This Row],[Storeindex]], storelocation_table[id], 0), MATCH(Sales_table[[#Headers],[Store Name]], storelocation_table[#Headers], 0))</f>
        <v>The Woodlands</v>
      </c>
      <c r="I9208" s="1" t="str">
        <f>INDEX(Sales_Team[], MATCH(Sales_table[[#This Row],[Salesteamindex]], Sales_Team[Index], 0), MATCH(Sales_table[[#Headers],[Region]], Sales_Team[#Headers], 0))</f>
        <v>West</v>
      </c>
      <c r="J9208" s="1" t="str">
        <f>INDEX(storelocation_table[], MATCH(Sales_table[[#This Row],[Storeindex]], storelocation_table[id],0), MATCH(Sales_table[[#Headers],[State]], storelocation_table[#Headers], 0))</f>
        <v>Texas</v>
      </c>
      <c r="K9208" s="1">
        <f>INDEX(storelocation_table[], MATCH(Sales_table[[#This Row],[Storeindex]], storelocation_table[id], 0), MATCH(Sales_table[[#Headers],[Population]], storelocation_table[#Headers], 0))</f>
        <v>102911</v>
      </c>
      <c r="L9208" s="1"/>
      <c r="M9208" s="1">
        <f>INDEX(storelocation_table[], MATCH(Sales_table[[#This Row],[Storeindex]], storelocation_table[id], 0), MATCH(Sales_table[[#Headers],[median_income]], storelocation_table[#Headers], 0))</f>
        <v>109917</v>
      </c>
      <c r="N9208" s="1">
        <v>37</v>
      </c>
      <c r="O9208" s="1" t="str">
        <f>INDEX(Product_table[], MATCH(Sales_table[[#This Row],[Productindex]], Product_table[Index], 0), MATCH(Sales_table[[#Headers],[Product Name]], Product_table[#Headers], 0))</f>
        <v>Platters</v>
      </c>
      <c r="P9208" s="1" t="str">
        <f>INDEX(Product_table[], MATCH(Sales_table[[#This Row],[Productindex]], Product_table[Index], 0), MATCH(Sales_table[[#Headers],[Product Category]], Product_table[#Headers], 0))</f>
        <v>Kitchenery</v>
      </c>
      <c r="Q9208" s="1">
        <v>2</v>
      </c>
      <c r="R9208" s="10">
        <v>420.45962244272232</v>
      </c>
      <c r="S9208" s="10">
        <v>300.32830174480165</v>
      </c>
      <c r="T9208" s="10">
        <f>SUM(Sales_table[[#This Row],[unit price]] * Sales_table[[#This Row],[Order qty]])</f>
        <v>840.91924488544464</v>
      </c>
      <c r="U9208" s="11">
        <f>SUM(Sales_table[[#This Row],[unit price]]-Sales_table[[#This Row],[unit cost]])</f>
        <v>120.13132069792067</v>
      </c>
      <c r="V9208" s="10">
        <f>SUM(Sales_table[[#This Row],[Unit Profit]]*Sales_table[[#This Row],[Order qty]])</f>
        <v>240.26264139584134</v>
      </c>
    </row>
    <row r="9209" spans="1:22" ht="14.25" customHeight="1" x14ac:dyDescent="0.25">
      <c r="A9209" s="1" t="s">
        <v>9220</v>
      </c>
      <c r="B9209" s="13">
        <v>43882</v>
      </c>
      <c r="C9209" s="13" t="str">
        <f>TEXT(Sales_table[[#This Row],[Sales Date]], "mmmm")</f>
        <v>February</v>
      </c>
      <c r="D9209" s="1" t="s">
        <v>12</v>
      </c>
      <c r="E9209" s="1">
        <v>18</v>
      </c>
      <c r="F9209" s="1" t="str">
        <f>INDEX(Sales_Team[], MATCH(Sales_table[[#This Row],[Salesteamindex]], Sales_Team[Index], 0), MATCH(Sales_table[[#Headers],[Sales Person]], Sales_Team[#Headers], 0))</f>
        <v>Shawn Wallace</v>
      </c>
      <c r="G9209" s="1">
        <v>208</v>
      </c>
      <c r="H9209" s="1" t="str">
        <f>INDEX(storelocation_table[], MATCH(Sales_table[[#This Row],[Storeindex]], storelocation_table[id], 0), MATCH(Sales_table[[#Headers],[Store Name]], storelocation_table[#Headers], 0))</f>
        <v>Lowell</v>
      </c>
      <c r="I9209" s="1" t="str">
        <f>INDEX(Sales_Team[], MATCH(Sales_table[[#This Row],[Salesteamindex]], Sales_Team[Index], 0), MATCH(Sales_table[[#Headers],[Region]], Sales_Team[#Headers], 0))</f>
        <v>South</v>
      </c>
      <c r="J9209" s="1" t="str">
        <f>INDEX(storelocation_table[], MATCH(Sales_table[[#This Row],[Storeindex]], storelocation_table[id],0), MATCH(Sales_table[[#Headers],[State]], storelocation_table[#Headers], 0))</f>
        <v>Massachusetts</v>
      </c>
      <c r="K9209" s="1">
        <f>INDEX(storelocation_table[], MATCH(Sales_table[[#This Row],[Storeindex]], storelocation_table[id], 0), MATCH(Sales_table[[#Headers],[Population]], storelocation_table[#Headers], 0))</f>
        <v>110699</v>
      </c>
      <c r="L9209" s="1"/>
      <c r="M9209" s="1">
        <f>INDEX(storelocation_table[], MATCH(Sales_table[[#This Row],[Storeindex]], storelocation_table[id], 0), MATCH(Sales_table[[#Headers],[median_income]], storelocation_table[#Headers], 0))</f>
        <v>48002</v>
      </c>
      <c r="N9209" s="1">
        <v>24</v>
      </c>
      <c r="O9209" s="1" t="str">
        <f>INDEX(Product_table[], MATCH(Sales_table[[#This Row],[Productindex]], Product_table[Index], 0), MATCH(Sales_table[[#Headers],[Product Name]], Product_table[#Headers], 0))</f>
        <v>Wall Frames</v>
      </c>
      <c r="P9209" s="1" t="str">
        <f>INDEX(Product_table[], MATCH(Sales_table[[#This Row],[Productindex]], Product_table[Index], 0), MATCH(Sales_table[[#Headers],[Product Category]], Product_table[#Headers], 0))</f>
        <v>Decoratives</v>
      </c>
      <c r="Q9209" s="1">
        <v>1</v>
      </c>
      <c r="R9209" s="10">
        <v>598.11416888237</v>
      </c>
      <c r="S9209" s="10">
        <v>427.22440634455</v>
      </c>
      <c r="T9209" s="10">
        <f>SUM(Sales_table[[#This Row],[unit price]] * Sales_table[[#This Row],[Order qty]])</f>
        <v>598.11416888237</v>
      </c>
      <c r="U9209" s="11">
        <f>SUM(Sales_table[[#This Row],[unit price]]-Sales_table[[#This Row],[unit cost]])</f>
        <v>170.88976253781999</v>
      </c>
      <c r="V9209" s="10">
        <f>SUM(Sales_table[[#This Row],[Unit Profit]]*Sales_table[[#This Row],[Order qty]])</f>
        <v>170.88976253781999</v>
      </c>
    </row>
    <row r="9210" spans="1:22" ht="14.25" customHeight="1" x14ac:dyDescent="0.25">
      <c r="A9210" s="1" t="s">
        <v>9221</v>
      </c>
      <c r="B9210" s="13">
        <v>43863</v>
      </c>
      <c r="C9210" s="13" t="str">
        <f>TEXT(Sales_table[[#This Row],[Sales Date]], "mmmm")</f>
        <v>February</v>
      </c>
      <c r="D9210" s="1" t="s">
        <v>10</v>
      </c>
      <c r="E9210" s="1">
        <v>8</v>
      </c>
      <c r="F9210" s="1" t="str">
        <f>INDEX(Sales_Team[], MATCH(Sales_table[[#This Row],[Salesteamindex]], Sales_Team[Index], 0), MATCH(Sales_table[[#Headers],[Sales Person]], Sales_Team[#Headers], 0))</f>
        <v>George Lewis</v>
      </c>
      <c r="G9210" s="1">
        <v>6</v>
      </c>
      <c r="H9210" s="1" t="str">
        <f>INDEX(storelocation_table[], MATCH(Sales_table[[#This Row],[Storeindex]], storelocation_table[id], 0), MATCH(Sales_table[[#Headers],[Store Name]], storelocation_table[#Headers], 0))</f>
        <v>Chandler</v>
      </c>
      <c r="I9210" s="1" t="str">
        <f>INDEX(Sales_Team[], MATCH(Sales_table[[#This Row],[Salesteamindex]], Sales_Team[Index], 0), MATCH(Sales_table[[#Headers],[Region]], Sales_Team[#Headers], 0))</f>
        <v>West</v>
      </c>
      <c r="J9210" s="1" t="str">
        <f>INDEX(storelocation_table[], MATCH(Sales_table[[#This Row],[Storeindex]], storelocation_table[id],0), MATCH(Sales_table[[#Headers],[State]], storelocation_table[#Headers], 0))</f>
        <v>Arizona</v>
      </c>
      <c r="K9210" s="1">
        <f>INDEX(storelocation_table[], MATCH(Sales_table[[#This Row],[Storeindex]], storelocation_table[id], 0), MATCH(Sales_table[[#Headers],[Population]], storelocation_table[#Headers], 0))</f>
        <v>260828</v>
      </c>
      <c r="L9210" s="1"/>
      <c r="M9210" s="1">
        <f>INDEX(storelocation_table[], MATCH(Sales_table[[#This Row],[Storeindex]], storelocation_table[id], 0), MATCH(Sales_table[[#Headers],[median_income]], storelocation_table[#Headers], 0))</f>
        <v>72695</v>
      </c>
      <c r="N9210" s="1">
        <v>39</v>
      </c>
      <c r="O9210" s="1" t="str">
        <f>INDEX(Product_table[], MATCH(Sales_table[[#This Row],[Productindex]], Product_table[Index], 0), MATCH(Sales_table[[#Headers],[Product Name]], Product_table[#Headers], 0))</f>
        <v>Floor Lamps</v>
      </c>
      <c r="P9210" s="1" t="str">
        <f>INDEX(Product_table[], MATCH(Sales_table[[#This Row],[Productindex]], Product_table[Index], 0), MATCH(Sales_table[[#Headers],[Product Category]], Product_table[#Headers], 0))</f>
        <v>Lighting</v>
      </c>
      <c r="Q9210" s="1">
        <v>1</v>
      </c>
      <c r="R9210" s="10">
        <v>415.42854470014572</v>
      </c>
      <c r="S9210" s="10">
        <v>296.73467478581841</v>
      </c>
      <c r="T9210" s="10">
        <f>SUM(Sales_table[[#This Row],[unit price]] * Sales_table[[#This Row],[Order qty]])</f>
        <v>415.42854470014572</v>
      </c>
      <c r="U9210" s="11">
        <f>SUM(Sales_table[[#This Row],[unit price]]-Sales_table[[#This Row],[unit cost]])</f>
        <v>118.69386991432731</v>
      </c>
      <c r="V9210" s="10">
        <f>SUM(Sales_table[[#This Row],[Unit Profit]]*Sales_table[[#This Row],[Order qty]])</f>
        <v>118.69386991432731</v>
      </c>
    </row>
    <row r="9211" spans="1:22" ht="14.25" customHeight="1" x14ac:dyDescent="0.25">
      <c r="A9211" s="1" t="s">
        <v>9222</v>
      </c>
      <c r="B9211" s="13">
        <v>43880</v>
      </c>
      <c r="C9211" s="13" t="str">
        <f>TEXT(Sales_table[[#This Row],[Sales Date]], "mmmm")</f>
        <v>February</v>
      </c>
      <c r="D9211" s="1" t="s">
        <v>10</v>
      </c>
      <c r="E9211" s="1">
        <v>21</v>
      </c>
      <c r="F9211" s="1" t="str">
        <f>INDEX(Sales_Team[], MATCH(Sales_table[[#This Row],[Salesteamindex]], Sales_Team[Index], 0), MATCH(Sales_table[[#Headers],[Sales Person]], Sales_Team[#Headers], 0))</f>
        <v>Samuel Fowler</v>
      </c>
      <c r="G9211" s="1">
        <v>188</v>
      </c>
      <c r="H9211" s="1" t="str">
        <f>INDEX(storelocation_table[], MATCH(Sales_table[[#This Row],[Storeindex]], storelocation_table[id], 0), MATCH(Sales_table[[#Headers],[Store Name]], storelocation_table[#Headers], 0))</f>
        <v>Perry</v>
      </c>
      <c r="I9211" s="1" t="str">
        <f>INDEX(Sales_Team[], MATCH(Sales_table[[#This Row],[Salesteamindex]], Sales_Team[Index], 0), MATCH(Sales_table[[#Headers],[Region]], Sales_Team[#Headers], 0))</f>
        <v>Midwest</v>
      </c>
      <c r="J9211" s="1" t="str">
        <f>INDEX(storelocation_table[], MATCH(Sales_table[[#This Row],[Storeindex]], storelocation_table[id],0), MATCH(Sales_table[[#Headers],[State]], storelocation_table[#Headers], 0))</f>
        <v>Indiana</v>
      </c>
      <c r="K9211" s="1">
        <f>INDEX(storelocation_table[], MATCH(Sales_table[[#This Row],[Storeindex]], storelocation_table[id], 0), MATCH(Sales_table[[#Headers],[Population]], storelocation_table[#Headers], 0))</f>
        <v>113236</v>
      </c>
      <c r="L9211" s="1"/>
      <c r="M9211" s="1">
        <f>INDEX(storelocation_table[], MATCH(Sales_table[[#This Row],[Storeindex]], storelocation_table[id], 0), MATCH(Sales_table[[#Headers],[median_income]], storelocation_table[#Headers], 0))</f>
        <v>44302</v>
      </c>
      <c r="N9211" s="1">
        <v>13</v>
      </c>
      <c r="O9211" s="1" t="str">
        <f>INDEX(Product_table[], MATCH(Sales_table[[#This Row],[Productindex]], Product_table[Index], 0), MATCH(Sales_table[[#Headers],[Product Name]], Product_table[#Headers], 0))</f>
        <v>Bakeware</v>
      </c>
      <c r="P9211" s="1" t="str">
        <f>INDEX(Product_table[], MATCH(Sales_table[[#This Row],[Productindex]], Product_table[Index], 0), MATCH(Sales_table[[#Headers],[Product Category]], Product_table[#Headers], 0))</f>
        <v>Kitchenery</v>
      </c>
      <c r="Q9211" s="1">
        <v>9</v>
      </c>
      <c r="R9211" s="10">
        <v>382.33887183666229</v>
      </c>
      <c r="S9211" s="10">
        <v>273.09919416904449</v>
      </c>
      <c r="T9211" s="10">
        <f>SUM(Sales_table[[#This Row],[unit price]] * Sales_table[[#This Row],[Order qty]])</f>
        <v>3441.0498465299606</v>
      </c>
      <c r="U9211" s="11">
        <f>SUM(Sales_table[[#This Row],[unit price]]-Sales_table[[#This Row],[unit cost]])</f>
        <v>109.2396776676178</v>
      </c>
      <c r="V9211" s="10">
        <f>SUM(Sales_table[[#This Row],[Unit Profit]]*Sales_table[[#This Row],[Order qty]])</f>
        <v>983.15709900856018</v>
      </c>
    </row>
    <row r="9212" spans="1:22" ht="14.25" customHeight="1" x14ac:dyDescent="0.25">
      <c r="A9212" s="1" t="s">
        <v>9223</v>
      </c>
      <c r="B9212" s="13">
        <v>43977</v>
      </c>
      <c r="C9212" s="13" t="str">
        <f>TEXT(Sales_table[[#This Row],[Sales Date]], "mmmm")</f>
        <v>May</v>
      </c>
      <c r="D9212" s="1" t="s">
        <v>14</v>
      </c>
      <c r="E9212" s="1">
        <v>16</v>
      </c>
      <c r="F9212" s="1" t="str">
        <f>INDEX(Sales_Team[], MATCH(Sales_table[[#This Row],[Salesteamindex]], Sales_Team[Index], 0), MATCH(Sales_table[[#Headers],[Sales Person]], Sales_Team[#Headers], 0))</f>
        <v>Anthony Berry</v>
      </c>
      <c r="G9212" s="1">
        <v>247</v>
      </c>
      <c r="H9212" s="1" t="str">
        <f>INDEX(storelocation_table[], MATCH(Sales_table[[#This Row],[Storeindex]], storelocation_table[id], 0), MATCH(Sales_table[[#Headers],[Store Name]], storelocation_table[#Headers], 0))</f>
        <v>Woodbridge (Township)</v>
      </c>
      <c r="I9212" s="1" t="str">
        <f>INDEX(Sales_Team[], MATCH(Sales_table[[#This Row],[Salesteamindex]], Sales_Team[Index], 0), MATCH(Sales_table[[#Headers],[Region]], Sales_Team[#Headers], 0))</f>
        <v>West</v>
      </c>
      <c r="J9212" s="1" t="str">
        <f>INDEX(storelocation_table[], MATCH(Sales_table[[#This Row],[Storeindex]], storelocation_table[id],0), MATCH(Sales_table[[#Headers],[State]], storelocation_table[#Headers], 0))</f>
        <v>New Jersey</v>
      </c>
      <c r="K9212" s="1">
        <f>INDEX(storelocation_table[], MATCH(Sales_table[[#This Row],[Storeindex]], storelocation_table[id], 0), MATCH(Sales_table[[#Headers],[Population]], storelocation_table[#Headers], 0))</f>
        <v>102105</v>
      </c>
      <c r="L9212" s="1"/>
      <c r="M9212" s="1">
        <f>INDEX(storelocation_table[], MATCH(Sales_table[[#This Row],[Storeindex]], storelocation_table[id], 0), MATCH(Sales_table[[#Headers],[median_income]], storelocation_table[#Headers], 0))</f>
        <v>79720</v>
      </c>
      <c r="N9212" s="1">
        <v>43</v>
      </c>
      <c r="O9212" s="1" t="str">
        <f>INDEX(Product_table[], MATCH(Sales_table[[#This Row],[Productindex]], Product_table[Index], 0), MATCH(Sales_table[[#Headers],[Product Name]], Product_table[#Headers], 0))</f>
        <v>Festive</v>
      </c>
      <c r="P9212" s="1" t="str">
        <f>INDEX(Product_table[], MATCH(Sales_table[[#This Row],[Productindex]], Product_table[Index], 0), MATCH(Sales_table[[#Headers],[Product Category]], Product_table[#Headers], 0))</f>
        <v>Decoratives</v>
      </c>
      <c r="Q9212" s="1">
        <v>10</v>
      </c>
      <c r="R9212" s="10">
        <v>314.98502665758133</v>
      </c>
      <c r="S9212" s="10">
        <v>224.98930475541525</v>
      </c>
      <c r="T9212" s="10">
        <f>SUM(Sales_table[[#This Row],[unit price]] * Sales_table[[#This Row],[Order qty]])</f>
        <v>3149.8502665758133</v>
      </c>
      <c r="U9212" s="11">
        <f>SUM(Sales_table[[#This Row],[unit price]]-Sales_table[[#This Row],[unit cost]])</f>
        <v>89.995721902166082</v>
      </c>
      <c r="V9212" s="10">
        <f>SUM(Sales_table[[#This Row],[Unit Profit]]*Sales_table[[#This Row],[Order qty]])</f>
        <v>899.95721902166088</v>
      </c>
    </row>
    <row r="9213" spans="1:22" ht="14.25" customHeight="1" x14ac:dyDescent="0.25">
      <c r="A9213" s="1" t="s">
        <v>9224</v>
      </c>
      <c r="B9213" s="13">
        <v>43918</v>
      </c>
      <c r="C9213" s="13" t="str">
        <f>TEXT(Sales_table[[#This Row],[Sales Date]], "mmmm")</f>
        <v>March</v>
      </c>
      <c r="D9213" s="1" t="s">
        <v>14</v>
      </c>
      <c r="E9213" s="1">
        <v>19</v>
      </c>
      <c r="F9213" s="1" t="str">
        <f>INDEX(Sales_Team[], MATCH(Sales_table[[#This Row],[Salesteamindex]], Sales_Team[Index], 0), MATCH(Sales_table[[#Headers],[Sales Person]], Sales_Team[#Headers], 0))</f>
        <v>Nicholas Cunningham</v>
      </c>
      <c r="G9213" s="1">
        <v>255</v>
      </c>
      <c r="H9213" s="1" t="str">
        <f>INDEX(storelocation_table[], MATCH(Sales_table[[#This Row],[Storeindex]], storelocation_table[id], 0), MATCH(Sales_table[[#Headers],[Store Name]], storelocation_table[#Headers], 0))</f>
        <v>Reno</v>
      </c>
      <c r="I9213" s="1" t="str">
        <f>INDEX(Sales_Team[], MATCH(Sales_table[[#This Row],[Salesteamindex]], Sales_Team[Index], 0), MATCH(Sales_table[[#Headers],[Region]], Sales_Team[#Headers], 0))</f>
        <v>South</v>
      </c>
      <c r="J9213" s="1" t="str">
        <f>INDEX(storelocation_table[], MATCH(Sales_table[[#This Row],[Storeindex]], storelocation_table[id],0), MATCH(Sales_table[[#Headers],[State]], storelocation_table[#Headers], 0))</f>
        <v>Nevada</v>
      </c>
      <c r="K9213" s="1">
        <f>INDEX(storelocation_table[], MATCH(Sales_table[[#This Row],[Storeindex]], storelocation_table[id], 0), MATCH(Sales_table[[#Headers],[Population]], storelocation_table[#Headers], 0))</f>
        <v>241445</v>
      </c>
      <c r="L9213" s="1"/>
      <c r="M9213" s="1">
        <f>INDEX(storelocation_table[], MATCH(Sales_table[[#This Row],[Storeindex]], storelocation_table[id], 0), MATCH(Sales_table[[#Headers],[median_income]], storelocation_table[#Headers], 0))</f>
        <v>47012</v>
      </c>
      <c r="N9213" s="1">
        <v>24</v>
      </c>
      <c r="O9213" s="1" t="str">
        <f>INDEX(Product_table[], MATCH(Sales_table[[#This Row],[Productindex]], Product_table[Index], 0), MATCH(Sales_table[[#Headers],[Product Name]], Product_table[#Headers], 0))</f>
        <v>Wall Frames</v>
      </c>
      <c r="P9213" s="1" t="str">
        <f>INDEX(Product_table[], MATCH(Sales_table[[#This Row],[Productindex]], Product_table[Index], 0), MATCH(Sales_table[[#Headers],[Product Category]], Product_table[#Headers], 0))</f>
        <v>Decoratives</v>
      </c>
      <c r="Q9213" s="1">
        <v>2</v>
      </c>
      <c r="R9213" s="10">
        <v>234.10265350341797</v>
      </c>
      <c r="S9213" s="10">
        <v>167.21618107386999</v>
      </c>
      <c r="T9213" s="10">
        <f>SUM(Sales_table[[#This Row],[unit price]] * Sales_table[[#This Row],[Order qty]])</f>
        <v>468.20530700683594</v>
      </c>
      <c r="U9213" s="11">
        <f>SUM(Sales_table[[#This Row],[unit price]]-Sales_table[[#This Row],[unit cost]])</f>
        <v>66.886472429547979</v>
      </c>
      <c r="V9213" s="10">
        <f>SUM(Sales_table[[#This Row],[Unit Profit]]*Sales_table[[#This Row],[Order qty]])</f>
        <v>133.77294485909596</v>
      </c>
    </row>
    <row r="9214" spans="1:22" ht="14.25" customHeight="1" x14ac:dyDescent="0.25">
      <c r="A9214" s="1" t="s">
        <v>9225</v>
      </c>
      <c r="B9214" s="13">
        <v>43963</v>
      </c>
      <c r="C9214" s="13" t="str">
        <f>TEXT(Sales_table[[#This Row],[Sales Date]], "mmmm")</f>
        <v>May</v>
      </c>
      <c r="D9214" s="1" t="s">
        <v>14</v>
      </c>
      <c r="E9214" s="1">
        <v>12</v>
      </c>
      <c r="F9214" s="1" t="str">
        <f>INDEX(Sales_Team[], MATCH(Sales_table[[#This Row],[Salesteamindex]], Sales_Team[Index], 0), MATCH(Sales_table[[#Headers],[Sales Person]], Sales_Team[#Headers], 0))</f>
        <v>Carl Nguyen</v>
      </c>
      <c r="G9214" s="1">
        <v>293</v>
      </c>
      <c r="H9214" s="1" t="str">
        <f>INDEX(storelocation_table[], MATCH(Sales_table[[#This Row],[Storeindex]], storelocation_table[id], 0), MATCH(Sales_table[[#Headers],[Store Name]], storelocation_table[#Headers], 0))</f>
        <v>Allentown</v>
      </c>
      <c r="I9214" s="1" t="str">
        <f>INDEX(Sales_Team[], MATCH(Sales_table[[#This Row],[Salesteamindex]], Sales_Team[Index], 0), MATCH(Sales_table[[#Headers],[Region]], Sales_Team[#Headers], 0))</f>
        <v>Midwest</v>
      </c>
      <c r="J9214" s="1" t="str">
        <f>INDEX(storelocation_table[], MATCH(Sales_table[[#This Row],[Storeindex]], storelocation_table[id],0), MATCH(Sales_table[[#Headers],[State]], storelocation_table[#Headers], 0))</f>
        <v>Pennsylvania</v>
      </c>
      <c r="K9214" s="1">
        <f>INDEX(storelocation_table[], MATCH(Sales_table[[#This Row],[Storeindex]], storelocation_table[id], 0), MATCH(Sales_table[[#Headers],[Population]], storelocation_table[#Headers], 0))</f>
        <v>120207</v>
      </c>
      <c r="L9214" s="1"/>
      <c r="M9214" s="1">
        <f>INDEX(storelocation_table[], MATCH(Sales_table[[#This Row],[Storeindex]], storelocation_table[id], 0), MATCH(Sales_table[[#Headers],[median_income]], storelocation_table[#Headers], 0))</f>
        <v>36930</v>
      </c>
      <c r="N9214" s="1">
        <v>42</v>
      </c>
      <c r="O9214" s="1" t="str">
        <f>INDEX(Product_table[], MATCH(Sales_table[[#This Row],[Productindex]], Product_table[Index], 0), MATCH(Sales_table[[#Headers],[Product Name]], Product_table[#Headers], 0))</f>
        <v>Bean Bags</v>
      </c>
      <c r="P9214" s="1" t="str">
        <f>INDEX(Product_table[], MATCH(Sales_table[[#This Row],[Productindex]], Product_table[Index], 0), MATCH(Sales_table[[#Headers],[Product Category]], Product_table[#Headers], 0))</f>
        <v>Furniture</v>
      </c>
      <c r="Q9214" s="1">
        <v>6</v>
      </c>
      <c r="R9214" s="10">
        <v>167.0189990401268</v>
      </c>
      <c r="S9214" s="10">
        <v>119.29928502866201</v>
      </c>
      <c r="T9214" s="10">
        <f>SUM(Sales_table[[#This Row],[unit price]] * Sales_table[[#This Row],[Order qty]])</f>
        <v>1002.1139942407608</v>
      </c>
      <c r="U9214" s="11">
        <f>SUM(Sales_table[[#This Row],[unit price]]-Sales_table[[#This Row],[unit cost]])</f>
        <v>47.719714011464788</v>
      </c>
      <c r="V9214" s="10">
        <f>SUM(Sales_table[[#This Row],[Unit Profit]]*Sales_table[[#This Row],[Order qty]])</f>
        <v>286.31828406878873</v>
      </c>
    </row>
    <row r="9215" spans="1:22" ht="14.25" customHeight="1" x14ac:dyDescent="0.25">
      <c r="A9215" s="1" t="s">
        <v>9226</v>
      </c>
      <c r="B9215" s="13">
        <v>43914</v>
      </c>
      <c r="C9215" s="13" t="str">
        <f>TEXT(Sales_table[[#This Row],[Sales Date]], "mmmm")</f>
        <v>March</v>
      </c>
      <c r="D9215" s="1" t="s">
        <v>12</v>
      </c>
      <c r="E9215" s="1">
        <v>22</v>
      </c>
      <c r="F9215" s="1" t="str">
        <f>INDEX(Sales_Team[], MATCH(Sales_table[[#This Row],[Salesteamindex]], Sales_Team[Index], 0), MATCH(Sales_table[[#Headers],[Sales Person]], Sales_Team[#Headers], 0))</f>
        <v>Joe Price</v>
      </c>
      <c r="G9215" s="1">
        <v>336</v>
      </c>
      <c r="H9215" s="1" t="str">
        <f>INDEX(storelocation_table[], MATCH(Sales_table[[#This Row],[Storeindex]], storelocation_table[id], 0), MATCH(Sales_table[[#Headers],[Store Name]], storelocation_table[#Headers], 0))</f>
        <v>Plano</v>
      </c>
      <c r="I9215" s="1" t="str">
        <f>INDEX(Sales_Team[], MATCH(Sales_table[[#This Row],[Salesteamindex]], Sales_Team[Index], 0), MATCH(Sales_table[[#Headers],[Region]], Sales_Team[#Headers], 0))</f>
        <v>Northeast</v>
      </c>
      <c r="J9215" s="1" t="str">
        <f>INDEX(storelocation_table[], MATCH(Sales_table[[#This Row],[Storeindex]], storelocation_table[id],0), MATCH(Sales_table[[#Headers],[State]], storelocation_table[#Headers], 0))</f>
        <v>Texas</v>
      </c>
      <c r="K9215" s="1">
        <f>INDEX(storelocation_table[], MATCH(Sales_table[[#This Row],[Storeindex]], storelocation_table[id], 0), MATCH(Sales_table[[#Headers],[Population]], storelocation_table[#Headers], 0))</f>
        <v>283558</v>
      </c>
      <c r="L9215" s="1"/>
      <c r="M9215" s="1">
        <f>INDEX(storelocation_table[], MATCH(Sales_table[[#This Row],[Storeindex]], storelocation_table[id], 0), MATCH(Sales_table[[#Headers],[median_income]], storelocation_table[#Headers], 0))</f>
        <v>83793</v>
      </c>
      <c r="N9215" s="1">
        <v>6</v>
      </c>
      <c r="O9215" s="1" t="str">
        <f>INDEX(Product_table[], MATCH(Sales_table[[#This Row],[Productindex]], Product_table[Index], 0), MATCH(Sales_table[[#Headers],[Product Name]], Product_table[#Headers], 0))</f>
        <v>Computers</v>
      </c>
      <c r="P9215" s="1" t="str">
        <f>INDEX(Product_table[], MATCH(Sales_table[[#This Row],[Productindex]], Product_table[Index], 0), MATCH(Sales_table[[#Headers],[Product Category]], Product_table[#Headers], 0))</f>
        <v>Electronics</v>
      </c>
      <c r="Q9215" s="1">
        <v>7</v>
      </c>
      <c r="R9215" s="10">
        <v>264.14978420734406</v>
      </c>
      <c r="S9215" s="10">
        <v>188.67841729096006</v>
      </c>
      <c r="T9215" s="10">
        <f>SUM(Sales_table[[#This Row],[unit price]] * Sales_table[[#This Row],[Order qty]])</f>
        <v>1849.0484894514084</v>
      </c>
      <c r="U9215" s="11">
        <f>SUM(Sales_table[[#This Row],[unit price]]-Sales_table[[#This Row],[unit cost]])</f>
        <v>75.471366916384</v>
      </c>
      <c r="V9215" s="10">
        <f>SUM(Sales_table[[#This Row],[Unit Profit]]*Sales_table[[#This Row],[Order qty]])</f>
        <v>528.299568414688</v>
      </c>
    </row>
    <row r="9216" spans="1:22" ht="14.25" customHeight="1" x14ac:dyDescent="0.25">
      <c r="A9216" s="1" t="s">
        <v>9227</v>
      </c>
      <c r="B9216" s="13">
        <v>43831</v>
      </c>
      <c r="C9216" s="13" t="str">
        <f>TEXT(Sales_table[[#This Row],[Sales Date]], "mmmm")</f>
        <v>January</v>
      </c>
      <c r="D9216" s="1" t="s">
        <v>10</v>
      </c>
      <c r="E9216" s="1">
        <v>10</v>
      </c>
      <c r="F9216" s="1" t="str">
        <f>INDEX(Sales_Team[], MATCH(Sales_table[[#This Row],[Salesteamindex]], Sales_Team[Index], 0), MATCH(Sales_table[[#Headers],[Sales Person]], Sales_Team[#Headers], 0))</f>
        <v>Jonathan Hawkins</v>
      </c>
      <c r="G9216" s="1">
        <v>174</v>
      </c>
      <c r="H9216" s="1" t="str">
        <f>INDEX(storelocation_table[], MATCH(Sales_table[[#This Row],[Storeindex]], storelocation_table[id], 0), MATCH(Sales_table[[#Headers],[Store Name]], storelocation_table[#Headers], 0))</f>
        <v>Rockford (Township)</v>
      </c>
      <c r="I9216" s="1" t="str">
        <f>INDEX(Sales_Team[], MATCH(Sales_table[[#This Row],[Salesteamindex]], Sales_Team[Index], 0), MATCH(Sales_table[[#Headers],[Region]], Sales_Team[#Headers], 0))</f>
        <v>West</v>
      </c>
      <c r="J9216" s="1" t="str">
        <f>INDEX(storelocation_table[], MATCH(Sales_table[[#This Row],[Storeindex]], storelocation_table[id],0), MATCH(Sales_table[[#Headers],[State]], storelocation_table[#Headers], 0))</f>
        <v>Illinois</v>
      </c>
      <c r="K9216" s="1">
        <f>INDEX(storelocation_table[], MATCH(Sales_table[[#This Row],[Storeindex]], storelocation_table[id], 0), MATCH(Sales_table[[#Headers],[Population]], storelocation_table[#Headers], 0))</f>
        <v>173110</v>
      </c>
      <c r="L9216" s="1"/>
      <c r="M9216" s="1">
        <f>INDEX(storelocation_table[], MATCH(Sales_table[[#This Row],[Storeindex]], storelocation_table[id], 0), MATCH(Sales_table[[#Headers],[median_income]], storelocation_table[#Headers], 0))</f>
        <v>40391</v>
      </c>
      <c r="N9216" s="1">
        <v>26</v>
      </c>
      <c r="O9216" s="1" t="str">
        <f>INDEX(Product_table[], MATCH(Sales_table[[#This Row],[Productindex]], Product_table[Index], 0), MATCH(Sales_table[[#Headers],[Product Name]], Product_table[#Headers], 0))</f>
        <v>Candles</v>
      </c>
      <c r="P9216" s="1" t="str">
        <f>INDEX(Product_table[], MATCH(Sales_table[[#This Row],[Productindex]], Product_table[Index], 0), MATCH(Sales_table[[#Headers],[Product Category]], Product_table[#Headers], 0))</f>
        <v>Lighting</v>
      </c>
      <c r="Q9216" s="1">
        <v>7</v>
      </c>
      <c r="R9216" s="10">
        <v>379.05546337366104</v>
      </c>
      <c r="S9216" s="10">
        <v>270.75390240975793</v>
      </c>
      <c r="T9216" s="10">
        <f>SUM(Sales_table[[#This Row],[unit price]] * Sales_table[[#This Row],[Order qty]])</f>
        <v>2653.3882436156273</v>
      </c>
      <c r="U9216" s="11">
        <f>SUM(Sales_table[[#This Row],[unit price]]-Sales_table[[#This Row],[unit cost]])</f>
        <v>108.30156096390311</v>
      </c>
      <c r="V9216" s="10">
        <f>SUM(Sales_table[[#This Row],[Unit Profit]]*Sales_table[[#This Row],[Order qty]])</f>
        <v>758.11092674732186</v>
      </c>
    </row>
    <row r="9217" spans="1:22" ht="14.25" customHeight="1" x14ac:dyDescent="0.25">
      <c r="A9217" s="1" t="s">
        <v>9228</v>
      </c>
      <c r="B9217" s="13">
        <v>43922</v>
      </c>
      <c r="C9217" s="13" t="str">
        <f>TEXT(Sales_table[[#This Row],[Sales Date]], "mmmm")</f>
        <v>April</v>
      </c>
      <c r="D9217" s="1" t="s">
        <v>10</v>
      </c>
      <c r="E9217" s="1">
        <v>3</v>
      </c>
      <c r="F9217" s="1" t="str">
        <f>INDEX(Sales_Team[], MATCH(Sales_table[[#This Row],[Salesteamindex]], Sales_Team[Index], 0), MATCH(Sales_table[[#Headers],[Sales Person]], Sales_Team[#Headers], 0))</f>
        <v>Jerry Green</v>
      </c>
      <c r="G9217" s="1">
        <v>182</v>
      </c>
      <c r="H9217" s="1" t="str">
        <f>INDEX(storelocation_table[], MATCH(Sales_table[[#This Row],[Storeindex]], storelocation_table[id], 0), MATCH(Sales_table[[#Headers],[Store Name]], storelocation_table[#Headers], 0))</f>
        <v>Center</v>
      </c>
      <c r="I9217" s="1" t="str">
        <f>INDEX(Sales_Team[], MATCH(Sales_table[[#This Row],[Salesteamindex]], Sales_Team[Index], 0), MATCH(Sales_table[[#Headers],[Region]], Sales_Team[#Headers], 0))</f>
        <v>West</v>
      </c>
      <c r="J9217" s="1" t="str">
        <f>INDEX(storelocation_table[], MATCH(Sales_table[[#This Row],[Storeindex]], storelocation_table[id],0), MATCH(Sales_table[[#Headers],[State]], storelocation_table[#Headers], 0))</f>
        <v>Indiana</v>
      </c>
      <c r="K9217" s="1">
        <f>INDEX(storelocation_table[], MATCH(Sales_table[[#This Row],[Storeindex]], storelocation_table[id], 0), MATCH(Sales_table[[#Headers],[Population]], storelocation_table[#Headers], 0))</f>
        <v>147837</v>
      </c>
      <c r="L9217" s="1"/>
      <c r="M9217" s="1">
        <f>INDEX(storelocation_table[], MATCH(Sales_table[[#This Row],[Storeindex]], storelocation_table[id], 0), MATCH(Sales_table[[#Headers],[median_income]], storelocation_table[#Headers], 0))</f>
        <v>27572</v>
      </c>
      <c r="N9217" s="1">
        <v>16</v>
      </c>
      <c r="O9217" s="1" t="str">
        <f>INDEX(Product_table[], MATCH(Sales_table[[#This Row],[Productindex]], Product_table[Index], 0), MATCH(Sales_table[[#Headers],[Product Name]], Product_table[#Headers], 0))</f>
        <v>Stemware</v>
      </c>
      <c r="P9217" s="1" t="str">
        <f>INDEX(Product_table[], MATCH(Sales_table[[#This Row],[Productindex]], Product_table[Index], 0), MATCH(Sales_table[[#Headers],[Product Category]], Product_table[#Headers], 0))</f>
        <v>Drinkware</v>
      </c>
      <c r="Q9217" s="1">
        <v>2</v>
      </c>
      <c r="R9217" s="10">
        <v>537.63182187080383</v>
      </c>
      <c r="S9217" s="10">
        <v>384.02272990771706</v>
      </c>
      <c r="T9217" s="10">
        <f>SUM(Sales_table[[#This Row],[unit price]] * Sales_table[[#This Row],[Order qty]])</f>
        <v>1075.2636437416077</v>
      </c>
      <c r="U9217" s="11">
        <f>SUM(Sales_table[[#This Row],[unit price]]-Sales_table[[#This Row],[unit cost]])</f>
        <v>153.60909196308677</v>
      </c>
      <c r="V9217" s="10">
        <f>SUM(Sales_table[[#This Row],[Unit Profit]]*Sales_table[[#This Row],[Order qty]])</f>
        <v>307.21818392617354</v>
      </c>
    </row>
    <row r="9218" spans="1:22" ht="14.25" customHeight="1" x14ac:dyDescent="0.25">
      <c r="A9218" s="1" t="s">
        <v>9229</v>
      </c>
      <c r="B9218" s="13">
        <v>43921</v>
      </c>
      <c r="C9218" s="13" t="str">
        <f>TEXT(Sales_table[[#This Row],[Sales Date]], "mmmm")</f>
        <v>March</v>
      </c>
      <c r="D9218" s="1" t="s">
        <v>18</v>
      </c>
      <c r="E9218" s="1">
        <v>15</v>
      </c>
      <c r="F9218" s="1" t="str">
        <f>INDEX(Sales_Team[], MATCH(Sales_table[[#This Row],[Salesteamindex]], Sales_Team[Index], 0), MATCH(Sales_table[[#Headers],[Sales Person]], Sales_Team[#Headers], 0))</f>
        <v>Roger Alexander</v>
      </c>
      <c r="G9218" s="1">
        <v>7</v>
      </c>
      <c r="H9218" s="1" t="str">
        <f>INDEX(storelocation_table[], MATCH(Sales_table[[#This Row],[Storeindex]], storelocation_table[id], 0), MATCH(Sales_table[[#Headers],[Store Name]], storelocation_table[#Headers], 0))</f>
        <v>Gilbert</v>
      </c>
      <c r="I9218" s="1" t="str">
        <f>INDEX(Sales_Team[], MATCH(Sales_table[[#This Row],[Salesteamindex]], Sales_Team[Index], 0), MATCH(Sales_table[[#Headers],[Region]], Sales_Team[#Headers], 0))</f>
        <v>Midwest</v>
      </c>
      <c r="J9218" s="1" t="str">
        <f>INDEX(storelocation_table[], MATCH(Sales_table[[#This Row],[Storeindex]], storelocation_table[id],0), MATCH(Sales_table[[#Headers],[State]], storelocation_table[#Headers], 0))</f>
        <v>Arizona</v>
      </c>
      <c r="K9218" s="1">
        <f>INDEX(storelocation_table[], MATCH(Sales_table[[#This Row],[Storeindex]], storelocation_table[id], 0), MATCH(Sales_table[[#Headers],[Population]], storelocation_table[#Headers], 0))</f>
        <v>247542</v>
      </c>
      <c r="L9218" s="1"/>
      <c r="M9218" s="1">
        <f>INDEX(storelocation_table[], MATCH(Sales_table[[#This Row],[Storeindex]], storelocation_table[id], 0), MATCH(Sales_table[[#Headers],[median_income]], storelocation_table[#Headers], 0))</f>
        <v>82424</v>
      </c>
      <c r="N9218" s="1">
        <v>20</v>
      </c>
      <c r="O9218" s="1" t="str">
        <f>INDEX(Product_table[], MATCH(Sales_table[[#This Row],[Productindex]], Product_table[Index], 0), MATCH(Sales_table[[#Headers],[Product Name]], Product_table[#Headers], 0))</f>
        <v>Bar Tools</v>
      </c>
      <c r="P9218" s="1" t="str">
        <f>INDEX(Product_table[], MATCH(Sales_table[[#This Row],[Productindex]], Product_table[Index], 0), MATCH(Sales_table[[#Headers],[Product Category]], Product_table[#Headers], 0))</f>
        <v>Drinkware</v>
      </c>
      <c r="Q9218" s="1">
        <v>2</v>
      </c>
      <c r="R9218" s="10">
        <v>399.46005839109421</v>
      </c>
      <c r="S9218" s="10">
        <v>285.3286131364959</v>
      </c>
      <c r="T9218" s="10">
        <f>SUM(Sales_table[[#This Row],[unit price]] * Sales_table[[#This Row],[Order qty]])</f>
        <v>798.92011678218842</v>
      </c>
      <c r="U9218" s="11">
        <f>SUM(Sales_table[[#This Row],[unit price]]-Sales_table[[#This Row],[unit cost]])</f>
        <v>114.1314452545983</v>
      </c>
      <c r="V9218" s="10">
        <f>SUM(Sales_table[[#This Row],[Unit Profit]]*Sales_table[[#This Row],[Order qty]])</f>
        <v>228.26289050919661</v>
      </c>
    </row>
    <row r="9219" spans="1:22" ht="14.25" customHeight="1" x14ac:dyDescent="0.25">
      <c r="A9219" s="1" t="s">
        <v>9230</v>
      </c>
      <c r="B9219" s="13">
        <v>43859</v>
      </c>
      <c r="C9219" s="13" t="str">
        <f>TEXT(Sales_table[[#This Row],[Sales Date]], "mmmm")</f>
        <v>January</v>
      </c>
      <c r="D9219" s="1" t="s">
        <v>14</v>
      </c>
      <c r="E9219" s="1">
        <v>2</v>
      </c>
      <c r="F9219" s="1" t="str">
        <f>INDEX(Sales_Team[], MATCH(Sales_table[[#This Row],[Salesteamindex]], Sales_Team[Index], 0), MATCH(Sales_table[[#Headers],[Sales Person]], Sales_Team[#Headers], 0))</f>
        <v>Keith Griffin</v>
      </c>
      <c r="G9219" s="1">
        <v>229</v>
      </c>
      <c r="H9219" s="1" t="str">
        <f>INDEX(storelocation_table[], MATCH(Sales_table[[#This Row],[Storeindex]], storelocation_table[id], 0), MATCH(Sales_table[[#Headers],[Store Name]], storelocation_table[#Headers], 0))</f>
        <v>Cary</v>
      </c>
      <c r="I9219" s="1" t="str">
        <f>INDEX(Sales_Team[], MATCH(Sales_table[[#This Row],[Salesteamindex]], Sales_Team[Index], 0), MATCH(Sales_table[[#Headers],[Region]], Sales_Team[#Headers], 0))</f>
        <v>Northeast</v>
      </c>
      <c r="J9219" s="1" t="str">
        <f>INDEX(storelocation_table[], MATCH(Sales_table[[#This Row],[Storeindex]], storelocation_table[id],0), MATCH(Sales_table[[#Headers],[State]], storelocation_table[#Headers], 0))</f>
        <v>North Carolina</v>
      </c>
      <c r="K9219" s="1">
        <f>INDEX(storelocation_table[], MATCH(Sales_table[[#This Row],[Storeindex]], storelocation_table[id], 0), MATCH(Sales_table[[#Headers],[Population]], storelocation_table[#Headers], 0))</f>
        <v>159769</v>
      </c>
      <c r="L9219" s="1"/>
      <c r="M9219" s="1">
        <f>INDEX(storelocation_table[], MATCH(Sales_table[[#This Row],[Storeindex]], storelocation_table[id], 0), MATCH(Sales_table[[#Headers],[median_income]], storelocation_table[#Headers], 0))</f>
        <v>91579</v>
      </c>
      <c r="N9219" s="1">
        <v>32</v>
      </c>
      <c r="O9219" s="1" t="str">
        <f>INDEX(Product_table[], MATCH(Sales_table[[#This Row],[Productindex]], Product_table[Index], 0), MATCH(Sales_table[[#Headers],[Product Name]], Product_table[#Headers], 0))</f>
        <v>Vases</v>
      </c>
      <c r="P9219" s="1" t="str">
        <f>INDEX(Product_table[], MATCH(Sales_table[[#This Row],[Productindex]], Product_table[Index], 0), MATCH(Sales_table[[#Headers],[Product Category]], Product_table[#Headers], 0))</f>
        <v>Decoratives</v>
      </c>
      <c r="Q9219" s="1">
        <v>10</v>
      </c>
      <c r="R9219" s="10">
        <v>270.99091279506683</v>
      </c>
      <c r="S9219" s="10">
        <v>193.56493771076202</v>
      </c>
      <c r="T9219" s="10">
        <f>SUM(Sales_table[[#This Row],[unit price]] * Sales_table[[#This Row],[Order qty]])</f>
        <v>2709.9091279506683</v>
      </c>
      <c r="U9219" s="11">
        <f>SUM(Sales_table[[#This Row],[unit price]]-Sales_table[[#This Row],[unit cost]])</f>
        <v>77.42597508430481</v>
      </c>
      <c r="V9219" s="10">
        <f>SUM(Sales_table[[#This Row],[Unit Profit]]*Sales_table[[#This Row],[Order qty]])</f>
        <v>774.2597508430481</v>
      </c>
    </row>
    <row r="9220" spans="1:22" ht="14.25" customHeight="1" x14ac:dyDescent="0.25">
      <c r="A9220" s="1" t="s">
        <v>9231</v>
      </c>
      <c r="B9220" s="13">
        <v>43967</v>
      </c>
      <c r="C9220" s="13" t="str">
        <f>TEXT(Sales_table[[#This Row],[Sales Date]], "mmmm")</f>
        <v>May</v>
      </c>
      <c r="D9220" s="1" t="s">
        <v>14</v>
      </c>
      <c r="E9220" s="1">
        <v>4</v>
      </c>
      <c r="F9220" s="1" t="str">
        <f>INDEX(Sales_Team[], MATCH(Sales_table[[#This Row],[Salesteamindex]], Sales_Team[Index], 0), MATCH(Sales_table[[#Headers],[Sales Person]], Sales_Team[#Headers], 0))</f>
        <v>Chris Armstrong</v>
      </c>
      <c r="G9220" s="1">
        <v>176</v>
      </c>
      <c r="H9220" s="1" t="str">
        <f>INDEX(storelocation_table[], MATCH(Sales_table[[#This Row],[Storeindex]], storelocation_table[id], 0), MATCH(Sales_table[[#Headers],[Store Name]], storelocation_table[#Headers], 0))</f>
        <v>Springfield</v>
      </c>
      <c r="I9220" s="1" t="str">
        <f>INDEX(Sales_Team[], MATCH(Sales_table[[#This Row],[Salesteamindex]], Sales_Team[Index], 0), MATCH(Sales_table[[#Headers],[Region]], Sales_Team[#Headers], 0))</f>
        <v>Northeast</v>
      </c>
      <c r="J9220" s="1" t="str">
        <f>INDEX(storelocation_table[], MATCH(Sales_table[[#This Row],[Storeindex]], storelocation_table[id],0), MATCH(Sales_table[[#Headers],[State]], storelocation_table[#Headers], 0))</f>
        <v>Illinois</v>
      </c>
      <c r="K9220" s="1">
        <f>INDEX(storelocation_table[], MATCH(Sales_table[[#This Row],[Storeindex]], storelocation_table[id], 0), MATCH(Sales_table[[#Headers],[Population]], storelocation_table[#Headers], 0))</f>
        <v>116565</v>
      </c>
      <c r="L9220" s="1"/>
      <c r="M9220" s="1">
        <f>INDEX(storelocation_table[], MATCH(Sales_table[[#This Row],[Storeindex]], storelocation_table[id], 0), MATCH(Sales_table[[#Headers],[median_income]], storelocation_table[#Headers], 0))</f>
        <v>49868</v>
      </c>
      <c r="N9220" s="1">
        <v>31</v>
      </c>
      <c r="O9220" s="1" t="str">
        <f>INDEX(Product_table[], MATCH(Sales_table[[#This Row],[Productindex]], Product_table[Index], 0), MATCH(Sales_table[[#Headers],[Product Name]], Product_table[#Headers], 0))</f>
        <v>Candleholders</v>
      </c>
      <c r="P9220" s="1" t="str">
        <f>INDEX(Product_table[], MATCH(Sales_table[[#This Row],[Productindex]], Product_table[Index], 0), MATCH(Sales_table[[#Headers],[Product Category]], Product_table[#Headers], 0))</f>
        <v>Decoratives</v>
      </c>
      <c r="Q9220" s="1">
        <v>3</v>
      </c>
      <c r="R9220" s="10">
        <v>375.28915768861771</v>
      </c>
      <c r="S9220" s="10">
        <v>268.06368406329835</v>
      </c>
      <c r="T9220" s="10">
        <f>SUM(Sales_table[[#This Row],[unit price]] * Sales_table[[#This Row],[Order qty]])</f>
        <v>1125.8674730658531</v>
      </c>
      <c r="U9220" s="11">
        <f>SUM(Sales_table[[#This Row],[unit price]]-Sales_table[[#This Row],[unit cost]])</f>
        <v>107.22547362531935</v>
      </c>
      <c r="V9220" s="10">
        <f>SUM(Sales_table[[#This Row],[Unit Profit]]*Sales_table[[#This Row],[Order qty]])</f>
        <v>321.67642087595806</v>
      </c>
    </row>
    <row r="9221" spans="1:22" ht="14.25" customHeight="1" x14ac:dyDescent="0.25">
      <c r="A9221" s="1" t="s">
        <v>9232</v>
      </c>
      <c r="B9221" s="13">
        <v>43942</v>
      </c>
      <c r="C9221" s="13" t="str">
        <f>TEXT(Sales_table[[#This Row],[Sales Date]], "mmmm")</f>
        <v>April</v>
      </c>
      <c r="D9221" s="1" t="s">
        <v>18</v>
      </c>
      <c r="E9221" s="1">
        <v>17</v>
      </c>
      <c r="F9221" s="1" t="str">
        <f>INDEX(Sales_Team[], MATCH(Sales_table[[#This Row],[Salesteamindex]], Sales_Team[Index], 0), MATCH(Sales_table[[#Headers],[Sales Person]], Sales_Team[#Headers], 0))</f>
        <v>Frank Brown</v>
      </c>
      <c r="G9221" s="1">
        <v>129</v>
      </c>
      <c r="H9221" s="1" t="str">
        <f>INDEX(storelocation_table[], MATCH(Sales_table[[#This Row],[Storeindex]], storelocation_table[id], 0), MATCH(Sales_table[[#Headers],[Store Name]], storelocation_table[#Headers], 0))</f>
        <v>Orlando</v>
      </c>
      <c r="I9221" s="1" t="str">
        <f>INDEX(Sales_Team[], MATCH(Sales_table[[#This Row],[Salesteamindex]], Sales_Team[Index], 0), MATCH(Sales_table[[#Headers],[Region]], Sales_Team[#Headers], 0))</f>
        <v>Northeast</v>
      </c>
      <c r="J9221" s="1" t="str">
        <f>INDEX(storelocation_table[], MATCH(Sales_table[[#This Row],[Storeindex]], storelocation_table[id],0), MATCH(Sales_table[[#Headers],[State]], storelocation_table[#Headers], 0))</f>
        <v>Florida</v>
      </c>
      <c r="K9221" s="1">
        <f>INDEX(storelocation_table[], MATCH(Sales_table[[#This Row],[Storeindex]], storelocation_table[id], 0), MATCH(Sales_table[[#Headers],[Population]], storelocation_table[#Headers], 0))</f>
        <v>270934</v>
      </c>
      <c r="L9221" s="1"/>
      <c r="M9221" s="1">
        <f>INDEX(storelocation_table[], MATCH(Sales_table[[#This Row],[Storeindex]], storelocation_table[id], 0), MATCH(Sales_table[[#Headers],[median_income]], storelocation_table[#Headers], 0))</f>
        <v>42318</v>
      </c>
      <c r="N9221" s="1">
        <v>44</v>
      </c>
      <c r="O9221" s="1" t="str">
        <f>INDEX(Product_table[], MATCH(Sales_table[[#This Row],[Productindex]], Product_table[Index], 0), MATCH(Sales_table[[#Headers],[Product Name]], Product_table[#Headers], 0))</f>
        <v>Pillows</v>
      </c>
      <c r="P9221" s="1" t="str">
        <f>INDEX(Product_table[], MATCH(Sales_table[[#This Row],[Productindex]], Product_table[Index], 0), MATCH(Sales_table[[#Headers],[Product Category]], Product_table[#Headers], 0))</f>
        <v>Beddings</v>
      </c>
      <c r="Q9221" s="1">
        <v>4</v>
      </c>
      <c r="R9221" s="10">
        <v>623.90949869155884</v>
      </c>
      <c r="S9221" s="10">
        <v>445.64964192254206</v>
      </c>
      <c r="T9221" s="10">
        <f>SUM(Sales_table[[#This Row],[unit price]] * Sales_table[[#This Row],[Order qty]])</f>
        <v>2495.6379947662354</v>
      </c>
      <c r="U9221" s="11">
        <f>SUM(Sales_table[[#This Row],[unit price]]-Sales_table[[#This Row],[unit cost]])</f>
        <v>178.25985676901678</v>
      </c>
      <c r="V9221" s="10">
        <f>SUM(Sales_table[[#This Row],[Unit Profit]]*Sales_table[[#This Row],[Order qty]])</f>
        <v>713.03942707606711</v>
      </c>
    </row>
    <row r="9222" spans="1:22" ht="14.25" customHeight="1" x14ac:dyDescent="0.25">
      <c r="A9222" s="1" t="s">
        <v>9233</v>
      </c>
      <c r="B9222" s="13">
        <v>43836</v>
      </c>
      <c r="C9222" s="13" t="str">
        <f>TEXT(Sales_table[[#This Row],[Sales Date]], "mmmm")</f>
        <v>January</v>
      </c>
      <c r="D9222" s="1" t="s">
        <v>10</v>
      </c>
      <c r="E9222" s="1">
        <v>18</v>
      </c>
      <c r="F9222" s="1" t="str">
        <f>INDEX(Sales_Team[], MATCH(Sales_table[[#This Row],[Salesteamindex]], Sales_Team[Index], 0), MATCH(Sales_table[[#Headers],[Sales Person]], Sales_Team[#Headers], 0))</f>
        <v>Shawn Wallace</v>
      </c>
      <c r="G9222" s="1">
        <v>37</v>
      </c>
      <c r="H9222" s="1" t="str">
        <f>INDEX(storelocation_table[], MATCH(Sales_table[[#This Row],[Storeindex]], storelocation_table[id], 0), MATCH(Sales_table[[#Headers],[Store Name]], storelocation_table[#Headers], 0))</f>
        <v>Fresno</v>
      </c>
      <c r="I9222" s="1" t="str">
        <f>INDEX(Sales_Team[], MATCH(Sales_table[[#This Row],[Salesteamindex]], Sales_Team[Index], 0), MATCH(Sales_table[[#Headers],[Region]], Sales_Team[#Headers], 0))</f>
        <v>South</v>
      </c>
      <c r="J9222" s="1" t="str">
        <f>INDEX(storelocation_table[], MATCH(Sales_table[[#This Row],[Storeindex]], storelocation_table[id],0), MATCH(Sales_table[[#Headers],[State]], storelocation_table[#Headers], 0))</f>
        <v>California</v>
      </c>
      <c r="K9222" s="1">
        <f>INDEX(storelocation_table[], MATCH(Sales_table[[#This Row],[Storeindex]], storelocation_table[id], 0), MATCH(Sales_table[[#Headers],[Population]], storelocation_table[#Headers], 0))</f>
        <v>520052</v>
      </c>
      <c r="L9222" s="1"/>
      <c r="M9222" s="1">
        <f>INDEX(storelocation_table[], MATCH(Sales_table[[#This Row],[Storeindex]], storelocation_table[id], 0), MATCH(Sales_table[[#Headers],[median_income]], storelocation_table[#Headers], 0))</f>
        <v>41531</v>
      </c>
      <c r="N9222" s="1">
        <v>11</v>
      </c>
      <c r="O9222" s="1" t="str">
        <f>INDEX(Product_table[], MATCH(Sales_table[[#This Row],[Productindex]], Product_table[Index], 0), MATCH(Sales_table[[#Headers],[Product Name]], Product_table[#Headers], 0))</f>
        <v>Ornaments</v>
      </c>
      <c r="P9222" s="1" t="str">
        <f>INDEX(Product_table[], MATCH(Sales_table[[#This Row],[Productindex]], Product_table[Index], 0), MATCH(Sales_table[[#Headers],[Product Category]], Product_table[#Headers], 0))</f>
        <v>Decoratives</v>
      </c>
      <c r="Q9222" s="1">
        <v>10</v>
      </c>
      <c r="R9222" s="10">
        <v>541.94074863195419</v>
      </c>
      <c r="S9222" s="10">
        <v>387.10053473711014</v>
      </c>
      <c r="T9222" s="10">
        <f>SUM(Sales_table[[#This Row],[unit price]] * Sales_table[[#This Row],[Order qty]])</f>
        <v>5419.4074863195419</v>
      </c>
      <c r="U9222" s="11">
        <f>SUM(Sales_table[[#This Row],[unit price]]-Sales_table[[#This Row],[unit cost]])</f>
        <v>154.84021389484406</v>
      </c>
      <c r="V9222" s="10">
        <f>SUM(Sales_table[[#This Row],[Unit Profit]]*Sales_table[[#This Row],[Order qty]])</f>
        <v>1548.4021389484406</v>
      </c>
    </row>
    <row r="9223" spans="1:22" ht="14.25" customHeight="1" x14ac:dyDescent="0.25">
      <c r="A9223" s="1" t="s">
        <v>9234</v>
      </c>
      <c r="B9223" s="13">
        <v>43924</v>
      </c>
      <c r="C9223" s="13" t="str">
        <f>TEXT(Sales_table[[#This Row],[Sales Date]], "mmmm")</f>
        <v>April</v>
      </c>
      <c r="D9223" s="1" t="s">
        <v>14</v>
      </c>
      <c r="E9223" s="1">
        <v>19</v>
      </c>
      <c r="F9223" s="1" t="str">
        <f>INDEX(Sales_Team[], MATCH(Sales_table[[#This Row],[Salesteamindex]], Sales_Team[Index], 0), MATCH(Sales_table[[#Headers],[Sales Person]], Sales_Team[#Headers], 0))</f>
        <v>Nicholas Cunningham</v>
      </c>
      <c r="G9223" s="1">
        <v>257</v>
      </c>
      <c r="H9223" s="1" t="str">
        <f>INDEX(storelocation_table[], MATCH(Sales_table[[#This Row],[Storeindex]], storelocation_table[id], 0), MATCH(Sales_table[[#Headers],[Store Name]], storelocation_table[#Headers], 0))</f>
        <v>Sunrise Manor</v>
      </c>
      <c r="I9223" s="1" t="str">
        <f>INDEX(Sales_Team[], MATCH(Sales_table[[#This Row],[Salesteamindex]], Sales_Team[Index], 0), MATCH(Sales_table[[#Headers],[Region]], Sales_Team[#Headers], 0))</f>
        <v>South</v>
      </c>
      <c r="J9223" s="1" t="str">
        <f>INDEX(storelocation_table[], MATCH(Sales_table[[#This Row],[Storeindex]], storelocation_table[id],0), MATCH(Sales_table[[#Headers],[State]], storelocation_table[#Headers], 0))</f>
        <v>Nevada</v>
      </c>
      <c r="K9223" s="1">
        <f>INDEX(storelocation_table[], MATCH(Sales_table[[#This Row],[Storeindex]], storelocation_table[id], 0), MATCH(Sales_table[[#Headers],[Population]], storelocation_table[#Headers], 0))</f>
        <v>187647</v>
      </c>
      <c r="L9223" s="1"/>
      <c r="M9223" s="1">
        <f>INDEX(storelocation_table[], MATCH(Sales_table[[#This Row],[Storeindex]], storelocation_table[id], 0), MATCH(Sales_table[[#Headers],[median_income]], storelocation_table[#Headers], 0))</f>
        <v>39586</v>
      </c>
      <c r="N9223" s="1">
        <v>41</v>
      </c>
      <c r="O9223" s="1" t="str">
        <f>INDEX(Product_table[], MATCH(Sales_table[[#This Row],[Productindex]], Product_table[Index], 0), MATCH(Sales_table[[#Headers],[Product Name]], Product_table[#Headers], 0))</f>
        <v>Collectibles</v>
      </c>
      <c r="P9223" s="1" t="str">
        <f>INDEX(Product_table[], MATCH(Sales_table[[#This Row],[Productindex]], Product_table[Index], 0), MATCH(Sales_table[[#Headers],[Product Category]], Product_table[#Headers], 0))</f>
        <v>Collections</v>
      </c>
      <c r="Q9223" s="1">
        <v>5</v>
      </c>
      <c r="R9223" s="10">
        <v>267.85767996311188</v>
      </c>
      <c r="S9223" s="10">
        <v>191.32691425936565</v>
      </c>
      <c r="T9223" s="10">
        <f>SUM(Sales_table[[#This Row],[unit price]] * Sales_table[[#This Row],[Order qty]])</f>
        <v>1339.2883998155594</v>
      </c>
      <c r="U9223" s="11">
        <f>SUM(Sales_table[[#This Row],[unit price]]-Sales_table[[#This Row],[unit cost]])</f>
        <v>76.530765703746226</v>
      </c>
      <c r="V9223" s="10">
        <f>SUM(Sales_table[[#This Row],[Unit Profit]]*Sales_table[[#This Row],[Order qty]])</f>
        <v>382.65382851873113</v>
      </c>
    </row>
    <row r="9224" spans="1:22" ht="14.25" customHeight="1" x14ac:dyDescent="0.25">
      <c r="A9224" s="1" t="s">
        <v>9235</v>
      </c>
      <c r="B9224" s="13">
        <v>43924</v>
      </c>
      <c r="C9224" s="13" t="str">
        <f>TEXT(Sales_table[[#This Row],[Sales Date]], "mmmm")</f>
        <v>April</v>
      </c>
      <c r="D9224" s="1" t="s">
        <v>10</v>
      </c>
      <c r="E9224" s="1">
        <v>8</v>
      </c>
      <c r="F9224" s="1" t="str">
        <f>INDEX(Sales_Team[], MATCH(Sales_table[[#This Row],[Salesteamindex]], Sales_Team[Index], 0), MATCH(Sales_table[[#Headers],[Sales Person]], Sales_Team[#Headers], 0))</f>
        <v>George Lewis</v>
      </c>
      <c r="G9224" s="1">
        <v>202</v>
      </c>
      <c r="H9224" s="1" t="str">
        <f>INDEX(storelocation_table[], MATCH(Sales_table[[#This Row],[Storeindex]], storelocation_table[id], 0), MATCH(Sales_table[[#Headers],[Store Name]], storelocation_table[#Headers], 0))</f>
        <v>Lafayette</v>
      </c>
      <c r="I9224" s="1" t="str">
        <f>INDEX(Sales_Team[], MATCH(Sales_table[[#This Row],[Salesteamindex]], Sales_Team[Index], 0), MATCH(Sales_table[[#Headers],[Region]], Sales_Team[#Headers], 0))</f>
        <v>West</v>
      </c>
      <c r="J9224" s="1" t="str">
        <f>INDEX(storelocation_table[], MATCH(Sales_table[[#This Row],[Storeindex]], storelocation_table[id],0), MATCH(Sales_table[[#Headers],[State]], storelocation_table[#Headers], 0))</f>
        <v>Louisiana</v>
      </c>
      <c r="K9224" s="1">
        <f>INDEX(storelocation_table[], MATCH(Sales_table[[#This Row],[Storeindex]], storelocation_table[id], 0), MATCH(Sales_table[[#Headers],[Population]], storelocation_table[#Headers], 0))</f>
        <v>127657</v>
      </c>
      <c r="L9224" s="1"/>
      <c r="M9224" s="1">
        <f>INDEX(storelocation_table[], MATCH(Sales_table[[#This Row],[Storeindex]], storelocation_table[id], 0), MATCH(Sales_table[[#Headers],[median_income]], storelocation_table[#Headers], 0))</f>
        <v>46517</v>
      </c>
      <c r="N9224" s="1">
        <v>25</v>
      </c>
      <c r="O9224" s="1" t="str">
        <f>INDEX(Product_table[], MATCH(Sales_table[[#This Row],[Productindex]], Product_table[Index], 0), MATCH(Sales_table[[#Headers],[Product Name]], Product_table[#Headers], 0))</f>
        <v>TV and video</v>
      </c>
      <c r="P9224" s="1" t="str">
        <f>INDEX(Product_table[], MATCH(Sales_table[[#This Row],[Productindex]], Product_table[Index], 0), MATCH(Sales_table[[#Headers],[Product Category]], Product_table[#Headers], 0))</f>
        <v>Electronics</v>
      </c>
      <c r="Q9224" s="1">
        <v>4</v>
      </c>
      <c r="R9224" s="10">
        <v>239.01234251260757</v>
      </c>
      <c r="S9224" s="10">
        <v>170.7231017947197</v>
      </c>
      <c r="T9224" s="10">
        <f>SUM(Sales_table[[#This Row],[unit price]] * Sales_table[[#This Row],[Order qty]])</f>
        <v>956.0493700504303</v>
      </c>
      <c r="U9224" s="11">
        <f>SUM(Sales_table[[#This Row],[unit price]]-Sales_table[[#This Row],[unit cost]])</f>
        <v>68.289240717887878</v>
      </c>
      <c r="V9224" s="10">
        <f>SUM(Sales_table[[#This Row],[Unit Profit]]*Sales_table[[#This Row],[Order qty]])</f>
        <v>273.15696287155151</v>
      </c>
    </row>
    <row r="9225" spans="1:22" ht="14.25" customHeight="1" x14ac:dyDescent="0.25">
      <c r="A9225" s="1" t="s">
        <v>9236</v>
      </c>
      <c r="B9225" s="13">
        <v>43961</v>
      </c>
      <c r="C9225" s="13" t="str">
        <f>TEXT(Sales_table[[#This Row],[Sales Date]], "mmmm")</f>
        <v>May</v>
      </c>
      <c r="D9225" s="1" t="s">
        <v>12</v>
      </c>
      <c r="E9225" s="1">
        <v>24</v>
      </c>
      <c r="F9225" s="1" t="str">
        <f>INDEX(Sales_Team[], MATCH(Sales_table[[#This Row],[Salesteamindex]], Sales_Team[Index], 0), MATCH(Sales_table[[#Headers],[Sales Person]], Sales_Team[#Headers], 0))</f>
        <v>Roy Rice</v>
      </c>
      <c r="G9225" s="1">
        <v>178</v>
      </c>
      <c r="H9225" s="1" t="str">
        <f>INDEX(storelocation_table[], MATCH(Sales_table[[#This Row],[Storeindex]], storelocation_table[id], 0), MATCH(Sales_table[[#Headers],[Store Name]], storelocation_table[#Headers], 0))</f>
        <v>Wheeling (Township)</v>
      </c>
      <c r="I9225" s="1" t="str">
        <f>INDEX(Sales_Team[], MATCH(Sales_table[[#This Row],[Salesteamindex]], Sales_Team[Index], 0), MATCH(Sales_table[[#Headers],[Region]], Sales_Team[#Headers], 0))</f>
        <v>Midwest</v>
      </c>
      <c r="J9225" s="1" t="str">
        <f>INDEX(storelocation_table[], MATCH(Sales_table[[#This Row],[Storeindex]], storelocation_table[id],0), MATCH(Sales_table[[#Headers],[State]], storelocation_table[#Headers], 0))</f>
        <v>Illinois</v>
      </c>
      <c r="K9225" s="1">
        <f>INDEX(storelocation_table[], MATCH(Sales_table[[#This Row],[Storeindex]], storelocation_table[id], 0), MATCH(Sales_table[[#Headers],[Population]], storelocation_table[#Headers], 0))</f>
        <v>155286</v>
      </c>
      <c r="L9225" s="1"/>
      <c r="M9225" s="1">
        <f>INDEX(storelocation_table[], MATCH(Sales_table[[#This Row],[Storeindex]], storelocation_table[id], 0), MATCH(Sales_table[[#Headers],[median_income]], storelocation_table[#Headers], 0))</f>
        <v>73977</v>
      </c>
      <c r="N9225" s="1">
        <v>7</v>
      </c>
      <c r="O9225" s="1" t="str">
        <f>INDEX(Product_table[], MATCH(Sales_table[[#This Row],[Productindex]], Product_table[Index], 0), MATCH(Sales_table[[#Headers],[Product Name]], Product_table[#Headers], 0))</f>
        <v>Dinnerware</v>
      </c>
      <c r="P9225" s="1" t="str">
        <f>INDEX(Product_table[], MATCH(Sales_table[[#This Row],[Productindex]], Product_table[Index], 0), MATCH(Sales_table[[#Headers],[Product Category]], Product_table[#Headers], 0))</f>
        <v>Kitchenery</v>
      </c>
      <c r="Q9225" s="1">
        <v>5</v>
      </c>
      <c r="R9225" s="10">
        <v>593.01948523521423</v>
      </c>
      <c r="S9225" s="10">
        <v>423.58534659658164</v>
      </c>
      <c r="T9225" s="10">
        <f>SUM(Sales_table[[#This Row],[unit price]] * Sales_table[[#This Row],[Order qty]])</f>
        <v>2965.0974261760712</v>
      </c>
      <c r="U9225" s="11">
        <f>SUM(Sales_table[[#This Row],[unit price]]-Sales_table[[#This Row],[unit cost]])</f>
        <v>169.43413863863259</v>
      </c>
      <c r="V9225" s="10">
        <f>SUM(Sales_table[[#This Row],[Unit Profit]]*Sales_table[[#This Row],[Order qty]])</f>
        <v>847.17069319316295</v>
      </c>
    </row>
    <row r="9226" spans="1:22" ht="14.25" customHeight="1" x14ac:dyDescent="0.25">
      <c r="A9226" s="1" t="s">
        <v>9237</v>
      </c>
      <c r="B9226" s="13">
        <v>43842</v>
      </c>
      <c r="C9226" s="13" t="str">
        <f>TEXT(Sales_table[[#This Row],[Sales Date]], "mmmm")</f>
        <v>January</v>
      </c>
      <c r="D9226" s="1" t="s">
        <v>18</v>
      </c>
      <c r="E9226" s="1">
        <v>19</v>
      </c>
      <c r="F9226" s="1" t="str">
        <f>INDEX(Sales_Team[], MATCH(Sales_table[[#This Row],[Salesteamindex]], Sales_Team[Index], 0), MATCH(Sales_table[[#Headers],[Sales Person]], Sales_Team[#Headers], 0))</f>
        <v>Nicholas Cunningham</v>
      </c>
      <c r="G9226" s="1">
        <v>341</v>
      </c>
      <c r="H9226" s="1" t="str">
        <f>INDEX(storelocation_table[], MATCH(Sales_table[[#This Row],[Storeindex]], storelocation_table[id], 0), MATCH(Sales_table[[#Headers],[Store Name]], storelocation_table[#Headers], 0))</f>
        <v>The Woodlands</v>
      </c>
      <c r="I9226" s="1" t="str">
        <f>INDEX(Sales_Team[], MATCH(Sales_table[[#This Row],[Salesteamindex]], Sales_Team[Index], 0), MATCH(Sales_table[[#Headers],[Region]], Sales_Team[#Headers], 0))</f>
        <v>South</v>
      </c>
      <c r="J9226" s="1" t="str">
        <f>INDEX(storelocation_table[], MATCH(Sales_table[[#This Row],[Storeindex]], storelocation_table[id],0), MATCH(Sales_table[[#Headers],[State]], storelocation_table[#Headers], 0))</f>
        <v>Texas</v>
      </c>
      <c r="K9226" s="1">
        <f>INDEX(storelocation_table[], MATCH(Sales_table[[#This Row],[Storeindex]], storelocation_table[id], 0), MATCH(Sales_table[[#Headers],[Population]], storelocation_table[#Headers], 0))</f>
        <v>102911</v>
      </c>
      <c r="L9226" s="1"/>
      <c r="M9226" s="1">
        <f>INDEX(storelocation_table[], MATCH(Sales_table[[#This Row],[Storeindex]], storelocation_table[id], 0), MATCH(Sales_table[[#Headers],[median_income]], storelocation_table[#Headers], 0))</f>
        <v>109917</v>
      </c>
      <c r="N9226" s="1">
        <v>9</v>
      </c>
      <c r="O9226" s="1" t="str">
        <f>INDEX(Product_table[], MATCH(Sales_table[[#This Row],[Productindex]], Product_table[Index], 0), MATCH(Sales_table[[#Headers],[Product Name]], Product_table[#Headers], 0))</f>
        <v>Baseball</v>
      </c>
      <c r="P9226" s="1" t="str">
        <f>INDEX(Product_table[], MATCH(Sales_table[[#This Row],[Productindex]], Product_table[Index], 0), MATCH(Sales_table[[#Headers],[Product Category]], Product_table[#Headers], 0))</f>
        <v>Sports</v>
      </c>
      <c r="Q9226" s="1">
        <v>9</v>
      </c>
      <c r="R9226" s="10">
        <v>576.02216595411301</v>
      </c>
      <c r="S9226" s="10">
        <v>411.44440425293789</v>
      </c>
      <c r="T9226" s="10">
        <f>SUM(Sales_table[[#This Row],[unit price]] * Sales_table[[#This Row],[Order qty]])</f>
        <v>5184.1994935870171</v>
      </c>
      <c r="U9226" s="11">
        <f>SUM(Sales_table[[#This Row],[unit price]]-Sales_table[[#This Row],[unit cost]])</f>
        <v>164.57776170117512</v>
      </c>
      <c r="V9226" s="10">
        <f>SUM(Sales_table[[#This Row],[Unit Profit]]*Sales_table[[#This Row],[Order qty]])</f>
        <v>1481.1998553105761</v>
      </c>
    </row>
    <row r="9227" spans="1:22" ht="14.25" customHeight="1" x14ac:dyDescent="0.25">
      <c r="A9227" s="1" t="s">
        <v>9238</v>
      </c>
      <c r="B9227" s="13">
        <v>43907</v>
      </c>
      <c r="C9227" s="13" t="str">
        <f>TEXT(Sales_table[[#This Row],[Sales Date]], "mmmm")</f>
        <v>March</v>
      </c>
      <c r="D9227" s="1" t="s">
        <v>14</v>
      </c>
      <c r="E9227" s="1">
        <v>12</v>
      </c>
      <c r="F9227" s="1" t="str">
        <f>INDEX(Sales_Team[], MATCH(Sales_table[[#This Row],[Salesteamindex]], Sales_Team[Index], 0), MATCH(Sales_table[[#Headers],[Sales Person]], Sales_Team[#Headers], 0))</f>
        <v>Carl Nguyen</v>
      </c>
      <c r="G9227" s="1">
        <v>287</v>
      </c>
      <c r="H9227" s="1" t="str">
        <f>INDEX(storelocation_table[], MATCH(Sales_table[[#This Row],[Storeindex]], storelocation_table[id], 0), MATCH(Sales_table[[#Headers],[Store Name]], storelocation_table[#Headers], 0))</f>
        <v>Tulsa</v>
      </c>
      <c r="I9227" s="1" t="str">
        <f>INDEX(Sales_Team[], MATCH(Sales_table[[#This Row],[Salesteamindex]], Sales_Team[Index], 0), MATCH(Sales_table[[#Headers],[Region]], Sales_Team[#Headers], 0))</f>
        <v>Midwest</v>
      </c>
      <c r="J9227" s="1" t="str">
        <f>INDEX(storelocation_table[], MATCH(Sales_table[[#This Row],[Storeindex]], storelocation_table[id],0), MATCH(Sales_table[[#Headers],[State]], storelocation_table[#Headers], 0))</f>
        <v>Oklahoma</v>
      </c>
      <c r="K9227" s="1">
        <f>INDEX(storelocation_table[], MATCH(Sales_table[[#This Row],[Storeindex]], storelocation_table[id], 0), MATCH(Sales_table[[#Headers],[Population]], storelocation_table[#Headers], 0))</f>
        <v>403505</v>
      </c>
      <c r="L9227" s="1"/>
      <c r="M9227" s="1">
        <f>INDEX(storelocation_table[], MATCH(Sales_table[[#This Row],[Storeindex]], storelocation_table[id], 0), MATCH(Sales_table[[#Headers],[median_income]], storelocation_table[#Headers], 0))</f>
        <v>42284</v>
      </c>
      <c r="N9227" s="1">
        <v>15</v>
      </c>
      <c r="O9227" s="1" t="str">
        <f>INDEX(Product_table[], MATCH(Sales_table[[#This Row],[Productindex]], Product_table[Index], 0), MATCH(Sales_table[[#Headers],[Product Name]], Product_table[#Headers], 0))</f>
        <v>Outdoor Furniture</v>
      </c>
      <c r="P9227" s="1" t="str">
        <f>INDEX(Product_table[], MATCH(Sales_table[[#This Row],[Productindex]], Product_table[Index], 0), MATCH(Sales_table[[#Headers],[Product Category]], Product_table[#Headers], 0))</f>
        <v>Furniture</v>
      </c>
      <c r="Q9227" s="1">
        <v>8</v>
      </c>
      <c r="R9227" s="10">
        <v>466.62929713726044</v>
      </c>
      <c r="S9227" s="10">
        <v>333.30664081232891</v>
      </c>
      <c r="T9227" s="10">
        <f>SUM(Sales_table[[#This Row],[unit price]] * Sales_table[[#This Row],[Order qty]])</f>
        <v>3733.0343770980835</v>
      </c>
      <c r="U9227" s="11">
        <f>SUM(Sales_table[[#This Row],[unit price]]-Sales_table[[#This Row],[unit cost]])</f>
        <v>133.32265632493153</v>
      </c>
      <c r="V9227" s="10">
        <f>SUM(Sales_table[[#This Row],[Unit Profit]]*Sales_table[[#This Row],[Order qty]])</f>
        <v>1066.5812505994522</v>
      </c>
    </row>
    <row r="9228" spans="1:22" ht="14.25" customHeight="1" x14ac:dyDescent="0.25">
      <c r="A9228" s="1" t="s">
        <v>9239</v>
      </c>
      <c r="B9228" s="13">
        <v>43858</v>
      </c>
      <c r="C9228" s="13" t="str">
        <f>TEXT(Sales_table[[#This Row],[Sales Date]], "mmmm")</f>
        <v>January</v>
      </c>
      <c r="D9228" s="1" t="s">
        <v>12</v>
      </c>
      <c r="E9228" s="1">
        <v>26</v>
      </c>
      <c r="F9228" s="1" t="str">
        <f>INDEX(Sales_Team[], MATCH(Sales_table[[#This Row],[Salesteamindex]], Sales_Team[Index], 0), MATCH(Sales_table[[#Headers],[Sales Person]], Sales_Team[#Headers], 0))</f>
        <v>Donald Reynolds</v>
      </c>
      <c r="G9228" s="1">
        <v>310</v>
      </c>
      <c r="H9228" s="1" t="str">
        <f>INDEX(storelocation_table[], MATCH(Sales_table[[#This Row],[Storeindex]], storelocation_table[id], 0), MATCH(Sales_table[[#Headers],[Store Name]], storelocation_table[#Headers], 0))</f>
        <v>Austin</v>
      </c>
      <c r="I9228" s="1" t="str">
        <f>INDEX(Sales_Team[], MATCH(Sales_table[[#This Row],[Salesteamindex]], Sales_Team[Index], 0), MATCH(Sales_table[[#Headers],[Region]], Sales_Team[#Headers], 0))</f>
        <v>South</v>
      </c>
      <c r="J9228" s="1" t="str">
        <f>INDEX(storelocation_table[], MATCH(Sales_table[[#This Row],[Storeindex]], storelocation_table[id],0), MATCH(Sales_table[[#Headers],[State]], storelocation_table[#Headers], 0))</f>
        <v>Texas</v>
      </c>
      <c r="K9228" s="1">
        <f>INDEX(storelocation_table[], MATCH(Sales_table[[#This Row],[Storeindex]], storelocation_table[id], 0), MATCH(Sales_table[[#Headers],[Population]], storelocation_table[#Headers], 0))</f>
        <v>931830</v>
      </c>
      <c r="L9228" s="1"/>
      <c r="M9228" s="1">
        <f>INDEX(storelocation_table[], MATCH(Sales_table[[#This Row],[Storeindex]], storelocation_table[id], 0), MATCH(Sales_table[[#Headers],[median_income]], storelocation_table[#Headers], 0))</f>
        <v>57689</v>
      </c>
      <c r="N9228" s="1">
        <v>20</v>
      </c>
      <c r="O9228" s="1" t="str">
        <f>INDEX(Product_table[], MATCH(Sales_table[[#This Row],[Productindex]], Product_table[Index], 0), MATCH(Sales_table[[#Headers],[Product Name]], Product_table[#Headers], 0))</f>
        <v>Bar Tools</v>
      </c>
      <c r="P9228" s="1" t="str">
        <f>INDEX(Product_table[], MATCH(Sales_table[[#This Row],[Productindex]], Product_table[Index], 0), MATCH(Sales_table[[#Headers],[Product Category]], Product_table[#Headers], 0))</f>
        <v>Drinkware</v>
      </c>
      <c r="Q9228" s="1">
        <v>4</v>
      </c>
      <c r="R9228" s="10">
        <v>367.8998835682869</v>
      </c>
      <c r="S9228" s="10">
        <v>262.78563112020493</v>
      </c>
      <c r="T9228" s="10">
        <f>SUM(Sales_table[[#This Row],[unit price]] * Sales_table[[#This Row],[Order qty]])</f>
        <v>1471.5995342731476</v>
      </c>
      <c r="U9228" s="11">
        <f>SUM(Sales_table[[#This Row],[unit price]]-Sales_table[[#This Row],[unit cost]])</f>
        <v>105.11425244808197</v>
      </c>
      <c r="V9228" s="10">
        <f>SUM(Sales_table[[#This Row],[Unit Profit]]*Sales_table[[#This Row],[Order qty]])</f>
        <v>420.45700979232788</v>
      </c>
    </row>
    <row r="9229" spans="1:22" ht="14.25" customHeight="1" x14ac:dyDescent="0.25">
      <c r="A9229" s="1" t="s">
        <v>9240</v>
      </c>
      <c r="B9229" s="13">
        <v>43942</v>
      </c>
      <c r="C9229" s="13" t="str">
        <f>TEXT(Sales_table[[#This Row],[Sales Date]], "mmmm")</f>
        <v>April</v>
      </c>
      <c r="D9229" s="1" t="s">
        <v>14</v>
      </c>
      <c r="E9229" s="1">
        <v>12</v>
      </c>
      <c r="F9229" s="1" t="str">
        <f>INDEX(Sales_Team[], MATCH(Sales_table[[#This Row],[Salesteamindex]], Sales_Team[Index], 0), MATCH(Sales_table[[#Headers],[Sales Person]], Sales_Team[#Headers], 0))</f>
        <v>Carl Nguyen</v>
      </c>
      <c r="G9229" s="1">
        <v>82</v>
      </c>
      <c r="H9229" s="1" t="str">
        <f>INDEX(storelocation_table[], MATCH(Sales_table[[#This Row],[Storeindex]], storelocation_table[id], 0), MATCH(Sales_table[[#Headers],[Store Name]], storelocation_table[#Headers], 0))</f>
        <v>Temecula</v>
      </c>
      <c r="I9229" s="1" t="str">
        <f>INDEX(Sales_Team[], MATCH(Sales_table[[#This Row],[Salesteamindex]], Sales_Team[Index], 0), MATCH(Sales_table[[#Headers],[Region]], Sales_Team[#Headers], 0))</f>
        <v>Midwest</v>
      </c>
      <c r="J9229" s="1" t="str">
        <f>INDEX(storelocation_table[], MATCH(Sales_table[[#This Row],[Storeindex]], storelocation_table[id],0), MATCH(Sales_table[[#Headers],[State]], storelocation_table[#Headers], 0))</f>
        <v>California</v>
      </c>
      <c r="K9229" s="1">
        <f>INDEX(storelocation_table[], MATCH(Sales_table[[#This Row],[Storeindex]], storelocation_table[id], 0), MATCH(Sales_table[[#Headers],[Population]], storelocation_table[#Headers], 0))</f>
        <v>112011</v>
      </c>
      <c r="L9229" s="1"/>
      <c r="M9229" s="1">
        <f>INDEX(storelocation_table[], MATCH(Sales_table[[#This Row],[Storeindex]], storelocation_table[id], 0), MATCH(Sales_table[[#Headers],[median_income]], storelocation_table[#Headers], 0))</f>
        <v>79925</v>
      </c>
      <c r="N9229" s="1">
        <v>6</v>
      </c>
      <c r="O9229" s="1" t="str">
        <f>INDEX(Product_table[], MATCH(Sales_table[[#This Row],[Productindex]], Product_table[Index], 0), MATCH(Sales_table[[#Headers],[Product Name]], Product_table[#Headers], 0))</f>
        <v>Computers</v>
      </c>
      <c r="P9229" s="1" t="str">
        <f>INDEX(Product_table[], MATCH(Sales_table[[#This Row],[Productindex]], Product_table[Index], 0), MATCH(Sales_table[[#Headers],[Product Category]], Product_table[#Headers], 0))</f>
        <v>Electronics</v>
      </c>
      <c r="Q9229" s="1">
        <v>2</v>
      </c>
      <c r="R9229" s="10">
        <v>159.99968433380127</v>
      </c>
      <c r="S9229" s="10">
        <v>114.28548880985805</v>
      </c>
      <c r="T9229" s="10">
        <f>SUM(Sales_table[[#This Row],[unit price]] * Sales_table[[#This Row],[Order qty]])</f>
        <v>319.99936866760254</v>
      </c>
      <c r="U9229" s="11">
        <f>SUM(Sales_table[[#This Row],[unit price]]-Sales_table[[#This Row],[unit cost]])</f>
        <v>45.714195523943218</v>
      </c>
      <c r="V9229" s="10">
        <f>SUM(Sales_table[[#This Row],[Unit Profit]]*Sales_table[[#This Row],[Order qty]])</f>
        <v>91.428391047886436</v>
      </c>
    </row>
    <row r="9230" spans="1:22" ht="14.25" customHeight="1" x14ac:dyDescent="0.25">
      <c r="A9230" s="1" t="s">
        <v>9241</v>
      </c>
      <c r="B9230" s="13">
        <v>43834</v>
      </c>
      <c r="C9230" s="13" t="str">
        <f>TEXT(Sales_table[[#This Row],[Sales Date]], "mmmm")</f>
        <v>January</v>
      </c>
      <c r="D9230" s="1" t="s">
        <v>18</v>
      </c>
      <c r="E9230" s="1">
        <v>15</v>
      </c>
      <c r="F9230" s="1" t="str">
        <f>INDEX(Sales_Team[], MATCH(Sales_table[[#This Row],[Salesteamindex]], Sales_Team[Index], 0), MATCH(Sales_table[[#Headers],[Sales Person]], Sales_Team[#Headers], 0))</f>
        <v>Roger Alexander</v>
      </c>
      <c r="G9230" s="1">
        <v>30</v>
      </c>
      <c r="H9230" s="1" t="str">
        <f>INDEX(storelocation_table[], MATCH(Sales_table[[#This Row],[Storeindex]], storelocation_table[id], 0), MATCH(Sales_table[[#Headers],[Store Name]], storelocation_table[#Headers], 0))</f>
        <v>El Cajon</v>
      </c>
      <c r="I9230" s="1" t="str">
        <f>INDEX(Sales_Team[], MATCH(Sales_table[[#This Row],[Salesteamindex]], Sales_Team[Index], 0), MATCH(Sales_table[[#Headers],[Region]], Sales_Team[#Headers], 0))</f>
        <v>Midwest</v>
      </c>
      <c r="J9230" s="1" t="str">
        <f>INDEX(storelocation_table[], MATCH(Sales_table[[#This Row],[Storeindex]], storelocation_table[id],0), MATCH(Sales_table[[#Headers],[State]], storelocation_table[#Headers], 0))</f>
        <v>California</v>
      </c>
      <c r="K9230" s="1">
        <f>INDEX(storelocation_table[], MATCH(Sales_table[[#This Row],[Storeindex]], storelocation_table[id], 0), MATCH(Sales_table[[#Headers],[Population]], storelocation_table[#Headers], 0))</f>
        <v>103679</v>
      </c>
      <c r="L9230" s="1"/>
      <c r="M9230" s="1">
        <f>INDEX(storelocation_table[], MATCH(Sales_table[[#This Row],[Storeindex]], storelocation_table[id], 0), MATCH(Sales_table[[#Headers],[median_income]], storelocation_table[#Headers], 0))</f>
        <v>45925</v>
      </c>
      <c r="N9230" s="1">
        <v>26</v>
      </c>
      <c r="O9230" s="1" t="str">
        <f>INDEX(Product_table[], MATCH(Sales_table[[#This Row],[Productindex]], Product_table[Index], 0), MATCH(Sales_table[[#Headers],[Product Name]], Product_table[#Headers], 0))</f>
        <v>Candles</v>
      </c>
      <c r="P9230" s="1" t="str">
        <f>INDEX(Product_table[], MATCH(Sales_table[[#This Row],[Productindex]], Product_table[Index], 0), MATCH(Sales_table[[#Headers],[Product Category]], Product_table[#Headers], 0))</f>
        <v>Lighting</v>
      </c>
      <c r="Q9230" s="1">
        <v>9</v>
      </c>
      <c r="R9230" s="10">
        <v>636.4031018614769</v>
      </c>
      <c r="S9230" s="10">
        <v>454.57364418676923</v>
      </c>
      <c r="T9230" s="10">
        <f>SUM(Sales_table[[#This Row],[unit price]] * Sales_table[[#This Row],[Order qty]])</f>
        <v>5727.6279167532921</v>
      </c>
      <c r="U9230" s="11">
        <f>SUM(Sales_table[[#This Row],[unit price]]-Sales_table[[#This Row],[unit cost]])</f>
        <v>181.82945767470767</v>
      </c>
      <c r="V9230" s="10">
        <f>SUM(Sales_table[[#This Row],[Unit Profit]]*Sales_table[[#This Row],[Order qty]])</f>
        <v>1636.4651190723689</v>
      </c>
    </row>
    <row r="9231" spans="1:22" ht="14.25" customHeight="1" x14ac:dyDescent="0.25">
      <c r="A9231" s="1" t="s">
        <v>9242</v>
      </c>
      <c r="B9231" s="13">
        <v>43867</v>
      </c>
      <c r="C9231" s="13" t="str">
        <f>TEXT(Sales_table[[#This Row],[Sales Date]], "mmmm")</f>
        <v>February</v>
      </c>
      <c r="D9231" s="1" t="s">
        <v>18</v>
      </c>
      <c r="E9231" s="1">
        <v>20</v>
      </c>
      <c r="F9231" s="1" t="str">
        <f>INDEX(Sales_Team[], MATCH(Sales_table[[#This Row],[Salesteamindex]], Sales_Team[Index], 0), MATCH(Sales_table[[#Headers],[Sales Person]], Sales_Team[#Headers], 0))</f>
        <v>Joshua Kenedy</v>
      </c>
      <c r="G9231" s="1">
        <v>169</v>
      </c>
      <c r="H9231" s="1" t="str">
        <f>INDEX(storelocation_table[], MATCH(Sales_table[[#This Row],[Storeindex]], storelocation_table[id], 0), MATCH(Sales_table[[#Headers],[Store Name]], storelocation_table[#Headers], 0))</f>
        <v>Palatine (Township)</v>
      </c>
      <c r="I9231" s="1" t="str">
        <f>INDEX(Sales_Team[], MATCH(Sales_table[[#This Row],[Salesteamindex]], Sales_Team[Index], 0), MATCH(Sales_table[[#Headers],[Region]], Sales_Team[#Headers], 0))</f>
        <v>West</v>
      </c>
      <c r="J9231" s="1" t="str">
        <f>INDEX(storelocation_table[], MATCH(Sales_table[[#This Row],[Storeindex]], storelocation_table[id],0), MATCH(Sales_table[[#Headers],[State]], storelocation_table[#Headers], 0))</f>
        <v>Illinois</v>
      </c>
      <c r="K9231" s="1">
        <f>INDEX(storelocation_table[], MATCH(Sales_table[[#This Row],[Storeindex]], storelocation_table[id], 0), MATCH(Sales_table[[#Headers],[Population]], storelocation_table[#Headers], 0))</f>
        <v>114057</v>
      </c>
      <c r="L9231" s="1"/>
      <c r="M9231" s="1">
        <f>INDEX(storelocation_table[], MATCH(Sales_table[[#This Row],[Storeindex]], storelocation_table[id], 0), MATCH(Sales_table[[#Headers],[median_income]], storelocation_table[#Headers], 0))</f>
        <v>77545</v>
      </c>
      <c r="N9231" s="1">
        <v>32</v>
      </c>
      <c r="O9231" s="1" t="str">
        <f>INDEX(Product_table[], MATCH(Sales_table[[#This Row],[Productindex]], Product_table[Index], 0), MATCH(Sales_table[[#Headers],[Product Name]], Product_table[#Headers], 0))</f>
        <v>Vases</v>
      </c>
      <c r="P9231" s="1" t="str">
        <f>INDEX(Product_table[], MATCH(Sales_table[[#This Row],[Productindex]], Product_table[Index], 0), MATCH(Sales_table[[#Headers],[Product Category]], Product_table[#Headers], 0))</f>
        <v>Decoratives</v>
      </c>
      <c r="Q9231" s="1">
        <v>7</v>
      </c>
      <c r="R9231" s="10">
        <v>619.77188980579376</v>
      </c>
      <c r="S9231" s="10">
        <v>442.69420700413843</v>
      </c>
      <c r="T9231" s="10">
        <f>SUM(Sales_table[[#This Row],[unit price]] * Sales_table[[#This Row],[Order qty]])</f>
        <v>4338.4032286405563</v>
      </c>
      <c r="U9231" s="11">
        <f>SUM(Sales_table[[#This Row],[unit price]]-Sales_table[[#This Row],[unit cost]])</f>
        <v>177.07768280165533</v>
      </c>
      <c r="V9231" s="10">
        <f>SUM(Sales_table[[#This Row],[Unit Profit]]*Sales_table[[#This Row],[Order qty]])</f>
        <v>1239.5437796115873</v>
      </c>
    </row>
    <row r="9232" spans="1:22" ht="14.25" customHeight="1" x14ac:dyDescent="0.25">
      <c r="A9232" s="1" t="s">
        <v>9243</v>
      </c>
      <c r="B9232" s="13">
        <v>43904</v>
      </c>
      <c r="C9232" s="13" t="str">
        <f>TEXT(Sales_table[[#This Row],[Sales Date]], "mmmm")</f>
        <v>March</v>
      </c>
      <c r="D9232" s="1" t="s">
        <v>18</v>
      </c>
      <c r="E9232" s="1">
        <v>20</v>
      </c>
      <c r="F9232" s="1" t="str">
        <f>INDEX(Sales_Team[], MATCH(Sales_table[[#This Row],[Salesteamindex]], Sales_Team[Index], 0), MATCH(Sales_table[[#Headers],[Sales Person]], Sales_Team[#Headers], 0))</f>
        <v>Joshua Kenedy</v>
      </c>
      <c r="G9232" s="1">
        <v>240</v>
      </c>
      <c r="H9232" s="1" t="str">
        <f>INDEX(storelocation_table[], MATCH(Sales_table[[#This Row],[Storeindex]], storelocation_table[id], 0), MATCH(Sales_table[[#Headers],[Store Name]], storelocation_table[#Headers], 0))</f>
        <v>Omaha</v>
      </c>
      <c r="I9232" s="1" t="str">
        <f>INDEX(Sales_Team[], MATCH(Sales_table[[#This Row],[Salesteamindex]], Sales_Team[Index], 0), MATCH(Sales_table[[#Headers],[Region]], Sales_Team[#Headers], 0))</f>
        <v>West</v>
      </c>
      <c r="J9232" s="1" t="str">
        <f>INDEX(storelocation_table[], MATCH(Sales_table[[#This Row],[Storeindex]], storelocation_table[id],0), MATCH(Sales_table[[#Headers],[State]], storelocation_table[#Headers], 0))</f>
        <v>Nebraska</v>
      </c>
      <c r="K9232" s="1">
        <f>INDEX(storelocation_table[], MATCH(Sales_table[[#This Row],[Storeindex]], storelocation_table[id], 0), MATCH(Sales_table[[#Headers],[Population]], storelocation_table[#Headers], 0))</f>
        <v>443885</v>
      </c>
      <c r="L9232" s="1"/>
      <c r="M9232" s="1">
        <f>INDEX(storelocation_table[], MATCH(Sales_table[[#This Row],[Storeindex]], storelocation_table[id], 0), MATCH(Sales_table[[#Headers],[median_income]], storelocation_table[#Headers], 0))</f>
        <v>49896</v>
      </c>
      <c r="N9232" s="1">
        <v>15</v>
      </c>
      <c r="O9232" s="1" t="str">
        <f>INDEX(Product_table[], MATCH(Sales_table[[#This Row],[Productindex]], Product_table[Index], 0), MATCH(Sales_table[[#Headers],[Product Name]], Product_table[#Headers], 0))</f>
        <v>Outdoor Furniture</v>
      </c>
      <c r="P9232" s="1" t="str">
        <f>INDEX(Product_table[], MATCH(Sales_table[[#This Row],[Productindex]], Product_table[Index], 0), MATCH(Sales_table[[#Headers],[Product Category]], Product_table[#Headers], 0))</f>
        <v>Furniture</v>
      </c>
      <c r="Q9232" s="1">
        <v>9</v>
      </c>
      <c r="R9232" s="10">
        <v>533.86590439081192</v>
      </c>
      <c r="S9232" s="10">
        <v>381.33278885057996</v>
      </c>
      <c r="T9232" s="10">
        <f>SUM(Sales_table[[#This Row],[unit price]] * Sales_table[[#This Row],[Order qty]])</f>
        <v>4804.7931395173073</v>
      </c>
      <c r="U9232" s="11">
        <f>SUM(Sales_table[[#This Row],[unit price]]-Sales_table[[#This Row],[unit cost]])</f>
        <v>152.53311554023196</v>
      </c>
      <c r="V9232" s="10">
        <f>SUM(Sales_table[[#This Row],[Unit Profit]]*Sales_table[[#This Row],[Order qty]])</f>
        <v>1372.7980398620875</v>
      </c>
    </row>
    <row r="9233" spans="1:22" ht="14.25" customHeight="1" x14ac:dyDescent="0.25">
      <c r="A9233" s="1" t="s">
        <v>9244</v>
      </c>
      <c r="B9233" s="13">
        <v>43902</v>
      </c>
      <c r="C9233" s="13" t="str">
        <f>TEXT(Sales_table[[#This Row],[Sales Date]], "mmmm")</f>
        <v>March</v>
      </c>
      <c r="D9233" s="1" t="s">
        <v>18</v>
      </c>
      <c r="E9233" s="1">
        <v>8</v>
      </c>
      <c r="F9233" s="1" t="str">
        <f>INDEX(Sales_Team[], MATCH(Sales_table[[#This Row],[Salesteamindex]], Sales_Team[Index], 0), MATCH(Sales_table[[#Headers],[Sales Person]], Sales_Team[#Headers], 0))</f>
        <v>George Lewis</v>
      </c>
      <c r="G9233" s="1">
        <v>192</v>
      </c>
      <c r="H9233" s="1" t="str">
        <f>INDEX(storelocation_table[], MATCH(Sales_table[[#This Row],[Storeindex]], storelocation_table[id], 0), MATCH(Sales_table[[#Headers],[Store Name]], storelocation_table[#Headers], 0))</f>
        <v>Wayne</v>
      </c>
      <c r="I9233" s="1" t="str">
        <f>INDEX(Sales_Team[], MATCH(Sales_table[[#This Row],[Salesteamindex]], Sales_Team[Index], 0), MATCH(Sales_table[[#Headers],[Region]], Sales_Team[#Headers], 0))</f>
        <v>West</v>
      </c>
      <c r="J9233" s="1" t="str">
        <f>INDEX(storelocation_table[], MATCH(Sales_table[[#This Row],[Storeindex]], storelocation_table[id],0), MATCH(Sales_table[[#Headers],[State]], storelocation_table[#Headers], 0))</f>
        <v>Indiana</v>
      </c>
      <c r="K9233" s="1">
        <f>INDEX(storelocation_table[], MATCH(Sales_table[[#This Row],[Storeindex]], storelocation_table[id], 0), MATCH(Sales_table[[#Headers],[Population]], storelocation_table[#Headers], 0))</f>
        <v>106185</v>
      </c>
      <c r="L9233" s="1"/>
      <c r="M9233" s="1">
        <f>INDEX(storelocation_table[], MATCH(Sales_table[[#This Row],[Storeindex]], storelocation_table[id], 0), MATCH(Sales_table[[#Headers],[median_income]], storelocation_table[#Headers], 0))</f>
        <v>32194</v>
      </c>
      <c r="N9233" s="1">
        <v>34</v>
      </c>
      <c r="O9233" s="1" t="str">
        <f>INDEX(Product_table[], MATCH(Sales_table[[#This Row],[Productindex]], Product_table[Index], 0), MATCH(Sales_table[[#Headers],[Product Name]], Product_table[#Headers], 0))</f>
        <v>Bedroom Furniture</v>
      </c>
      <c r="P9233" s="1" t="str">
        <f>INDEX(Product_table[], MATCH(Sales_table[[#This Row],[Productindex]], Product_table[Index], 0), MATCH(Sales_table[[#Headers],[Product Category]], Product_table[#Headers], 0))</f>
        <v>Furniture</v>
      </c>
      <c r="Q9233" s="1">
        <v>5</v>
      </c>
      <c r="R9233" s="10">
        <v>416.1702253818512</v>
      </c>
      <c r="S9233" s="10">
        <v>297.2644467013223</v>
      </c>
      <c r="T9233" s="10">
        <f>SUM(Sales_table[[#This Row],[unit price]] * Sales_table[[#This Row],[Order qty]])</f>
        <v>2080.851126909256</v>
      </c>
      <c r="U9233" s="11">
        <f>SUM(Sales_table[[#This Row],[unit price]]-Sales_table[[#This Row],[unit cost]])</f>
        <v>118.9057786805289</v>
      </c>
      <c r="V9233" s="10">
        <f>SUM(Sales_table[[#This Row],[Unit Profit]]*Sales_table[[#This Row],[Order qty]])</f>
        <v>594.52889340264448</v>
      </c>
    </row>
    <row r="9234" spans="1:22" ht="14.25" customHeight="1" x14ac:dyDescent="0.25">
      <c r="A9234" s="1" t="s">
        <v>9245</v>
      </c>
      <c r="B9234" s="13">
        <v>43840</v>
      </c>
      <c r="C9234" s="13" t="str">
        <f>TEXT(Sales_table[[#This Row],[Sales Date]], "mmmm")</f>
        <v>January</v>
      </c>
      <c r="D9234" s="1" t="s">
        <v>14</v>
      </c>
      <c r="E9234" s="1">
        <v>18</v>
      </c>
      <c r="F9234" s="1" t="str">
        <f>INDEX(Sales_Team[], MATCH(Sales_table[[#This Row],[Salesteamindex]], Sales_Team[Index], 0), MATCH(Sales_table[[#Headers],[Sales Person]], Sales_Team[#Headers], 0))</f>
        <v>Shawn Wallace</v>
      </c>
      <c r="G9234" s="1">
        <v>97</v>
      </c>
      <c r="H9234" s="1" t="str">
        <f>INDEX(storelocation_table[], MATCH(Sales_table[[#This Row],[Storeindex]], storelocation_table[id], 0), MATCH(Sales_table[[#Headers],[Store Name]], storelocation_table[#Headers], 0))</f>
        <v>Greeley</v>
      </c>
      <c r="I9234" s="1" t="str">
        <f>INDEX(Sales_Team[], MATCH(Sales_table[[#This Row],[Salesteamindex]], Sales_Team[Index], 0), MATCH(Sales_table[[#Headers],[Region]], Sales_Team[#Headers], 0))</f>
        <v>South</v>
      </c>
      <c r="J9234" s="1" t="str">
        <f>INDEX(storelocation_table[], MATCH(Sales_table[[#This Row],[Storeindex]], storelocation_table[id],0), MATCH(Sales_table[[#Headers],[State]], storelocation_table[#Headers], 0))</f>
        <v>Colorado</v>
      </c>
      <c r="K9234" s="1">
        <f>INDEX(storelocation_table[], MATCH(Sales_table[[#This Row],[Storeindex]], storelocation_table[id], 0), MATCH(Sales_table[[#Headers],[Population]], storelocation_table[#Headers], 0))</f>
        <v>100883</v>
      </c>
      <c r="L9234" s="1"/>
      <c r="M9234" s="1">
        <f>INDEX(storelocation_table[], MATCH(Sales_table[[#This Row],[Storeindex]], storelocation_table[id], 0), MATCH(Sales_table[[#Headers],[median_income]], storelocation_table[#Headers], 0))</f>
        <v>48813</v>
      </c>
      <c r="N9234" s="1">
        <v>11</v>
      </c>
      <c r="O9234" s="1" t="str">
        <f>INDEX(Product_table[], MATCH(Sales_table[[#This Row],[Productindex]], Product_table[Index], 0), MATCH(Sales_table[[#Headers],[Product Name]], Product_table[#Headers], 0))</f>
        <v>Ornaments</v>
      </c>
      <c r="P9234" s="1" t="str">
        <f>INDEX(Product_table[], MATCH(Sales_table[[#This Row],[Productindex]], Product_table[Index], 0), MATCH(Sales_table[[#Headers],[Product Category]], Product_table[#Headers], 0))</f>
        <v>Decoratives</v>
      </c>
      <c r="Q9234" s="1">
        <v>10</v>
      </c>
      <c r="R9234" s="10">
        <v>235.93566817045212</v>
      </c>
      <c r="S9234" s="10">
        <v>168.52547726460867</v>
      </c>
      <c r="T9234" s="10">
        <f>SUM(Sales_table[[#This Row],[unit price]] * Sales_table[[#This Row],[Order qty]])</f>
        <v>2359.3566817045212</v>
      </c>
      <c r="U9234" s="11">
        <f>SUM(Sales_table[[#This Row],[unit price]]-Sales_table[[#This Row],[unit cost]])</f>
        <v>67.41019090584345</v>
      </c>
      <c r="V9234" s="10">
        <f>SUM(Sales_table[[#This Row],[Unit Profit]]*Sales_table[[#This Row],[Order qty]])</f>
        <v>674.10190905843456</v>
      </c>
    </row>
    <row r="9235" spans="1:22" ht="14.25" customHeight="1" x14ac:dyDescent="0.25">
      <c r="A9235" s="1" t="s">
        <v>9246</v>
      </c>
      <c r="B9235" s="13">
        <v>43918</v>
      </c>
      <c r="C9235" s="13" t="str">
        <f>TEXT(Sales_table[[#This Row],[Sales Date]], "mmmm")</f>
        <v>March</v>
      </c>
      <c r="D9235" s="1" t="s">
        <v>14</v>
      </c>
      <c r="E9235" s="1">
        <v>16</v>
      </c>
      <c r="F9235" s="1" t="str">
        <f>INDEX(Sales_Team[], MATCH(Sales_table[[#This Row],[Salesteamindex]], Sales_Team[Index], 0), MATCH(Sales_table[[#Headers],[Sales Person]], Sales_Team[#Headers], 0))</f>
        <v>Anthony Berry</v>
      </c>
      <c r="G9235" s="1">
        <v>340</v>
      </c>
      <c r="H9235" s="1" t="str">
        <f>INDEX(storelocation_table[], MATCH(Sales_table[[#This Row],[Storeindex]], storelocation_table[id], 0), MATCH(Sales_table[[#Headers],[Store Name]], storelocation_table[#Headers], 0))</f>
        <v>San Antonio</v>
      </c>
      <c r="I9235" s="1" t="str">
        <f>INDEX(Sales_Team[], MATCH(Sales_table[[#This Row],[Salesteamindex]], Sales_Team[Index], 0), MATCH(Sales_table[[#Headers],[Region]], Sales_Team[#Headers], 0))</f>
        <v>West</v>
      </c>
      <c r="J9235" s="1" t="str">
        <f>INDEX(storelocation_table[], MATCH(Sales_table[[#This Row],[Storeindex]], storelocation_table[id],0), MATCH(Sales_table[[#Headers],[State]], storelocation_table[#Headers], 0))</f>
        <v>Texas</v>
      </c>
      <c r="K9235" s="1">
        <f>INDEX(storelocation_table[], MATCH(Sales_table[[#This Row],[Storeindex]], storelocation_table[id], 0), MATCH(Sales_table[[#Headers],[Population]], storelocation_table[#Headers], 0))</f>
        <v>1469845</v>
      </c>
      <c r="L9235" s="1"/>
      <c r="M9235" s="1">
        <f>INDEX(storelocation_table[], MATCH(Sales_table[[#This Row],[Storeindex]], storelocation_table[id], 0), MATCH(Sales_table[[#Headers],[median_income]], storelocation_table[#Headers], 0))</f>
        <v>46744</v>
      </c>
      <c r="N9235" s="1">
        <v>19</v>
      </c>
      <c r="O9235" s="1" t="str">
        <f>INDEX(Product_table[], MATCH(Sales_table[[#This Row],[Productindex]], Product_table[Index], 0), MATCH(Sales_table[[#Headers],[Product Name]], Product_table[#Headers], 0))</f>
        <v>Vanities</v>
      </c>
      <c r="P9235" s="1" t="str">
        <f>INDEX(Product_table[], MATCH(Sales_table[[#This Row],[Productindex]], Product_table[Index], 0), MATCH(Sales_table[[#Headers],[Product Category]], Product_table[#Headers], 0))</f>
        <v>Collections</v>
      </c>
      <c r="Q9235" s="1">
        <v>8</v>
      </c>
      <c r="R9235" s="10">
        <v>341.2916225194931</v>
      </c>
      <c r="S9235" s="10">
        <v>243.77973037106651</v>
      </c>
      <c r="T9235" s="10">
        <f>SUM(Sales_table[[#This Row],[unit price]] * Sales_table[[#This Row],[Order qty]])</f>
        <v>2730.3329801559448</v>
      </c>
      <c r="U9235" s="11">
        <f>SUM(Sales_table[[#This Row],[unit price]]-Sales_table[[#This Row],[unit cost]])</f>
        <v>97.511892148426597</v>
      </c>
      <c r="V9235" s="10">
        <f>SUM(Sales_table[[#This Row],[Unit Profit]]*Sales_table[[#This Row],[Order qty]])</f>
        <v>780.09513718741277</v>
      </c>
    </row>
    <row r="9236" spans="1:22" ht="14.25" customHeight="1" x14ac:dyDescent="0.25">
      <c r="A9236" s="1" t="s">
        <v>9247</v>
      </c>
      <c r="B9236" s="13">
        <v>43889</v>
      </c>
      <c r="C9236" s="13" t="str">
        <f>TEXT(Sales_table[[#This Row],[Sales Date]], "mmmm")</f>
        <v>February</v>
      </c>
      <c r="D9236" s="1" t="s">
        <v>18</v>
      </c>
      <c r="E9236" s="1">
        <v>22</v>
      </c>
      <c r="F9236" s="1" t="str">
        <f>INDEX(Sales_Team[], MATCH(Sales_table[[#This Row],[Salesteamindex]], Sales_Team[Index], 0), MATCH(Sales_table[[#Headers],[Sales Person]], Sales_Team[#Headers], 0))</f>
        <v>Joe Price</v>
      </c>
      <c r="G9236" s="1">
        <v>171</v>
      </c>
      <c r="H9236" s="1" t="str">
        <f>INDEX(storelocation_table[], MATCH(Sales_table[[#This Row],[Storeindex]], storelocation_table[id], 0), MATCH(Sales_table[[#Headers],[Store Name]], storelocation_table[#Headers], 0))</f>
        <v>Peoria City</v>
      </c>
      <c r="I9236" s="1" t="str">
        <f>INDEX(Sales_Team[], MATCH(Sales_table[[#This Row],[Salesteamindex]], Sales_Team[Index], 0), MATCH(Sales_table[[#Headers],[Region]], Sales_Team[#Headers], 0))</f>
        <v>Northeast</v>
      </c>
      <c r="J9236" s="1" t="str">
        <f>INDEX(storelocation_table[], MATCH(Sales_table[[#This Row],[Storeindex]], storelocation_table[id],0), MATCH(Sales_table[[#Headers],[State]], storelocation_table[#Headers], 0))</f>
        <v>Illinois</v>
      </c>
      <c r="K9236" s="1">
        <f>INDEX(storelocation_table[], MATCH(Sales_table[[#This Row],[Storeindex]], storelocation_table[id], 0), MATCH(Sales_table[[#Headers],[Population]], storelocation_table[#Headers], 0))</f>
        <v>104291</v>
      </c>
      <c r="L9236" s="1"/>
      <c r="M9236" s="1">
        <f>INDEX(storelocation_table[], MATCH(Sales_table[[#This Row],[Storeindex]], storelocation_table[id], 0), MATCH(Sales_table[[#Headers],[median_income]], storelocation_table[#Headers], 0))</f>
        <v>42041</v>
      </c>
      <c r="N9236" s="1">
        <v>47</v>
      </c>
      <c r="O9236" s="1" t="str">
        <f>INDEX(Product_table[], MATCH(Sales_table[[#This Row],[Productindex]], Product_table[Index], 0), MATCH(Sales_table[[#Headers],[Product Name]], Product_table[#Headers], 0))</f>
        <v>Audio</v>
      </c>
      <c r="P9236" s="1" t="str">
        <f>INDEX(Product_table[], MATCH(Sales_table[[#This Row],[Productindex]], Product_table[Index], 0), MATCH(Sales_table[[#Headers],[Product Category]], Product_table[#Headers], 0))</f>
        <v>Electronics</v>
      </c>
      <c r="Q9236" s="1">
        <v>1</v>
      </c>
      <c r="R9236" s="10">
        <v>423.2044113278389</v>
      </c>
      <c r="S9236" s="10">
        <v>302.28886523417066</v>
      </c>
      <c r="T9236" s="10">
        <f>SUM(Sales_table[[#This Row],[unit price]] * Sales_table[[#This Row],[Order qty]])</f>
        <v>423.2044113278389</v>
      </c>
      <c r="U9236" s="11">
        <f>SUM(Sales_table[[#This Row],[unit price]]-Sales_table[[#This Row],[unit cost]])</f>
        <v>120.91554609366824</v>
      </c>
      <c r="V9236" s="10">
        <f>SUM(Sales_table[[#This Row],[Unit Profit]]*Sales_table[[#This Row],[Order qty]])</f>
        <v>120.91554609366824</v>
      </c>
    </row>
    <row r="9237" spans="1:22" ht="14.25" customHeight="1" x14ac:dyDescent="0.25">
      <c r="A9237" s="1" t="s">
        <v>9248</v>
      </c>
      <c r="B9237" s="13">
        <v>43883</v>
      </c>
      <c r="C9237" s="13" t="str">
        <f>TEXT(Sales_table[[#This Row],[Sales Date]], "mmmm")</f>
        <v>February</v>
      </c>
      <c r="D9237" s="1" t="s">
        <v>18</v>
      </c>
      <c r="E9237" s="1">
        <v>20</v>
      </c>
      <c r="F9237" s="1" t="str">
        <f>INDEX(Sales_Team[], MATCH(Sales_table[[#This Row],[Salesteamindex]], Sales_Team[Index], 0), MATCH(Sales_table[[#Headers],[Sales Person]], Sales_Team[#Headers], 0))</f>
        <v>Joshua Kenedy</v>
      </c>
      <c r="G9237" s="1">
        <v>264</v>
      </c>
      <c r="H9237" s="1" t="str">
        <f>INDEX(storelocation_table[], MATCH(Sales_table[[#This Row],[Storeindex]], storelocation_table[id], 0), MATCH(Sales_table[[#Headers],[Store Name]], storelocation_table[#Headers], 0))</f>
        <v>Huntington</v>
      </c>
      <c r="I9237" s="1" t="str">
        <f>INDEX(Sales_Team[], MATCH(Sales_table[[#This Row],[Salesteamindex]], Sales_Team[Index], 0), MATCH(Sales_table[[#Headers],[Region]], Sales_Team[#Headers], 0))</f>
        <v>West</v>
      </c>
      <c r="J9237" s="1" t="str">
        <f>INDEX(storelocation_table[], MATCH(Sales_table[[#This Row],[Storeindex]], storelocation_table[id],0), MATCH(Sales_table[[#Headers],[State]], storelocation_table[#Headers], 0))</f>
        <v>New York</v>
      </c>
      <c r="K9237" s="1">
        <f>INDEX(storelocation_table[], MATCH(Sales_table[[#This Row],[Storeindex]], storelocation_table[id], 0), MATCH(Sales_table[[#Headers],[Population]], storelocation_table[#Headers], 0))</f>
        <v>204398</v>
      </c>
      <c r="L9237" s="1"/>
      <c r="M9237" s="1">
        <f>INDEX(storelocation_table[], MATCH(Sales_table[[#This Row],[Storeindex]], storelocation_table[id], 0), MATCH(Sales_table[[#Headers],[median_income]], storelocation_table[#Headers], 0))</f>
        <v>105451</v>
      </c>
      <c r="N9237" s="1">
        <v>15</v>
      </c>
      <c r="O9237" s="1" t="str">
        <f>INDEX(Product_table[], MATCH(Sales_table[[#This Row],[Productindex]], Product_table[Index], 0), MATCH(Sales_table[[#Headers],[Product Name]], Product_table[#Headers], 0))</f>
        <v>Outdoor Furniture</v>
      </c>
      <c r="P9237" s="1" t="str">
        <f>INDEX(Product_table[], MATCH(Sales_table[[#This Row],[Productindex]], Product_table[Index], 0), MATCH(Sales_table[[#Headers],[Product Category]], Product_table[#Headers], 0))</f>
        <v>Furniture</v>
      </c>
      <c r="Q9237" s="1">
        <v>6</v>
      </c>
      <c r="R9237" s="10">
        <v>204.71158933639526</v>
      </c>
      <c r="S9237" s="10">
        <v>146.2225638117109</v>
      </c>
      <c r="T9237" s="10">
        <f>SUM(Sales_table[[#This Row],[unit price]] * Sales_table[[#This Row],[Order qty]])</f>
        <v>1228.2695360183716</v>
      </c>
      <c r="U9237" s="11">
        <f>SUM(Sales_table[[#This Row],[unit price]]-Sales_table[[#This Row],[unit cost]])</f>
        <v>58.489025524684365</v>
      </c>
      <c r="V9237" s="10">
        <f>SUM(Sales_table[[#This Row],[Unit Profit]]*Sales_table[[#This Row],[Order qty]])</f>
        <v>350.93415314810619</v>
      </c>
    </row>
    <row r="9238" spans="1:22" ht="14.25" customHeight="1" x14ac:dyDescent="0.25">
      <c r="A9238" s="1" t="s">
        <v>9249</v>
      </c>
      <c r="B9238" s="13">
        <v>43979</v>
      </c>
      <c r="C9238" s="13" t="str">
        <f>TEXT(Sales_table[[#This Row],[Sales Date]], "mmmm")</f>
        <v>May</v>
      </c>
      <c r="D9238" s="1" t="s">
        <v>12</v>
      </c>
      <c r="E9238" s="1">
        <v>20</v>
      </c>
      <c r="F9238" s="1" t="str">
        <f>INDEX(Sales_Team[], MATCH(Sales_table[[#This Row],[Salesteamindex]], Sales_Team[Index], 0), MATCH(Sales_table[[#Headers],[Sales Person]], Sales_Team[#Headers], 0))</f>
        <v>Joshua Kenedy</v>
      </c>
      <c r="G9238" s="1">
        <v>9</v>
      </c>
      <c r="H9238" s="1" t="str">
        <f>INDEX(storelocation_table[], MATCH(Sales_table[[#This Row],[Storeindex]], storelocation_table[id], 0), MATCH(Sales_table[[#Headers],[Store Name]], storelocation_table[#Headers], 0))</f>
        <v>Mesa</v>
      </c>
      <c r="I9238" s="1" t="str">
        <f>INDEX(Sales_Team[], MATCH(Sales_table[[#This Row],[Salesteamindex]], Sales_Team[Index], 0), MATCH(Sales_table[[#Headers],[Region]], Sales_Team[#Headers], 0))</f>
        <v>West</v>
      </c>
      <c r="J9238" s="1" t="str">
        <f>INDEX(storelocation_table[], MATCH(Sales_table[[#This Row],[Storeindex]], storelocation_table[id],0), MATCH(Sales_table[[#Headers],[State]], storelocation_table[#Headers], 0))</f>
        <v>Arizona</v>
      </c>
      <c r="K9238" s="1">
        <f>INDEX(storelocation_table[], MATCH(Sales_table[[#This Row],[Storeindex]], storelocation_table[id], 0), MATCH(Sales_table[[#Headers],[Population]], storelocation_table[#Headers], 0))</f>
        <v>471825</v>
      </c>
      <c r="L9238" s="1"/>
      <c r="M9238" s="1">
        <f>INDEX(storelocation_table[], MATCH(Sales_table[[#This Row],[Storeindex]], storelocation_table[id], 0), MATCH(Sales_table[[#Headers],[median_income]], storelocation_table[#Headers], 0))</f>
        <v>48809</v>
      </c>
      <c r="N9238" s="1">
        <v>33</v>
      </c>
      <c r="O9238" s="1" t="str">
        <f>INDEX(Product_table[], MATCH(Sales_table[[#This Row],[Productindex]], Product_table[Index], 0), MATCH(Sales_table[[#Headers],[Product Name]], Product_table[#Headers], 0))</f>
        <v>Outdoor Decor</v>
      </c>
      <c r="P9238" s="1" t="str">
        <f>INDEX(Product_table[], MATCH(Sales_table[[#This Row],[Productindex]], Product_table[Index], 0), MATCH(Sales_table[[#Headers],[Product Category]], Product_table[#Headers], 0))</f>
        <v>Decoratives</v>
      </c>
      <c r="Q9238" s="1">
        <v>7</v>
      </c>
      <c r="R9238" s="10">
        <v>621.89092200994492</v>
      </c>
      <c r="S9238" s="10">
        <v>444.20780143567498</v>
      </c>
      <c r="T9238" s="10">
        <f>SUM(Sales_table[[#This Row],[unit price]] * Sales_table[[#This Row],[Order qty]])</f>
        <v>4353.2364540696144</v>
      </c>
      <c r="U9238" s="11">
        <f>SUM(Sales_table[[#This Row],[unit price]]-Sales_table[[#This Row],[unit cost]])</f>
        <v>177.68312057426994</v>
      </c>
      <c r="V9238" s="10">
        <f>SUM(Sales_table[[#This Row],[Unit Profit]]*Sales_table[[#This Row],[Order qty]])</f>
        <v>1243.7818440198896</v>
      </c>
    </row>
    <row r="9239" spans="1:22" ht="14.25" customHeight="1" x14ac:dyDescent="0.25">
      <c r="A9239" s="1" t="s">
        <v>9250</v>
      </c>
      <c r="B9239" s="13">
        <v>43902</v>
      </c>
      <c r="C9239" s="13" t="str">
        <f>TEXT(Sales_table[[#This Row],[Sales Date]], "mmmm")</f>
        <v>March</v>
      </c>
      <c r="D9239" s="1" t="s">
        <v>14</v>
      </c>
      <c r="E9239" s="1">
        <v>8</v>
      </c>
      <c r="F9239" s="1" t="str">
        <f>INDEX(Sales_Team[], MATCH(Sales_table[[#This Row],[Salesteamindex]], Sales_Team[Index], 0), MATCH(Sales_table[[#Headers],[Sales Person]], Sales_Team[#Headers], 0))</f>
        <v>George Lewis</v>
      </c>
      <c r="G9239" s="1">
        <v>314</v>
      </c>
      <c r="H9239" s="1" t="str">
        <f>INDEX(storelocation_table[], MATCH(Sales_table[[#This Row],[Storeindex]], storelocation_table[id], 0), MATCH(Sales_table[[#Headers],[Store Name]], storelocation_table[#Headers], 0))</f>
        <v>College Station</v>
      </c>
      <c r="I9239" s="1" t="str">
        <f>INDEX(Sales_Team[], MATCH(Sales_table[[#This Row],[Salesteamindex]], Sales_Team[Index], 0), MATCH(Sales_table[[#Headers],[Region]], Sales_Team[#Headers], 0))</f>
        <v>West</v>
      </c>
      <c r="J9239" s="1" t="str">
        <f>INDEX(storelocation_table[], MATCH(Sales_table[[#This Row],[Storeindex]], storelocation_table[id],0), MATCH(Sales_table[[#Headers],[State]], storelocation_table[#Headers], 0))</f>
        <v>Texas</v>
      </c>
      <c r="K9239" s="1">
        <f>INDEX(storelocation_table[], MATCH(Sales_table[[#This Row],[Storeindex]], storelocation_table[id], 0), MATCH(Sales_table[[#Headers],[Population]], storelocation_table[#Headers], 0))</f>
        <v>107889</v>
      </c>
      <c r="L9239" s="1"/>
      <c r="M9239" s="1">
        <f>INDEX(storelocation_table[], MATCH(Sales_table[[#This Row],[Storeindex]], storelocation_table[id], 0), MATCH(Sales_table[[#Headers],[median_income]], storelocation_table[#Headers], 0))</f>
        <v>34186</v>
      </c>
      <c r="N9239" s="1">
        <v>24</v>
      </c>
      <c r="O9239" s="1" t="str">
        <f>INDEX(Product_table[], MATCH(Sales_table[[#This Row],[Productindex]], Product_table[Index], 0), MATCH(Sales_table[[#Headers],[Product Name]], Product_table[#Headers], 0))</f>
        <v>Wall Frames</v>
      </c>
      <c r="P9239" s="1" t="str">
        <f>INDEX(Product_table[], MATCH(Sales_table[[#This Row],[Productindex]], Product_table[Index], 0), MATCH(Sales_table[[#Headers],[Product Category]], Product_table[#Headers], 0))</f>
        <v>Decoratives</v>
      </c>
      <c r="Q9239" s="1">
        <v>5</v>
      </c>
      <c r="R9239" s="10">
        <v>554.93782389163971</v>
      </c>
      <c r="S9239" s="10">
        <v>396.38415992259979</v>
      </c>
      <c r="T9239" s="10">
        <f>SUM(Sales_table[[#This Row],[unit price]] * Sales_table[[#This Row],[Order qty]])</f>
        <v>2774.6891194581985</v>
      </c>
      <c r="U9239" s="11">
        <f>SUM(Sales_table[[#This Row],[unit price]]-Sales_table[[#This Row],[unit cost]])</f>
        <v>158.55366396903992</v>
      </c>
      <c r="V9239" s="10">
        <f>SUM(Sales_table[[#This Row],[Unit Profit]]*Sales_table[[#This Row],[Order qty]])</f>
        <v>792.76831984519958</v>
      </c>
    </row>
    <row r="9240" spans="1:22" ht="14.25" customHeight="1" x14ac:dyDescent="0.25">
      <c r="A9240" s="1" t="s">
        <v>9251</v>
      </c>
      <c r="B9240" s="13">
        <v>43832</v>
      </c>
      <c r="C9240" s="13" t="str">
        <f>TEXT(Sales_table[[#This Row],[Sales Date]], "mmmm")</f>
        <v>January</v>
      </c>
      <c r="D9240" s="1" t="s">
        <v>18</v>
      </c>
      <c r="E9240" s="1">
        <v>6</v>
      </c>
      <c r="F9240" s="1" t="str">
        <f>INDEX(Sales_Team[], MATCH(Sales_table[[#This Row],[Salesteamindex]], Sales_Team[Index], 0), MATCH(Sales_table[[#Headers],[Sales Person]], Sales_Team[#Headers], 0))</f>
        <v>Joshua Bennett</v>
      </c>
      <c r="G9240" s="1">
        <v>112</v>
      </c>
      <c r="H9240" s="1" t="str">
        <f>INDEX(storelocation_table[], MATCH(Sales_table[[#This Row],[Storeindex]], storelocation_table[id], 0), MATCH(Sales_table[[#Headers],[Store Name]], storelocation_table[#Headers], 0))</f>
        <v>Waterbury (Town)</v>
      </c>
      <c r="I9240" s="1" t="str">
        <f>INDEX(Sales_Team[], MATCH(Sales_table[[#This Row],[Salesteamindex]], Sales_Team[Index], 0), MATCH(Sales_table[[#Headers],[Region]], Sales_Team[#Headers], 0))</f>
        <v>Northeast</v>
      </c>
      <c r="J9240" s="1" t="str">
        <f>INDEX(storelocation_table[], MATCH(Sales_table[[#This Row],[Storeindex]], storelocation_table[id],0), MATCH(Sales_table[[#Headers],[State]], storelocation_table[#Headers], 0))</f>
        <v>Connecticut</v>
      </c>
      <c r="K9240" s="1">
        <f>INDEX(storelocation_table[], MATCH(Sales_table[[#This Row],[Storeindex]], storelocation_table[id], 0), MATCH(Sales_table[[#Headers],[Population]], storelocation_table[#Headers], 0))</f>
        <v>108802</v>
      </c>
      <c r="L9240" s="1"/>
      <c r="M9240" s="1">
        <f>INDEX(storelocation_table[], MATCH(Sales_table[[#This Row],[Storeindex]], storelocation_table[id], 0), MATCH(Sales_table[[#Headers],[median_income]], storelocation_table[#Headers], 0))</f>
        <v>40467</v>
      </c>
      <c r="N9240" s="1">
        <v>22</v>
      </c>
      <c r="O9240" s="1" t="str">
        <f>INDEX(Product_table[], MATCH(Sales_table[[#This Row],[Productindex]], Product_table[Index], 0), MATCH(Sales_table[[#Headers],[Product Name]], Product_table[#Headers], 0))</f>
        <v>Wine Storage</v>
      </c>
      <c r="P9240" s="1" t="str">
        <f>INDEX(Product_table[], MATCH(Sales_table[[#This Row],[Productindex]], Product_table[Index], 0), MATCH(Sales_table[[#Headers],[Product Category]], Product_table[#Headers], 0))</f>
        <v>Drinkware</v>
      </c>
      <c r="Q9240" s="1">
        <v>9</v>
      </c>
      <c r="R9240" s="10">
        <v>301.97991853952408</v>
      </c>
      <c r="S9240" s="10">
        <v>215.69994181394577</v>
      </c>
      <c r="T9240" s="10">
        <f>SUM(Sales_table[[#This Row],[unit price]] * Sales_table[[#This Row],[Order qty]])</f>
        <v>2717.8192668557167</v>
      </c>
      <c r="U9240" s="11">
        <f>SUM(Sales_table[[#This Row],[unit price]]-Sales_table[[#This Row],[unit cost]])</f>
        <v>86.279976725578308</v>
      </c>
      <c r="V9240" s="10">
        <f>SUM(Sales_table[[#This Row],[Unit Profit]]*Sales_table[[#This Row],[Order qty]])</f>
        <v>776.51979053020477</v>
      </c>
    </row>
    <row r="9241" spans="1:22" ht="14.25" customHeight="1" x14ac:dyDescent="0.25">
      <c r="A9241" s="1" t="s">
        <v>9252</v>
      </c>
      <c r="B9241" s="13">
        <v>43947</v>
      </c>
      <c r="C9241" s="13" t="str">
        <f>TEXT(Sales_table[[#This Row],[Sales Date]], "mmmm")</f>
        <v>April</v>
      </c>
      <c r="D9241" s="1" t="s">
        <v>14</v>
      </c>
      <c r="E9241" s="1">
        <v>10</v>
      </c>
      <c r="F9241" s="1" t="str">
        <f>INDEX(Sales_Team[], MATCH(Sales_table[[#This Row],[Salesteamindex]], Sales_Team[Index], 0), MATCH(Sales_table[[#Headers],[Sales Person]], Sales_Team[#Headers], 0))</f>
        <v>Jonathan Hawkins</v>
      </c>
      <c r="G9241" s="1">
        <v>204</v>
      </c>
      <c r="H9241" s="1" t="str">
        <f>INDEX(storelocation_table[], MATCH(Sales_table[[#This Row],[Storeindex]], storelocation_table[id], 0), MATCH(Sales_table[[#Headers],[Store Name]], storelocation_table[#Headers], 0))</f>
        <v>New Orleans</v>
      </c>
      <c r="I9241" s="1" t="str">
        <f>INDEX(Sales_Team[], MATCH(Sales_table[[#This Row],[Salesteamindex]], Sales_Team[Index], 0), MATCH(Sales_table[[#Headers],[Region]], Sales_Team[#Headers], 0))</f>
        <v>West</v>
      </c>
      <c r="J9241" s="1" t="str">
        <f>INDEX(storelocation_table[], MATCH(Sales_table[[#This Row],[Storeindex]], storelocation_table[id],0), MATCH(Sales_table[[#Headers],[State]], storelocation_table[#Headers], 0))</f>
        <v>Louisiana</v>
      </c>
      <c r="K9241" s="1">
        <f>INDEX(storelocation_table[], MATCH(Sales_table[[#This Row],[Storeindex]], storelocation_table[id], 0), MATCH(Sales_table[[#Headers],[Population]], storelocation_table[#Headers], 0))</f>
        <v>389617</v>
      </c>
      <c r="L9241" s="1"/>
      <c r="M9241" s="1">
        <f>INDEX(storelocation_table[], MATCH(Sales_table[[#This Row],[Storeindex]], storelocation_table[id], 0), MATCH(Sales_table[[#Headers],[median_income]], storelocation_table[#Headers], 0))</f>
        <v>36792</v>
      </c>
      <c r="N9241" s="1">
        <v>39</v>
      </c>
      <c r="O9241" s="1" t="str">
        <f>INDEX(Product_table[], MATCH(Sales_table[[#This Row],[Productindex]], Product_table[Index], 0), MATCH(Sales_table[[#Headers],[Product Name]], Product_table[#Headers], 0))</f>
        <v>Floor Lamps</v>
      </c>
      <c r="P9241" s="1" t="str">
        <f>INDEX(Product_table[], MATCH(Sales_table[[#This Row],[Productindex]], Product_table[Index], 0), MATCH(Sales_table[[#Headers],[Product Category]], Product_table[#Headers], 0))</f>
        <v>Lighting</v>
      </c>
      <c r="Q9241" s="1">
        <v>8</v>
      </c>
      <c r="R9241" s="10">
        <v>637.49273371696472</v>
      </c>
      <c r="S9241" s="10">
        <v>455.35195265497481</v>
      </c>
      <c r="T9241" s="10">
        <f>SUM(Sales_table[[#This Row],[unit price]] * Sales_table[[#This Row],[Order qty]])</f>
        <v>5099.9418697357178</v>
      </c>
      <c r="U9241" s="11">
        <f>SUM(Sales_table[[#This Row],[unit price]]-Sales_table[[#This Row],[unit cost]])</f>
        <v>182.14078106198991</v>
      </c>
      <c r="V9241" s="10">
        <f>SUM(Sales_table[[#This Row],[Unit Profit]]*Sales_table[[#This Row],[Order qty]])</f>
        <v>1457.1262484959193</v>
      </c>
    </row>
    <row r="9242" spans="1:22" ht="14.25" customHeight="1" x14ac:dyDescent="0.25">
      <c r="A9242" s="1" t="s">
        <v>9253</v>
      </c>
      <c r="B9242" s="13">
        <v>43843</v>
      </c>
      <c r="C9242" s="13" t="str">
        <f>TEXT(Sales_table[[#This Row],[Sales Date]], "mmmm")</f>
        <v>January</v>
      </c>
      <c r="D9242" s="1" t="s">
        <v>18</v>
      </c>
      <c r="E9242" s="1">
        <v>16</v>
      </c>
      <c r="F9242" s="1" t="str">
        <f>INDEX(Sales_Team[], MATCH(Sales_table[[#This Row],[Salesteamindex]], Sales_Team[Index], 0), MATCH(Sales_table[[#Headers],[Sales Person]], Sales_Team[#Headers], 0))</f>
        <v>Anthony Berry</v>
      </c>
      <c r="G9242" s="1">
        <v>254</v>
      </c>
      <c r="H9242" s="1" t="str">
        <f>INDEX(storelocation_table[], MATCH(Sales_table[[#This Row],[Storeindex]], storelocation_table[id], 0), MATCH(Sales_table[[#Headers],[Store Name]], storelocation_table[#Headers], 0))</f>
        <v>Paradise</v>
      </c>
      <c r="I9242" s="1" t="str">
        <f>INDEX(Sales_Team[], MATCH(Sales_table[[#This Row],[Salesteamindex]], Sales_Team[Index], 0), MATCH(Sales_table[[#Headers],[Region]], Sales_Team[#Headers], 0))</f>
        <v>West</v>
      </c>
      <c r="J9242" s="1" t="str">
        <f>INDEX(storelocation_table[], MATCH(Sales_table[[#This Row],[Storeindex]], storelocation_table[id],0), MATCH(Sales_table[[#Headers],[State]], storelocation_table[#Headers], 0))</f>
        <v>Nevada</v>
      </c>
      <c r="K9242" s="1">
        <f>INDEX(storelocation_table[], MATCH(Sales_table[[#This Row],[Storeindex]], storelocation_table[id], 0), MATCH(Sales_table[[#Headers],[Population]], storelocation_table[#Headers], 0))</f>
        <v>223182</v>
      </c>
      <c r="L9242" s="1"/>
      <c r="M9242" s="1">
        <f>INDEX(storelocation_table[], MATCH(Sales_table[[#This Row],[Storeindex]], storelocation_table[id], 0), MATCH(Sales_table[[#Headers],[median_income]], storelocation_table[#Headers], 0))</f>
        <v>43911</v>
      </c>
      <c r="N9242" s="1">
        <v>36</v>
      </c>
      <c r="O9242" s="1" t="str">
        <f>INDEX(Product_table[], MATCH(Sales_table[[#This Row],[Productindex]], Product_table[Index], 0), MATCH(Sales_table[[#Headers],[Product Name]], Product_table[#Headers], 0))</f>
        <v>Clocks</v>
      </c>
      <c r="P9242" s="1" t="str">
        <f>INDEX(Product_table[], MATCH(Sales_table[[#This Row],[Productindex]], Product_table[Index], 0), MATCH(Sales_table[[#Headers],[Product Category]], Product_table[#Headers], 0))</f>
        <v>Accessories</v>
      </c>
      <c r="Q9242" s="1">
        <v>3</v>
      </c>
      <c r="R9242" s="10">
        <v>243.47449082136154</v>
      </c>
      <c r="S9242" s="10">
        <v>173.91035058668683</v>
      </c>
      <c r="T9242" s="10">
        <f>SUM(Sales_table[[#This Row],[unit price]] * Sales_table[[#This Row],[Order qty]])</f>
        <v>730.42347246408463</v>
      </c>
      <c r="U9242" s="11">
        <f>SUM(Sales_table[[#This Row],[unit price]]-Sales_table[[#This Row],[unit cost]])</f>
        <v>69.56414023467471</v>
      </c>
      <c r="V9242" s="10">
        <f>SUM(Sales_table[[#This Row],[Unit Profit]]*Sales_table[[#This Row],[Order qty]])</f>
        <v>208.69242070402413</v>
      </c>
    </row>
    <row r="9243" spans="1:22" ht="14.25" customHeight="1" x14ac:dyDescent="0.25">
      <c r="A9243" s="1" t="s">
        <v>9254</v>
      </c>
      <c r="B9243" s="13">
        <v>43875</v>
      </c>
      <c r="C9243" s="13" t="str">
        <f>TEXT(Sales_table[[#This Row],[Sales Date]], "mmmm")</f>
        <v>February</v>
      </c>
      <c r="D9243" s="1" t="s">
        <v>18</v>
      </c>
      <c r="E9243" s="1">
        <v>18</v>
      </c>
      <c r="F9243" s="1" t="str">
        <f>INDEX(Sales_Team[], MATCH(Sales_table[[#This Row],[Salesteamindex]], Sales_Team[Index], 0), MATCH(Sales_table[[#Headers],[Sales Person]], Sales_Team[#Headers], 0))</f>
        <v>Shawn Wallace</v>
      </c>
      <c r="G9243" s="1">
        <v>206</v>
      </c>
      <c r="H9243" s="1" t="str">
        <f>INDEX(storelocation_table[], MATCH(Sales_table[[#This Row],[Storeindex]], storelocation_table[id], 0), MATCH(Sales_table[[#Headers],[Store Name]], storelocation_table[#Headers], 0))</f>
        <v>Boston</v>
      </c>
      <c r="I9243" s="1" t="str">
        <f>INDEX(Sales_Team[], MATCH(Sales_table[[#This Row],[Salesteamindex]], Sales_Team[Index], 0), MATCH(Sales_table[[#Headers],[Region]], Sales_Team[#Headers], 0))</f>
        <v>South</v>
      </c>
      <c r="J9243" s="1" t="str">
        <f>INDEX(storelocation_table[], MATCH(Sales_table[[#This Row],[Storeindex]], storelocation_table[id],0), MATCH(Sales_table[[#Headers],[State]], storelocation_table[#Headers], 0))</f>
        <v>Massachusetts</v>
      </c>
      <c r="K9243" s="1">
        <f>INDEX(storelocation_table[], MATCH(Sales_table[[#This Row],[Storeindex]], storelocation_table[id], 0), MATCH(Sales_table[[#Headers],[Population]], storelocation_table[#Headers], 0))</f>
        <v>667137</v>
      </c>
      <c r="L9243" s="1"/>
      <c r="M9243" s="1">
        <f>INDEX(storelocation_table[], MATCH(Sales_table[[#This Row],[Storeindex]], storelocation_table[id], 0), MATCH(Sales_table[[#Headers],[median_income]], storelocation_table[#Headers], 0))</f>
        <v>55777</v>
      </c>
      <c r="N9243" s="1">
        <v>37</v>
      </c>
      <c r="O9243" s="1" t="str">
        <f>INDEX(Product_table[], MATCH(Sales_table[[#This Row],[Productindex]], Product_table[Index], 0), MATCH(Sales_table[[#Headers],[Product Name]], Product_table[#Headers], 0))</f>
        <v>Platters</v>
      </c>
      <c r="P9243" s="1" t="str">
        <f>INDEX(Product_table[], MATCH(Sales_table[[#This Row],[Productindex]], Product_table[Index], 0), MATCH(Sales_table[[#Headers],[Product Category]], Product_table[#Headers], 0))</f>
        <v>Kitchenery</v>
      </c>
      <c r="Q9243" s="1">
        <v>2</v>
      </c>
      <c r="R9243" s="10">
        <v>558.65611159801483</v>
      </c>
      <c r="S9243" s="10">
        <v>399.04007971286774</v>
      </c>
      <c r="T9243" s="10">
        <f>SUM(Sales_table[[#This Row],[unit price]] * Sales_table[[#This Row],[Order qty]])</f>
        <v>1117.3122231960297</v>
      </c>
      <c r="U9243" s="11">
        <f>SUM(Sales_table[[#This Row],[unit price]]-Sales_table[[#This Row],[unit cost]])</f>
        <v>159.61603188514709</v>
      </c>
      <c r="V9243" s="10">
        <f>SUM(Sales_table[[#This Row],[Unit Profit]]*Sales_table[[#This Row],[Order qty]])</f>
        <v>319.23206377029419</v>
      </c>
    </row>
    <row r="9244" spans="1:22" ht="14.25" customHeight="1" x14ac:dyDescent="0.25">
      <c r="A9244" s="1" t="s">
        <v>9255</v>
      </c>
      <c r="B9244" s="13">
        <v>43884</v>
      </c>
      <c r="C9244" s="13" t="str">
        <f>TEXT(Sales_table[[#This Row],[Sales Date]], "mmmm")</f>
        <v>February</v>
      </c>
      <c r="D9244" s="1" t="s">
        <v>14</v>
      </c>
      <c r="E9244" s="1">
        <v>14</v>
      </c>
      <c r="F9244" s="1" t="str">
        <f>INDEX(Sales_Team[], MATCH(Sales_table[[#This Row],[Salesteamindex]], Sales_Team[Index], 0), MATCH(Sales_table[[#Headers],[Sales Person]], Sales_Team[#Headers], 0))</f>
        <v>Paul Holmes</v>
      </c>
      <c r="G9244" s="1">
        <v>112</v>
      </c>
      <c r="H9244" s="1" t="str">
        <f>INDEX(storelocation_table[], MATCH(Sales_table[[#This Row],[Storeindex]], storelocation_table[id], 0), MATCH(Sales_table[[#Headers],[Store Name]], storelocation_table[#Headers], 0))</f>
        <v>Waterbury (Town)</v>
      </c>
      <c r="I9244" s="1" t="str">
        <f>INDEX(Sales_Team[], MATCH(Sales_table[[#This Row],[Salesteamindex]], Sales_Team[Index], 0), MATCH(Sales_table[[#Headers],[Region]], Sales_Team[#Headers], 0))</f>
        <v>Midwest</v>
      </c>
      <c r="J9244" s="1" t="str">
        <f>INDEX(storelocation_table[], MATCH(Sales_table[[#This Row],[Storeindex]], storelocation_table[id],0), MATCH(Sales_table[[#Headers],[State]], storelocation_table[#Headers], 0))</f>
        <v>Connecticut</v>
      </c>
      <c r="K9244" s="1">
        <f>INDEX(storelocation_table[], MATCH(Sales_table[[#This Row],[Storeindex]], storelocation_table[id], 0), MATCH(Sales_table[[#Headers],[Population]], storelocation_table[#Headers], 0))</f>
        <v>108802</v>
      </c>
      <c r="L9244" s="1"/>
      <c r="M9244" s="1">
        <f>INDEX(storelocation_table[], MATCH(Sales_table[[#This Row],[Storeindex]], storelocation_table[id], 0), MATCH(Sales_table[[#Headers],[median_income]], storelocation_table[#Headers], 0))</f>
        <v>40467</v>
      </c>
      <c r="N9244" s="1">
        <v>19</v>
      </c>
      <c r="O9244" s="1" t="str">
        <f>INDEX(Product_table[], MATCH(Sales_table[[#This Row],[Productindex]], Product_table[Index], 0), MATCH(Sales_table[[#Headers],[Product Name]], Product_table[#Headers], 0))</f>
        <v>Vanities</v>
      </c>
      <c r="P9244" s="1" t="str">
        <f>INDEX(Product_table[], MATCH(Sales_table[[#This Row],[Productindex]], Product_table[Index], 0), MATCH(Sales_table[[#Headers],[Product Category]], Product_table[#Headers], 0))</f>
        <v>Collections</v>
      </c>
      <c r="Q9244" s="1">
        <v>5</v>
      </c>
      <c r="R9244" s="10">
        <v>303.66807299852371</v>
      </c>
      <c r="S9244" s="10">
        <v>216.90576642751694</v>
      </c>
      <c r="T9244" s="10">
        <f>SUM(Sales_table[[#This Row],[unit price]] * Sales_table[[#This Row],[Order qty]])</f>
        <v>1518.3403649926186</v>
      </c>
      <c r="U9244" s="11">
        <f>SUM(Sales_table[[#This Row],[unit price]]-Sales_table[[#This Row],[unit cost]])</f>
        <v>86.762306571006775</v>
      </c>
      <c r="V9244" s="10">
        <f>SUM(Sales_table[[#This Row],[Unit Profit]]*Sales_table[[#This Row],[Order qty]])</f>
        <v>433.81153285503387</v>
      </c>
    </row>
    <row r="9245" spans="1:22" ht="14.25" customHeight="1" x14ac:dyDescent="0.25">
      <c r="A9245" s="1" t="s">
        <v>9256</v>
      </c>
      <c r="B9245" s="13">
        <v>43916</v>
      </c>
      <c r="C9245" s="13" t="str">
        <f>TEXT(Sales_table[[#This Row],[Sales Date]], "mmmm")</f>
        <v>March</v>
      </c>
      <c r="D9245" s="1" t="s">
        <v>14</v>
      </c>
      <c r="E9245" s="1">
        <v>9</v>
      </c>
      <c r="F9245" s="1" t="str">
        <f>INDEX(Sales_Team[], MATCH(Sales_table[[#This Row],[Salesteamindex]], Sales_Team[Index], 0), MATCH(Sales_table[[#Headers],[Sales Person]], Sales_Team[#Headers], 0))</f>
        <v>Joshua Ryan</v>
      </c>
      <c r="G9245" s="1">
        <v>164</v>
      </c>
      <c r="H9245" s="1" t="str">
        <f>INDEX(storelocation_table[], MATCH(Sales_table[[#This Row],[Storeindex]], storelocation_table[id], 0), MATCH(Sales_table[[#Headers],[Store Name]], storelocation_table[#Headers], 0))</f>
        <v>Maine</v>
      </c>
      <c r="I9245" s="1" t="str">
        <f>INDEX(Sales_Team[], MATCH(Sales_table[[#This Row],[Salesteamindex]], Sales_Team[Index], 0), MATCH(Sales_table[[#Headers],[Region]], Sales_Team[#Headers], 0))</f>
        <v>Midwest</v>
      </c>
      <c r="J9245" s="1" t="str">
        <f>INDEX(storelocation_table[], MATCH(Sales_table[[#This Row],[Storeindex]], storelocation_table[id],0), MATCH(Sales_table[[#Headers],[State]], storelocation_table[#Headers], 0))</f>
        <v>Illinois</v>
      </c>
      <c r="K9245" s="1">
        <f>INDEX(storelocation_table[], MATCH(Sales_table[[#This Row],[Storeindex]], storelocation_table[id], 0), MATCH(Sales_table[[#Headers],[Population]], storelocation_table[#Headers], 0))</f>
        <v>136667</v>
      </c>
      <c r="L9245" s="1"/>
      <c r="M9245" s="1">
        <f>INDEX(storelocation_table[], MATCH(Sales_table[[#This Row],[Storeindex]], storelocation_table[id], 0), MATCH(Sales_table[[#Headers],[median_income]], storelocation_table[#Headers], 0))</f>
        <v>65608</v>
      </c>
      <c r="N9245" s="1">
        <v>44</v>
      </c>
      <c r="O9245" s="1" t="str">
        <f>INDEX(Product_table[], MATCH(Sales_table[[#This Row],[Productindex]], Product_table[Index], 0), MATCH(Sales_table[[#Headers],[Product Name]], Product_table[#Headers], 0))</f>
        <v>Pillows</v>
      </c>
      <c r="P9245" s="1" t="str">
        <f>INDEX(Product_table[], MATCH(Sales_table[[#This Row],[Productindex]], Product_table[Index], 0), MATCH(Sales_table[[#Headers],[Product Category]], Product_table[#Headers], 0))</f>
        <v>Beddings</v>
      </c>
      <c r="Q9245" s="1">
        <v>9</v>
      </c>
      <c r="R9245" s="10">
        <v>218.14921760559082</v>
      </c>
      <c r="S9245" s="10">
        <v>155.82086971827917</v>
      </c>
      <c r="T9245" s="10">
        <f>SUM(Sales_table[[#This Row],[unit price]] * Sales_table[[#This Row],[Order qty]])</f>
        <v>1963.3429584503174</v>
      </c>
      <c r="U9245" s="11">
        <f>SUM(Sales_table[[#This Row],[unit price]]-Sales_table[[#This Row],[unit cost]])</f>
        <v>62.328347887311651</v>
      </c>
      <c r="V9245" s="10">
        <f>SUM(Sales_table[[#This Row],[Unit Profit]]*Sales_table[[#This Row],[Order qty]])</f>
        <v>560.95513098580489</v>
      </c>
    </row>
    <row r="9246" spans="1:22" ht="14.25" customHeight="1" x14ac:dyDescent="0.25">
      <c r="A9246" s="1" t="s">
        <v>9257</v>
      </c>
      <c r="B9246" s="13">
        <v>43899</v>
      </c>
      <c r="C9246" s="13" t="str">
        <f>TEXT(Sales_table[[#This Row],[Sales Date]], "mmmm")</f>
        <v>March</v>
      </c>
      <c r="D9246" s="1" t="s">
        <v>12</v>
      </c>
      <c r="E9246" s="1">
        <v>11</v>
      </c>
      <c r="F9246" s="1" t="str">
        <f>INDEX(Sales_Team[], MATCH(Sales_table[[#This Row],[Salesteamindex]], Sales_Team[Index], 0), MATCH(Sales_table[[#Headers],[Sales Person]], Sales_Team[#Headers], 0))</f>
        <v>Joshua Little</v>
      </c>
      <c r="G9246" s="1">
        <v>219</v>
      </c>
      <c r="H9246" s="1" t="str">
        <f>INDEX(storelocation_table[], MATCH(Sales_table[[#This Row],[Storeindex]], storelocation_table[id], 0), MATCH(Sales_table[[#Headers],[Store Name]], storelocation_table[#Headers], 0))</f>
        <v>Minneapolis</v>
      </c>
      <c r="I9246" s="1" t="str">
        <f>INDEX(Sales_Team[], MATCH(Sales_table[[#This Row],[Salesteamindex]], Sales_Team[Index], 0), MATCH(Sales_table[[#Headers],[Region]], Sales_Team[#Headers], 0))</f>
        <v>South</v>
      </c>
      <c r="J9246" s="1" t="str">
        <f>INDEX(storelocation_table[], MATCH(Sales_table[[#This Row],[Storeindex]], storelocation_table[id],0), MATCH(Sales_table[[#Headers],[State]], storelocation_table[#Headers], 0))</f>
        <v>Minnesota</v>
      </c>
      <c r="K9246" s="1">
        <f>INDEX(storelocation_table[], MATCH(Sales_table[[#This Row],[Storeindex]], storelocation_table[id], 0), MATCH(Sales_table[[#Headers],[Population]], storelocation_table[#Headers], 0))</f>
        <v>410939</v>
      </c>
      <c r="L9246" s="1"/>
      <c r="M9246" s="1">
        <f>INDEX(storelocation_table[], MATCH(Sales_table[[#This Row],[Storeindex]], storelocation_table[id], 0), MATCH(Sales_table[[#Headers],[median_income]], storelocation_table[#Headers], 0))</f>
        <v>51480</v>
      </c>
      <c r="N9246" s="1">
        <v>43</v>
      </c>
      <c r="O9246" s="1" t="str">
        <f>INDEX(Product_table[], MATCH(Sales_table[[#This Row],[Productindex]], Product_table[Index], 0), MATCH(Sales_table[[#Headers],[Product Name]], Product_table[#Headers], 0))</f>
        <v>Festive</v>
      </c>
      <c r="P9246" s="1" t="str">
        <f>INDEX(Product_table[], MATCH(Sales_table[[#This Row],[Productindex]], Product_table[Index], 0), MATCH(Sales_table[[#Headers],[Product Category]], Product_table[#Headers], 0))</f>
        <v>Decoratives</v>
      </c>
      <c r="Q9246" s="1">
        <v>3</v>
      </c>
      <c r="R9246" s="10">
        <v>364.59219735860825</v>
      </c>
      <c r="S9246" s="10">
        <v>260.42299811329161</v>
      </c>
      <c r="T9246" s="10">
        <f>SUM(Sales_table[[#This Row],[unit price]] * Sales_table[[#This Row],[Order qty]])</f>
        <v>1093.7765920758247</v>
      </c>
      <c r="U9246" s="11">
        <f>SUM(Sales_table[[#This Row],[unit price]]-Sales_table[[#This Row],[unit cost]])</f>
        <v>104.16919924531663</v>
      </c>
      <c r="V9246" s="10">
        <f>SUM(Sales_table[[#This Row],[Unit Profit]]*Sales_table[[#This Row],[Order qty]])</f>
        <v>312.5075977359499</v>
      </c>
    </row>
    <row r="9247" spans="1:22" ht="14.25" customHeight="1" x14ac:dyDescent="0.25">
      <c r="A9247" s="1" t="s">
        <v>9258</v>
      </c>
      <c r="B9247" s="13">
        <v>43856</v>
      </c>
      <c r="C9247" s="13" t="str">
        <f>TEXT(Sales_table[[#This Row],[Sales Date]], "mmmm")</f>
        <v>January</v>
      </c>
      <c r="D9247" s="1" t="s">
        <v>14</v>
      </c>
      <c r="E9247" s="1">
        <v>13</v>
      </c>
      <c r="F9247" s="1" t="str">
        <f>INDEX(Sales_Team[], MATCH(Sales_table[[#This Row],[Salesteamindex]], Sales_Team[Index], 0), MATCH(Sales_table[[#Headers],[Sales Person]], Sales_Team[#Headers], 0))</f>
        <v>Todd Roberts</v>
      </c>
      <c r="G9247" s="1">
        <v>137</v>
      </c>
      <c r="H9247" s="1" t="str">
        <f>INDEX(storelocation_table[], MATCH(Sales_table[[#This Row],[Storeindex]], storelocation_table[id], 0), MATCH(Sales_table[[#Headers],[Store Name]], storelocation_table[#Headers], 0))</f>
        <v>Tampa</v>
      </c>
      <c r="I9247" s="1" t="str">
        <f>INDEX(Sales_Team[], MATCH(Sales_table[[#This Row],[Salesteamindex]], Sales_Team[Index], 0), MATCH(Sales_table[[#Headers],[Region]], Sales_Team[#Headers], 0))</f>
        <v>West</v>
      </c>
      <c r="J9247" s="1" t="str">
        <f>INDEX(storelocation_table[], MATCH(Sales_table[[#This Row],[Storeindex]], storelocation_table[id],0), MATCH(Sales_table[[#Headers],[State]], storelocation_table[#Headers], 0))</f>
        <v>Florida</v>
      </c>
      <c r="K9247" s="1">
        <f>INDEX(storelocation_table[], MATCH(Sales_table[[#This Row],[Storeindex]], storelocation_table[id], 0), MATCH(Sales_table[[#Headers],[Population]], storelocation_table[#Headers], 0))</f>
        <v>369075</v>
      </c>
      <c r="L9247" s="1"/>
      <c r="M9247" s="1">
        <f>INDEX(storelocation_table[], MATCH(Sales_table[[#This Row],[Storeindex]], storelocation_table[id], 0), MATCH(Sales_table[[#Headers],[median_income]], storelocation_table[#Headers], 0))</f>
        <v>44185</v>
      </c>
      <c r="N9247" s="1">
        <v>8</v>
      </c>
      <c r="O9247" s="1" t="str">
        <f>INDEX(Product_table[], MATCH(Sales_table[[#This Row],[Productindex]], Product_table[Index], 0), MATCH(Sales_table[[#Headers],[Product Name]], Product_table[#Headers], 0))</f>
        <v>Cocktail Glasses</v>
      </c>
      <c r="P9247" s="1" t="str">
        <f>INDEX(Product_table[], MATCH(Sales_table[[#This Row],[Productindex]], Product_table[Index], 0), MATCH(Sales_table[[#Headers],[Product Category]], Product_table[#Headers], 0))</f>
        <v>Drinkware</v>
      </c>
      <c r="Q9247" s="1">
        <v>2</v>
      </c>
      <c r="R9247" s="10">
        <v>224.29151737689972</v>
      </c>
      <c r="S9247" s="10">
        <v>160.20822669778553</v>
      </c>
      <c r="T9247" s="10">
        <f>SUM(Sales_table[[#This Row],[unit price]] * Sales_table[[#This Row],[Order qty]])</f>
        <v>448.58303475379944</v>
      </c>
      <c r="U9247" s="11">
        <f>SUM(Sales_table[[#This Row],[unit price]]-Sales_table[[#This Row],[unit cost]])</f>
        <v>64.083290679114185</v>
      </c>
      <c r="V9247" s="10">
        <f>SUM(Sales_table[[#This Row],[Unit Profit]]*Sales_table[[#This Row],[Order qty]])</f>
        <v>128.16658135822837</v>
      </c>
    </row>
    <row r="9248" spans="1:22" ht="14.25" customHeight="1" x14ac:dyDescent="0.25">
      <c r="A9248" s="1" t="s">
        <v>9259</v>
      </c>
      <c r="B9248" s="13">
        <v>43845</v>
      </c>
      <c r="C9248" s="13" t="str">
        <f>TEXT(Sales_table[[#This Row],[Sales Date]], "mmmm")</f>
        <v>January</v>
      </c>
      <c r="D9248" s="1" t="s">
        <v>12</v>
      </c>
      <c r="E9248" s="1">
        <v>16</v>
      </c>
      <c r="F9248" s="1" t="str">
        <f>INDEX(Sales_Team[], MATCH(Sales_table[[#This Row],[Salesteamindex]], Sales_Team[Index], 0), MATCH(Sales_table[[#Headers],[Sales Person]], Sales_Team[#Headers], 0))</f>
        <v>Anthony Berry</v>
      </c>
      <c r="G9248" s="1">
        <v>198</v>
      </c>
      <c r="H9248" s="1" t="str">
        <f>INDEX(storelocation_table[], MATCH(Sales_table[[#This Row],[Storeindex]], storelocation_table[id], 0), MATCH(Sales_table[[#Headers],[Store Name]], storelocation_table[#Headers], 0))</f>
        <v>Wichita</v>
      </c>
      <c r="I9248" s="1" t="str">
        <f>INDEX(Sales_Team[], MATCH(Sales_table[[#This Row],[Salesteamindex]], Sales_Team[Index], 0), MATCH(Sales_table[[#Headers],[Region]], Sales_Team[#Headers], 0))</f>
        <v>West</v>
      </c>
      <c r="J9248" s="1" t="str">
        <f>INDEX(storelocation_table[], MATCH(Sales_table[[#This Row],[Storeindex]], storelocation_table[id],0), MATCH(Sales_table[[#Headers],[State]], storelocation_table[#Headers], 0))</f>
        <v>Kansas</v>
      </c>
      <c r="K9248" s="1">
        <f>INDEX(storelocation_table[], MATCH(Sales_table[[#This Row],[Storeindex]], storelocation_table[id], 0), MATCH(Sales_table[[#Headers],[Population]], storelocation_table[#Headers], 0))</f>
        <v>389965</v>
      </c>
      <c r="L9248" s="1"/>
      <c r="M9248" s="1">
        <f>INDEX(storelocation_table[], MATCH(Sales_table[[#This Row],[Storeindex]], storelocation_table[id], 0), MATCH(Sales_table[[#Headers],[median_income]], storelocation_table[#Headers], 0))</f>
        <v>45947</v>
      </c>
      <c r="N9248" s="1">
        <v>4</v>
      </c>
      <c r="O9248" s="1" t="str">
        <f>INDEX(Product_table[], MATCH(Sales_table[[#This Row],[Productindex]], Product_table[Index], 0), MATCH(Sales_table[[#Headers],[Product Name]], Product_table[#Headers], 0))</f>
        <v>Serveware</v>
      </c>
      <c r="P9248" s="1" t="str">
        <f>INDEX(Product_table[], MATCH(Sales_table[[#This Row],[Productindex]], Product_table[Index], 0), MATCH(Sales_table[[#Headers],[Product Category]], Product_table[#Headers], 0))</f>
        <v>Kitchenery</v>
      </c>
      <c r="Q9248" s="1">
        <v>4</v>
      </c>
      <c r="R9248" s="10">
        <v>343.04627948999405</v>
      </c>
      <c r="S9248" s="10">
        <v>245.03305677856719</v>
      </c>
      <c r="T9248" s="10">
        <f>SUM(Sales_table[[#This Row],[unit price]] * Sales_table[[#This Row],[Order qty]])</f>
        <v>1372.1851179599762</v>
      </c>
      <c r="U9248" s="11">
        <f>SUM(Sales_table[[#This Row],[unit price]]-Sales_table[[#This Row],[unit cost]])</f>
        <v>98.013222711426863</v>
      </c>
      <c r="V9248" s="10">
        <f>SUM(Sales_table[[#This Row],[Unit Profit]]*Sales_table[[#This Row],[Order qty]])</f>
        <v>392.05289084570745</v>
      </c>
    </row>
    <row r="9249" spans="1:22" ht="14.25" customHeight="1" x14ac:dyDescent="0.25">
      <c r="A9249" s="1" t="s">
        <v>9260</v>
      </c>
      <c r="B9249" s="13">
        <v>43908</v>
      </c>
      <c r="C9249" s="13" t="str">
        <f>TEXT(Sales_table[[#This Row],[Sales Date]], "mmmm")</f>
        <v>March</v>
      </c>
      <c r="D9249" s="1" t="s">
        <v>18</v>
      </c>
      <c r="E9249" s="1">
        <v>21</v>
      </c>
      <c r="F9249" s="1" t="str">
        <f>INDEX(Sales_Team[], MATCH(Sales_table[[#This Row],[Salesteamindex]], Sales_Team[Index], 0), MATCH(Sales_table[[#Headers],[Sales Person]], Sales_Team[#Headers], 0))</f>
        <v>Samuel Fowler</v>
      </c>
      <c r="G9249" s="1">
        <v>361</v>
      </c>
      <c r="H9249" s="1" t="str">
        <f>INDEX(storelocation_table[], MATCH(Sales_table[[#This Row],[Storeindex]], storelocation_table[id], 0), MATCH(Sales_table[[#Headers],[Store Name]], storelocation_table[#Headers], 0))</f>
        <v>Seattle</v>
      </c>
      <c r="I9249" s="1" t="str">
        <f>INDEX(Sales_Team[], MATCH(Sales_table[[#This Row],[Salesteamindex]], Sales_Team[Index], 0), MATCH(Sales_table[[#Headers],[Region]], Sales_Team[#Headers], 0))</f>
        <v>Midwest</v>
      </c>
      <c r="J9249" s="1" t="str">
        <f>INDEX(storelocation_table[], MATCH(Sales_table[[#This Row],[Storeindex]], storelocation_table[id],0), MATCH(Sales_table[[#Headers],[State]], storelocation_table[#Headers], 0))</f>
        <v>Washington</v>
      </c>
      <c r="K9249" s="1">
        <f>INDEX(storelocation_table[], MATCH(Sales_table[[#This Row],[Storeindex]], storelocation_table[id], 0), MATCH(Sales_table[[#Headers],[Population]], storelocation_table[#Headers], 0))</f>
        <v>684451</v>
      </c>
      <c r="L9249" s="1"/>
      <c r="M9249" s="1">
        <f>INDEX(storelocation_table[], MATCH(Sales_table[[#This Row],[Storeindex]], storelocation_table[id], 0), MATCH(Sales_table[[#Headers],[median_income]], storelocation_table[#Headers], 0))</f>
        <v>70594</v>
      </c>
      <c r="N9249" s="1">
        <v>32</v>
      </c>
      <c r="O9249" s="1" t="str">
        <f>INDEX(Product_table[], MATCH(Sales_table[[#This Row],[Productindex]], Product_table[Index], 0), MATCH(Sales_table[[#Headers],[Product Name]], Product_table[#Headers], 0))</f>
        <v>Vases</v>
      </c>
      <c r="P9249" s="1" t="str">
        <f>INDEX(Product_table[], MATCH(Sales_table[[#This Row],[Productindex]], Product_table[Index], 0), MATCH(Sales_table[[#Headers],[Product Category]], Product_table[#Headers], 0))</f>
        <v>Decoratives</v>
      </c>
      <c r="Q9249" s="1">
        <v>4</v>
      </c>
      <c r="R9249" s="10">
        <v>611.41132664680481</v>
      </c>
      <c r="S9249" s="10">
        <v>436.72237617628917</v>
      </c>
      <c r="T9249" s="10">
        <f>SUM(Sales_table[[#This Row],[unit price]] * Sales_table[[#This Row],[Order qty]])</f>
        <v>2445.6453065872192</v>
      </c>
      <c r="U9249" s="11">
        <f>SUM(Sales_table[[#This Row],[unit price]]-Sales_table[[#This Row],[unit cost]])</f>
        <v>174.68895047051564</v>
      </c>
      <c r="V9249" s="10">
        <f>SUM(Sales_table[[#This Row],[Unit Profit]]*Sales_table[[#This Row],[Order qty]])</f>
        <v>698.75580188206254</v>
      </c>
    </row>
    <row r="9250" spans="1:22" ht="14.25" customHeight="1" x14ac:dyDescent="0.25">
      <c r="A9250" s="1" t="s">
        <v>9261</v>
      </c>
      <c r="B9250" s="13">
        <v>43880</v>
      </c>
      <c r="C9250" s="13" t="str">
        <f>TEXT(Sales_table[[#This Row],[Sales Date]], "mmmm")</f>
        <v>February</v>
      </c>
      <c r="D9250" s="1" t="s">
        <v>10</v>
      </c>
      <c r="E9250" s="1">
        <v>6</v>
      </c>
      <c r="F9250" s="1" t="str">
        <f>INDEX(Sales_Team[], MATCH(Sales_table[[#This Row],[Salesteamindex]], Sales_Team[Index], 0), MATCH(Sales_table[[#Headers],[Sales Person]], Sales_Team[#Headers], 0))</f>
        <v>Joshua Bennett</v>
      </c>
      <c r="G9250" s="1">
        <v>188</v>
      </c>
      <c r="H9250" s="1" t="str">
        <f>INDEX(storelocation_table[], MATCH(Sales_table[[#This Row],[Storeindex]], storelocation_table[id], 0), MATCH(Sales_table[[#Headers],[Store Name]], storelocation_table[#Headers], 0))</f>
        <v>Perry</v>
      </c>
      <c r="I9250" s="1" t="str">
        <f>INDEX(Sales_Team[], MATCH(Sales_table[[#This Row],[Salesteamindex]], Sales_Team[Index], 0), MATCH(Sales_table[[#Headers],[Region]], Sales_Team[#Headers], 0))</f>
        <v>Northeast</v>
      </c>
      <c r="J9250" s="1" t="str">
        <f>INDEX(storelocation_table[], MATCH(Sales_table[[#This Row],[Storeindex]], storelocation_table[id],0), MATCH(Sales_table[[#Headers],[State]], storelocation_table[#Headers], 0))</f>
        <v>Indiana</v>
      </c>
      <c r="K9250" s="1">
        <f>INDEX(storelocation_table[], MATCH(Sales_table[[#This Row],[Storeindex]], storelocation_table[id], 0), MATCH(Sales_table[[#Headers],[Population]], storelocation_table[#Headers], 0))</f>
        <v>113236</v>
      </c>
      <c r="L9250" s="1"/>
      <c r="M9250" s="1">
        <f>INDEX(storelocation_table[], MATCH(Sales_table[[#This Row],[Storeindex]], storelocation_table[id], 0), MATCH(Sales_table[[#Headers],[median_income]], storelocation_table[#Headers], 0))</f>
        <v>44302</v>
      </c>
      <c r="N9250" s="1">
        <v>31</v>
      </c>
      <c r="O9250" s="1" t="str">
        <f>INDEX(Product_table[], MATCH(Sales_table[[#This Row],[Productindex]], Product_table[Index], 0), MATCH(Sales_table[[#Headers],[Product Name]], Product_table[#Headers], 0))</f>
        <v>Candleholders</v>
      </c>
      <c r="P9250" s="1" t="str">
        <f>INDEX(Product_table[], MATCH(Sales_table[[#This Row],[Productindex]], Product_table[Index], 0), MATCH(Sales_table[[#Headers],[Product Category]], Product_table[#Headers], 0))</f>
        <v>Decoratives</v>
      </c>
      <c r="Q9250" s="1">
        <v>1</v>
      </c>
      <c r="R9250" s="10">
        <v>280.86568468809128</v>
      </c>
      <c r="S9250" s="10">
        <v>200.61834620577949</v>
      </c>
      <c r="T9250" s="10">
        <f>SUM(Sales_table[[#This Row],[unit price]] * Sales_table[[#This Row],[Order qty]])</f>
        <v>280.86568468809128</v>
      </c>
      <c r="U9250" s="11">
        <f>SUM(Sales_table[[#This Row],[unit price]]-Sales_table[[#This Row],[unit cost]])</f>
        <v>80.24733848231179</v>
      </c>
      <c r="V9250" s="10">
        <f>SUM(Sales_table[[#This Row],[Unit Profit]]*Sales_table[[#This Row],[Order qty]])</f>
        <v>80.24733848231179</v>
      </c>
    </row>
    <row r="9251" spans="1:22" ht="14.25" customHeight="1" x14ac:dyDescent="0.25">
      <c r="A9251" s="1" t="s">
        <v>9262</v>
      </c>
      <c r="B9251" s="13">
        <v>43925</v>
      </c>
      <c r="C9251" s="13" t="str">
        <f>TEXT(Sales_table[[#This Row],[Sales Date]], "mmmm")</f>
        <v>April</v>
      </c>
      <c r="D9251" s="1" t="s">
        <v>10</v>
      </c>
      <c r="E9251" s="1">
        <v>26</v>
      </c>
      <c r="F9251" s="1" t="str">
        <f>INDEX(Sales_Team[], MATCH(Sales_table[[#This Row],[Salesteamindex]], Sales_Team[Index], 0), MATCH(Sales_table[[#Headers],[Sales Person]], Sales_Team[#Headers], 0))</f>
        <v>Donald Reynolds</v>
      </c>
      <c r="G9251" s="1">
        <v>104</v>
      </c>
      <c r="H9251" s="1" t="str">
        <f>INDEX(storelocation_table[], MATCH(Sales_table[[#This Row],[Storeindex]], storelocation_table[id], 0), MATCH(Sales_table[[#Headers],[Store Name]], storelocation_table[#Headers], 0))</f>
        <v>Bridgeport (Town)</v>
      </c>
      <c r="I9251" s="1" t="str">
        <f>INDEX(Sales_Team[], MATCH(Sales_table[[#This Row],[Salesteamindex]], Sales_Team[Index], 0), MATCH(Sales_table[[#Headers],[Region]], Sales_Team[#Headers], 0))</f>
        <v>South</v>
      </c>
      <c r="J9251" s="1" t="str">
        <f>INDEX(storelocation_table[], MATCH(Sales_table[[#This Row],[Storeindex]], storelocation_table[id],0), MATCH(Sales_table[[#Headers],[State]], storelocation_table[#Headers], 0))</f>
        <v>Connecticut</v>
      </c>
      <c r="K9251" s="1">
        <f>INDEX(storelocation_table[], MATCH(Sales_table[[#This Row],[Storeindex]], storelocation_table[id], 0), MATCH(Sales_table[[#Headers],[Population]], storelocation_table[#Headers], 0))</f>
        <v>147629</v>
      </c>
      <c r="L9251" s="1"/>
      <c r="M9251" s="1">
        <f>INDEX(storelocation_table[], MATCH(Sales_table[[#This Row],[Storeindex]], storelocation_table[id], 0), MATCH(Sales_table[[#Headers],[median_income]], storelocation_table[#Headers], 0))</f>
        <v>41801</v>
      </c>
      <c r="N9251" s="1">
        <v>18</v>
      </c>
      <c r="O9251" s="1" t="str">
        <f>INDEX(Product_table[], MATCH(Sales_table[[#This Row],[Productindex]], Product_table[Index], 0), MATCH(Sales_table[[#Headers],[Product Name]], Product_table[#Headers], 0))</f>
        <v>Basketball</v>
      </c>
      <c r="P9251" s="1" t="str">
        <f>INDEX(Product_table[], MATCH(Sales_table[[#This Row],[Productindex]], Product_table[Index], 0), MATCH(Sales_table[[#Headers],[Product Category]], Product_table[#Headers], 0))</f>
        <v>Sports</v>
      </c>
      <c r="Q9251" s="1">
        <v>10</v>
      </c>
      <c r="R9251" s="10">
        <v>318.54161202907562</v>
      </c>
      <c r="S9251" s="10">
        <v>227.52972287791118</v>
      </c>
      <c r="T9251" s="10">
        <f>SUM(Sales_table[[#This Row],[unit price]] * Sales_table[[#This Row],[Order qty]])</f>
        <v>3185.4161202907562</v>
      </c>
      <c r="U9251" s="11">
        <f>SUM(Sales_table[[#This Row],[unit price]]-Sales_table[[#This Row],[unit cost]])</f>
        <v>91.011889151164439</v>
      </c>
      <c r="V9251" s="10">
        <f>SUM(Sales_table[[#This Row],[Unit Profit]]*Sales_table[[#This Row],[Order qty]])</f>
        <v>910.11889151164439</v>
      </c>
    </row>
    <row r="9252" spans="1:22" ht="14.25" customHeight="1" x14ac:dyDescent="0.25">
      <c r="A9252" s="1" t="s">
        <v>9263</v>
      </c>
      <c r="B9252" s="13">
        <v>43935</v>
      </c>
      <c r="C9252" s="13" t="str">
        <f>TEXT(Sales_table[[#This Row],[Sales Date]], "mmmm")</f>
        <v>April</v>
      </c>
      <c r="D9252" s="1" t="s">
        <v>10</v>
      </c>
      <c r="E9252" s="1">
        <v>20</v>
      </c>
      <c r="F9252" s="1" t="str">
        <f>INDEX(Sales_Team[], MATCH(Sales_table[[#This Row],[Salesteamindex]], Sales_Team[Index], 0), MATCH(Sales_table[[#Headers],[Sales Person]], Sales_Team[#Headers], 0))</f>
        <v>Joshua Kenedy</v>
      </c>
      <c r="G9252" s="1">
        <v>35</v>
      </c>
      <c r="H9252" s="1" t="str">
        <f>INDEX(storelocation_table[], MATCH(Sales_table[[#This Row],[Storeindex]], storelocation_table[id], 0), MATCH(Sales_table[[#Headers],[Store Name]], storelocation_table[#Headers], 0))</f>
        <v>Fontana</v>
      </c>
      <c r="I9252" s="1" t="str">
        <f>INDEX(Sales_Team[], MATCH(Sales_table[[#This Row],[Salesteamindex]], Sales_Team[Index], 0), MATCH(Sales_table[[#Headers],[Region]], Sales_Team[#Headers], 0))</f>
        <v>West</v>
      </c>
      <c r="J9252" s="1" t="str">
        <f>INDEX(storelocation_table[], MATCH(Sales_table[[#This Row],[Storeindex]], storelocation_table[id],0), MATCH(Sales_table[[#Headers],[State]], storelocation_table[#Headers], 0))</f>
        <v>California</v>
      </c>
      <c r="K9252" s="1">
        <f>INDEX(storelocation_table[], MATCH(Sales_table[[#This Row],[Storeindex]], storelocation_table[id], 0), MATCH(Sales_table[[#Headers],[Population]], storelocation_table[#Headers], 0))</f>
        <v>207460</v>
      </c>
      <c r="L9252" s="1"/>
      <c r="M9252" s="1">
        <f>INDEX(storelocation_table[], MATCH(Sales_table[[#This Row],[Storeindex]], storelocation_table[id], 0), MATCH(Sales_table[[#Headers],[median_income]], storelocation_table[#Headers], 0))</f>
        <v>64824</v>
      </c>
      <c r="N9252" s="1">
        <v>19</v>
      </c>
      <c r="O9252" s="1" t="str">
        <f>INDEX(Product_table[], MATCH(Sales_table[[#This Row],[Productindex]], Product_table[Index], 0), MATCH(Sales_table[[#Headers],[Product Name]], Product_table[#Headers], 0))</f>
        <v>Vanities</v>
      </c>
      <c r="P9252" s="1" t="str">
        <f>INDEX(Product_table[], MATCH(Sales_table[[#This Row],[Productindex]], Product_table[Index], 0), MATCH(Sales_table[[#Headers],[Product Category]], Product_table[#Headers], 0))</f>
        <v>Collections</v>
      </c>
      <c r="Q9252" s="1">
        <v>4</v>
      </c>
      <c r="R9252" s="10">
        <v>155.33432561159134</v>
      </c>
      <c r="S9252" s="10">
        <v>110.95308972256525</v>
      </c>
      <c r="T9252" s="10">
        <f>SUM(Sales_table[[#This Row],[unit price]] * Sales_table[[#This Row],[Order qty]])</f>
        <v>621.33730244636536</v>
      </c>
      <c r="U9252" s="11">
        <f>SUM(Sales_table[[#This Row],[unit price]]-Sales_table[[#This Row],[unit cost]])</f>
        <v>44.381235889026087</v>
      </c>
      <c r="V9252" s="10">
        <f>SUM(Sales_table[[#This Row],[Unit Profit]]*Sales_table[[#This Row],[Order qty]])</f>
        <v>177.52494355610435</v>
      </c>
    </row>
    <row r="9253" spans="1:22" ht="14.25" customHeight="1" x14ac:dyDescent="0.25">
      <c r="A9253" s="1" t="s">
        <v>9264</v>
      </c>
      <c r="B9253" s="13">
        <v>43842</v>
      </c>
      <c r="C9253" s="13" t="str">
        <f>TEXT(Sales_table[[#This Row],[Sales Date]], "mmmm")</f>
        <v>January</v>
      </c>
      <c r="D9253" s="1" t="s">
        <v>12</v>
      </c>
      <c r="E9253" s="1">
        <v>19</v>
      </c>
      <c r="F9253" s="1" t="str">
        <f>INDEX(Sales_Team[], MATCH(Sales_table[[#This Row],[Salesteamindex]], Sales_Team[Index], 0), MATCH(Sales_table[[#Headers],[Sales Person]], Sales_Team[#Headers], 0))</f>
        <v>Nicholas Cunningham</v>
      </c>
      <c r="G9253" s="1">
        <v>264</v>
      </c>
      <c r="H9253" s="1" t="str">
        <f>INDEX(storelocation_table[], MATCH(Sales_table[[#This Row],[Storeindex]], storelocation_table[id], 0), MATCH(Sales_table[[#Headers],[Store Name]], storelocation_table[#Headers], 0))</f>
        <v>Huntington</v>
      </c>
      <c r="I9253" s="1" t="str">
        <f>INDEX(Sales_Team[], MATCH(Sales_table[[#This Row],[Salesteamindex]], Sales_Team[Index], 0), MATCH(Sales_table[[#Headers],[Region]], Sales_Team[#Headers], 0))</f>
        <v>South</v>
      </c>
      <c r="J9253" s="1" t="str">
        <f>INDEX(storelocation_table[], MATCH(Sales_table[[#This Row],[Storeindex]], storelocation_table[id],0), MATCH(Sales_table[[#Headers],[State]], storelocation_table[#Headers], 0))</f>
        <v>New York</v>
      </c>
      <c r="K9253" s="1">
        <f>INDEX(storelocation_table[], MATCH(Sales_table[[#This Row],[Storeindex]], storelocation_table[id], 0), MATCH(Sales_table[[#Headers],[Population]], storelocation_table[#Headers], 0))</f>
        <v>204398</v>
      </c>
      <c r="L9253" s="1"/>
      <c r="M9253" s="1">
        <f>INDEX(storelocation_table[], MATCH(Sales_table[[#This Row],[Storeindex]], storelocation_table[id], 0), MATCH(Sales_table[[#Headers],[median_income]], storelocation_table[#Headers], 0))</f>
        <v>105451</v>
      </c>
      <c r="N9253" s="1">
        <v>5</v>
      </c>
      <c r="O9253" s="1" t="str">
        <f>INDEX(Product_table[], MATCH(Sales_table[[#This Row],[Productindex]], Product_table[Index], 0), MATCH(Sales_table[[#Headers],[Product Name]], Product_table[#Headers], 0))</f>
        <v>Bathroom Furniture</v>
      </c>
      <c r="P9253" s="1" t="str">
        <f>INDEX(Product_table[], MATCH(Sales_table[[#This Row],[Productindex]], Product_table[Index], 0), MATCH(Sales_table[[#Headers],[Product Category]], Product_table[#Headers], 0))</f>
        <v>Furniture</v>
      </c>
      <c r="Q9253" s="1">
        <v>9</v>
      </c>
      <c r="R9253" s="10">
        <v>513.68219804763794</v>
      </c>
      <c r="S9253" s="10">
        <v>366.91585574831282</v>
      </c>
      <c r="T9253" s="10">
        <f>SUM(Sales_table[[#This Row],[unit price]] * Sales_table[[#This Row],[Order qty]])</f>
        <v>4623.1397824287415</v>
      </c>
      <c r="U9253" s="11">
        <f>SUM(Sales_table[[#This Row],[unit price]]-Sales_table[[#This Row],[unit cost]])</f>
        <v>146.76634229932512</v>
      </c>
      <c r="V9253" s="10">
        <f>SUM(Sales_table[[#This Row],[Unit Profit]]*Sales_table[[#This Row],[Order qty]])</f>
        <v>1320.897080693926</v>
      </c>
    </row>
    <row r="9254" spans="1:22" ht="14.25" customHeight="1" x14ac:dyDescent="0.25">
      <c r="A9254" s="1" t="s">
        <v>9265</v>
      </c>
      <c r="B9254" s="13">
        <v>43964</v>
      </c>
      <c r="C9254" s="13" t="str">
        <f>TEXT(Sales_table[[#This Row],[Sales Date]], "mmmm")</f>
        <v>May</v>
      </c>
      <c r="D9254" s="1" t="s">
        <v>18</v>
      </c>
      <c r="E9254" s="1">
        <v>14</v>
      </c>
      <c r="F9254" s="1" t="str">
        <f>INDEX(Sales_Team[], MATCH(Sales_table[[#This Row],[Salesteamindex]], Sales_Team[Index], 0), MATCH(Sales_table[[#Headers],[Sales Person]], Sales_Team[#Headers], 0))</f>
        <v>Paul Holmes</v>
      </c>
      <c r="G9254" s="1">
        <v>132</v>
      </c>
      <c r="H9254" s="1" t="str">
        <f>INDEX(storelocation_table[], MATCH(Sales_table[[#This Row],[Storeindex]], storelocation_table[id], 0), MATCH(Sales_table[[#Headers],[Store Name]], storelocation_table[#Headers], 0))</f>
        <v>Pompano Beach</v>
      </c>
      <c r="I9254" s="1" t="str">
        <f>INDEX(Sales_Team[], MATCH(Sales_table[[#This Row],[Salesteamindex]], Sales_Team[Index], 0), MATCH(Sales_table[[#Headers],[Region]], Sales_Team[#Headers], 0))</f>
        <v>Midwest</v>
      </c>
      <c r="J9254" s="1" t="str">
        <f>INDEX(storelocation_table[], MATCH(Sales_table[[#This Row],[Storeindex]], storelocation_table[id],0), MATCH(Sales_table[[#Headers],[State]], storelocation_table[#Headers], 0))</f>
        <v>Florida</v>
      </c>
      <c r="K9254" s="1">
        <f>INDEX(storelocation_table[], MATCH(Sales_table[[#This Row],[Storeindex]], storelocation_table[id], 0), MATCH(Sales_table[[#Headers],[Population]], storelocation_table[#Headers], 0))</f>
        <v>107762</v>
      </c>
      <c r="L9254" s="1"/>
      <c r="M9254" s="1">
        <f>INDEX(storelocation_table[], MATCH(Sales_table[[#This Row],[Storeindex]], storelocation_table[id], 0), MATCH(Sales_table[[#Headers],[median_income]], storelocation_table[#Headers], 0))</f>
        <v>41321</v>
      </c>
      <c r="N9254" s="1">
        <v>14</v>
      </c>
      <c r="O9254" s="1" t="str">
        <f>INDEX(Product_table[], MATCH(Sales_table[[#This Row],[Productindex]], Product_table[Index], 0), MATCH(Sales_table[[#Headers],[Product Name]], Product_table[#Headers], 0))</f>
        <v>Mirrors</v>
      </c>
      <c r="P9254" s="1" t="str">
        <f>INDEX(Product_table[], MATCH(Sales_table[[#This Row],[Productindex]], Product_table[Index], 0), MATCH(Sales_table[[#Headers],[Product Category]], Product_table[#Headers], 0))</f>
        <v>Accessories</v>
      </c>
      <c r="Q9254" s="1">
        <v>3</v>
      </c>
      <c r="R9254" s="10">
        <v>176.89804118871689</v>
      </c>
      <c r="S9254" s="10">
        <v>126.35574370622636</v>
      </c>
      <c r="T9254" s="10">
        <f>SUM(Sales_table[[#This Row],[unit price]] * Sales_table[[#This Row],[Order qty]])</f>
        <v>530.69412356615067</v>
      </c>
      <c r="U9254" s="11">
        <f>SUM(Sales_table[[#This Row],[unit price]]-Sales_table[[#This Row],[unit cost]])</f>
        <v>50.542297482490525</v>
      </c>
      <c r="V9254" s="10">
        <f>SUM(Sales_table[[#This Row],[Unit Profit]]*Sales_table[[#This Row],[Order qty]])</f>
        <v>151.62689244747156</v>
      </c>
    </row>
    <row r="9255" spans="1:22" ht="14.25" customHeight="1" x14ac:dyDescent="0.25">
      <c r="A9255" s="1" t="s">
        <v>9266</v>
      </c>
      <c r="B9255" s="13">
        <v>43908</v>
      </c>
      <c r="C9255" s="13" t="str">
        <f>TEXT(Sales_table[[#This Row],[Sales Date]], "mmmm")</f>
        <v>March</v>
      </c>
      <c r="D9255" s="1" t="s">
        <v>18</v>
      </c>
      <c r="E9255" s="1">
        <v>22</v>
      </c>
      <c r="F9255" s="1" t="str">
        <f>INDEX(Sales_Team[], MATCH(Sales_table[[#This Row],[Salesteamindex]], Sales_Team[Index], 0), MATCH(Sales_table[[#Headers],[Sales Person]], Sales_Team[#Headers], 0))</f>
        <v>Joe Price</v>
      </c>
      <c r="G9255" s="1">
        <v>306</v>
      </c>
      <c r="H9255" s="1" t="str">
        <f>INDEX(storelocation_table[], MATCH(Sales_table[[#This Row],[Storeindex]], storelocation_table[id], 0), MATCH(Sales_table[[#Headers],[Store Name]], storelocation_table[#Headers], 0))</f>
        <v>Nashville</v>
      </c>
      <c r="I9255" s="1" t="str">
        <f>INDEX(Sales_Team[], MATCH(Sales_table[[#This Row],[Salesteamindex]], Sales_Team[Index], 0), MATCH(Sales_table[[#Headers],[Region]], Sales_Team[#Headers], 0))</f>
        <v>Northeast</v>
      </c>
      <c r="J9255" s="1" t="str">
        <f>INDEX(storelocation_table[], MATCH(Sales_table[[#This Row],[Storeindex]], storelocation_table[id],0), MATCH(Sales_table[[#Headers],[State]], storelocation_table[#Headers], 0))</f>
        <v>Tennessee</v>
      </c>
      <c r="K9255" s="1">
        <f>INDEX(storelocation_table[], MATCH(Sales_table[[#This Row],[Storeindex]], storelocation_table[id], 0), MATCH(Sales_table[[#Headers],[Population]], storelocation_table[#Headers], 0))</f>
        <v>678889</v>
      </c>
      <c r="L9255" s="1"/>
      <c r="M9255" s="1">
        <f>INDEX(storelocation_table[], MATCH(Sales_table[[#This Row],[Storeindex]], storelocation_table[id], 0), MATCH(Sales_table[[#Headers],[median_income]], storelocation_table[#Headers], 0))</f>
        <v>41759</v>
      </c>
      <c r="N9255" s="1">
        <v>37</v>
      </c>
      <c r="O9255" s="1" t="str">
        <f>INDEX(Product_table[], MATCH(Sales_table[[#This Row],[Productindex]], Product_table[Index], 0), MATCH(Sales_table[[#Headers],[Product Name]], Product_table[#Headers], 0))</f>
        <v>Platters</v>
      </c>
      <c r="P9255" s="1" t="str">
        <f>INDEX(Product_table[], MATCH(Sales_table[[#This Row],[Productindex]], Product_table[Index], 0), MATCH(Sales_table[[#Headers],[Product Category]], Product_table[#Headers], 0))</f>
        <v>Kitchenery</v>
      </c>
      <c r="Q9255" s="1">
        <v>10</v>
      </c>
      <c r="R9255" s="10">
        <v>444.15963041782379</v>
      </c>
      <c r="S9255" s="10">
        <v>317.25687886987413</v>
      </c>
      <c r="T9255" s="10">
        <f>SUM(Sales_table[[#This Row],[unit price]] * Sales_table[[#This Row],[Order qty]])</f>
        <v>4441.5963041782379</v>
      </c>
      <c r="U9255" s="11">
        <f>SUM(Sales_table[[#This Row],[unit price]]-Sales_table[[#This Row],[unit cost]])</f>
        <v>126.90275154794966</v>
      </c>
      <c r="V9255" s="10">
        <f>SUM(Sales_table[[#This Row],[Unit Profit]]*Sales_table[[#This Row],[Order qty]])</f>
        <v>1269.0275154794967</v>
      </c>
    </row>
    <row r="9256" spans="1:22" ht="14.25" customHeight="1" x14ac:dyDescent="0.25">
      <c r="A9256" s="1" t="s">
        <v>9267</v>
      </c>
      <c r="B9256" s="13">
        <v>43932</v>
      </c>
      <c r="C9256" s="13" t="str">
        <f>TEXT(Sales_table[[#This Row],[Sales Date]], "mmmm")</f>
        <v>April</v>
      </c>
      <c r="D9256" s="1" t="s">
        <v>10</v>
      </c>
      <c r="E9256" s="1">
        <v>25</v>
      </c>
      <c r="F9256" s="1" t="str">
        <f>INDEX(Sales_Team[], MATCH(Sales_table[[#This Row],[Salesteamindex]], Sales_Team[Index], 0), MATCH(Sales_table[[#Headers],[Sales Person]], Sales_Team[#Headers], 0))</f>
        <v>Patrick Graham</v>
      </c>
      <c r="G9256" s="1">
        <v>149</v>
      </c>
      <c r="H9256" s="1" t="str">
        <f>INDEX(storelocation_table[], MATCH(Sales_table[[#This Row],[Storeindex]], storelocation_table[id], 0), MATCH(Sales_table[[#Headers],[Store Name]], storelocation_table[#Headers], 0))</f>
        <v>Des Moines</v>
      </c>
      <c r="I9256" s="1" t="str">
        <f>INDEX(Sales_Team[], MATCH(Sales_table[[#This Row],[Salesteamindex]], Sales_Team[Index], 0), MATCH(Sales_table[[#Headers],[Region]], Sales_Team[#Headers], 0))</f>
        <v>South</v>
      </c>
      <c r="J9256" s="1" t="str">
        <f>INDEX(storelocation_table[], MATCH(Sales_table[[#This Row],[Storeindex]], storelocation_table[id],0), MATCH(Sales_table[[#Headers],[State]], storelocation_table[#Headers], 0))</f>
        <v>Iowa</v>
      </c>
      <c r="K9256" s="1">
        <f>INDEX(storelocation_table[], MATCH(Sales_table[[#This Row],[Storeindex]], storelocation_table[id], 0), MATCH(Sales_table[[#Headers],[Population]], storelocation_table[#Headers], 0))</f>
        <v>210330</v>
      </c>
      <c r="L9256" s="1"/>
      <c r="M9256" s="1">
        <f>INDEX(storelocation_table[], MATCH(Sales_table[[#This Row],[Storeindex]], storelocation_table[id], 0), MATCH(Sales_table[[#Headers],[median_income]], storelocation_table[#Headers], 0))</f>
        <v>46290</v>
      </c>
      <c r="N9256" s="1">
        <v>13</v>
      </c>
      <c r="O9256" s="1" t="str">
        <f>INDEX(Product_table[], MATCH(Sales_table[[#This Row],[Productindex]], Product_table[Index], 0), MATCH(Sales_table[[#Headers],[Product Name]], Product_table[#Headers], 0))</f>
        <v>Bakeware</v>
      </c>
      <c r="P9256" s="1" t="str">
        <f>INDEX(Product_table[], MATCH(Sales_table[[#This Row],[Productindex]], Product_table[Index], 0), MATCH(Sales_table[[#Headers],[Product Category]], Product_table[#Headers], 0))</f>
        <v>Kitchenery</v>
      </c>
      <c r="Q9256" s="1">
        <v>7</v>
      </c>
      <c r="R9256" s="10">
        <v>462.58500677347183</v>
      </c>
      <c r="S9256" s="10">
        <v>330.41786198105132</v>
      </c>
      <c r="T9256" s="10">
        <f>SUM(Sales_table[[#This Row],[unit price]] * Sales_table[[#This Row],[Order qty]])</f>
        <v>3238.0950474143028</v>
      </c>
      <c r="U9256" s="11">
        <f>SUM(Sales_table[[#This Row],[unit price]]-Sales_table[[#This Row],[unit cost]])</f>
        <v>132.16714479242052</v>
      </c>
      <c r="V9256" s="10">
        <f>SUM(Sales_table[[#This Row],[Unit Profit]]*Sales_table[[#This Row],[Order qty]])</f>
        <v>925.17001354694366</v>
      </c>
    </row>
    <row r="9257" spans="1:22" ht="14.25" customHeight="1" x14ac:dyDescent="0.25">
      <c r="A9257" s="1" t="s">
        <v>9268</v>
      </c>
      <c r="B9257" s="13">
        <v>43897</v>
      </c>
      <c r="C9257" s="13" t="str">
        <f>TEXT(Sales_table[[#This Row],[Sales Date]], "mmmm")</f>
        <v>March</v>
      </c>
      <c r="D9257" s="1" t="s">
        <v>12</v>
      </c>
      <c r="E9257" s="1">
        <v>1</v>
      </c>
      <c r="F9257" s="1" t="str">
        <f>INDEX(Sales_Team[], MATCH(Sales_table[[#This Row],[Salesteamindex]], Sales_Team[Index], 0), MATCH(Sales_table[[#Headers],[Sales Person]], Sales_Team[#Headers], 0))</f>
        <v>Adam Hernandez</v>
      </c>
      <c r="G9257" s="1">
        <v>59</v>
      </c>
      <c r="H9257" s="1" t="str">
        <f>INDEX(storelocation_table[], MATCH(Sales_table[[#This Row],[Storeindex]], storelocation_table[id], 0), MATCH(Sales_table[[#Headers],[Store Name]], storelocation_table[#Headers], 0))</f>
        <v>Pasadena</v>
      </c>
      <c r="I9257" s="1" t="str">
        <f>INDEX(Sales_Team[], MATCH(Sales_table[[#This Row],[Salesteamindex]], Sales_Team[Index], 0), MATCH(Sales_table[[#Headers],[Region]], Sales_Team[#Headers], 0))</f>
        <v>Northeast</v>
      </c>
      <c r="J9257" s="1" t="str">
        <f>INDEX(storelocation_table[], MATCH(Sales_table[[#This Row],[Storeindex]], storelocation_table[id],0), MATCH(Sales_table[[#Headers],[State]], storelocation_table[#Headers], 0))</f>
        <v>California</v>
      </c>
      <c r="K9257" s="1">
        <f>INDEX(storelocation_table[], MATCH(Sales_table[[#This Row],[Storeindex]], storelocation_table[id], 0), MATCH(Sales_table[[#Headers],[Population]], storelocation_table[#Headers], 0))</f>
        <v>142250</v>
      </c>
      <c r="L9257" s="1"/>
      <c r="M9257" s="1">
        <f>INDEX(storelocation_table[], MATCH(Sales_table[[#This Row],[Storeindex]], storelocation_table[id], 0), MATCH(Sales_table[[#Headers],[median_income]], storelocation_table[#Headers], 0))</f>
        <v>72402</v>
      </c>
      <c r="N9257" s="1">
        <v>20</v>
      </c>
      <c r="O9257" s="1" t="str">
        <f>INDEX(Product_table[], MATCH(Sales_table[[#This Row],[Productindex]], Product_table[Index], 0), MATCH(Sales_table[[#Headers],[Product Name]], Product_table[#Headers], 0))</f>
        <v>Bar Tools</v>
      </c>
      <c r="P9257" s="1" t="str">
        <f>INDEX(Product_table[], MATCH(Sales_table[[#This Row],[Productindex]], Product_table[Index], 0), MATCH(Sales_table[[#Headers],[Product Category]], Product_table[#Headers], 0))</f>
        <v>Drinkware</v>
      </c>
      <c r="Q9257" s="1">
        <v>4</v>
      </c>
      <c r="R9257" s="10">
        <v>169.86594557762146</v>
      </c>
      <c r="S9257" s="10">
        <v>121.33281826972963</v>
      </c>
      <c r="T9257" s="10">
        <f>SUM(Sales_table[[#This Row],[unit price]] * Sales_table[[#This Row],[Order qty]])</f>
        <v>679.46378231048584</v>
      </c>
      <c r="U9257" s="11">
        <f>SUM(Sales_table[[#This Row],[unit price]]-Sales_table[[#This Row],[unit cost]])</f>
        <v>48.533127307891831</v>
      </c>
      <c r="V9257" s="10">
        <f>SUM(Sales_table[[#This Row],[Unit Profit]]*Sales_table[[#This Row],[Order qty]])</f>
        <v>194.13250923156733</v>
      </c>
    </row>
    <row r="9258" spans="1:22" ht="14.25" customHeight="1" x14ac:dyDescent="0.25">
      <c r="A9258" s="1" t="s">
        <v>9269</v>
      </c>
      <c r="B9258" s="13">
        <v>43847</v>
      </c>
      <c r="C9258" s="13" t="str">
        <f>TEXT(Sales_table[[#This Row],[Sales Date]], "mmmm")</f>
        <v>January</v>
      </c>
      <c r="D9258" s="1" t="s">
        <v>12</v>
      </c>
      <c r="E9258" s="1">
        <v>10</v>
      </c>
      <c r="F9258" s="1" t="str">
        <f>INDEX(Sales_Team[], MATCH(Sales_table[[#This Row],[Salesteamindex]], Sales_Team[Index], 0), MATCH(Sales_table[[#Headers],[Sales Person]], Sales_Team[#Headers], 0))</f>
        <v>Jonathan Hawkins</v>
      </c>
      <c r="G9258" s="1">
        <v>62</v>
      </c>
      <c r="H9258" s="1" t="str">
        <f>INDEX(storelocation_table[], MATCH(Sales_table[[#This Row],[Storeindex]], storelocation_table[id], 0), MATCH(Sales_table[[#Headers],[Store Name]], storelocation_table[#Headers], 0))</f>
        <v>Rialto</v>
      </c>
      <c r="I9258" s="1" t="str">
        <f>INDEX(Sales_Team[], MATCH(Sales_table[[#This Row],[Salesteamindex]], Sales_Team[Index], 0), MATCH(Sales_table[[#Headers],[Region]], Sales_Team[#Headers], 0))</f>
        <v>West</v>
      </c>
      <c r="J9258" s="1" t="str">
        <f>INDEX(storelocation_table[], MATCH(Sales_table[[#This Row],[Storeindex]], storelocation_table[id],0), MATCH(Sales_table[[#Headers],[State]], storelocation_table[#Headers], 0))</f>
        <v>California</v>
      </c>
      <c r="K9258" s="1">
        <f>INDEX(storelocation_table[], MATCH(Sales_table[[#This Row],[Storeindex]], storelocation_table[id], 0), MATCH(Sales_table[[#Headers],[Population]], storelocation_table[#Headers], 0))</f>
        <v>103132</v>
      </c>
      <c r="L9258" s="1"/>
      <c r="M9258" s="1">
        <f>INDEX(storelocation_table[], MATCH(Sales_table[[#This Row],[Storeindex]], storelocation_table[id], 0), MATCH(Sales_table[[#Headers],[median_income]], storelocation_table[#Headers], 0))</f>
        <v>50971</v>
      </c>
      <c r="N9258" s="1">
        <v>42</v>
      </c>
      <c r="O9258" s="1" t="str">
        <f>INDEX(Product_table[], MATCH(Sales_table[[#This Row],[Productindex]], Product_table[Index], 0), MATCH(Sales_table[[#Headers],[Product Name]], Product_table[#Headers], 0))</f>
        <v>Bean Bags</v>
      </c>
      <c r="P9258" s="1" t="str">
        <f>INDEX(Product_table[], MATCH(Sales_table[[#This Row],[Productindex]], Product_table[Index], 0), MATCH(Sales_table[[#Headers],[Product Category]], Product_table[#Headers], 0))</f>
        <v>Furniture</v>
      </c>
      <c r="Q9258" s="1">
        <v>10</v>
      </c>
      <c r="R9258" s="10">
        <v>601.78942555189133</v>
      </c>
      <c r="S9258" s="10">
        <v>429.84958967992242</v>
      </c>
      <c r="T9258" s="10">
        <f>SUM(Sales_table[[#This Row],[unit price]] * Sales_table[[#This Row],[Order qty]])</f>
        <v>6017.8942555189133</v>
      </c>
      <c r="U9258" s="11">
        <f>SUM(Sales_table[[#This Row],[unit price]]-Sales_table[[#This Row],[unit cost]])</f>
        <v>171.93983587196891</v>
      </c>
      <c r="V9258" s="10">
        <f>SUM(Sales_table[[#This Row],[Unit Profit]]*Sales_table[[#This Row],[Order qty]])</f>
        <v>1719.398358719689</v>
      </c>
    </row>
    <row r="9259" spans="1:22" ht="14.25" customHeight="1" x14ac:dyDescent="0.25">
      <c r="A9259" s="1" t="s">
        <v>9270</v>
      </c>
      <c r="B9259" s="13">
        <v>43847</v>
      </c>
      <c r="C9259" s="13" t="str">
        <f>TEXT(Sales_table[[#This Row],[Sales Date]], "mmmm")</f>
        <v>January</v>
      </c>
      <c r="D9259" s="1" t="s">
        <v>12</v>
      </c>
      <c r="E9259" s="1">
        <v>9</v>
      </c>
      <c r="F9259" s="1" t="str">
        <f>INDEX(Sales_Team[], MATCH(Sales_table[[#This Row],[Salesteamindex]], Sales_Team[Index], 0), MATCH(Sales_table[[#Headers],[Sales Person]], Sales_Team[#Headers], 0))</f>
        <v>Joshua Ryan</v>
      </c>
      <c r="G9259" s="1">
        <v>95</v>
      </c>
      <c r="H9259" s="1" t="str">
        <f>INDEX(storelocation_table[], MATCH(Sales_table[[#This Row],[Storeindex]], storelocation_table[id], 0), MATCH(Sales_table[[#Headers],[Store Name]], storelocation_table[#Headers], 0))</f>
        <v>Denver</v>
      </c>
      <c r="I9259" s="1" t="str">
        <f>INDEX(Sales_Team[], MATCH(Sales_table[[#This Row],[Salesteamindex]], Sales_Team[Index], 0), MATCH(Sales_table[[#Headers],[Region]], Sales_Team[#Headers], 0))</f>
        <v>Midwest</v>
      </c>
      <c r="J9259" s="1" t="str">
        <f>INDEX(storelocation_table[], MATCH(Sales_table[[#This Row],[Storeindex]], storelocation_table[id],0), MATCH(Sales_table[[#Headers],[State]], storelocation_table[#Headers], 0))</f>
        <v>Colorado</v>
      </c>
      <c r="K9259" s="1">
        <f>INDEX(storelocation_table[], MATCH(Sales_table[[#This Row],[Storeindex]], storelocation_table[id], 0), MATCH(Sales_table[[#Headers],[Population]], storelocation_table[#Headers], 0))</f>
        <v>682545</v>
      </c>
      <c r="L9259" s="1"/>
      <c r="M9259" s="1">
        <f>INDEX(storelocation_table[], MATCH(Sales_table[[#This Row],[Storeindex]], storelocation_table[id], 0), MATCH(Sales_table[[#Headers],[median_income]], storelocation_table[#Headers], 0))</f>
        <v>53637</v>
      </c>
      <c r="N9259" s="1">
        <v>30</v>
      </c>
      <c r="O9259" s="1" t="str">
        <f>INDEX(Product_table[], MATCH(Sales_table[[#This Row],[Productindex]], Product_table[Index], 0), MATCH(Sales_table[[#Headers],[Product Name]], Product_table[#Headers], 0))</f>
        <v>Wall Coverings</v>
      </c>
      <c r="P9259" s="1" t="str">
        <f>INDEX(Product_table[], MATCH(Sales_table[[#This Row],[Productindex]], Product_table[Index], 0), MATCH(Sales_table[[#Headers],[Product Category]], Product_table[#Headers], 0))</f>
        <v>Decoratives</v>
      </c>
      <c r="Q9259" s="1">
        <v>3</v>
      </c>
      <c r="R9259" s="10">
        <v>613.40759646892548</v>
      </c>
      <c r="S9259" s="10">
        <v>438.14828319208965</v>
      </c>
      <c r="T9259" s="10">
        <f>SUM(Sales_table[[#This Row],[unit price]] * Sales_table[[#This Row],[Order qty]])</f>
        <v>1840.2227894067764</v>
      </c>
      <c r="U9259" s="11">
        <f>SUM(Sales_table[[#This Row],[unit price]]-Sales_table[[#This Row],[unit cost]])</f>
        <v>175.25931327683583</v>
      </c>
      <c r="V9259" s="10">
        <f>SUM(Sales_table[[#This Row],[Unit Profit]]*Sales_table[[#This Row],[Order qty]])</f>
        <v>525.77793983050742</v>
      </c>
    </row>
    <row r="9260" spans="1:22" ht="14.25" customHeight="1" x14ac:dyDescent="0.25">
      <c r="A9260" s="1" t="s">
        <v>9271</v>
      </c>
      <c r="B9260" s="13">
        <v>43870</v>
      </c>
      <c r="C9260" s="13" t="str">
        <f>TEXT(Sales_table[[#This Row],[Sales Date]], "mmmm")</f>
        <v>February</v>
      </c>
      <c r="D9260" s="1" t="s">
        <v>18</v>
      </c>
      <c r="E9260" s="1">
        <v>12</v>
      </c>
      <c r="F9260" s="1" t="str">
        <f>INDEX(Sales_Team[], MATCH(Sales_table[[#This Row],[Salesteamindex]], Sales_Team[Index], 0), MATCH(Sales_table[[#Headers],[Sales Person]], Sales_Team[#Headers], 0))</f>
        <v>Carl Nguyen</v>
      </c>
      <c r="G9260" s="1">
        <v>303</v>
      </c>
      <c r="H9260" s="1" t="str">
        <f>INDEX(storelocation_table[], MATCH(Sales_table[[#This Row],[Storeindex]], storelocation_table[id], 0), MATCH(Sales_table[[#Headers],[Store Name]], storelocation_table[#Headers], 0))</f>
        <v>Knoxville</v>
      </c>
      <c r="I9260" s="1" t="str">
        <f>INDEX(Sales_Team[], MATCH(Sales_table[[#This Row],[Salesteamindex]], Sales_Team[Index], 0), MATCH(Sales_table[[#Headers],[Region]], Sales_Team[#Headers], 0))</f>
        <v>Midwest</v>
      </c>
      <c r="J9260" s="1" t="str">
        <f>INDEX(storelocation_table[], MATCH(Sales_table[[#This Row],[Storeindex]], storelocation_table[id],0), MATCH(Sales_table[[#Headers],[State]], storelocation_table[#Headers], 0))</f>
        <v>Tennessee</v>
      </c>
      <c r="K9260" s="1">
        <f>INDEX(storelocation_table[], MATCH(Sales_table[[#This Row],[Storeindex]], storelocation_table[id], 0), MATCH(Sales_table[[#Headers],[Population]], storelocation_table[#Headers], 0))</f>
        <v>185291</v>
      </c>
      <c r="L9260" s="1"/>
      <c r="M9260" s="1">
        <f>INDEX(storelocation_table[], MATCH(Sales_table[[#This Row],[Storeindex]], storelocation_table[id], 0), MATCH(Sales_table[[#Headers],[median_income]], storelocation_table[#Headers], 0))</f>
        <v>34226</v>
      </c>
      <c r="N9260" s="1">
        <v>5</v>
      </c>
      <c r="O9260" s="1" t="str">
        <f>INDEX(Product_table[], MATCH(Sales_table[[#This Row],[Productindex]], Product_table[Index], 0), MATCH(Sales_table[[#Headers],[Product Name]], Product_table[#Headers], 0))</f>
        <v>Bathroom Furniture</v>
      </c>
      <c r="P9260" s="1" t="str">
        <f>INDEX(Product_table[], MATCH(Sales_table[[#This Row],[Productindex]], Product_table[Index], 0), MATCH(Sales_table[[#Headers],[Product Category]], Product_table[#Headers], 0))</f>
        <v>Furniture</v>
      </c>
      <c r="Q9260" s="1">
        <v>9</v>
      </c>
      <c r="R9260" s="10">
        <v>257.32475119829178</v>
      </c>
      <c r="S9260" s="10">
        <v>183.80339371306556</v>
      </c>
      <c r="T9260" s="10">
        <f>SUM(Sales_table[[#This Row],[unit price]] * Sales_table[[#This Row],[Order qty]])</f>
        <v>2315.922760784626</v>
      </c>
      <c r="U9260" s="11">
        <f>SUM(Sales_table[[#This Row],[unit price]]-Sales_table[[#This Row],[unit cost]])</f>
        <v>73.521357485226218</v>
      </c>
      <c r="V9260" s="10">
        <f>SUM(Sales_table[[#This Row],[Unit Profit]]*Sales_table[[#This Row],[Order qty]])</f>
        <v>661.69221736703594</v>
      </c>
    </row>
    <row r="9261" spans="1:22" ht="14.25" customHeight="1" x14ac:dyDescent="0.25">
      <c r="A9261" s="1" t="s">
        <v>9272</v>
      </c>
      <c r="B9261" s="13">
        <v>43947</v>
      </c>
      <c r="C9261" s="13" t="str">
        <f>TEXT(Sales_table[[#This Row],[Sales Date]], "mmmm")</f>
        <v>April</v>
      </c>
      <c r="D9261" s="1" t="s">
        <v>18</v>
      </c>
      <c r="E9261" s="1">
        <v>16</v>
      </c>
      <c r="F9261" s="1" t="str">
        <f>INDEX(Sales_Team[], MATCH(Sales_table[[#This Row],[Salesteamindex]], Sales_Team[Index], 0), MATCH(Sales_table[[#Headers],[Sales Person]], Sales_Team[#Headers], 0))</f>
        <v>Anthony Berry</v>
      </c>
      <c r="G9261" s="1">
        <v>19</v>
      </c>
      <c r="H9261" s="1" t="str">
        <f>INDEX(storelocation_table[], MATCH(Sales_table[[#This Row],[Storeindex]], storelocation_table[id], 0), MATCH(Sales_table[[#Headers],[Store Name]], storelocation_table[#Headers], 0))</f>
        <v>Berkeley</v>
      </c>
      <c r="I9261" s="1" t="str">
        <f>INDEX(Sales_Team[], MATCH(Sales_table[[#This Row],[Salesteamindex]], Sales_Team[Index], 0), MATCH(Sales_table[[#Headers],[Region]], Sales_Team[#Headers], 0))</f>
        <v>West</v>
      </c>
      <c r="J9261" s="1" t="str">
        <f>INDEX(storelocation_table[], MATCH(Sales_table[[#This Row],[Storeindex]], storelocation_table[id],0), MATCH(Sales_table[[#Headers],[State]], storelocation_table[#Headers], 0))</f>
        <v>California</v>
      </c>
      <c r="K9261" s="1">
        <f>INDEX(storelocation_table[], MATCH(Sales_table[[#This Row],[Storeindex]], storelocation_table[id], 0), MATCH(Sales_table[[#Headers],[Population]], storelocation_table[#Headers], 0))</f>
        <v>120972</v>
      </c>
      <c r="L9261" s="1"/>
      <c r="M9261" s="1">
        <f>INDEX(storelocation_table[], MATCH(Sales_table[[#This Row],[Storeindex]], storelocation_table[id], 0), MATCH(Sales_table[[#Headers],[median_income]], storelocation_table[#Headers], 0))</f>
        <v>66237</v>
      </c>
      <c r="N9261" s="1">
        <v>7</v>
      </c>
      <c r="O9261" s="1" t="str">
        <f>INDEX(Product_table[], MATCH(Sales_table[[#This Row],[Productindex]], Product_table[Index], 0), MATCH(Sales_table[[#Headers],[Product Name]], Product_table[#Headers], 0))</f>
        <v>Dinnerware</v>
      </c>
      <c r="P9261" s="1" t="str">
        <f>INDEX(Product_table[], MATCH(Sales_table[[#This Row],[Productindex]], Product_table[Index], 0), MATCH(Sales_table[[#Headers],[Product Category]], Product_table[#Headers], 0))</f>
        <v>Kitchenery</v>
      </c>
      <c r="Q9261" s="1">
        <v>10</v>
      </c>
      <c r="R9261" s="10">
        <v>504.44578456878662</v>
      </c>
      <c r="S9261" s="10">
        <v>360.3184175491333</v>
      </c>
      <c r="T9261" s="10">
        <f>SUM(Sales_table[[#This Row],[unit price]] * Sales_table[[#This Row],[Order qty]])</f>
        <v>5044.4578456878662</v>
      </c>
      <c r="U9261" s="11">
        <f>SUM(Sales_table[[#This Row],[unit price]]-Sales_table[[#This Row],[unit cost]])</f>
        <v>144.12736701965332</v>
      </c>
      <c r="V9261" s="10">
        <f>SUM(Sales_table[[#This Row],[Unit Profit]]*Sales_table[[#This Row],[Order qty]])</f>
        <v>1441.2736701965332</v>
      </c>
    </row>
    <row r="9262" spans="1:22" ht="14.25" customHeight="1" x14ac:dyDescent="0.25">
      <c r="A9262" s="1" t="s">
        <v>9273</v>
      </c>
      <c r="B9262" s="13">
        <v>43843</v>
      </c>
      <c r="C9262" s="13" t="str">
        <f>TEXT(Sales_table[[#This Row],[Sales Date]], "mmmm")</f>
        <v>January</v>
      </c>
      <c r="D9262" s="1" t="s">
        <v>14</v>
      </c>
      <c r="E9262" s="1">
        <v>13</v>
      </c>
      <c r="F9262" s="1" t="str">
        <f>INDEX(Sales_Team[], MATCH(Sales_table[[#This Row],[Salesteamindex]], Sales_Team[Index], 0), MATCH(Sales_table[[#Headers],[Sales Person]], Sales_Team[#Headers], 0))</f>
        <v>Todd Roberts</v>
      </c>
      <c r="G9262" s="1">
        <v>99</v>
      </c>
      <c r="H9262" s="1" t="str">
        <f>INDEX(storelocation_table[], MATCH(Sales_table[[#This Row],[Storeindex]], storelocation_table[id], 0), MATCH(Sales_table[[#Headers],[Store Name]], storelocation_table[#Headers], 0))</f>
        <v>Lakewood</v>
      </c>
      <c r="I9262" s="1" t="str">
        <f>INDEX(Sales_Team[], MATCH(Sales_table[[#This Row],[Salesteamindex]], Sales_Team[Index], 0), MATCH(Sales_table[[#Headers],[Region]], Sales_Team[#Headers], 0))</f>
        <v>West</v>
      </c>
      <c r="J9262" s="1" t="str">
        <f>INDEX(storelocation_table[], MATCH(Sales_table[[#This Row],[Storeindex]], storelocation_table[id],0), MATCH(Sales_table[[#Headers],[State]], storelocation_table[#Headers], 0))</f>
        <v>Colorado</v>
      </c>
      <c r="K9262" s="1">
        <f>INDEX(storelocation_table[], MATCH(Sales_table[[#This Row],[Storeindex]], storelocation_table[id], 0), MATCH(Sales_table[[#Headers],[Population]], storelocation_table[#Headers], 0))</f>
        <v>152597</v>
      </c>
      <c r="L9262" s="1"/>
      <c r="M9262" s="1">
        <f>INDEX(storelocation_table[], MATCH(Sales_table[[#This Row],[Storeindex]], storelocation_table[id], 0), MATCH(Sales_table[[#Headers],[median_income]], storelocation_table[#Headers], 0))</f>
        <v>56954</v>
      </c>
      <c r="N9262" s="1">
        <v>19</v>
      </c>
      <c r="O9262" s="1" t="str">
        <f>INDEX(Product_table[], MATCH(Sales_table[[#This Row],[Productindex]], Product_table[Index], 0), MATCH(Sales_table[[#Headers],[Product Name]], Product_table[#Headers], 0))</f>
        <v>Vanities</v>
      </c>
      <c r="P9262" s="1" t="str">
        <f>INDEX(Product_table[], MATCH(Sales_table[[#This Row],[Productindex]], Product_table[Index], 0), MATCH(Sales_table[[#Headers],[Product Category]], Product_table[#Headers], 0))</f>
        <v>Collections</v>
      </c>
      <c r="Q9262" s="1">
        <v>8</v>
      </c>
      <c r="R9262" s="10">
        <v>566.90269178152084</v>
      </c>
      <c r="S9262" s="10">
        <v>404.93049412965775</v>
      </c>
      <c r="T9262" s="10">
        <f>SUM(Sales_table[[#This Row],[unit price]] * Sales_table[[#This Row],[Order qty]])</f>
        <v>4535.2215342521667</v>
      </c>
      <c r="U9262" s="11">
        <f>SUM(Sales_table[[#This Row],[unit price]]-Sales_table[[#This Row],[unit cost]])</f>
        <v>161.9721976518631</v>
      </c>
      <c r="V9262" s="10">
        <f>SUM(Sales_table[[#This Row],[Unit Profit]]*Sales_table[[#This Row],[Order qty]])</f>
        <v>1295.7775812149048</v>
      </c>
    </row>
    <row r="9263" spans="1:22" ht="14.25" customHeight="1" x14ac:dyDescent="0.25">
      <c r="A9263" s="1" t="s">
        <v>9274</v>
      </c>
      <c r="B9263" s="13">
        <v>43912</v>
      </c>
      <c r="C9263" s="13" t="str">
        <f>TEXT(Sales_table[[#This Row],[Sales Date]], "mmmm")</f>
        <v>March</v>
      </c>
      <c r="D9263" s="1" t="s">
        <v>14</v>
      </c>
      <c r="E9263" s="1">
        <v>19</v>
      </c>
      <c r="F9263" s="1" t="str">
        <f>INDEX(Sales_Team[], MATCH(Sales_table[[#This Row],[Salesteamindex]], Sales_Team[Index], 0), MATCH(Sales_table[[#Headers],[Sales Person]], Sales_Team[#Headers], 0))</f>
        <v>Nicholas Cunningham</v>
      </c>
      <c r="G9263" s="1">
        <v>322</v>
      </c>
      <c r="H9263" s="1" t="str">
        <f>INDEX(storelocation_table[], MATCH(Sales_table[[#This Row],[Storeindex]], storelocation_table[id], 0), MATCH(Sales_table[[#Headers],[Store Name]], storelocation_table[#Headers], 0))</f>
        <v>Grand Prairie</v>
      </c>
      <c r="I9263" s="1" t="str">
        <f>INDEX(Sales_Team[], MATCH(Sales_table[[#This Row],[Salesteamindex]], Sales_Team[Index], 0), MATCH(Sales_table[[#Headers],[Region]], Sales_Team[#Headers], 0))</f>
        <v>South</v>
      </c>
      <c r="J9263" s="1" t="str">
        <f>INDEX(storelocation_table[], MATCH(Sales_table[[#This Row],[Storeindex]], storelocation_table[id],0), MATCH(Sales_table[[#Headers],[State]], storelocation_table[#Headers], 0))</f>
        <v>Texas</v>
      </c>
      <c r="K9263" s="1">
        <f>INDEX(storelocation_table[], MATCH(Sales_table[[#This Row],[Storeindex]], storelocation_table[id], 0), MATCH(Sales_table[[#Headers],[Population]], storelocation_table[#Headers], 0))</f>
        <v>187809</v>
      </c>
      <c r="L9263" s="1"/>
      <c r="M9263" s="1">
        <f>INDEX(storelocation_table[], MATCH(Sales_table[[#This Row],[Storeindex]], storelocation_table[id], 0), MATCH(Sales_table[[#Headers],[median_income]], storelocation_table[#Headers], 0))</f>
        <v>56475</v>
      </c>
      <c r="N9263" s="1">
        <v>16</v>
      </c>
      <c r="O9263" s="1" t="str">
        <f>INDEX(Product_table[], MATCH(Sales_table[[#This Row],[Productindex]], Product_table[Index], 0), MATCH(Sales_table[[#Headers],[Product Name]], Product_table[#Headers], 0))</f>
        <v>Stemware</v>
      </c>
      <c r="P9263" s="1" t="str">
        <f>INDEX(Product_table[], MATCH(Sales_table[[#This Row],[Productindex]], Product_table[Index], 0), MATCH(Sales_table[[#Headers],[Product Category]], Product_table[#Headers], 0))</f>
        <v>Drinkware</v>
      </c>
      <c r="Q9263" s="1">
        <v>4</v>
      </c>
      <c r="R9263" s="10">
        <v>441.75944817066193</v>
      </c>
      <c r="S9263" s="10">
        <v>315.54246297904427</v>
      </c>
      <c r="T9263" s="10">
        <f>SUM(Sales_table[[#This Row],[unit price]] * Sales_table[[#This Row],[Order qty]])</f>
        <v>1767.0377926826477</v>
      </c>
      <c r="U9263" s="11">
        <f>SUM(Sales_table[[#This Row],[unit price]]-Sales_table[[#This Row],[unit cost]])</f>
        <v>126.21698519161765</v>
      </c>
      <c r="V9263" s="10">
        <f>SUM(Sales_table[[#This Row],[Unit Profit]]*Sales_table[[#This Row],[Order qty]])</f>
        <v>504.86794076647061</v>
      </c>
    </row>
    <row r="9264" spans="1:22" ht="14.25" customHeight="1" x14ac:dyDescent="0.25">
      <c r="A9264" s="1" t="s">
        <v>9275</v>
      </c>
      <c r="B9264" s="13">
        <v>43856</v>
      </c>
      <c r="C9264" s="13" t="str">
        <f>TEXT(Sales_table[[#This Row],[Sales Date]], "mmmm")</f>
        <v>January</v>
      </c>
      <c r="D9264" s="1" t="s">
        <v>12</v>
      </c>
      <c r="E9264" s="1">
        <v>18</v>
      </c>
      <c r="F9264" s="1" t="str">
        <f>INDEX(Sales_Team[], MATCH(Sales_table[[#This Row],[Salesteamindex]], Sales_Team[Index], 0), MATCH(Sales_table[[#Headers],[Sales Person]], Sales_Team[#Headers], 0))</f>
        <v>Shawn Wallace</v>
      </c>
      <c r="G9264" s="1">
        <v>171</v>
      </c>
      <c r="H9264" s="1" t="str">
        <f>INDEX(storelocation_table[], MATCH(Sales_table[[#This Row],[Storeindex]], storelocation_table[id], 0), MATCH(Sales_table[[#Headers],[Store Name]], storelocation_table[#Headers], 0))</f>
        <v>Peoria City</v>
      </c>
      <c r="I9264" s="1" t="str">
        <f>INDEX(Sales_Team[], MATCH(Sales_table[[#This Row],[Salesteamindex]], Sales_Team[Index], 0), MATCH(Sales_table[[#Headers],[Region]], Sales_Team[#Headers], 0))</f>
        <v>South</v>
      </c>
      <c r="J9264" s="1" t="str">
        <f>INDEX(storelocation_table[], MATCH(Sales_table[[#This Row],[Storeindex]], storelocation_table[id],0), MATCH(Sales_table[[#Headers],[State]], storelocation_table[#Headers], 0))</f>
        <v>Illinois</v>
      </c>
      <c r="K9264" s="1">
        <f>INDEX(storelocation_table[], MATCH(Sales_table[[#This Row],[Storeindex]], storelocation_table[id], 0), MATCH(Sales_table[[#Headers],[Population]], storelocation_table[#Headers], 0))</f>
        <v>104291</v>
      </c>
      <c r="L9264" s="1"/>
      <c r="M9264" s="1">
        <f>INDEX(storelocation_table[], MATCH(Sales_table[[#This Row],[Storeindex]], storelocation_table[id], 0), MATCH(Sales_table[[#Headers],[median_income]], storelocation_table[#Headers], 0))</f>
        <v>42041</v>
      </c>
      <c r="N9264" s="1">
        <v>32</v>
      </c>
      <c r="O9264" s="1" t="str">
        <f>INDEX(Product_table[], MATCH(Sales_table[[#This Row],[Productindex]], Product_table[Index], 0), MATCH(Sales_table[[#Headers],[Product Name]], Product_table[#Headers], 0))</f>
        <v>Vases</v>
      </c>
      <c r="P9264" s="1" t="str">
        <f>INDEX(Product_table[], MATCH(Sales_table[[#This Row],[Productindex]], Product_table[Index], 0), MATCH(Sales_table[[#Headers],[Product Category]], Product_table[#Headers], 0))</f>
        <v>Decoratives</v>
      </c>
      <c r="Q9264" s="1">
        <v>5</v>
      </c>
      <c r="R9264" s="10">
        <v>223.44424492120743</v>
      </c>
      <c r="S9264" s="10">
        <v>159.60303208657675</v>
      </c>
      <c r="T9264" s="10">
        <f>SUM(Sales_table[[#This Row],[unit price]] * Sales_table[[#This Row],[Order qty]])</f>
        <v>1117.2212246060371</v>
      </c>
      <c r="U9264" s="11">
        <f>SUM(Sales_table[[#This Row],[unit price]]-Sales_table[[#This Row],[unit cost]])</f>
        <v>63.841212834630682</v>
      </c>
      <c r="V9264" s="10">
        <f>SUM(Sales_table[[#This Row],[Unit Profit]]*Sales_table[[#This Row],[Order qty]])</f>
        <v>319.20606417315344</v>
      </c>
    </row>
    <row r="9265" spans="1:22" ht="14.25" customHeight="1" x14ac:dyDescent="0.25">
      <c r="A9265" s="1" t="s">
        <v>9276</v>
      </c>
      <c r="B9265" s="13">
        <v>43941</v>
      </c>
      <c r="C9265" s="13" t="str">
        <f>TEXT(Sales_table[[#This Row],[Sales Date]], "mmmm")</f>
        <v>April</v>
      </c>
      <c r="D9265" s="1" t="s">
        <v>10</v>
      </c>
      <c r="E9265" s="1">
        <v>3</v>
      </c>
      <c r="F9265" s="1" t="str">
        <f>INDEX(Sales_Team[], MATCH(Sales_table[[#This Row],[Salesteamindex]], Sales_Team[Index], 0), MATCH(Sales_table[[#Headers],[Sales Person]], Sales_Team[#Headers], 0))</f>
        <v>Jerry Green</v>
      </c>
      <c r="G9265" s="1">
        <v>326</v>
      </c>
      <c r="H9265" s="1" t="str">
        <f>INDEX(storelocation_table[], MATCH(Sales_table[[#This Row],[Storeindex]], storelocation_table[id], 0), MATCH(Sales_table[[#Headers],[Store Name]], storelocation_table[#Headers], 0))</f>
        <v>Laredo</v>
      </c>
      <c r="I9265" s="1" t="str">
        <f>INDEX(Sales_Team[], MATCH(Sales_table[[#This Row],[Salesteamindex]], Sales_Team[Index], 0), MATCH(Sales_table[[#Headers],[Region]], Sales_Team[#Headers], 0))</f>
        <v>West</v>
      </c>
      <c r="J9265" s="1" t="str">
        <f>INDEX(storelocation_table[], MATCH(Sales_table[[#This Row],[Storeindex]], storelocation_table[id],0), MATCH(Sales_table[[#Headers],[State]], storelocation_table[#Headers], 0))</f>
        <v>Texas</v>
      </c>
      <c r="K9265" s="1">
        <f>INDEX(storelocation_table[], MATCH(Sales_table[[#This Row],[Storeindex]], storelocation_table[id], 0), MATCH(Sales_table[[#Headers],[Population]], storelocation_table[#Headers], 0))</f>
        <v>255473</v>
      </c>
      <c r="L9265" s="1"/>
      <c r="M9265" s="1">
        <f>INDEX(storelocation_table[], MATCH(Sales_table[[#This Row],[Storeindex]], storelocation_table[id], 0), MATCH(Sales_table[[#Headers],[median_income]], storelocation_table[#Headers], 0))</f>
        <v>39711</v>
      </c>
      <c r="N9265" s="1">
        <v>33</v>
      </c>
      <c r="O9265" s="1" t="str">
        <f>INDEX(Product_table[], MATCH(Sales_table[[#This Row],[Productindex]], Product_table[Index], 0), MATCH(Sales_table[[#Headers],[Product Name]], Product_table[#Headers], 0))</f>
        <v>Outdoor Decor</v>
      </c>
      <c r="P9265" s="1" t="str">
        <f>INDEX(Product_table[], MATCH(Sales_table[[#This Row],[Productindex]], Product_table[Index], 0), MATCH(Sales_table[[#Headers],[Product Category]], Product_table[#Headers], 0))</f>
        <v>Decoratives</v>
      </c>
      <c r="Q9265" s="1">
        <v>1</v>
      </c>
      <c r="R9265" s="10">
        <v>373.81215691566467</v>
      </c>
      <c r="S9265" s="10">
        <v>267.00868351118908</v>
      </c>
      <c r="T9265" s="10">
        <f>SUM(Sales_table[[#This Row],[unit price]] * Sales_table[[#This Row],[Order qty]])</f>
        <v>373.81215691566467</v>
      </c>
      <c r="U9265" s="11">
        <f>SUM(Sales_table[[#This Row],[unit price]]-Sales_table[[#This Row],[unit cost]])</f>
        <v>106.8034734044756</v>
      </c>
      <c r="V9265" s="10">
        <f>SUM(Sales_table[[#This Row],[Unit Profit]]*Sales_table[[#This Row],[Order qty]])</f>
        <v>106.8034734044756</v>
      </c>
    </row>
    <row r="9266" spans="1:22" ht="14.25" customHeight="1" x14ac:dyDescent="0.25">
      <c r="A9266" s="1" t="s">
        <v>9277</v>
      </c>
      <c r="B9266" s="13">
        <v>43888</v>
      </c>
      <c r="C9266" s="13" t="str">
        <f>TEXT(Sales_table[[#This Row],[Sales Date]], "mmmm")</f>
        <v>February</v>
      </c>
      <c r="D9266" s="1" t="s">
        <v>18</v>
      </c>
      <c r="E9266" s="1">
        <v>17</v>
      </c>
      <c r="F9266" s="1" t="str">
        <f>INDEX(Sales_Team[], MATCH(Sales_table[[#This Row],[Salesteamindex]], Sales_Team[Index], 0), MATCH(Sales_table[[#Headers],[Sales Person]], Sales_Team[#Headers], 0))</f>
        <v>Frank Brown</v>
      </c>
      <c r="G9266" s="1">
        <v>275</v>
      </c>
      <c r="H9266" s="1" t="str">
        <f>INDEX(storelocation_table[], MATCH(Sales_table[[#This Row],[Storeindex]], storelocation_table[id], 0), MATCH(Sales_table[[#Headers],[Store Name]], storelocation_table[#Headers], 0))</f>
        <v>Syracuse</v>
      </c>
      <c r="I9266" s="1" t="str">
        <f>INDEX(Sales_Team[], MATCH(Sales_table[[#This Row],[Salesteamindex]], Sales_Team[Index], 0), MATCH(Sales_table[[#Headers],[Region]], Sales_Team[#Headers], 0))</f>
        <v>Northeast</v>
      </c>
      <c r="J9266" s="1" t="str">
        <f>INDEX(storelocation_table[], MATCH(Sales_table[[#This Row],[Storeindex]], storelocation_table[id],0), MATCH(Sales_table[[#Headers],[State]], storelocation_table[#Headers], 0))</f>
        <v>New York</v>
      </c>
      <c r="K9266" s="1">
        <f>INDEX(storelocation_table[], MATCH(Sales_table[[#This Row],[Storeindex]], storelocation_table[id], 0), MATCH(Sales_table[[#Headers],[Population]], storelocation_table[#Headers], 0))</f>
        <v>144142</v>
      </c>
      <c r="L9266" s="1"/>
      <c r="M9266" s="1">
        <f>INDEX(storelocation_table[], MATCH(Sales_table[[#This Row],[Storeindex]], storelocation_table[id], 0), MATCH(Sales_table[[#Headers],[median_income]], storelocation_table[#Headers], 0))</f>
        <v>31881</v>
      </c>
      <c r="N9266" s="1">
        <v>8</v>
      </c>
      <c r="O9266" s="1" t="str">
        <f>INDEX(Product_table[], MATCH(Sales_table[[#This Row],[Productindex]], Product_table[Index], 0), MATCH(Sales_table[[#Headers],[Product Name]], Product_table[#Headers], 0))</f>
        <v>Cocktail Glasses</v>
      </c>
      <c r="P9266" s="1" t="str">
        <f>INDEX(Product_table[], MATCH(Sales_table[[#This Row],[Productindex]], Product_table[Index], 0), MATCH(Sales_table[[#Headers],[Product Category]], Product_table[#Headers], 0))</f>
        <v>Drinkware</v>
      </c>
      <c r="Q9266" s="1">
        <v>3</v>
      </c>
      <c r="R9266" s="10">
        <v>277.87901419401169</v>
      </c>
      <c r="S9266" s="10">
        <v>198.48501013857978</v>
      </c>
      <c r="T9266" s="10">
        <f>SUM(Sales_table[[#This Row],[unit price]] * Sales_table[[#This Row],[Order qty]])</f>
        <v>833.63704258203506</v>
      </c>
      <c r="U9266" s="11">
        <f>SUM(Sales_table[[#This Row],[unit price]]-Sales_table[[#This Row],[unit cost]])</f>
        <v>79.394004055431907</v>
      </c>
      <c r="V9266" s="10">
        <f>SUM(Sales_table[[#This Row],[Unit Profit]]*Sales_table[[#This Row],[Order qty]])</f>
        <v>238.18201216629572</v>
      </c>
    </row>
    <row r="9267" spans="1:22" ht="14.25" customHeight="1" x14ac:dyDescent="0.25">
      <c r="A9267" s="1" t="s">
        <v>9278</v>
      </c>
      <c r="B9267" s="13">
        <v>43888</v>
      </c>
      <c r="C9267" s="13" t="str">
        <f>TEXT(Sales_table[[#This Row],[Sales Date]], "mmmm")</f>
        <v>February</v>
      </c>
      <c r="D9267" s="1" t="s">
        <v>12</v>
      </c>
      <c r="E9267" s="1">
        <v>20</v>
      </c>
      <c r="F9267" s="1" t="str">
        <f>INDEX(Sales_Team[], MATCH(Sales_table[[#This Row],[Salesteamindex]], Sales_Team[Index], 0), MATCH(Sales_table[[#Headers],[Sales Person]], Sales_Team[#Headers], 0))</f>
        <v>Joshua Kenedy</v>
      </c>
      <c r="G9267" s="1">
        <v>269</v>
      </c>
      <c r="H9267" s="1" t="str">
        <f>INDEX(storelocation_table[], MATCH(Sales_table[[#This Row],[Storeindex]], storelocation_table[id], 0), MATCH(Sales_table[[#Headers],[Store Name]], storelocation_table[#Headers], 0))</f>
        <v>Oyster Bay</v>
      </c>
      <c r="I9267" s="1" t="str">
        <f>INDEX(Sales_Team[], MATCH(Sales_table[[#This Row],[Salesteamindex]], Sales_Team[Index], 0), MATCH(Sales_table[[#Headers],[Region]], Sales_Team[#Headers], 0))</f>
        <v>West</v>
      </c>
      <c r="J9267" s="1" t="str">
        <f>INDEX(storelocation_table[], MATCH(Sales_table[[#This Row],[Storeindex]], storelocation_table[id],0), MATCH(Sales_table[[#Headers],[State]], storelocation_table[#Headers], 0))</f>
        <v>New York</v>
      </c>
      <c r="K9267" s="1">
        <f>INDEX(storelocation_table[], MATCH(Sales_table[[#This Row],[Storeindex]], storelocation_table[id], 0), MATCH(Sales_table[[#Headers],[Population]], storelocation_table[#Headers], 0))</f>
        <v>298768</v>
      </c>
      <c r="L9267" s="1"/>
      <c r="M9267" s="1">
        <f>INDEX(storelocation_table[], MATCH(Sales_table[[#This Row],[Storeindex]], storelocation_table[id], 0), MATCH(Sales_table[[#Headers],[median_income]], storelocation_table[#Headers], 0))</f>
        <v>112162</v>
      </c>
      <c r="N9267" s="1">
        <v>6</v>
      </c>
      <c r="O9267" s="1" t="str">
        <f>INDEX(Product_table[], MATCH(Sales_table[[#This Row],[Productindex]], Product_table[Index], 0), MATCH(Sales_table[[#Headers],[Product Name]], Product_table[#Headers], 0))</f>
        <v>Computers</v>
      </c>
      <c r="P9267" s="1" t="str">
        <f>INDEX(Product_table[], MATCH(Sales_table[[#This Row],[Productindex]], Product_table[Index], 0), MATCH(Sales_table[[#Headers],[Product Category]], Product_table[#Headers], 0))</f>
        <v>Electronics</v>
      </c>
      <c r="Q9267" s="1">
        <v>8</v>
      </c>
      <c r="R9267" s="10">
        <v>470.85416257381439</v>
      </c>
      <c r="S9267" s="10">
        <v>336.32440183843886</v>
      </c>
      <c r="T9267" s="10">
        <f>SUM(Sales_table[[#This Row],[unit price]] * Sales_table[[#This Row],[Order qty]])</f>
        <v>3766.8333005905151</v>
      </c>
      <c r="U9267" s="11">
        <f>SUM(Sales_table[[#This Row],[unit price]]-Sales_table[[#This Row],[unit cost]])</f>
        <v>134.52976073537553</v>
      </c>
      <c r="V9267" s="10">
        <f>SUM(Sales_table[[#This Row],[Unit Profit]]*Sales_table[[#This Row],[Order qty]])</f>
        <v>1076.2380858830043</v>
      </c>
    </row>
    <row r="9268" spans="1:22" ht="14.25" customHeight="1" x14ac:dyDescent="0.25">
      <c r="A9268" s="1" t="s">
        <v>9279</v>
      </c>
      <c r="B9268" s="13">
        <v>43937</v>
      </c>
      <c r="C9268" s="13" t="str">
        <f>TEXT(Sales_table[[#This Row],[Sales Date]], "mmmm")</f>
        <v>April</v>
      </c>
      <c r="D9268" s="1" t="s">
        <v>12</v>
      </c>
      <c r="E9268" s="1">
        <v>8</v>
      </c>
      <c r="F9268" s="1" t="str">
        <f>INDEX(Sales_Team[], MATCH(Sales_table[[#This Row],[Salesteamindex]], Sales_Team[Index], 0), MATCH(Sales_table[[#Headers],[Sales Person]], Sales_Team[#Headers], 0))</f>
        <v>George Lewis</v>
      </c>
      <c r="G9268" s="1">
        <v>96</v>
      </c>
      <c r="H9268" s="1" t="str">
        <f>INDEX(storelocation_table[], MATCH(Sales_table[[#This Row],[Storeindex]], storelocation_table[id], 0), MATCH(Sales_table[[#Headers],[Store Name]], storelocation_table[#Headers], 0))</f>
        <v>Fort Collins</v>
      </c>
      <c r="I9268" s="1" t="str">
        <f>INDEX(Sales_Team[], MATCH(Sales_table[[#This Row],[Salesteamindex]], Sales_Team[Index], 0), MATCH(Sales_table[[#Headers],[Region]], Sales_Team[#Headers], 0))</f>
        <v>West</v>
      </c>
      <c r="J9268" s="1" t="str">
        <f>INDEX(storelocation_table[], MATCH(Sales_table[[#This Row],[Storeindex]], storelocation_table[id],0), MATCH(Sales_table[[#Headers],[State]], storelocation_table[#Headers], 0))</f>
        <v>Colorado</v>
      </c>
      <c r="K9268" s="1">
        <f>INDEX(storelocation_table[], MATCH(Sales_table[[#This Row],[Storeindex]], storelocation_table[id], 0), MATCH(Sales_table[[#Headers],[Population]], storelocation_table[#Headers], 0))</f>
        <v>161175</v>
      </c>
      <c r="L9268" s="1"/>
      <c r="M9268" s="1">
        <f>INDEX(storelocation_table[], MATCH(Sales_table[[#This Row],[Storeindex]], storelocation_table[id], 0), MATCH(Sales_table[[#Headers],[median_income]], storelocation_table[#Headers], 0))</f>
        <v>55647</v>
      </c>
      <c r="N9268" s="1">
        <v>13</v>
      </c>
      <c r="O9268" s="1" t="str">
        <f>INDEX(Product_table[], MATCH(Sales_table[[#This Row],[Productindex]], Product_table[Index], 0), MATCH(Sales_table[[#Headers],[Product Name]], Product_table[#Headers], 0))</f>
        <v>Bakeware</v>
      </c>
      <c r="P9268" s="1" t="str">
        <f>INDEX(Product_table[], MATCH(Sales_table[[#This Row],[Productindex]], Product_table[Index], 0), MATCH(Sales_table[[#Headers],[Product Category]], Product_table[#Headers], 0))</f>
        <v>Kitchenery</v>
      </c>
      <c r="Q9268" s="1">
        <v>10</v>
      </c>
      <c r="R9268" s="10">
        <v>270.33905678987503</v>
      </c>
      <c r="S9268" s="10">
        <v>193.09932627848218</v>
      </c>
      <c r="T9268" s="10">
        <f>SUM(Sales_table[[#This Row],[unit price]] * Sales_table[[#This Row],[Order qty]])</f>
        <v>2703.3905678987503</v>
      </c>
      <c r="U9268" s="11">
        <f>SUM(Sales_table[[#This Row],[unit price]]-Sales_table[[#This Row],[unit cost]])</f>
        <v>77.23973051139285</v>
      </c>
      <c r="V9268" s="10">
        <f>SUM(Sales_table[[#This Row],[Unit Profit]]*Sales_table[[#This Row],[Order qty]])</f>
        <v>772.3973051139285</v>
      </c>
    </row>
    <row r="9269" spans="1:22" ht="14.25" customHeight="1" x14ac:dyDescent="0.25">
      <c r="A9269" s="1" t="s">
        <v>9280</v>
      </c>
      <c r="B9269" s="13">
        <v>43867</v>
      </c>
      <c r="C9269" s="13" t="str">
        <f>TEXT(Sales_table[[#This Row],[Sales Date]], "mmmm")</f>
        <v>February</v>
      </c>
      <c r="D9269" s="1" t="s">
        <v>14</v>
      </c>
      <c r="E9269" s="1">
        <v>11</v>
      </c>
      <c r="F9269" s="1" t="str">
        <f>INDEX(Sales_Team[], MATCH(Sales_table[[#This Row],[Salesteamindex]], Sales_Team[Index], 0), MATCH(Sales_table[[#Headers],[Sales Person]], Sales_Team[#Headers], 0))</f>
        <v>Joshua Little</v>
      </c>
      <c r="G9269" s="1">
        <v>245</v>
      </c>
      <c r="H9269" s="1" t="str">
        <f>INDEX(storelocation_table[], MATCH(Sales_table[[#This Row],[Storeindex]], storelocation_table[id], 0), MATCH(Sales_table[[#Headers],[Store Name]], storelocation_table[#Headers], 0))</f>
        <v>Newark</v>
      </c>
      <c r="I9269" s="1" t="str">
        <f>INDEX(Sales_Team[], MATCH(Sales_table[[#This Row],[Salesteamindex]], Sales_Team[Index], 0), MATCH(Sales_table[[#Headers],[Region]], Sales_Team[#Headers], 0))</f>
        <v>South</v>
      </c>
      <c r="J9269" s="1" t="str">
        <f>INDEX(storelocation_table[], MATCH(Sales_table[[#This Row],[Storeindex]], storelocation_table[id],0), MATCH(Sales_table[[#Headers],[State]], storelocation_table[#Headers], 0))</f>
        <v>New Jersey</v>
      </c>
      <c r="K9269" s="1">
        <f>INDEX(storelocation_table[], MATCH(Sales_table[[#This Row],[Storeindex]], storelocation_table[id], 0), MATCH(Sales_table[[#Headers],[Population]], storelocation_table[#Headers], 0))</f>
        <v>281944</v>
      </c>
      <c r="L9269" s="1"/>
      <c r="M9269" s="1">
        <f>INDEX(storelocation_table[], MATCH(Sales_table[[#This Row],[Storeindex]], storelocation_table[id], 0), MATCH(Sales_table[[#Headers],[median_income]], storelocation_table[#Headers], 0))</f>
        <v>33139</v>
      </c>
      <c r="N9269" s="1">
        <v>5</v>
      </c>
      <c r="O9269" s="1" t="str">
        <f>INDEX(Product_table[], MATCH(Sales_table[[#This Row],[Productindex]], Product_table[Index], 0), MATCH(Sales_table[[#Headers],[Product Name]], Product_table[#Headers], 0))</f>
        <v>Bathroom Furniture</v>
      </c>
      <c r="P9269" s="1" t="str">
        <f>INDEX(Product_table[], MATCH(Sales_table[[#This Row],[Productindex]], Product_table[Index], 0), MATCH(Sales_table[[#Headers],[Product Category]], Product_table[#Headers], 0))</f>
        <v>Furniture</v>
      </c>
      <c r="Q9269" s="1">
        <v>7</v>
      </c>
      <c r="R9269" s="10">
        <v>456.84085607528687</v>
      </c>
      <c r="S9269" s="10">
        <v>326.31489719663352</v>
      </c>
      <c r="T9269" s="10">
        <f>SUM(Sales_table[[#This Row],[unit price]] * Sales_table[[#This Row],[Order qty]])</f>
        <v>3197.8859925270081</v>
      </c>
      <c r="U9269" s="11">
        <f>SUM(Sales_table[[#This Row],[unit price]]-Sales_table[[#This Row],[unit cost]])</f>
        <v>130.52595887865334</v>
      </c>
      <c r="V9269" s="10">
        <f>SUM(Sales_table[[#This Row],[Unit Profit]]*Sales_table[[#This Row],[Order qty]])</f>
        <v>913.68171215057339</v>
      </c>
    </row>
    <row r="9270" spans="1:22" ht="14.25" customHeight="1" x14ac:dyDescent="0.25">
      <c r="A9270" s="1" t="s">
        <v>9281</v>
      </c>
      <c r="B9270" s="13">
        <v>43950</v>
      </c>
      <c r="C9270" s="13" t="str">
        <f>TEXT(Sales_table[[#This Row],[Sales Date]], "mmmm")</f>
        <v>April</v>
      </c>
      <c r="D9270" s="1" t="s">
        <v>14</v>
      </c>
      <c r="E9270" s="1">
        <v>14</v>
      </c>
      <c r="F9270" s="1" t="str">
        <f>INDEX(Sales_Team[], MATCH(Sales_table[[#This Row],[Salesteamindex]], Sales_Team[Index], 0), MATCH(Sales_table[[#Headers],[Sales Person]], Sales_Team[#Headers], 0))</f>
        <v>Paul Holmes</v>
      </c>
      <c r="G9270" s="1">
        <v>59</v>
      </c>
      <c r="H9270" s="1" t="str">
        <f>INDEX(storelocation_table[], MATCH(Sales_table[[#This Row],[Storeindex]], storelocation_table[id], 0), MATCH(Sales_table[[#Headers],[Store Name]], storelocation_table[#Headers], 0))</f>
        <v>Pasadena</v>
      </c>
      <c r="I9270" s="1" t="str">
        <f>INDEX(Sales_Team[], MATCH(Sales_table[[#This Row],[Salesteamindex]], Sales_Team[Index], 0), MATCH(Sales_table[[#Headers],[Region]], Sales_Team[#Headers], 0))</f>
        <v>Midwest</v>
      </c>
      <c r="J9270" s="1" t="str">
        <f>INDEX(storelocation_table[], MATCH(Sales_table[[#This Row],[Storeindex]], storelocation_table[id],0), MATCH(Sales_table[[#Headers],[State]], storelocation_table[#Headers], 0))</f>
        <v>California</v>
      </c>
      <c r="K9270" s="1">
        <f>INDEX(storelocation_table[], MATCH(Sales_table[[#This Row],[Storeindex]], storelocation_table[id], 0), MATCH(Sales_table[[#Headers],[Population]], storelocation_table[#Headers], 0))</f>
        <v>142250</v>
      </c>
      <c r="L9270" s="1"/>
      <c r="M9270" s="1">
        <f>INDEX(storelocation_table[], MATCH(Sales_table[[#This Row],[Storeindex]], storelocation_table[id], 0), MATCH(Sales_table[[#Headers],[median_income]], storelocation_table[#Headers], 0))</f>
        <v>72402</v>
      </c>
      <c r="N9270" s="1">
        <v>29</v>
      </c>
      <c r="O9270" s="1" t="str">
        <f>INDEX(Product_table[], MATCH(Sales_table[[#This Row],[Productindex]], Product_table[Index], 0), MATCH(Sales_table[[#Headers],[Product Name]], Product_table[#Headers], 0))</f>
        <v>Pendants</v>
      </c>
      <c r="P9270" s="1" t="str">
        <f>INDEX(Product_table[], MATCH(Sales_table[[#This Row],[Productindex]], Product_table[Index], 0), MATCH(Sales_table[[#Headers],[Product Category]], Product_table[#Headers], 0))</f>
        <v>Collections</v>
      </c>
      <c r="Q9270" s="1">
        <v>8</v>
      </c>
      <c r="R9270" s="10">
        <v>484.90351241827011</v>
      </c>
      <c r="S9270" s="10">
        <v>346.3596517273358</v>
      </c>
      <c r="T9270" s="10">
        <f>SUM(Sales_table[[#This Row],[unit price]] * Sales_table[[#This Row],[Order qty]])</f>
        <v>3879.2280993461609</v>
      </c>
      <c r="U9270" s="11">
        <f>SUM(Sales_table[[#This Row],[unit price]]-Sales_table[[#This Row],[unit cost]])</f>
        <v>138.54386069093431</v>
      </c>
      <c r="V9270" s="10">
        <f>SUM(Sales_table[[#This Row],[Unit Profit]]*Sales_table[[#This Row],[Order qty]])</f>
        <v>1108.3508855274745</v>
      </c>
    </row>
    <row r="9271" spans="1:22" ht="14.25" customHeight="1" x14ac:dyDescent="0.25">
      <c r="A9271" s="1" t="s">
        <v>9282</v>
      </c>
      <c r="B9271" s="13">
        <v>43919</v>
      </c>
      <c r="C9271" s="13" t="str">
        <f>TEXT(Sales_table[[#This Row],[Sales Date]], "mmmm")</f>
        <v>March</v>
      </c>
      <c r="D9271" s="1" t="s">
        <v>18</v>
      </c>
      <c r="E9271" s="1">
        <v>20</v>
      </c>
      <c r="F9271" s="1" t="str">
        <f>INDEX(Sales_Team[], MATCH(Sales_table[[#This Row],[Salesteamindex]], Sales_Team[Index], 0), MATCH(Sales_table[[#Headers],[Sales Person]], Sales_Team[#Headers], 0))</f>
        <v>Joshua Kenedy</v>
      </c>
      <c r="G9271" s="1">
        <v>177</v>
      </c>
      <c r="H9271" s="1" t="str">
        <f>INDEX(storelocation_table[], MATCH(Sales_table[[#This Row],[Storeindex]], storelocation_table[id], 0), MATCH(Sales_table[[#Headers],[Store Name]], storelocation_table[#Headers], 0))</f>
        <v>Thornton (Township)</v>
      </c>
      <c r="I9271" s="1" t="str">
        <f>INDEX(Sales_Team[], MATCH(Sales_table[[#This Row],[Salesteamindex]], Sales_Team[Index], 0), MATCH(Sales_table[[#Headers],[Region]], Sales_Team[#Headers], 0))</f>
        <v>West</v>
      </c>
      <c r="J9271" s="1" t="str">
        <f>INDEX(storelocation_table[], MATCH(Sales_table[[#This Row],[Storeindex]], storelocation_table[id],0), MATCH(Sales_table[[#Headers],[State]], storelocation_table[#Headers], 0))</f>
        <v>Illinois</v>
      </c>
      <c r="K9271" s="1">
        <f>INDEX(storelocation_table[], MATCH(Sales_table[[#This Row],[Storeindex]], storelocation_table[id], 0), MATCH(Sales_table[[#Headers],[Population]], storelocation_table[#Headers], 0))</f>
        <v>169468</v>
      </c>
      <c r="L9271" s="1"/>
      <c r="M9271" s="1">
        <f>INDEX(storelocation_table[], MATCH(Sales_table[[#This Row],[Storeindex]], storelocation_table[id], 0), MATCH(Sales_table[[#Headers],[median_income]], storelocation_table[#Headers], 0))</f>
        <v>41024</v>
      </c>
      <c r="N9271" s="1">
        <v>3</v>
      </c>
      <c r="O9271" s="1" t="str">
        <f>INDEX(Product_table[], MATCH(Sales_table[[#This Row],[Productindex]], Product_table[Index], 0), MATCH(Sales_table[[#Headers],[Product Name]], Product_table[#Headers], 0))</f>
        <v>Table Lamps</v>
      </c>
      <c r="P9271" s="1" t="str">
        <f>INDEX(Product_table[], MATCH(Sales_table[[#This Row],[Productindex]], Product_table[Index], 0), MATCH(Sales_table[[#Headers],[Product Category]], Product_table[#Headers], 0))</f>
        <v>Lighting</v>
      </c>
      <c r="Q9271" s="1">
        <v>8</v>
      </c>
      <c r="R9271" s="10">
        <v>610.69888079166412</v>
      </c>
      <c r="S9271" s="10">
        <v>436.2134862797601</v>
      </c>
      <c r="T9271" s="10">
        <f>SUM(Sales_table[[#This Row],[unit price]] * Sales_table[[#This Row],[Order qty]])</f>
        <v>4885.591046333313</v>
      </c>
      <c r="U9271" s="11">
        <f>SUM(Sales_table[[#This Row],[unit price]]-Sales_table[[#This Row],[unit cost]])</f>
        <v>174.48539451190402</v>
      </c>
      <c r="V9271" s="10">
        <f>SUM(Sales_table[[#This Row],[Unit Profit]]*Sales_table[[#This Row],[Order qty]])</f>
        <v>1395.8831560952322</v>
      </c>
    </row>
    <row r="9272" spans="1:22" ht="14.25" customHeight="1" x14ac:dyDescent="0.25">
      <c r="A9272" s="1" t="s">
        <v>9283</v>
      </c>
      <c r="B9272" s="13">
        <v>43838</v>
      </c>
      <c r="C9272" s="13" t="str">
        <f>TEXT(Sales_table[[#This Row],[Sales Date]], "mmmm")</f>
        <v>January</v>
      </c>
      <c r="D9272" s="1" t="s">
        <v>14</v>
      </c>
      <c r="E9272" s="1">
        <v>11</v>
      </c>
      <c r="F9272" s="1" t="str">
        <f>INDEX(Sales_Team[], MATCH(Sales_table[[#This Row],[Salesteamindex]], Sales_Team[Index], 0), MATCH(Sales_table[[#Headers],[Sales Person]], Sales_Team[#Headers], 0))</f>
        <v>Joshua Little</v>
      </c>
      <c r="G9272" s="1">
        <v>112</v>
      </c>
      <c r="H9272" s="1" t="str">
        <f>INDEX(storelocation_table[], MATCH(Sales_table[[#This Row],[Storeindex]], storelocation_table[id], 0), MATCH(Sales_table[[#Headers],[Store Name]], storelocation_table[#Headers], 0))</f>
        <v>Waterbury (Town)</v>
      </c>
      <c r="I9272" s="1" t="str">
        <f>INDEX(Sales_Team[], MATCH(Sales_table[[#This Row],[Salesteamindex]], Sales_Team[Index], 0), MATCH(Sales_table[[#Headers],[Region]], Sales_Team[#Headers], 0))</f>
        <v>South</v>
      </c>
      <c r="J9272" s="1" t="str">
        <f>INDEX(storelocation_table[], MATCH(Sales_table[[#This Row],[Storeindex]], storelocation_table[id],0), MATCH(Sales_table[[#Headers],[State]], storelocation_table[#Headers], 0))</f>
        <v>Connecticut</v>
      </c>
      <c r="K9272" s="1">
        <f>INDEX(storelocation_table[], MATCH(Sales_table[[#This Row],[Storeindex]], storelocation_table[id], 0), MATCH(Sales_table[[#Headers],[Population]], storelocation_table[#Headers], 0))</f>
        <v>108802</v>
      </c>
      <c r="L9272" s="1"/>
      <c r="M9272" s="1">
        <f>INDEX(storelocation_table[], MATCH(Sales_table[[#This Row],[Storeindex]], storelocation_table[id], 0), MATCH(Sales_table[[#Headers],[median_income]], storelocation_table[#Headers], 0))</f>
        <v>40467</v>
      </c>
      <c r="N9272" s="1">
        <v>44</v>
      </c>
      <c r="O9272" s="1" t="str">
        <f>INDEX(Product_table[], MATCH(Sales_table[[#This Row],[Productindex]], Product_table[Index], 0), MATCH(Sales_table[[#Headers],[Product Name]], Product_table[#Headers], 0))</f>
        <v>Pillows</v>
      </c>
      <c r="P9272" s="1" t="str">
        <f>INDEX(Product_table[], MATCH(Sales_table[[#This Row],[Productindex]], Product_table[Index], 0), MATCH(Sales_table[[#Headers],[Product Category]], Product_table[#Headers], 0))</f>
        <v>Beddings</v>
      </c>
      <c r="Q9272" s="1">
        <v>4</v>
      </c>
      <c r="R9272" s="10">
        <v>198.30026346445084</v>
      </c>
      <c r="S9272" s="10">
        <v>141.64304533175061</v>
      </c>
      <c r="T9272" s="10">
        <f>SUM(Sales_table[[#This Row],[unit price]] * Sales_table[[#This Row],[Order qty]])</f>
        <v>793.20105385780334</v>
      </c>
      <c r="U9272" s="11">
        <f>SUM(Sales_table[[#This Row],[unit price]]-Sales_table[[#This Row],[unit cost]])</f>
        <v>56.657218132700223</v>
      </c>
      <c r="V9272" s="10">
        <f>SUM(Sales_table[[#This Row],[Unit Profit]]*Sales_table[[#This Row],[Order qty]])</f>
        <v>226.62887253080089</v>
      </c>
    </row>
    <row r="9273" spans="1:22" ht="14.25" customHeight="1" x14ac:dyDescent="0.25">
      <c r="A9273" s="1" t="s">
        <v>9284</v>
      </c>
      <c r="B9273" s="13">
        <v>43908</v>
      </c>
      <c r="C9273" s="13" t="str">
        <f>TEXT(Sales_table[[#This Row],[Sales Date]], "mmmm")</f>
        <v>March</v>
      </c>
      <c r="D9273" s="1" t="s">
        <v>14</v>
      </c>
      <c r="E9273" s="1">
        <v>24</v>
      </c>
      <c r="F9273" s="1" t="str">
        <f>INDEX(Sales_Team[], MATCH(Sales_table[[#This Row],[Salesteamindex]], Sales_Team[Index], 0), MATCH(Sales_table[[#Headers],[Sales Person]], Sales_Team[#Headers], 0))</f>
        <v>Roy Rice</v>
      </c>
      <c r="G9273" s="1">
        <v>340</v>
      </c>
      <c r="H9273" s="1" t="str">
        <f>INDEX(storelocation_table[], MATCH(Sales_table[[#This Row],[Storeindex]], storelocation_table[id], 0), MATCH(Sales_table[[#Headers],[Store Name]], storelocation_table[#Headers], 0))</f>
        <v>San Antonio</v>
      </c>
      <c r="I9273" s="1" t="str">
        <f>INDEX(Sales_Team[], MATCH(Sales_table[[#This Row],[Salesteamindex]], Sales_Team[Index], 0), MATCH(Sales_table[[#Headers],[Region]], Sales_Team[#Headers], 0))</f>
        <v>Midwest</v>
      </c>
      <c r="J9273" s="1" t="str">
        <f>INDEX(storelocation_table[], MATCH(Sales_table[[#This Row],[Storeindex]], storelocation_table[id],0), MATCH(Sales_table[[#Headers],[State]], storelocation_table[#Headers], 0))</f>
        <v>Texas</v>
      </c>
      <c r="K9273" s="1">
        <f>INDEX(storelocation_table[], MATCH(Sales_table[[#This Row],[Storeindex]], storelocation_table[id], 0), MATCH(Sales_table[[#Headers],[Population]], storelocation_table[#Headers], 0))</f>
        <v>1469845</v>
      </c>
      <c r="L9273" s="1"/>
      <c r="M9273" s="1">
        <f>INDEX(storelocation_table[], MATCH(Sales_table[[#This Row],[Storeindex]], storelocation_table[id], 0), MATCH(Sales_table[[#Headers],[median_income]], storelocation_table[#Headers], 0))</f>
        <v>46744</v>
      </c>
      <c r="N9273" s="1">
        <v>3</v>
      </c>
      <c r="O9273" s="1" t="str">
        <f>INDEX(Product_table[], MATCH(Sales_table[[#This Row],[Productindex]], Product_table[Index], 0), MATCH(Sales_table[[#Headers],[Product Name]], Product_table[#Headers], 0))</f>
        <v>Table Lamps</v>
      </c>
      <c r="P9273" s="1" t="str">
        <f>INDEX(Product_table[], MATCH(Sales_table[[#This Row],[Productindex]], Product_table[Index], 0), MATCH(Sales_table[[#Headers],[Product Category]], Product_table[#Headers], 0))</f>
        <v>Lighting</v>
      </c>
      <c r="Q9273" s="1">
        <v>9</v>
      </c>
      <c r="R9273" s="10">
        <v>256.72115206718445</v>
      </c>
      <c r="S9273" s="10">
        <v>183.37225147656034</v>
      </c>
      <c r="T9273" s="10">
        <f>SUM(Sales_table[[#This Row],[unit price]] * Sales_table[[#This Row],[Order qty]])</f>
        <v>2310.49036860466</v>
      </c>
      <c r="U9273" s="11">
        <f>SUM(Sales_table[[#This Row],[unit price]]-Sales_table[[#This Row],[unit cost]])</f>
        <v>73.348900590624112</v>
      </c>
      <c r="V9273" s="10">
        <f>SUM(Sales_table[[#This Row],[Unit Profit]]*Sales_table[[#This Row],[Order qty]])</f>
        <v>660.14010531561701</v>
      </c>
    </row>
    <row r="9274" spans="1:22" ht="14.25" customHeight="1" x14ac:dyDescent="0.25">
      <c r="A9274" s="1" t="s">
        <v>9285</v>
      </c>
      <c r="B9274" s="13">
        <v>43869</v>
      </c>
      <c r="C9274" s="13" t="str">
        <f>TEXT(Sales_table[[#This Row],[Sales Date]], "mmmm")</f>
        <v>February</v>
      </c>
      <c r="D9274" s="1" t="s">
        <v>12</v>
      </c>
      <c r="E9274" s="1">
        <v>17</v>
      </c>
      <c r="F9274" s="1" t="str">
        <f>INDEX(Sales_Team[], MATCH(Sales_table[[#This Row],[Salesteamindex]], Sales_Team[Index], 0), MATCH(Sales_table[[#Headers],[Sales Person]], Sales_Team[#Headers], 0))</f>
        <v>Frank Brown</v>
      </c>
      <c r="G9274" s="1">
        <v>174</v>
      </c>
      <c r="H9274" s="1" t="str">
        <f>INDEX(storelocation_table[], MATCH(Sales_table[[#This Row],[Storeindex]], storelocation_table[id], 0), MATCH(Sales_table[[#Headers],[Store Name]], storelocation_table[#Headers], 0))</f>
        <v>Rockford (Township)</v>
      </c>
      <c r="I9274" s="1" t="str">
        <f>INDEX(Sales_Team[], MATCH(Sales_table[[#This Row],[Salesteamindex]], Sales_Team[Index], 0), MATCH(Sales_table[[#Headers],[Region]], Sales_Team[#Headers], 0))</f>
        <v>Northeast</v>
      </c>
      <c r="J9274" s="1" t="str">
        <f>INDEX(storelocation_table[], MATCH(Sales_table[[#This Row],[Storeindex]], storelocation_table[id],0), MATCH(Sales_table[[#Headers],[State]], storelocation_table[#Headers], 0))</f>
        <v>Illinois</v>
      </c>
      <c r="K9274" s="1">
        <f>INDEX(storelocation_table[], MATCH(Sales_table[[#This Row],[Storeindex]], storelocation_table[id], 0), MATCH(Sales_table[[#Headers],[Population]], storelocation_table[#Headers], 0))</f>
        <v>173110</v>
      </c>
      <c r="L9274" s="1"/>
      <c r="M9274" s="1">
        <f>INDEX(storelocation_table[], MATCH(Sales_table[[#This Row],[Storeindex]], storelocation_table[id], 0), MATCH(Sales_table[[#Headers],[median_income]], storelocation_table[#Headers], 0))</f>
        <v>40391</v>
      </c>
      <c r="N9274" s="1">
        <v>10</v>
      </c>
      <c r="O9274" s="1" t="str">
        <f>INDEX(Product_table[], MATCH(Sales_table[[#This Row],[Productindex]], Product_table[Index], 0), MATCH(Sales_table[[#Headers],[Product Name]], Product_table[#Headers], 0))</f>
        <v>Blankets</v>
      </c>
      <c r="P9274" s="1" t="str">
        <f>INDEX(Product_table[], MATCH(Sales_table[[#This Row],[Productindex]], Product_table[Index], 0), MATCH(Sales_table[[#Headers],[Product Category]], Product_table[#Headers], 0))</f>
        <v>Beddings</v>
      </c>
      <c r="Q9274" s="1">
        <v>3</v>
      </c>
      <c r="R9274" s="10">
        <v>455.22087639570236</v>
      </c>
      <c r="S9274" s="10">
        <v>325.15776885407314</v>
      </c>
      <c r="T9274" s="10">
        <f>SUM(Sales_table[[#This Row],[unit price]] * Sales_table[[#This Row],[Order qty]])</f>
        <v>1365.6626291871071</v>
      </c>
      <c r="U9274" s="11">
        <f>SUM(Sales_table[[#This Row],[unit price]]-Sales_table[[#This Row],[unit cost]])</f>
        <v>130.06310754162922</v>
      </c>
      <c r="V9274" s="10">
        <f>SUM(Sales_table[[#This Row],[Unit Profit]]*Sales_table[[#This Row],[Order qty]])</f>
        <v>390.18932262488767</v>
      </c>
    </row>
    <row r="9275" spans="1:22" ht="14.25" customHeight="1" x14ac:dyDescent="0.25">
      <c r="A9275" s="1" t="s">
        <v>9286</v>
      </c>
      <c r="B9275" s="13">
        <v>43924</v>
      </c>
      <c r="C9275" s="13" t="str">
        <f>TEXT(Sales_table[[#This Row],[Sales Date]], "mmmm")</f>
        <v>April</v>
      </c>
      <c r="D9275" s="1" t="s">
        <v>18</v>
      </c>
      <c r="E9275" s="1">
        <v>18</v>
      </c>
      <c r="F9275" s="1" t="str">
        <f>INDEX(Sales_Team[], MATCH(Sales_table[[#This Row],[Salesteamindex]], Sales_Team[Index], 0), MATCH(Sales_table[[#Headers],[Sales Person]], Sales_Team[#Headers], 0))</f>
        <v>Shawn Wallace</v>
      </c>
      <c r="G9275" s="1">
        <v>196</v>
      </c>
      <c r="H9275" s="1" t="str">
        <f>INDEX(storelocation_table[], MATCH(Sales_table[[#This Row],[Storeindex]], storelocation_table[id], 0), MATCH(Sales_table[[#Headers],[Store Name]], storelocation_table[#Headers], 0))</f>
        <v>Overland Park</v>
      </c>
      <c r="I9275" s="1" t="str">
        <f>INDEX(Sales_Team[], MATCH(Sales_table[[#This Row],[Salesteamindex]], Sales_Team[Index], 0), MATCH(Sales_table[[#Headers],[Region]], Sales_Team[#Headers], 0))</f>
        <v>South</v>
      </c>
      <c r="J9275" s="1" t="str">
        <f>INDEX(storelocation_table[], MATCH(Sales_table[[#This Row],[Storeindex]], storelocation_table[id],0), MATCH(Sales_table[[#Headers],[State]], storelocation_table[#Headers], 0))</f>
        <v>Kansas</v>
      </c>
      <c r="K9275" s="1">
        <f>INDEX(storelocation_table[], MATCH(Sales_table[[#This Row],[Storeindex]], storelocation_table[id], 0), MATCH(Sales_table[[#Headers],[Population]], storelocation_table[#Headers], 0))</f>
        <v>186515</v>
      </c>
      <c r="L9275" s="1"/>
      <c r="M9275" s="1">
        <f>INDEX(storelocation_table[], MATCH(Sales_table[[#This Row],[Storeindex]], storelocation_table[id], 0), MATCH(Sales_table[[#Headers],[median_income]], storelocation_table[#Headers], 0))</f>
        <v>72463</v>
      </c>
      <c r="N9275" s="1">
        <v>47</v>
      </c>
      <c r="O9275" s="1" t="str">
        <f>INDEX(Product_table[], MATCH(Sales_table[[#This Row],[Productindex]], Product_table[Index], 0), MATCH(Sales_table[[#Headers],[Product Name]], Product_table[#Headers], 0))</f>
        <v>Audio</v>
      </c>
      <c r="P9275" s="1" t="str">
        <f>INDEX(Product_table[], MATCH(Sales_table[[#This Row],[Productindex]], Product_table[Index], 0), MATCH(Sales_table[[#Headers],[Product Category]], Product_table[#Headers], 0))</f>
        <v>Electronics</v>
      </c>
      <c r="Q9275" s="1">
        <v>9</v>
      </c>
      <c r="R9275" s="10">
        <v>210.12203299999237</v>
      </c>
      <c r="S9275" s="10">
        <v>150.08716642856598</v>
      </c>
      <c r="T9275" s="10">
        <f>SUM(Sales_table[[#This Row],[unit price]] * Sales_table[[#This Row],[Order qty]])</f>
        <v>1891.0982969999313</v>
      </c>
      <c r="U9275" s="11">
        <f>SUM(Sales_table[[#This Row],[unit price]]-Sales_table[[#This Row],[unit cost]])</f>
        <v>60.034866571426392</v>
      </c>
      <c r="V9275" s="10">
        <f>SUM(Sales_table[[#This Row],[Unit Profit]]*Sales_table[[#This Row],[Order qty]])</f>
        <v>540.31379914283752</v>
      </c>
    </row>
    <row r="9276" spans="1:22" ht="14.25" customHeight="1" x14ac:dyDescent="0.25">
      <c r="A9276" s="1" t="s">
        <v>9287</v>
      </c>
      <c r="B9276" s="13">
        <v>43969</v>
      </c>
      <c r="C9276" s="13" t="str">
        <f>TEXT(Sales_table[[#This Row],[Sales Date]], "mmmm")</f>
        <v>May</v>
      </c>
      <c r="D9276" s="1" t="s">
        <v>18</v>
      </c>
      <c r="E9276" s="1">
        <v>8</v>
      </c>
      <c r="F9276" s="1" t="str">
        <f>INDEX(Sales_Team[], MATCH(Sales_table[[#This Row],[Salesteamindex]], Sales_Team[Index], 0), MATCH(Sales_table[[#Headers],[Sales Person]], Sales_Team[#Headers], 0))</f>
        <v>George Lewis</v>
      </c>
      <c r="G9276" s="1">
        <v>156</v>
      </c>
      <c r="H9276" s="1" t="str">
        <f>INDEX(storelocation_table[], MATCH(Sales_table[[#This Row],[Storeindex]], storelocation_table[id], 0), MATCH(Sales_table[[#Headers],[Store Name]], storelocation_table[#Headers], 0))</f>
        <v>Chicago</v>
      </c>
      <c r="I9276" s="1" t="str">
        <f>INDEX(Sales_Team[], MATCH(Sales_table[[#This Row],[Salesteamindex]], Sales_Team[Index], 0), MATCH(Sales_table[[#Headers],[Region]], Sales_Team[#Headers], 0))</f>
        <v>West</v>
      </c>
      <c r="J9276" s="1" t="str">
        <f>INDEX(storelocation_table[], MATCH(Sales_table[[#This Row],[Storeindex]], storelocation_table[id],0), MATCH(Sales_table[[#Headers],[State]], storelocation_table[#Headers], 0))</f>
        <v>Illinois</v>
      </c>
      <c r="K9276" s="1">
        <f>INDEX(storelocation_table[], MATCH(Sales_table[[#This Row],[Storeindex]], storelocation_table[id], 0), MATCH(Sales_table[[#Headers],[Population]], storelocation_table[#Headers], 0))</f>
        <v>2720546</v>
      </c>
      <c r="L9276" s="1"/>
      <c r="M9276" s="1">
        <f>INDEX(storelocation_table[], MATCH(Sales_table[[#This Row],[Storeindex]], storelocation_table[id], 0), MATCH(Sales_table[[#Headers],[median_income]], storelocation_table[#Headers], 0))</f>
        <v>48522</v>
      </c>
      <c r="N9276" s="1">
        <v>2</v>
      </c>
      <c r="O9276" s="1" t="str">
        <f>INDEX(Product_table[], MATCH(Sales_table[[#This Row],[Productindex]], Product_table[Index], 0), MATCH(Sales_table[[#Headers],[Product Name]], Product_table[#Headers], 0))</f>
        <v>Photo Frames</v>
      </c>
      <c r="P9276" s="1" t="str">
        <f>INDEX(Product_table[], MATCH(Sales_table[[#This Row],[Productindex]], Product_table[Index], 0), MATCH(Sales_table[[#Headers],[Product Category]], Product_table[#Headers], 0))</f>
        <v>Decoratives</v>
      </c>
      <c r="Q9276" s="1">
        <v>8</v>
      </c>
      <c r="R9276" s="10">
        <v>489.15507441759109</v>
      </c>
      <c r="S9276" s="10">
        <v>349.39648172685082</v>
      </c>
      <c r="T9276" s="10">
        <f>SUM(Sales_table[[#This Row],[unit price]] * Sales_table[[#This Row],[Order qty]])</f>
        <v>3913.2405953407288</v>
      </c>
      <c r="U9276" s="11">
        <f>SUM(Sales_table[[#This Row],[unit price]]-Sales_table[[#This Row],[unit cost]])</f>
        <v>139.75859269074027</v>
      </c>
      <c r="V9276" s="10">
        <f>SUM(Sales_table[[#This Row],[Unit Profit]]*Sales_table[[#This Row],[Order qty]])</f>
        <v>1118.0687415259222</v>
      </c>
    </row>
    <row r="9277" spans="1:22" ht="14.25" customHeight="1" x14ac:dyDescent="0.25">
      <c r="A9277" s="1" t="s">
        <v>9288</v>
      </c>
      <c r="B9277" s="13">
        <v>43873</v>
      </c>
      <c r="C9277" s="13" t="str">
        <f>TEXT(Sales_table[[#This Row],[Sales Date]], "mmmm")</f>
        <v>February</v>
      </c>
      <c r="D9277" s="1" t="s">
        <v>18</v>
      </c>
      <c r="E9277" s="1">
        <v>19</v>
      </c>
      <c r="F9277" s="1" t="str">
        <f>INDEX(Sales_Team[], MATCH(Sales_table[[#This Row],[Salesteamindex]], Sales_Team[Index], 0), MATCH(Sales_table[[#Headers],[Sales Person]], Sales_Team[#Headers], 0))</f>
        <v>Nicholas Cunningham</v>
      </c>
      <c r="G9277" s="1">
        <v>362</v>
      </c>
      <c r="H9277" s="1" t="str">
        <f>INDEX(storelocation_table[], MATCH(Sales_table[[#This Row],[Storeindex]], storelocation_table[id], 0), MATCH(Sales_table[[#Headers],[Store Name]], storelocation_table[#Headers], 0))</f>
        <v>Spokane</v>
      </c>
      <c r="I9277" s="1" t="str">
        <f>INDEX(Sales_Team[], MATCH(Sales_table[[#This Row],[Salesteamindex]], Sales_Team[Index], 0), MATCH(Sales_table[[#Headers],[Region]], Sales_Team[#Headers], 0))</f>
        <v>South</v>
      </c>
      <c r="J9277" s="1" t="str">
        <f>INDEX(storelocation_table[], MATCH(Sales_table[[#This Row],[Storeindex]], storelocation_table[id],0), MATCH(Sales_table[[#Headers],[State]], storelocation_table[#Headers], 0))</f>
        <v>Washington</v>
      </c>
      <c r="K9277" s="1">
        <f>INDEX(storelocation_table[], MATCH(Sales_table[[#This Row],[Storeindex]], storelocation_table[id], 0), MATCH(Sales_table[[#Headers],[Population]], storelocation_table[#Headers], 0))</f>
        <v>213272</v>
      </c>
      <c r="L9277" s="1"/>
      <c r="M9277" s="1">
        <f>INDEX(storelocation_table[], MATCH(Sales_table[[#This Row],[Storeindex]], storelocation_table[id], 0), MATCH(Sales_table[[#Headers],[median_income]], storelocation_table[#Headers], 0))</f>
        <v>42386</v>
      </c>
      <c r="N9277" s="1">
        <v>9</v>
      </c>
      <c r="O9277" s="1" t="str">
        <f>INDEX(Product_table[], MATCH(Sales_table[[#This Row],[Productindex]], Product_table[Index], 0), MATCH(Sales_table[[#Headers],[Product Name]], Product_table[#Headers], 0))</f>
        <v>Baseball</v>
      </c>
      <c r="P9277" s="1" t="str">
        <f>INDEX(Product_table[], MATCH(Sales_table[[#This Row],[Productindex]], Product_table[Index], 0), MATCH(Sales_table[[#Headers],[Product Category]], Product_table[#Headers], 0))</f>
        <v>Sports</v>
      </c>
      <c r="Q9277" s="1">
        <v>4</v>
      </c>
      <c r="R9277" s="10">
        <v>238.03391647338867</v>
      </c>
      <c r="S9277" s="10">
        <v>170.02422605242049</v>
      </c>
      <c r="T9277" s="10">
        <f>SUM(Sales_table[[#This Row],[unit price]] * Sales_table[[#This Row],[Order qty]])</f>
        <v>952.13566589355469</v>
      </c>
      <c r="U9277" s="11">
        <f>SUM(Sales_table[[#This Row],[unit price]]-Sales_table[[#This Row],[unit cost]])</f>
        <v>68.009690420968184</v>
      </c>
      <c r="V9277" s="10">
        <f>SUM(Sales_table[[#This Row],[Unit Profit]]*Sales_table[[#This Row],[Order qty]])</f>
        <v>272.03876168387274</v>
      </c>
    </row>
    <row r="9278" spans="1:22" ht="14.25" customHeight="1" x14ac:dyDescent="0.25">
      <c r="A9278" s="1" t="s">
        <v>9289</v>
      </c>
      <c r="B9278" s="13">
        <v>43845</v>
      </c>
      <c r="C9278" s="13" t="str">
        <f>TEXT(Sales_table[[#This Row],[Sales Date]], "mmmm")</f>
        <v>January</v>
      </c>
      <c r="D9278" s="1" t="s">
        <v>18</v>
      </c>
      <c r="E9278" s="1">
        <v>10</v>
      </c>
      <c r="F9278" s="1" t="str">
        <f>INDEX(Sales_Team[], MATCH(Sales_table[[#This Row],[Salesteamindex]], Sales_Team[Index], 0), MATCH(Sales_table[[#Headers],[Sales Person]], Sales_Team[#Headers], 0))</f>
        <v>Jonathan Hawkins</v>
      </c>
      <c r="G9278" s="1">
        <v>101</v>
      </c>
      <c r="H9278" s="1" t="str">
        <f>INDEX(storelocation_table[], MATCH(Sales_table[[#This Row],[Storeindex]], storelocation_table[id], 0), MATCH(Sales_table[[#Headers],[Store Name]], storelocation_table[#Headers], 0))</f>
        <v>Thornton</v>
      </c>
      <c r="I9278" s="1" t="str">
        <f>INDEX(Sales_Team[], MATCH(Sales_table[[#This Row],[Salesteamindex]], Sales_Team[Index], 0), MATCH(Sales_table[[#Headers],[Region]], Sales_Team[#Headers], 0))</f>
        <v>West</v>
      </c>
      <c r="J9278" s="1" t="str">
        <f>INDEX(storelocation_table[], MATCH(Sales_table[[#This Row],[Storeindex]], storelocation_table[id],0), MATCH(Sales_table[[#Headers],[State]], storelocation_table[#Headers], 0))</f>
        <v>Colorado</v>
      </c>
      <c r="K9278" s="1">
        <f>INDEX(storelocation_table[], MATCH(Sales_table[[#This Row],[Storeindex]], storelocation_table[id], 0), MATCH(Sales_table[[#Headers],[Population]], storelocation_table[#Headers], 0))</f>
        <v>133451</v>
      </c>
      <c r="L9278" s="1"/>
      <c r="M9278" s="1">
        <f>INDEX(storelocation_table[], MATCH(Sales_table[[#This Row],[Storeindex]], storelocation_table[id], 0), MATCH(Sales_table[[#Headers],[median_income]], storelocation_table[#Headers], 0))</f>
        <v>66948</v>
      </c>
      <c r="N9278" s="1">
        <v>33</v>
      </c>
      <c r="O9278" s="1" t="str">
        <f>INDEX(Product_table[], MATCH(Sales_table[[#This Row],[Productindex]], Product_table[Index], 0), MATCH(Sales_table[[#Headers],[Product Name]], Product_table[#Headers], 0))</f>
        <v>Outdoor Decor</v>
      </c>
      <c r="P9278" s="1" t="str">
        <f>INDEX(Product_table[], MATCH(Sales_table[[#This Row],[Productindex]], Product_table[Index], 0), MATCH(Sales_table[[#Headers],[Product Category]], Product_table[#Headers], 0))</f>
        <v>Decoratives</v>
      </c>
      <c r="Q9278" s="1">
        <v>6</v>
      </c>
      <c r="R9278" s="10">
        <v>579.90099138021469</v>
      </c>
      <c r="S9278" s="10">
        <v>414.21499384301052</v>
      </c>
      <c r="T9278" s="10">
        <f>SUM(Sales_table[[#This Row],[unit price]] * Sales_table[[#This Row],[Order qty]])</f>
        <v>3479.4059482812881</v>
      </c>
      <c r="U9278" s="11">
        <f>SUM(Sales_table[[#This Row],[unit price]]-Sales_table[[#This Row],[unit cost]])</f>
        <v>165.68599753720417</v>
      </c>
      <c r="V9278" s="10">
        <f>SUM(Sales_table[[#This Row],[Unit Profit]]*Sales_table[[#This Row],[Order qty]])</f>
        <v>994.11598522322504</v>
      </c>
    </row>
    <row r="9279" spans="1:22" ht="14.25" customHeight="1" x14ac:dyDescent="0.25">
      <c r="A9279" s="1" t="s">
        <v>9290</v>
      </c>
      <c r="B9279" s="13">
        <v>43957</v>
      </c>
      <c r="C9279" s="13" t="str">
        <f>TEXT(Sales_table[[#This Row],[Sales Date]], "mmmm")</f>
        <v>May</v>
      </c>
      <c r="D9279" s="1" t="s">
        <v>10</v>
      </c>
      <c r="E9279" s="1">
        <v>12</v>
      </c>
      <c r="F9279" s="1" t="str">
        <f>INDEX(Sales_Team[], MATCH(Sales_table[[#This Row],[Salesteamindex]], Sales_Team[Index], 0), MATCH(Sales_table[[#Headers],[Sales Person]], Sales_Team[#Headers], 0))</f>
        <v>Carl Nguyen</v>
      </c>
      <c r="G9279" s="1">
        <v>163</v>
      </c>
      <c r="H9279" s="1" t="str">
        <f>INDEX(storelocation_table[], MATCH(Sales_table[[#This Row],[Storeindex]], storelocation_table[id], 0), MATCH(Sales_table[[#Headers],[Store Name]], storelocation_table[#Headers], 0))</f>
        <v>Lyons (Township)</v>
      </c>
      <c r="I9279" s="1" t="str">
        <f>INDEX(Sales_Team[], MATCH(Sales_table[[#This Row],[Salesteamindex]], Sales_Team[Index], 0), MATCH(Sales_table[[#Headers],[Region]], Sales_Team[#Headers], 0))</f>
        <v>Midwest</v>
      </c>
      <c r="J9279" s="1" t="str">
        <f>INDEX(storelocation_table[], MATCH(Sales_table[[#This Row],[Storeindex]], storelocation_table[id],0), MATCH(Sales_table[[#Headers],[State]], storelocation_table[#Headers], 0))</f>
        <v>Illinois</v>
      </c>
      <c r="K9279" s="1">
        <f>INDEX(storelocation_table[], MATCH(Sales_table[[#This Row],[Storeindex]], storelocation_table[id], 0), MATCH(Sales_table[[#Headers],[Population]], storelocation_table[#Headers], 0))</f>
        <v>112890</v>
      </c>
      <c r="L9279" s="1"/>
      <c r="M9279" s="1">
        <f>INDEX(storelocation_table[], MATCH(Sales_table[[#This Row],[Storeindex]], storelocation_table[id], 0), MATCH(Sales_table[[#Headers],[median_income]], storelocation_table[#Headers], 0))</f>
        <v>66065</v>
      </c>
      <c r="N9279" s="1">
        <v>6</v>
      </c>
      <c r="O9279" s="1" t="str">
        <f>INDEX(Product_table[], MATCH(Sales_table[[#This Row],[Productindex]], Product_table[Index], 0), MATCH(Sales_table[[#Headers],[Product Name]], Product_table[#Headers], 0))</f>
        <v>Computers</v>
      </c>
      <c r="P9279" s="1" t="str">
        <f>INDEX(Product_table[], MATCH(Sales_table[[#This Row],[Productindex]], Product_table[Index], 0), MATCH(Sales_table[[#Headers],[Product Category]], Product_table[#Headers], 0))</f>
        <v>Electronics</v>
      </c>
      <c r="Q9279" s="1">
        <v>8</v>
      </c>
      <c r="R9279" s="10">
        <v>256.47646343708038</v>
      </c>
      <c r="S9279" s="10">
        <v>183.19747388362885</v>
      </c>
      <c r="T9279" s="10">
        <f>SUM(Sales_table[[#This Row],[unit price]] * Sales_table[[#This Row],[Order qty]])</f>
        <v>2051.8117074966431</v>
      </c>
      <c r="U9279" s="11">
        <f>SUM(Sales_table[[#This Row],[unit price]]-Sales_table[[#This Row],[unit cost]])</f>
        <v>73.278989553451538</v>
      </c>
      <c r="V9279" s="10">
        <f>SUM(Sales_table[[#This Row],[Unit Profit]]*Sales_table[[#This Row],[Order qty]])</f>
        <v>586.2319164276123</v>
      </c>
    </row>
    <row r="9280" spans="1:22" ht="14.25" customHeight="1" x14ac:dyDescent="0.25">
      <c r="A9280" s="1" t="s">
        <v>9291</v>
      </c>
      <c r="B9280" s="13">
        <v>43874</v>
      </c>
      <c r="C9280" s="13" t="str">
        <f>TEXT(Sales_table[[#This Row],[Sales Date]], "mmmm")</f>
        <v>February</v>
      </c>
      <c r="D9280" s="1" t="s">
        <v>10</v>
      </c>
      <c r="E9280" s="1">
        <v>3</v>
      </c>
      <c r="F9280" s="1" t="str">
        <f>INDEX(Sales_Team[], MATCH(Sales_table[[#This Row],[Salesteamindex]], Sales_Team[Index], 0), MATCH(Sales_table[[#Headers],[Sales Person]], Sales_Team[#Headers], 0))</f>
        <v>Jerry Green</v>
      </c>
      <c r="G9280" s="1">
        <v>6</v>
      </c>
      <c r="H9280" s="1" t="str">
        <f>INDEX(storelocation_table[], MATCH(Sales_table[[#This Row],[Storeindex]], storelocation_table[id], 0), MATCH(Sales_table[[#Headers],[Store Name]], storelocation_table[#Headers], 0))</f>
        <v>Chandler</v>
      </c>
      <c r="I9280" s="1" t="str">
        <f>INDEX(Sales_Team[], MATCH(Sales_table[[#This Row],[Salesteamindex]], Sales_Team[Index], 0), MATCH(Sales_table[[#Headers],[Region]], Sales_Team[#Headers], 0))</f>
        <v>West</v>
      </c>
      <c r="J9280" s="1" t="str">
        <f>INDEX(storelocation_table[], MATCH(Sales_table[[#This Row],[Storeindex]], storelocation_table[id],0), MATCH(Sales_table[[#Headers],[State]], storelocation_table[#Headers], 0))</f>
        <v>Arizona</v>
      </c>
      <c r="K9280" s="1">
        <f>INDEX(storelocation_table[], MATCH(Sales_table[[#This Row],[Storeindex]], storelocation_table[id], 0), MATCH(Sales_table[[#Headers],[Population]], storelocation_table[#Headers], 0))</f>
        <v>260828</v>
      </c>
      <c r="L9280" s="1"/>
      <c r="M9280" s="1">
        <f>INDEX(storelocation_table[], MATCH(Sales_table[[#This Row],[Storeindex]], storelocation_table[id], 0), MATCH(Sales_table[[#Headers],[median_income]], storelocation_table[#Headers], 0))</f>
        <v>72695</v>
      </c>
      <c r="N9280" s="1">
        <v>9</v>
      </c>
      <c r="O9280" s="1" t="str">
        <f>INDEX(Product_table[], MATCH(Sales_table[[#This Row],[Productindex]], Product_table[Index], 0), MATCH(Sales_table[[#Headers],[Product Name]], Product_table[#Headers], 0))</f>
        <v>Baseball</v>
      </c>
      <c r="P9280" s="1" t="str">
        <f>INDEX(Product_table[], MATCH(Sales_table[[#This Row],[Productindex]], Product_table[Index], 0), MATCH(Sales_table[[#Headers],[Product Category]], Product_table[#Headers], 0))</f>
        <v>Sports</v>
      </c>
      <c r="Q9280" s="1">
        <v>8</v>
      </c>
      <c r="R9280" s="10">
        <v>216.15745693445206</v>
      </c>
      <c r="S9280" s="10">
        <v>154.39818352460861</v>
      </c>
      <c r="T9280" s="10">
        <f>SUM(Sales_table[[#This Row],[unit price]] * Sales_table[[#This Row],[Order qty]])</f>
        <v>1729.2596554756165</v>
      </c>
      <c r="U9280" s="11">
        <f>SUM(Sales_table[[#This Row],[unit price]]-Sales_table[[#This Row],[unit cost]])</f>
        <v>61.759273409843445</v>
      </c>
      <c r="V9280" s="10">
        <f>SUM(Sales_table[[#This Row],[Unit Profit]]*Sales_table[[#This Row],[Order qty]])</f>
        <v>494.07418727874756</v>
      </c>
    </row>
    <row r="9281" spans="1:22" ht="14.25" customHeight="1" x14ac:dyDescent="0.25">
      <c r="A9281" s="1" t="s">
        <v>9292</v>
      </c>
      <c r="B9281" s="13">
        <v>43887</v>
      </c>
      <c r="C9281" s="13" t="str">
        <f>TEXT(Sales_table[[#This Row],[Sales Date]], "mmmm")</f>
        <v>February</v>
      </c>
      <c r="D9281" s="1" t="s">
        <v>14</v>
      </c>
      <c r="E9281" s="1">
        <v>25</v>
      </c>
      <c r="F9281" s="1" t="str">
        <f>INDEX(Sales_Team[], MATCH(Sales_table[[#This Row],[Salesteamindex]], Sales_Team[Index], 0), MATCH(Sales_table[[#Headers],[Sales Person]], Sales_Team[#Headers], 0))</f>
        <v>Patrick Graham</v>
      </c>
      <c r="G9281" s="1">
        <v>178</v>
      </c>
      <c r="H9281" s="1" t="str">
        <f>INDEX(storelocation_table[], MATCH(Sales_table[[#This Row],[Storeindex]], storelocation_table[id], 0), MATCH(Sales_table[[#Headers],[Store Name]], storelocation_table[#Headers], 0))</f>
        <v>Wheeling (Township)</v>
      </c>
      <c r="I9281" s="1" t="str">
        <f>INDEX(Sales_Team[], MATCH(Sales_table[[#This Row],[Salesteamindex]], Sales_Team[Index], 0), MATCH(Sales_table[[#Headers],[Region]], Sales_Team[#Headers], 0))</f>
        <v>South</v>
      </c>
      <c r="J9281" s="1" t="str">
        <f>INDEX(storelocation_table[], MATCH(Sales_table[[#This Row],[Storeindex]], storelocation_table[id],0), MATCH(Sales_table[[#Headers],[State]], storelocation_table[#Headers], 0))</f>
        <v>Illinois</v>
      </c>
      <c r="K9281" s="1">
        <f>INDEX(storelocation_table[], MATCH(Sales_table[[#This Row],[Storeindex]], storelocation_table[id], 0), MATCH(Sales_table[[#Headers],[Population]], storelocation_table[#Headers], 0))</f>
        <v>155286</v>
      </c>
      <c r="L9281" s="1"/>
      <c r="M9281" s="1">
        <f>INDEX(storelocation_table[], MATCH(Sales_table[[#This Row],[Storeindex]], storelocation_table[id], 0), MATCH(Sales_table[[#Headers],[median_income]], storelocation_table[#Headers], 0))</f>
        <v>73977</v>
      </c>
      <c r="N9281" s="1">
        <v>26</v>
      </c>
      <c r="O9281" s="1" t="str">
        <f>INDEX(Product_table[], MATCH(Sales_table[[#This Row],[Productindex]], Product_table[Index], 0), MATCH(Sales_table[[#Headers],[Product Name]], Product_table[#Headers], 0))</f>
        <v>Candles</v>
      </c>
      <c r="P9281" s="1" t="str">
        <f>INDEX(Product_table[], MATCH(Sales_table[[#This Row],[Productindex]], Product_table[Index], 0), MATCH(Sales_table[[#Headers],[Product Category]], Product_table[#Headers], 0))</f>
        <v>Lighting</v>
      </c>
      <c r="Q9281" s="1">
        <v>7</v>
      </c>
      <c r="R9281" s="10">
        <v>582.07974743843079</v>
      </c>
      <c r="S9281" s="10">
        <v>415.77124817030773</v>
      </c>
      <c r="T9281" s="10">
        <f>SUM(Sales_table[[#This Row],[unit price]] * Sales_table[[#This Row],[Order qty]])</f>
        <v>4074.5582320690155</v>
      </c>
      <c r="U9281" s="11">
        <f>SUM(Sales_table[[#This Row],[unit price]]-Sales_table[[#This Row],[unit cost]])</f>
        <v>166.30849926812306</v>
      </c>
      <c r="V9281" s="10">
        <f>SUM(Sales_table[[#This Row],[Unit Profit]]*Sales_table[[#This Row],[Order qty]])</f>
        <v>1164.1594948768613</v>
      </c>
    </row>
    <row r="9282" spans="1:22" ht="14.25" customHeight="1" x14ac:dyDescent="0.25">
      <c r="A9282" s="1" t="s">
        <v>9293</v>
      </c>
      <c r="B9282" s="13">
        <v>43900</v>
      </c>
      <c r="C9282" s="13" t="str">
        <f>TEXT(Sales_table[[#This Row],[Sales Date]], "mmmm")</f>
        <v>March</v>
      </c>
      <c r="D9282" s="1" t="s">
        <v>14</v>
      </c>
      <c r="E9282" s="1">
        <v>18</v>
      </c>
      <c r="F9282" s="1" t="str">
        <f>INDEX(Sales_Team[], MATCH(Sales_table[[#This Row],[Salesteamindex]], Sales_Team[Index], 0), MATCH(Sales_table[[#Headers],[Sales Person]], Sales_Team[#Headers], 0))</f>
        <v>Shawn Wallace</v>
      </c>
      <c r="G9282" s="1">
        <v>79</v>
      </c>
      <c r="H9282" s="1" t="str">
        <f>INDEX(storelocation_table[], MATCH(Sales_table[[#This Row],[Storeindex]], storelocation_table[id], 0), MATCH(Sales_table[[#Headers],[Store Name]], storelocation_table[#Headers], 0))</f>
        <v>Simi Valley</v>
      </c>
      <c r="I9282" s="1" t="str">
        <f>INDEX(Sales_Team[], MATCH(Sales_table[[#This Row],[Salesteamindex]], Sales_Team[Index], 0), MATCH(Sales_table[[#Headers],[Region]], Sales_Team[#Headers], 0))</f>
        <v>South</v>
      </c>
      <c r="J9282" s="1" t="str">
        <f>INDEX(storelocation_table[], MATCH(Sales_table[[#This Row],[Storeindex]], storelocation_table[id],0), MATCH(Sales_table[[#Headers],[State]], storelocation_table[#Headers], 0))</f>
        <v>California</v>
      </c>
      <c r="K9282" s="1">
        <f>INDEX(storelocation_table[], MATCH(Sales_table[[#This Row],[Storeindex]], storelocation_table[id], 0), MATCH(Sales_table[[#Headers],[Population]], storelocation_table[#Headers], 0))</f>
        <v>126788</v>
      </c>
      <c r="L9282" s="1"/>
      <c r="M9282" s="1">
        <f>INDEX(storelocation_table[], MATCH(Sales_table[[#This Row],[Storeindex]], storelocation_table[id], 0), MATCH(Sales_table[[#Headers],[median_income]], storelocation_table[#Headers], 0))</f>
        <v>90210</v>
      </c>
      <c r="N9282" s="1">
        <v>23</v>
      </c>
      <c r="O9282" s="1" t="str">
        <f>INDEX(Product_table[], MATCH(Sales_table[[#This Row],[Productindex]], Product_table[Index], 0), MATCH(Sales_table[[#Headers],[Product Name]], Product_table[#Headers], 0))</f>
        <v>Accessories</v>
      </c>
      <c r="P9282" s="1" t="str">
        <f>INDEX(Product_table[], MATCH(Sales_table[[#This Row],[Productindex]], Product_table[Index], 0), MATCH(Sales_table[[#Headers],[Product Category]], Product_table[#Headers], 0))</f>
        <v>Accessories</v>
      </c>
      <c r="Q9282" s="1">
        <v>10</v>
      </c>
      <c r="R9282" s="10">
        <v>596.85456293821335</v>
      </c>
      <c r="S9282" s="10">
        <v>426.32468781300958</v>
      </c>
      <c r="T9282" s="10">
        <f>SUM(Sales_table[[#This Row],[unit price]] * Sales_table[[#This Row],[Order qty]])</f>
        <v>5968.5456293821335</v>
      </c>
      <c r="U9282" s="11">
        <f>SUM(Sales_table[[#This Row],[unit price]]-Sales_table[[#This Row],[unit cost]])</f>
        <v>170.52987512520377</v>
      </c>
      <c r="V9282" s="10">
        <f>SUM(Sales_table[[#This Row],[Unit Profit]]*Sales_table[[#This Row],[Order qty]])</f>
        <v>1705.2987512520376</v>
      </c>
    </row>
    <row r="9283" spans="1:22" ht="14.25" customHeight="1" x14ac:dyDescent="0.25">
      <c r="A9283" s="1" t="s">
        <v>9294</v>
      </c>
      <c r="B9283" s="13">
        <v>43848</v>
      </c>
      <c r="C9283" s="13" t="str">
        <f>TEXT(Sales_table[[#This Row],[Sales Date]], "mmmm")</f>
        <v>January</v>
      </c>
      <c r="D9283" s="1" t="s">
        <v>14</v>
      </c>
      <c r="E9283" s="1">
        <v>19</v>
      </c>
      <c r="F9283" s="1" t="str">
        <f>INDEX(Sales_Team[], MATCH(Sales_table[[#This Row],[Salesteamindex]], Sales_Team[Index], 0), MATCH(Sales_table[[#Headers],[Sales Person]], Sales_Team[#Headers], 0))</f>
        <v>Nicholas Cunningham</v>
      </c>
      <c r="G9283" s="1">
        <v>206</v>
      </c>
      <c r="H9283" s="1" t="str">
        <f>INDEX(storelocation_table[], MATCH(Sales_table[[#This Row],[Storeindex]], storelocation_table[id], 0), MATCH(Sales_table[[#Headers],[Store Name]], storelocation_table[#Headers], 0))</f>
        <v>Boston</v>
      </c>
      <c r="I9283" s="1" t="str">
        <f>INDEX(Sales_Team[], MATCH(Sales_table[[#This Row],[Salesteamindex]], Sales_Team[Index], 0), MATCH(Sales_table[[#Headers],[Region]], Sales_Team[#Headers], 0))</f>
        <v>South</v>
      </c>
      <c r="J9283" s="1" t="str">
        <f>INDEX(storelocation_table[], MATCH(Sales_table[[#This Row],[Storeindex]], storelocation_table[id],0), MATCH(Sales_table[[#Headers],[State]], storelocation_table[#Headers], 0))</f>
        <v>Massachusetts</v>
      </c>
      <c r="K9283" s="1">
        <f>INDEX(storelocation_table[], MATCH(Sales_table[[#This Row],[Storeindex]], storelocation_table[id], 0), MATCH(Sales_table[[#Headers],[Population]], storelocation_table[#Headers], 0))</f>
        <v>667137</v>
      </c>
      <c r="L9283" s="1"/>
      <c r="M9283" s="1">
        <f>INDEX(storelocation_table[], MATCH(Sales_table[[#This Row],[Storeindex]], storelocation_table[id], 0), MATCH(Sales_table[[#Headers],[median_income]], storelocation_table[#Headers], 0))</f>
        <v>55777</v>
      </c>
      <c r="N9283" s="1">
        <v>22</v>
      </c>
      <c r="O9283" s="1" t="str">
        <f>INDEX(Product_table[], MATCH(Sales_table[[#This Row],[Productindex]], Product_table[Index], 0), MATCH(Sales_table[[#Headers],[Product Name]], Product_table[#Headers], 0))</f>
        <v>Wine Storage</v>
      </c>
      <c r="P9283" s="1" t="str">
        <f>INDEX(Product_table[], MATCH(Sales_table[[#This Row],[Productindex]], Product_table[Index], 0), MATCH(Sales_table[[#Headers],[Product Category]], Product_table[#Headers], 0))</f>
        <v>Drinkware</v>
      </c>
      <c r="Q9283" s="1">
        <v>2</v>
      </c>
      <c r="R9283" s="10">
        <v>189.59255540370941</v>
      </c>
      <c r="S9283" s="10">
        <v>135.42325385979245</v>
      </c>
      <c r="T9283" s="10">
        <f>SUM(Sales_table[[#This Row],[unit price]] * Sales_table[[#This Row],[Order qty]])</f>
        <v>379.18511080741882</v>
      </c>
      <c r="U9283" s="11">
        <f>SUM(Sales_table[[#This Row],[unit price]]-Sales_table[[#This Row],[unit cost]])</f>
        <v>54.169301543916959</v>
      </c>
      <c r="V9283" s="10">
        <f>SUM(Sales_table[[#This Row],[Unit Profit]]*Sales_table[[#This Row],[Order qty]])</f>
        <v>108.33860308783392</v>
      </c>
    </row>
    <row r="9284" spans="1:22" ht="14.25" customHeight="1" x14ac:dyDescent="0.25">
      <c r="A9284" s="1" t="s">
        <v>9295</v>
      </c>
      <c r="B9284" s="13">
        <v>43916</v>
      </c>
      <c r="C9284" s="13" t="str">
        <f>TEXT(Sales_table[[#This Row],[Sales Date]], "mmmm")</f>
        <v>March</v>
      </c>
      <c r="D9284" s="1" t="s">
        <v>12</v>
      </c>
      <c r="E9284" s="1">
        <v>3</v>
      </c>
      <c r="F9284" s="1" t="str">
        <f>INDEX(Sales_Team[], MATCH(Sales_table[[#This Row],[Salesteamindex]], Sales_Team[Index], 0), MATCH(Sales_table[[#Headers],[Sales Person]], Sales_Team[#Headers], 0))</f>
        <v>Jerry Green</v>
      </c>
      <c r="G9284" s="1">
        <v>41</v>
      </c>
      <c r="H9284" s="1" t="str">
        <f>INDEX(storelocation_table[], MATCH(Sales_table[[#This Row],[Storeindex]], storelocation_table[id], 0), MATCH(Sales_table[[#Headers],[Store Name]], storelocation_table[#Headers], 0))</f>
        <v>Hayward</v>
      </c>
      <c r="I9284" s="1" t="str">
        <f>INDEX(Sales_Team[], MATCH(Sales_table[[#This Row],[Salesteamindex]], Sales_Team[Index], 0), MATCH(Sales_table[[#Headers],[Region]], Sales_Team[#Headers], 0))</f>
        <v>West</v>
      </c>
      <c r="J9284" s="1" t="str">
        <f>INDEX(storelocation_table[], MATCH(Sales_table[[#This Row],[Storeindex]], storelocation_table[id],0), MATCH(Sales_table[[#Headers],[State]], storelocation_table[#Headers], 0))</f>
        <v>California</v>
      </c>
      <c r="K9284" s="1">
        <f>INDEX(storelocation_table[], MATCH(Sales_table[[#This Row],[Storeindex]], storelocation_table[id], 0), MATCH(Sales_table[[#Headers],[Population]], storelocation_table[#Headers], 0))</f>
        <v>158289</v>
      </c>
      <c r="L9284" s="1"/>
      <c r="M9284" s="1">
        <f>INDEX(storelocation_table[], MATCH(Sales_table[[#This Row],[Storeindex]], storelocation_table[id], 0), MATCH(Sales_table[[#Headers],[median_income]], storelocation_table[#Headers], 0))</f>
        <v>65096</v>
      </c>
      <c r="N9284" s="1">
        <v>11</v>
      </c>
      <c r="O9284" s="1" t="str">
        <f>INDEX(Product_table[], MATCH(Sales_table[[#This Row],[Productindex]], Product_table[Index], 0), MATCH(Sales_table[[#Headers],[Product Name]], Product_table[#Headers], 0))</f>
        <v>Ornaments</v>
      </c>
      <c r="P9284" s="1" t="str">
        <f>INDEX(Product_table[], MATCH(Sales_table[[#This Row],[Productindex]], Product_table[Index], 0), MATCH(Sales_table[[#Headers],[Product Category]], Product_table[#Headers], 0))</f>
        <v>Decoratives</v>
      </c>
      <c r="Q9284" s="1">
        <v>2</v>
      </c>
      <c r="R9284" s="10">
        <v>590.12876111268997</v>
      </c>
      <c r="S9284" s="10">
        <v>421.52054365192146</v>
      </c>
      <c r="T9284" s="10">
        <f>SUM(Sales_table[[#This Row],[unit price]] * Sales_table[[#This Row],[Order qty]])</f>
        <v>1180.2575222253799</v>
      </c>
      <c r="U9284" s="11">
        <f>SUM(Sales_table[[#This Row],[unit price]]-Sales_table[[#This Row],[unit cost]])</f>
        <v>168.60821746076851</v>
      </c>
      <c r="V9284" s="10">
        <f>SUM(Sales_table[[#This Row],[Unit Profit]]*Sales_table[[#This Row],[Order qty]])</f>
        <v>337.21643492153703</v>
      </c>
    </row>
    <row r="9285" spans="1:22" ht="14.25" customHeight="1" x14ac:dyDescent="0.25">
      <c r="A9285" s="1" t="s">
        <v>9296</v>
      </c>
      <c r="B9285" s="13">
        <v>43891</v>
      </c>
      <c r="C9285" s="13" t="str">
        <f>TEXT(Sales_table[[#This Row],[Sales Date]], "mmmm")</f>
        <v>March</v>
      </c>
      <c r="D9285" s="1" t="s">
        <v>12</v>
      </c>
      <c r="E9285" s="1">
        <v>22</v>
      </c>
      <c r="F9285" s="1" t="str">
        <f>INDEX(Sales_Team[], MATCH(Sales_table[[#This Row],[Salesteamindex]], Sales_Team[Index], 0), MATCH(Sales_table[[#Headers],[Sales Person]], Sales_Team[#Headers], 0))</f>
        <v>Joe Price</v>
      </c>
      <c r="G9285" s="1">
        <v>49</v>
      </c>
      <c r="H9285" s="1" t="str">
        <f>INDEX(storelocation_table[], MATCH(Sales_table[[#This Row],[Storeindex]], storelocation_table[id], 0), MATCH(Sales_table[[#Headers],[Store Name]], storelocation_table[#Headers], 0))</f>
        <v>Modesto</v>
      </c>
      <c r="I9285" s="1" t="str">
        <f>INDEX(Sales_Team[], MATCH(Sales_table[[#This Row],[Salesteamindex]], Sales_Team[Index], 0), MATCH(Sales_table[[#Headers],[Region]], Sales_Team[#Headers], 0))</f>
        <v>Northeast</v>
      </c>
      <c r="J9285" s="1" t="str">
        <f>INDEX(storelocation_table[], MATCH(Sales_table[[#This Row],[Storeindex]], storelocation_table[id],0), MATCH(Sales_table[[#Headers],[State]], storelocation_table[#Headers], 0))</f>
        <v>California</v>
      </c>
      <c r="K9285" s="1">
        <f>INDEX(storelocation_table[], MATCH(Sales_table[[#This Row],[Storeindex]], storelocation_table[id], 0), MATCH(Sales_table[[#Headers],[Population]], storelocation_table[#Headers], 0))</f>
        <v>211266</v>
      </c>
      <c r="L9285" s="1"/>
      <c r="M9285" s="1">
        <f>INDEX(storelocation_table[], MATCH(Sales_table[[#This Row],[Storeindex]], storelocation_table[id], 0), MATCH(Sales_table[[#Headers],[median_income]], storelocation_table[#Headers], 0))</f>
        <v>48577</v>
      </c>
      <c r="N9285" s="1">
        <v>17</v>
      </c>
      <c r="O9285" s="1" t="str">
        <f>INDEX(Product_table[], MATCH(Sales_table[[#This Row],[Productindex]], Product_table[Index], 0), MATCH(Sales_table[[#Headers],[Product Name]], Product_table[#Headers], 0))</f>
        <v>Furniture Cushions</v>
      </c>
      <c r="P9285" s="1" t="str">
        <f>INDEX(Product_table[], MATCH(Sales_table[[#This Row],[Productindex]], Product_table[Index], 0), MATCH(Sales_table[[#Headers],[Product Category]], Product_table[#Headers], 0))</f>
        <v>Furniture</v>
      </c>
      <c r="Q9285" s="1">
        <v>6</v>
      </c>
      <c r="R9285" s="10">
        <v>568.45709466934204</v>
      </c>
      <c r="S9285" s="10">
        <v>406.04078190667292</v>
      </c>
      <c r="T9285" s="10">
        <f>SUM(Sales_table[[#This Row],[unit price]] * Sales_table[[#This Row],[Order qty]])</f>
        <v>3410.7425680160522</v>
      </c>
      <c r="U9285" s="11">
        <f>SUM(Sales_table[[#This Row],[unit price]]-Sales_table[[#This Row],[unit cost]])</f>
        <v>162.41631276266912</v>
      </c>
      <c r="V9285" s="10">
        <f>SUM(Sales_table[[#This Row],[Unit Profit]]*Sales_table[[#This Row],[Order qty]])</f>
        <v>974.49787657601473</v>
      </c>
    </row>
    <row r="9286" spans="1:22" ht="14.25" customHeight="1" x14ac:dyDescent="0.25">
      <c r="A9286" s="1" t="s">
        <v>9297</v>
      </c>
      <c r="B9286" s="13">
        <v>43832</v>
      </c>
      <c r="C9286" s="13" t="str">
        <f>TEXT(Sales_table[[#This Row],[Sales Date]], "mmmm")</f>
        <v>January</v>
      </c>
      <c r="D9286" s="1" t="s">
        <v>14</v>
      </c>
      <c r="E9286" s="1">
        <v>15</v>
      </c>
      <c r="F9286" s="1" t="str">
        <f>INDEX(Sales_Team[], MATCH(Sales_table[[#This Row],[Salesteamindex]], Sales_Team[Index], 0), MATCH(Sales_table[[#Headers],[Sales Person]], Sales_Team[#Headers], 0))</f>
        <v>Roger Alexander</v>
      </c>
      <c r="G9286" s="1">
        <v>267</v>
      </c>
      <c r="H9286" s="1" t="str">
        <f>INDEX(storelocation_table[], MATCH(Sales_table[[#This Row],[Storeindex]], storelocation_table[id], 0), MATCH(Sales_table[[#Headers],[Store Name]], storelocation_table[#Headers], 0))</f>
        <v>New York City</v>
      </c>
      <c r="I9286" s="1" t="str">
        <f>INDEX(Sales_Team[], MATCH(Sales_table[[#This Row],[Salesteamindex]], Sales_Team[Index], 0), MATCH(Sales_table[[#Headers],[Region]], Sales_Team[#Headers], 0))</f>
        <v>Midwest</v>
      </c>
      <c r="J9286" s="1" t="str">
        <f>INDEX(storelocation_table[], MATCH(Sales_table[[#This Row],[Storeindex]], storelocation_table[id],0), MATCH(Sales_table[[#Headers],[State]], storelocation_table[#Headers], 0))</f>
        <v>New York</v>
      </c>
      <c r="K9286" s="1">
        <f>INDEX(storelocation_table[], MATCH(Sales_table[[#This Row],[Storeindex]], storelocation_table[id], 0), MATCH(Sales_table[[#Headers],[Population]], storelocation_table[#Headers], 0))</f>
        <v>8550405</v>
      </c>
      <c r="L9286" s="1"/>
      <c r="M9286" s="1">
        <f>INDEX(storelocation_table[], MATCH(Sales_table[[#This Row],[Storeindex]], storelocation_table[id], 0), MATCH(Sales_table[[#Headers],[median_income]], storelocation_table[#Headers], 0))</f>
        <v>53373</v>
      </c>
      <c r="N9286" s="1">
        <v>19</v>
      </c>
      <c r="O9286" s="1" t="str">
        <f>INDEX(Product_table[], MATCH(Sales_table[[#This Row],[Productindex]], Product_table[Index], 0), MATCH(Sales_table[[#Headers],[Product Name]], Product_table[#Headers], 0))</f>
        <v>Vanities</v>
      </c>
      <c r="P9286" s="1" t="str">
        <f>INDEX(Product_table[], MATCH(Sales_table[[#This Row],[Productindex]], Product_table[Index], 0), MATCH(Sales_table[[#Headers],[Product Category]], Product_table[#Headers], 0))</f>
        <v>Collections</v>
      </c>
      <c r="Q9286" s="1">
        <v>5</v>
      </c>
      <c r="R9286" s="10">
        <v>444.09874194860458</v>
      </c>
      <c r="S9286" s="10">
        <v>317.21338710614617</v>
      </c>
      <c r="T9286" s="10">
        <f>SUM(Sales_table[[#This Row],[unit price]] * Sales_table[[#This Row],[Order qty]])</f>
        <v>2220.4937097430229</v>
      </c>
      <c r="U9286" s="11">
        <f>SUM(Sales_table[[#This Row],[unit price]]-Sales_table[[#This Row],[unit cost]])</f>
        <v>126.88535484245841</v>
      </c>
      <c r="V9286" s="10">
        <f>SUM(Sales_table[[#This Row],[Unit Profit]]*Sales_table[[#This Row],[Order qty]])</f>
        <v>634.426774212292</v>
      </c>
    </row>
    <row r="9287" spans="1:22" ht="14.25" customHeight="1" x14ac:dyDescent="0.25">
      <c r="A9287" s="1" t="s">
        <v>9298</v>
      </c>
      <c r="B9287" s="13">
        <v>43949</v>
      </c>
      <c r="C9287" s="13" t="str">
        <f>TEXT(Sales_table[[#This Row],[Sales Date]], "mmmm")</f>
        <v>April</v>
      </c>
      <c r="D9287" s="1" t="s">
        <v>14</v>
      </c>
      <c r="E9287" s="1">
        <v>16</v>
      </c>
      <c r="F9287" s="1" t="str">
        <f>INDEX(Sales_Team[], MATCH(Sales_table[[#This Row],[Salesteamindex]], Sales_Team[Index], 0), MATCH(Sales_table[[#Headers],[Sales Person]], Sales_Team[#Headers], 0))</f>
        <v>Anthony Berry</v>
      </c>
      <c r="G9287" s="1">
        <v>330</v>
      </c>
      <c r="H9287" s="1" t="str">
        <f>INDEX(storelocation_table[], MATCH(Sales_table[[#This Row],[Storeindex]], storelocation_table[id], 0), MATCH(Sales_table[[#Headers],[Store Name]], storelocation_table[#Headers], 0))</f>
        <v>McKinney</v>
      </c>
      <c r="I9287" s="1" t="str">
        <f>INDEX(Sales_Team[], MATCH(Sales_table[[#This Row],[Salesteamindex]], Sales_Team[Index], 0), MATCH(Sales_table[[#Headers],[Region]], Sales_Team[#Headers], 0))</f>
        <v>West</v>
      </c>
      <c r="J9287" s="1" t="str">
        <f>INDEX(storelocation_table[], MATCH(Sales_table[[#This Row],[Storeindex]], storelocation_table[id],0), MATCH(Sales_table[[#Headers],[State]], storelocation_table[#Headers], 0))</f>
        <v>Texas</v>
      </c>
      <c r="K9287" s="1">
        <f>INDEX(storelocation_table[], MATCH(Sales_table[[#This Row],[Storeindex]], storelocation_table[id], 0), MATCH(Sales_table[[#Headers],[Population]], storelocation_table[#Headers], 0))</f>
        <v>162898</v>
      </c>
      <c r="L9287" s="1"/>
      <c r="M9287" s="1">
        <f>INDEX(storelocation_table[], MATCH(Sales_table[[#This Row],[Storeindex]], storelocation_table[id], 0), MATCH(Sales_table[[#Headers],[median_income]], storelocation_table[#Headers], 0))</f>
        <v>81459</v>
      </c>
      <c r="N9287" s="1">
        <v>44</v>
      </c>
      <c r="O9287" s="1" t="str">
        <f>INDEX(Product_table[], MATCH(Sales_table[[#This Row],[Productindex]], Product_table[Index], 0), MATCH(Sales_table[[#Headers],[Product Name]], Product_table[#Headers], 0))</f>
        <v>Pillows</v>
      </c>
      <c r="P9287" s="1" t="str">
        <f>INDEX(Product_table[], MATCH(Sales_table[[#This Row],[Productindex]], Product_table[Index], 0), MATCH(Sales_table[[#Headers],[Product Category]], Product_table[#Headers], 0))</f>
        <v>Beddings</v>
      </c>
      <c r="Q9287" s="1">
        <v>10</v>
      </c>
      <c r="R9287" s="10">
        <v>351.98135626316071</v>
      </c>
      <c r="S9287" s="10">
        <v>251.41525447368625</v>
      </c>
      <c r="T9287" s="10">
        <f>SUM(Sales_table[[#This Row],[unit price]] * Sales_table[[#This Row],[Order qty]])</f>
        <v>3519.8135626316071</v>
      </c>
      <c r="U9287" s="11">
        <f>SUM(Sales_table[[#This Row],[unit price]]-Sales_table[[#This Row],[unit cost]])</f>
        <v>100.56610178947446</v>
      </c>
      <c r="V9287" s="10">
        <f>SUM(Sales_table[[#This Row],[Unit Profit]]*Sales_table[[#This Row],[Order qty]])</f>
        <v>1005.6610178947446</v>
      </c>
    </row>
    <row r="9288" spans="1:22" ht="14.25" customHeight="1" x14ac:dyDescent="0.25">
      <c r="A9288" s="1" t="s">
        <v>9299</v>
      </c>
      <c r="B9288" s="13">
        <v>43962</v>
      </c>
      <c r="C9288" s="13" t="str">
        <f>TEXT(Sales_table[[#This Row],[Sales Date]], "mmmm")</f>
        <v>May</v>
      </c>
      <c r="D9288" s="1" t="s">
        <v>18</v>
      </c>
      <c r="E9288" s="1">
        <v>23</v>
      </c>
      <c r="F9288" s="1" t="str">
        <f>INDEX(Sales_Team[], MATCH(Sales_table[[#This Row],[Salesteamindex]], Sales_Team[Index], 0), MATCH(Sales_table[[#Headers],[Sales Person]], Sales_Team[#Headers], 0))</f>
        <v>Douglas Tucker</v>
      </c>
      <c r="G9288" s="1">
        <v>262</v>
      </c>
      <c r="H9288" s="1" t="str">
        <f>INDEX(storelocation_table[], MATCH(Sales_table[[#This Row],[Storeindex]], storelocation_table[id], 0), MATCH(Sales_table[[#Headers],[Store Name]], storelocation_table[#Headers], 0))</f>
        <v>Buffalo</v>
      </c>
      <c r="I9288" s="1" t="str">
        <f>INDEX(Sales_Team[], MATCH(Sales_table[[#This Row],[Salesteamindex]], Sales_Team[Index], 0), MATCH(Sales_table[[#Headers],[Region]], Sales_Team[#Headers], 0))</f>
        <v>Midwest</v>
      </c>
      <c r="J9288" s="1" t="str">
        <f>INDEX(storelocation_table[], MATCH(Sales_table[[#This Row],[Storeindex]], storelocation_table[id],0), MATCH(Sales_table[[#Headers],[State]], storelocation_table[#Headers], 0))</f>
        <v>New York</v>
      </c>
      <c r="K9288" s="1">
        <f>INDEX(storelocation_table[], MATCH(Sales_table[[#This Row],[Storeindex]], storelocation_table[id], 0), MATCH(Sales_table[[#Headers],[Population]], storelocation_table[#Headers], 0))</f>
        <v>258071</v>
      </c>
      <c r="L9288" s="1"/>
      <c r="M9288" s="1">
        <f>INDEX(storelocation_table[], MATCH(Sales_table[[#This Row],[Storeindex]], storelocation_table[id], 0), MATCH(Sales_table[[#Headers],[median_income]], storelocation_table[#Headers], 0))</f>
        <v>31918</v>
      </c>
      <c r="N9288" s="1">
        <v>29</v>
      </c>
      <c r="O9288" s="1" t="str">
        <f>INDEX(Product_table[], MATCH(Sales_table[[#This Row],[Productindex]], Product_table[Index], 0), MATCH(Sales_table[[#Headers],[Product Name]], Product_table[#Headers], 0))</f>
        <v>Pendants</v>
      </c>
      <c r="P9288" s="1" t="str">
        <f>INDEX(Product_table[], MATCH(Sales_table[[#This Row],[Productindex]], Product_table[Index], 0), MATCH(Sales_table[[#Headers],[Product Category]], Product_table[#Headers], 0))</f>
        <v>Collections</v>
      </c>
      <c r="Q9288" s="1">
        <v>8</v>
      </c>
      <c r="R9288" s="10">
        <v>614.84834486246109</v>
      </c>
      <c r="S9288" s="10">
        <v>439.17738918747222</v>
      </c>
      <c r="T9288" s="10">
        <f>SUM(Sales_table[[#This Row],[unit price]] * Sales_table[[#This Row],[Order qty]])</f>
        <v>4918.7867588996887</v>
      </c>
      <c r="U9288" s="11">
        <f>SUM(Sales_table[[#This Row],[unit price]]-Sales_table[[#This Row],[unit cost]])</f>
        <v>175.67095567498887</v>
      </c>
      <c r="V9288" s="10">
        <f>SUM(Sales_table[[#This Row],[Unit Profit]]*Sales_table[[#This Row],[Order qty]])</f>
        <v>1405.367645399911</v>
      </c>
    </row>
    <row r="9289" spans="1:22" ht="14.25" customHeight="1" x14ac:dyDescent="0.25">
      <c r="A9289" s="1" t="s">
        <v>9300</v>
      </c>
      <c r="B9289" s="13">
        <v>43960</v>
      </c>
      <c r="C9289" s="13" t="str">
        <f>TEXT(Sales_table[[#This Row],[Sales Date]], "mmmm")</f>
        <v>May</v>
      </c>
      <c r="D9289" s="1" t="s">
        <v>10</v>
      </c>
      <c r="E9289" s="1">
        <v>13</v>
      </c>
      <c r="F9289" s="1" t="str">
        <f>INDEX(Sales_Team[], MATCH(Sales_table[[#This Row],[Salesteamindex]], Sales_Team[Index], 0), MATCH(Sales_table[[#Headers],[Sales Person]], Sales_Team[#Headers], 0))</f>
        <v>Todd Roberts</v>
      </c>
      <c r="G9289" s="1">
        <v>268</v>
      </c>
      <c r="H9289" s="1" t="str">
        <f>INDEX(storelocation_table[], MATCH(Sales_table[[#This Row],[Storeindex]], storelocation_table[id], 0), MATCH(Sales_table[[#Headers],[Store Name]], storelocation_table[#Headers], 0))</f>
        <v>North Hempstead</v>
      </c>
      <c r="I9289" s="1" t="str">
        <f>INDEX(Sales_Team[], MATCH(Sales_table[[#This Row],[Salesteamindex]], Sales_Team[Index], 0), MATCH(Sales_table[[#Headers],[Region]], Sales_Team[#Headers], 0))</f>
        <v>West</v>
      </c>
      <c r="J9289" s="1" t="str">
        <f>INDEX(storelocation_table[], MATCH(Sales_table[[#This Row],[Storeindex]], storelocation_table[id],0), MATCH(Sales_table[[#Headers],[State]], storelocation_table[#Headers], 0))</f>
        <v>New York</v>
      </c>
      <c r="K9289" s="1">
        <f>INDEX(storelocation_table[], MATCH(Sales_table[[#This Row],[Storeindex]], storelocation_table[id], 0), MATCH(Sales_table[[#Headers],[Population]], storelocation_table[#Headers], 0))</f>
        <v>230614</v>
      </c>
      <c r="L9289" s="1"/>
      <c r="M9289" s="1">
        <f>INDEX(storelocation_table[], MATCH(Sales_table[[#This Row],[Storeindex]], storelocation_table[id], 0), MATCH(Sales_table[[#Headers],[median_income]], storelocation_table[#Headers], 0))</f>
        <v>104698</v>
      </c>
      <c r="N9289" s="1">
        <v>6</v>
      </c>
      <c r="O9289" s="1" t="str">
        <f>INDEX(Product_table[], MATCH(Sales_table[[#This Row],[Productindex]], Product_table[Index], 0), MATCH(Sales_table[[#Headers],[Product Name]], Product_table[#Headers], 0))</f>
        <v>Computers</v>
      </c>
      <c r="P9289" s="1" t="str">
        <f>INDEX(Product_table[], MATCH(Sales_table[[#This Row],[Productindex]], Product_table[Index], 0), MATCH(Sales_table[[#Headers],[Product Category]], Product_table[#Headers], 0))</f>
        <v>Electronics</v>
      </c>
      <c r="Q9289" s="1">
        <v>2</v>
      </c>
      <c r="R9289" s="10">
        <v>586.89038443565369</v>
      </c>
      <c r="S9289" s="10">
        <v>419.20741745403836</v>
      </c>
      <c r="T9289" s="10">
        <f>SUM(Sales_table[[#This Row],[unit price]] * Sales_table[[#This Row],[Order qty]])</f>
        <v>1173.7807688713074</v>
      </c>
      <c r="U9289" s="11">
        <f>SUM(Sales_table[[#This Row],[unit price]]-Sales_table[[#This Row],[unit cost]])</f>
        <v>167.68296698161532</v>
      </c>
      <c r="V9289" s="10">
        <f>SUM(Sales_table[[#This Row],[Unit Profit]]*Sales_table[[#This Row],[Order qty]])</f>
        <v>335.36593396323065</v>
      </c>
    </row>
    <row r="9290" spans="1:22" ht="14.25" customHeight="1" x14ac:dyDescent="0.25">
      <c r="A9290" s="1" t="s">
        <v>9301</v>
      </c>
      <c r="B9290" s="13">
        <v>43965</v>
      </c>
      <c r="C9290" s="13" t="str">
        <f>TEXT(Sales_table[[#This Row],[Sales Date]], "mmmm")</f>
        <v>May</v>
      </c>
      <c r="D9290" s="1" t="s">
        <v>18</v>
      </c>
      <c r="E9290" s="1">
        <v>6</v>
      </c>
      <c r="F9290" s="1" t="str">
        <f>INDEX(Sales_Team[], MATCH(Sales_table[[#This Row],[Salesteamindex]], Sales_Team[Index], 0), MATCH(Sales_table[[#Headers],[Sales Person]], Sales_Team[#Headers], 0))</f>
        <v>Joshua Bennett</v>
      </c>
      <c r="G9290" s="1">
        <v>357</v>
      </c>
      <c r="H9290" s="1" t="str">
        <f>INDEX(storelocation_table[], MATCH(Sales_table[[#This Row],[Storeindex]], storelocation_table[id], 0), MATCH(Sales_table[[#Headers],[Store Name]], storelocation_table[#Headers], 0))</f>
        <v>Bellevue</v>
      </c>
      <c r="I9290" s="1" t="str">
        <f>INDEX(Sales_Team[], MATCH(Sales_table[[#This Row],[Salesteamindex]], Sales_Team[Index], 0), MATCH(Sales_table[[#Headers],[Region]], Sales_Team[#Headers], 0))</f>
        <v>Northeast</v>
      </c>
      <c r="J9290" s="1" t="str">
        <f>INDEX(storelocation_table[], MATCH(Sales_table[[#This Row],[Storeindex]], storelocation_table[id],0), MATCH(Sales_table[[#Headers],[State]], storelocation_table[#Headers], 0))</f>
        <v>Washington</v>
      </c>
      <c r="K9290" s="1">
        <f>INDEX(storelocation_table[], MATCH(Sales_table[[#This Row],[Storeindex]], storelocation_table[id], 0), MATCH(Sales_table[[#Headers],[Population]], storelocation_table[#Headers], 0))</f>
        <v>139820</v>
      </c>
      <c r="L9290" s="1"/>
      <c r="M9290" s="1">
        <f>INDEX(storelocation_table[], MATCH(Sales_table[[#This Row],[Storeindex]], storelocation_table[id], 0), MATCH(Sales_table[[#Headers],[median_income]], storelocation_table[#Headers], 0))</f>
        <v>94638</v>
      </c>
      <c r="N9290" s="1">
        <v>27</v>
      </c>
      <c r="O9290" s="1" t="str">
        <f>INDEX(Product_table[], MATCH(Sales_table[[#This Row],[Productindex]], Product_table[Index], 0), MATCH(Sales_table[[#Headers],[Product Name]], Product_table[#Headers], 0))</f>
        <v>Wreaths</v>
      </c>
      <c r="P9290" s="1" t="str">
        <f>INDEX(Product_table[], MATCH(Sales_table[[#This Row],[Productindex]], Product_table[Index], 0), MATCH(Sales_table[[#Headers],[Product Category]], Product_table[#Headers], 0))</f>
        <v>Decoratives</v>
      </c>
      <c r="Q9290" s="1">
        <v>5</v>
      </c>
      <c r="R9290" s="10">
        <v>236.27274960279465</v>
      </c>
      <c r="S9290" s="10">
        <v>168.76624971628189</v>
      </c>
      <c r="T9290" s="10">
        <f>SUM(Sales_table[[#This Row],[unit price]] * Sales_table[[#This Row],[Order qty]])</f>
        <v>1181.3637480139732</v>
      </c>
      <c r="U9290" s="11">
        <f>SUM(Sales_table[[#This Row],[unit price]]-Sales_table[[#This Row],[unit cost]])</f>
        <v>67.506499886512756</v>
      </c>
      <c r="V9290" s="10">
        <f>SUM(Sales_table[[#This Row],[Unit Profit]]*Sales_table[[#This Row],[Order qty]])</f>
        <v>337.53249943256378</v>
      </c>
    </row>
    <row r="9291" spans="1:22" ht="14.25" customHeight="1" x14ac:dyDescent="0.25">
      <c r="A9291" s="1" t="s">
        <v>9302</v>
      </c>
      <c r="B9291" s="13">
        <v>43940</v>
      </c>
      <c r="C9291" s="13" t="str">
        <f>TEXT(Sales_table[[#This Row],[Sales Date]], "mmmm")</f>
        <v>April</v>
      </c>
      <c r="D9291" s="1" t="s">
        <v>18</v>
      </c>
      <c r="E9291" s="1">
        <v>1</v>
      </c>
      <c r="F9291" s="1" t="str">
        <f>INDEX(Sales_Team[], MATCH(Sales_table[[#This Row],[Salesteamindex]], Sales_Team[Index], 0), MATCH(Sales_table[[#Headers],[Sales Person]], Sales_Team[#Headers], 0))</f>
        <v>Adam Hernandez</v>
      </c>
      <c r="G9291" s="1">
        <v>108</v>
      </c>
      <c r="H9291" s="1" t="str">
        <f>INDEX(storelocation_table[], MATCH(Sales_table[[#This Row],[Storeindex]], storelocation_table[id], 0), MATCH(Sales_table[[#Headers],[Store Name]], storelocation_table[#Headers], 0))</f>
        <v>New Haven (Town)</v>
      </c>
      <c r="I9291" s="1" t="str">
        <f>INDEX(Sales_Team[], MATCH(Sales_table[[#This Row],[Salesteamindex]], Sales_Team[Index], 0), MATCH(Sales_table[[#Headers],[Region]], Sales_Team[#Headers], 0))</f>
        <v>Northeast</v>
      </c>
      <c r="J9291" s="1" t="str">
        <f>INDEX(storelocation_table[], MATCH(Sales_table[[#This Row],[Storeindex]], storelocation_table[id],0), MATCH(Sales_table[[#Headers],[State]], storelocation_table[#Headers], 0))</f>
        <v>Connecticut</v>
      </c>
      <c r="K9291" s="1">
        <f>INDEX(storelocation_table[], MATCH(Sales_table[[#This Row],[Storeindex]], storelocation_table[id], 0), MATCH(Sales_table[[#Headers],[Population]], storelocation_table[#Headers], 0))</f>
        <v>130322</v>
      </c>
      <c r="L9291" s="1"/>
      <c r="M9291" s="1">
        <f>INDEX(storelocation_table[], MATCH(Sales_table[[#This Row],[Storeindex]], storelocation_table[id], 0), MATCH(Sales_table[[#Headers],[median_income]], storelocation_table[#Headers], 0))</f>
        <v>37192</v>
      </c>
      <c r="N9291" s="1">
        <v>15</v>
      </c>
      <c r="O9291" s="1" t="str">
        <f>INDEX(Product_table[], MATCH(Sales_table[[#This Row],[Productindex]], Product_table[Index], 0), MATCH(Sales_table[[#Headers],[Product Name]], Product_table[#Headers], 0))</f>
        <v>Outdoor Furniture</v>
      </c>
      <c r="P9291" s="1" t="str">
        <f>INDEX(Product_table[], MATCH(Sales_table[[#This Row],[Productindex]], Product_table[Index], 0), MATCH(Sales_table[[#Headers],[Product Category]], Product_table[#Headers], 0))</f>
        <v>Furniture</v>
      </c>
      <c r="Q9291" s="1">
        <v>9</v>
      </c>
      <c r="R9291" s="10">
        <v>556.28770244121552</v>
      </c>
      <c r="S9291" s="10">
        <v>397.34835888658256</v>
      </c>
      <c r="T9291" s="10">
        <f>SUM(Sales_table[[#This Row],[unit price]] * Sales_table[[#This Row],[Order qty]])</f>
        <v>5006.5893219709396</v>
      </c>
      <c r="U9291" s="11">
        <f>SUM(Sales_table[[#This Row],[unit price]]-Sales_table[[#This Row],[unit cost]])</f>
        <v>158.93934355463296</v>
      </c>
      <c r="V9291" s="10">
        <f>SUM(Sales_table[[#This Row],[Unit Profit]]*Sales_table[[#This Row],[Order qty]])</f>
        <v>1430.4540919916967</v>
      </c>
    </row>
    <row r="9292" spans="1:22" ht="14.25" customHeight="1" x14ac:dyDescent="0.25">
      <c r="A9292" s="1" t="s">
        <v>9303</v>
      </c>
      <c r="B9292" s="13">
        <v>43920</v>
      </c>
      <c r="C9292" s="13" t="str">
        <f>TEXT(Sales_table[[#This Row],[Sales Date]], "mmmm")</f>
        <v>March</v>
      </c>
      <c r="D9292" s="1" t="s">
        <v>14</v>
      </c>
      <c r="E9292" s="1">
        <v>21</v>
      </c>
      <c r="F9292" s="1" t="str">
        <f>INDEX(Sales_Team[], MATCH(Sales_table[[#This Row],[Salesteamindex]], Sales_Team[Index], 0), MATCH(Sales_table[[#Headers],[Sales Person]], Sales_Team[#Headers], 0))</f>
        <v>Samuel Fowler</v>
      </c>
      <c r="G9292" s="1">
        <v>137</v>
      </c>
      <c r="H9292" s="1" t="str">
        <f>INDEX(storelocation_table[], MATCH(Sales_table[[#This Row],[Storeindex]], storelocation_table[id], 0), MATCH(Sales_table[[#Headers],[Store Name]], storelocation_table[#Headers], 0))</f>
        <v>Tampa</v>
      </c>
      <c r="I9292" s="1" t="str">
        <f>INDEX(Sales_Team[], MATCH(Sales_table[[#This Row],[Salesteamindex]], Sales_Team[Index], 0), MATCH(Sales_table[[#Headers],[Region]], Sales_Team[#Headers], 0))</f>
        <v>Midwest</v>
      </c>
      <c r="J9292" s="1" t="str">
        <f>INDEX(storelocation_table[], MATCH(Sales_table[[#This Row],[Storeindex]], storelocation_table[id],0), MATCH(Sales_table[[#Headers],[State]], storelocation_table[#Headers], 0))</f>
        <v>Florida</v>
      </c>
      <c r="K9292" s="1">
        <f>INDEX(storelocation_table[], MATCH(Sales_table[[#This Row],[Storeindex]], storelocation_table[id], 0), MATCH(Sales_table[[#Headers],[Population]], storelocation_table[#Headers], 0))</f>
        <v>369075</v>
      </c>
      <c r="L9292" s="1"/>
      <c r="M9292" s="1">
        <f>INDEX(storelocation_table[], MATCH(Sales_table[[#This Row],[Storeindex]], storelocation_table[id], 0), MATCH(Sales_table[[#Headers],[median_income]], storelocation_table[#Headers], 0))</f>
        <v>44185</v>
      </c>
      <c r="N9292" s="1">
        <v>46</v>
      </c>
      <c r="O9292" s="1" t="str">
        <f>INDEX(Product_table[], MATCH(Sales_table[[#This Row],[Productindex]], Product_table[Index], 0), MATCH(Sales_table[[#Headers],[Product Name]], Product_table[#Headers], 0))</f>
        <v>Sculptures</v>
      </c>
      <c r="P9292" s="1" t="str">
        <f>INDEX(Product_table[], MATCH(Sales_table[[#This Row],[Productindex]], Product_table[Index], 0), MATCH(Sales_table[[#Headers],[Product Category]], Product_table[#Headers], 0))</f>
        <v>Decoratives</v>
      </c>
      <c r="Q9292" s="1">
        <v>3</v>
      </c>
      <c r="R9292" s="10">
        <v>382.69419890642166</v>
      </c>
      <c r="S9292" s="10">
        <v>273.35299921887264</v>
      </c>
      <c r="T9292" s="10">
        <f>SUM(Sales_table[[#This Row],[unit price]] * Sales_table[[#This Row],[Order qty]])</f>
        <v>1148.082596719265</v>
      </c>
      <c r="U9292" s="11">
        <f>SUM(Sales_table[[#This Row],[unit price]]-Sales_table[[#This Row],[unit cost]])</f>
        <v>109.34119968754902</v>
      </c>
      <c r="V9292" s="10">
        <f>SUM(Sales_table[[#This Row],[Unit Profit]]*Sales_table[[#This Row],[Order qty]])</f>
        <v>328.02359906264707</v>
      </c>
    </row>
    <row r="9293" spans="1:22" ht="14.25" customHeight="1" x14ac:dyDescent="0.25">
      <c r="A9293" s="1" t="s">
        <v>9304</v>
      </c>
      <c r="B9293" s="13">
        <v>43876</v>
      </c>
      <c r="C9293" s="13" t="str">
        <f>TEXT(Sales_table[[#This Row],[Sales Date]], "mmmm")</f>
        <v>February</v>
      </c>
      <c r="D9293" s="1" t="s">
        <v>10</v>
      </c>
      <c r="E9293" s="1">
        <v>8</v>
      </c>
      <c r="F9293" s="1" t="str">
        <f>INDEX(Sales_Team[], MATCH(Sales_table[[#This Row],[Salesteamindex]], Sales_Team[Index], 0), MATCH(Sales_table[[#Headers],[Sales Person]], Sales_Team[#Headers], 0))</f>
        <v>George Lewis</v>
      </c>
      <c r="G9293" s="1">
        <v>161</v>
      </c>
      <c r="H9293" s="1" t="str">
        <f>INDEX(storelocation_table[], MATCH(Sales_table[[#This Row],[Storeindex]], storelocation_table[id], 0), MATCH(Sales_table[[#Headers],[Store Name]], storelocation_table[#Headers], 0))</f>
        <v>Joliet</v>
      </c>
      <c r="I9293" s="1" t="str">
        <f>INDEX(Sales_Team[], MATCH(Sales_table[[#This Row],[Salesteamindex]], Sales_Team[Index], 0), MATCH(Sales_table[[#Headers],[Region]], Sales_Team[#Headers], 0))</f>
        <v>West</v>
      </c>
      <c r="J9293" s="1" t="str">
        <f>INDEX(storelocation_table[], MATCH(Sales_table[[#This Row],[Storeindex]], storelocation_table[id],0), MATCH(Sales_table[[#Headers],[State]], storelocation_table[#Headers], 0))</f>
        <v>Illinois</v>
      </c>
      <c r="K9293" s="1">
        <f>INDEX(storelocation_table[], MATCH(Sales_table[[#This Row],[Storeindex]], storelocation_table[id], 0), MATCH(Sales_table[[#Headers],[Population]], storelocation_table[#Headers], 0))</f>
        <v>147861</v>
      </c>
      <c r="L9293" s="1"/>
      <c r="M9293" s="1">
        <f>INDEX(storelocation_table[], MATCH(Sales_table[[#This Row],[Storeindex]], storelocation_table[id], 0), MATCH(Sales_table[[#Headers],[median_income]], storelocation_table[#Headers], 0))</f>
        <v>60976</v>
      </c>
      <c r="N9293" s="1">
        <v>36</v>
      </c>
      <c r="O9293" s="1" t="str">
        <f>INDEX(Product_table[], MATCH(Sales_table[[#This Row],[Productindex]], Product_table[Index], 0), MATCH(Sales_table[[#Headers],[Product Name]], Product_table[#Headers], 0))</f>
        <v>Clocks</v>
      </c>
      <c r="P9293" s="1" t="str">
        <f>INDEX(Product_table[], MATCH(Sales_table[[#This Row],[Productindex]], Product_table[Index], 0), MATCH(Sales_table[[#Headers],[Product Category]], Product_table[#Headers], 0))</f>
        <v>Accessories</v>
      </c>
      <c r="Q9293" s="1">
        <v>3</v>
      </c>
      <c r="R9293" s="10">
        <v>266.30814456939697</v>
      </c>
      <c r="S9293" s="10">
        <v>190.22010326385498</v>
      </c>
      <c r="T9293" s="10">
        <f>SUM(Sales_table[[#This Row],[unit price]] * Sales_table[[#This Row],[Order qty]])</f>
        <v>798.92443370819092</v>
      </c>
      <c r="U9293" s="11">
        <f>SUM(Sales_table[[#This Row],[unit price]]-Sales_table[[#This Row],[unit cost]])</f>
        <v>76.088041305541992</v>
      </c>
      <c r="V9293" s="10">
        <f>SUM(Sales_table[[#This Row],[Unit Profit]]*Sales_table[[#This Row],[Order qty]])</f>
        <v>228.26412391662598</v>
      </c>
    </row>
    <row r="9294" spans="1:22" ht="14.25" customHeight="1" x14ac:dyDescent="0.25">
      <c r="A9294" s="1" t="s">
        <v>9305</v>
      </c>
      <c r="B9294" s="13">
        <v>43969</v>
      </c>
      <c r="C9294" s="13" t="str">
        <f>TEXT(Sales_table[[#This Row],[Sales Date]], "mmmm")</f>
        <v>May</v>
      </c>
      <c r="D9294" s="1" t="s">
        <v>18</v>
      </c>
      <c r="E9294" s="1">
        <v>2</v>
      </c>
      <c r="F9294" s="1" t="str">
        <f>INDEX(Sales_Team[], MATCH(Sales_table[[#This Row],[Salesteamindex]], Sales_Team[Index], 0), MATCH(Sales_table[[#Headers],[Sales Person]], Sales_Team[#Headers], 0))</f>
        <v>Keith Griffin</v>
      </c>
      <c r="G9294" s="1">
        <v>14</v>
      </c>
      <c r="H9294" s="1" t="str">
        <f>INDEX(storelocation_table[], MATCH(Sales_table[[#This Row],[Storeindex]], storelocation_table[id], 0), MATCH(Sales_table[[#Headers],[Store Name]], storelocation_table[#Headers], 0))</f>
        <v>Tempe</v>
      </c>
      <c r="I9294" s="1" t="str">
        <f>INDEX(Sales_Team[], MATCH(Sales_table[[#This Row],[Salesteamindex]], Sales_Team[Index], 0), MATCH(Sales_table[[#Headers],[Region]], Sales_Team[#Headers], 0))</f>
        <v>Northeast</v>
      </c>
      <c r="J9294" s="1" t="str">
        <f>INDEX(storelocation_table[], MATCH(Sales_table[[#This Row],[Storeindex]], storelocation_table[id],0), MATCH(Sales_table[[#Headers],[State]], storelocation_table[#Headers], 0))</f>
        <v>Arizona</v>
      </c>
      <c r="K9294" s="1">
        <f>INDEX(storelocation_table[], MATCH(Sales_table[[#This Row],[Storeindex]], storelocation_table[id], 0), MATCH(Sales_table[[#Headers],[Population]], storelocation_table[#Headers], 0))</f>
        <v>175826</v>
      </c>
      <c r="L9294" s="1"/>
      <c r="M9294" s="1">
        <f>INDEX(storelocation_table[], MATCH(Sales_table[[#This Row],[Storeindex]], storelocation_table[id], 0), MATCH(Sales_table[[#Headers],[median_income]], storelocation_table[#Headers], 0))</f>
        <v>49012</v>
      </c>
      <c r="N9294" s="1">
        <v>35</v>
      </c>
      <c r="O9294" s="1" t="str">
        <f>INDEX(Product_table[], MATCH(Sales_table[[#This Row],[Productindex]], Product_table[Index], 0), MATCH(Sales_table[[#Headers],[Product Name]], Product_table[#Headers], 0))</f>
        <v>Table Linens</v>
      </c>
      <c r="P9294" s="1" t="str">
        <f>INDEX(Product_table[], MATCH(Sales_table[[#This Row],[Productindex]], Product_table[Index], 0), MATCH(Sales_table[[#Headers],[Product Category]], Product_table[#Headers], 0))</f>
        <v>Decoratives</v>
      </c>
      <c r="Q9294" s="1">
        <v>1</v>
      </c>
      <c r="R9294" s="10">
        <v>366.40350240468979</v>
      </c>
      <c r="S9294" s="10">
        <v>261.71678743192132</v>
      </c>
      <c r="T9294" s="10">
        <f>SUM(Sales_table[[#This Row],[unit price]] * Sales_table[[#This Row],[Order qty]])</f>
        <v>366.40350240468979</v>
      </c>
      <c r="U9294" s="11">
        <f>SUM(Sales_table[[#This Row],[unit price]]-Sales_table[[#This Row],[unit cost]])</f>
        <v>104.68671497276847</v>
      </c>
      <c r="V9294" s="10">
        <f>SUM(Sales_table[[#This Row],[Unit Profit]]*Sales_table[[#This Row],[Order qty]])</f>
        <v>104.68671497276847</v>
      </c>
    </row>
    <row r="9295" spans="1:22" ht="14.25" customHeight="1" x14ac:dyDescent="0.25">
      <c r="A9295" s="1" t="s">
        <v>9306</v>
      </c>
      <c r="B9295" s="13">
        <v>43948</v>
      </c>
      <c r="C9295" s="13" t="str">
        <f>TEXT(Sales_table[[#This Row],[Sales Date]], "mmmm")</f>
        <v>April</v>
      </c>
      <c r="D9295" s="1" t="s">
        <v>14</v>
      </c>
      <c r="E9295" s="1">
        <v>24</v>
      </c>
      <c r="F9295" s="1" t="str">
        <f>INDEX(Sales_Team[], MATCH(Sales_table[[#This Row],[Salesteamindex]], Sales_Team[Index], 0), MATCH(Sales_table[[#Headers],[Sales Person]], Sales_Team[#Headers], 0))</f>
        <v>Roy Rice</v>
      </c>
      <c r="G9295" s="1">
        <v>293</v>
      </c>
      <c r="H9295" s="1" t="str">
        <f>INDEX(storelocation_table[], MATCH(Sales_table[[#This Row],[Storeindex]], storelocation_table[id], 0), MATCH(Sales_table[[#Headers],[Store Name]], storelocation_table[#Headers], 0))</f>
        <v>Allentown</v>
      </c>
      <c r="I9295" s="1" t="str">
        <f>INDEX(Sales_Team[], MATCH(Sales_table[[#This Row],[Salesteamindex]], Sales_Team[Index], 0), MATCH(Sales_table[[#Headers],[Region]], Sales_Team[#Headers], 0))</f>
        <v>Midwest</v>
      </c>
      <c r="J9295" s="1" t="str">
        <f>INDEX(storelocation_table[], MATCH(Sales_table[[#This Row],[Storeindex]], storelocation_table[id],0), MATCH(Sales_table[[#Headers],[State]], storelocation_table[#Headers], 0))</f>
        <v>Pennsylvania</v>
      </c>
      <c r="K9295" s="1">
        <f>INDEX(storelocation_table[], MATCH(Sales_table[[#This Row],[Storeindex]], storelocation_table[id], 0), MATCH(Sales_table[[#Headers],[Population]], storelocation_table[#Headers], 0))</f>
        <v>120207</v>
      </c>
      <c r="L9295" s="1"/>
      <c r="M9295" s="1">
        <f>INDEX(storelocation_table[], MATCH(Sales_table[[#This Row],[Storeindex]], storelocation_table[id], 0), MATCH(Sales_table[[#Headers],[median_income]], storelocation_table[#Headers], 0))</f>
        <v>36930</v>
      </c>
      <c r="N9295" s="1">
        <v>36</v>
      </c>
      <c r="O9295" s="1" t="str">
        <f>INDEX(Product_table[], MATCH(Sales_table[[#This Row],[Productindex]], Product_table[Index], 0), MATCH(Sales_table[[#Headers],[Product Name]], Product_table[#Headers], 0))</f>
        <v>Clocks</v>
      </c>
      <c r="P9295" s="1" t="str">
        <f>INDEX(Product_table[], MATCH(Sales_table[[#This Row],[Productindex]], Product_table[Index], 0), MATCH(Sales_table[[#Headers],[Product Category]], Product_table[#Headers], 0))</f>
        <v>Accessories</v>
      </c>
      <c r="Q9295" s="1">
        <v>1</v>
      </c>
      <c r="R9295" s="10">
        <v>280.99334442615509</v>
      </c>
      <c r="S9295" s="10">
        <v>200.70953173296795</v>
      </c>
      <c r="T9295" s="10">
        <f>SUM(Sales_table[[#This Row],[unit price]] * Sales_table[[#This Row],[Order qty]])</f>
        <v>280.99334442615509</v>
      </c>
      <c r="U9295" s="11">
        <f>SUM(Sales_table[[#This Row],[unit price]]-Sales_table[[#This Row],[unit cost]])</f>
        <v>80.283812693187144</v>
      </c>
      <c r="V9295" s="10">
        <f>SUM(Sales_table[[#This Row],[Unit Profit]]*Sales_table[[#This Row],[Order qty]])</f>
        <v>80.283812693187144</v>
      </c>
    </row>
    <row r="9296" spans="1:22" ht="14.25" customHeight="1" x14ac:dyDescent="0.25">
      <c r="A9296" s="1" t="s">
        <v>9307</v>
      </c>
      <c r="B9296" s="13">
        <v>43873</v>
      </c>
      <c r="C9296" s="13" t="str">
        <f>TEXT(Sales_table[[#This Row],[Sales Date]], "mmmm")</f>
        <v>February</v>
      </c>
      <c r="D9296" s="1" t="s">
        <v>14</v>
      </c>
      <c r="E9296" s="1">
        <v>5</v>
      </c>
      <c r="F9296" s="1" t="str">
        <f>INDEX(Sales_Team[], MATCH(Sales_table[[#This Row],[Salesteamindex]], Sales_Team[Index], 0), MATCH(Sales_table[[#Headers],[Sales Person]], Sales_Team[#Headers], 0))</f>
        <v>Stephen Payne</v>
      </c>
      <c r="G9296" s="1">
        <v>8</v>
      </c>
      <c r="H9296" s="1" t="str">
        <f>INDEX(storelocation_table[], MATCH(Sales_table[[#This Row],[Storeindex]], storelocation_table[id], 0), MATCH(Sales_table[[#Headers],[Store Name]], storelocation_table[#Headers], 0))</f>
        <v>Glendale</v>
      </c>
      <c r="I9296" s="1" t="str">
        <f>INDEX(Sales_Team[], MATCH(Sales_table[[#This Row],[Salesteamindex]], Sales_Team[Index], 0), MATCH(Sales_table[[#Headers],[Region]], Sales_Team[#Headers], 0))</f>
        <v>South</v>
      </c>
      <c r="J9296" s="1" t="str">
        <f>INDEX(storelocation_table[], MATCH(Sales_table[[#This Row],[Storeindex]], storelocation_table[id],0), MATCH(Sales_table[[#Headers],[State]], storelocation_table[#Headers], 0))</f>
        <v>Arizona</v>
      </c>
      <c r="K9296" s="1">
        <f>INDEX(storelocation_table[], MATCH(Sales_table[[#This Row],[Storeindex]], storelocation_table[id], 0), MATCH(Sales_table[[#Headers],[Population]], storelocation_table[#Headers], 0))</f>
        <v>240126</v>
      </c>
      <c r="L9296" s="1"/>
      <c r="M9296" s="1">
        <f>INDEX(storelocation_table[], MATCH(Sales_table[[#This Row],[Storeindex]], storelocation_table[id], 0), MATCH(Sales_table[[#Headers],[median_income]], storelocation_table[#Headers], 0))</f>
        <v>46776</v>
      </c>
      <c r="N9296" s="1">
        <v>44</v>
      </c>
      <c r="O9296" s="1" t="str">
        <f>INDEX(Product_table[], MATCH(Sales_table[[#This Row],[Productindex]], Product_table[Index], 0), MATCH(Sales_table[[#Headers],[Product Name]], Product_table[#Headers], 0))</f>
        <v>Pillows</v>
      </c>
      <c r="P9296" s="1" t="str">
        <f>INDEX(Product_table[], MATCH(Sales_table[[#This Row],[Productindex]], Product_table[Index], 0), MATCH(Sales_table[[#Headers],[Product Category]], Product_table[#Headers], 0))</f>
        <v>Beddings</v>
      </c>
      <c r="Q9296" s="1">
        <v>1</v>
      </c>
      <c r="R9296" s="10">
        <v>487.53357177972794</v>
      </c>
      <c r="S9296" s="10">
        <v>348.23826555694853</v>
      </c>
      <c r="T9296" s="10">
        <f>SUM(Sales_table[[#This Row],[unit price]] * Sales_table[[#This Row],[Order qty]])</f>
        <v>487.53357177972794</v>
      </c>
      <c r="U9296" s="11">
        <f>SUM(Sales_table[[#This Row],[unit price]]-Sales_table[[#This Row],[unit cost]])</f>
        <v>139.2953062227794</v>
      </c>
      <c r="V9296" s="10">
        <f>SUM(Sales_table[[#This Row],[Unit Profit]]*Sales_table[[#This Row],[Order qty]])</f>
        <v>139.2953062227794</v>
      </c>
    </row>
    <row r="9297" spans="1:22" ht="14.25" customHeight="1" x14ac:dyDescent="0.25">
      <c r="A9297" s="1" t="s">
        <v>9308</v>
      </c>
      <c r="B9297" s="13">
        <v>43974</v>
      </c>
      <c r="C9297" s="13" t="str">
        <f>TEXT(Sales_table[[#This Row],[Sales Date]], "mmmm")</f>
        <v>May</v>
      </c>
      <c r="D9297" s="1" t="s">
        <v>10</v>
      </c>
      <c r="E9297" s="1">
        <v>10</v>
      </c>
      <c r="F9297" s="1" t="str">
        <f>INDEX(Sales_Team[], MATCH(Sales_table[[#This Row],[Salesteamindex]], Sales_Team[Index], 0), MATCH(Sales_table[[#Headers],[Sales Person]], Sales_Team[#Headers], 0))</f>
        <v>Jonathan Hawkins</v>
      </c>
      <c r="G9297" s="1">
        <v>103</v>
      </c>
      <c r="H9297" s="1" t="str">
        <f>INDEX(storelocation_table[], MATCH(Sales_table[[#This Row],[Storeindex]], storelocation_table[id], 0), MATCH(Sales_table[[#Headers],[Store Name]], storelocation_table[#Headers], 0))</f>
        <v>Bridgeport</v>
      </c>
      <c r="I9297" s="1" t="str">
        <f>INDEX(Sales_Team[], MATCH(Sales_table[[#This Row],[Salesteamindex]], Sales_Team[Index], 0), MATCH(Sales_table[[#Headers],[Region]], Sales_Team[#Headers], 0))</f>
        <v>West</v>
      </c>
      <c r="J9297" s="1" t="str">
        <f>INDEX(storelocation_table[], MATCH(Sales_table[[#This Row],[Storeindex]], storelocation_table[id],0), MATCH(Sales_table[[#Headers],[State]], storelocation_table[#Headers], 0))</f>
        <v>Connecticut</v>
      </c>
      <c r="K9297" s="1">
        <f>INDEX(storelocation_table[], MATCH(Sales_table[[#This Row],[Storeindex]], storelocation_table[id], 0), MATCH(Sales_table[[#Headers],[Population]], storelocation_table[#Headers], 0))</f>
        <v>147629</v>
      </c>
      <c r="L9297" s="1"/>
      <c r="M9297" s="1">
        <f>INDEX(storelocation_table[], MATCH(Sales_table[[#This Row],[Storeindex]], storelocation_table[id], 0), MATCH(Sales_table[[#Headers],[median_income]], storelocation_table[#Headers], 0))</f>
        <v>41801</v>
      </c>
      <c r="N9297" s="1">
        <v>11</v>
      </c>
      <c r="O9297" s="1" t="str">
        <f>INDEX(Product_table[], MATCH(Sales_table[[#This Row],[Productindex]], Product_table[Index], 0), MATCH(Sales_table[[#Headers],[Product Name]], Product_table[#Headers], 0))</f>
        <v>Ornaments</v>
      </c>
      <c r="P9297" s="1" t="str">
        <f>INDEX(Product_table[], MATCH(Sales_table[[#This Row],[Productindex]], Product_table[Index], 0), MATCH(Sales_table[[#Headers],[Product Category]], Product_table[#Headers], 0))</f>
        <v>Decoratives</v>
      </c>
      <c r="Q9297" s="1">
        <v>7</v>
      </c>
      <c r="R9297" s="10">
        <v>236.17112946510315</v>
      </c>
      <c r="S9297" s="10">
        <v>168.69366390364513</v>
      </c>
      <c r="T9297" s="10">
        <f>SUM(Sales_table[[#This Row],[unit price]] * Sales_table[[#This Row],[Order qty]])</f>
        <v>1653.197906255722</v>
      </c>
      <c r="U9297" s="11">
        <f>SUM(Sales_table[[#This Row],[unit price]]-Sales_table[[#This Row],[unit cost]])</f>
        <v>67.477465561458018</v>
      </c>
      <c r="V9297" s="10">
        <f>SUM(Sales_table[[#This Row],[Unit Profit]]*Sales_table[[#This Row],[Order qty]])</f>
        <v>472.34225893020613</v>
      </c>
    </row>
    <row r="9298" spans="1:22" ht="14.25" customHeight="1" x14ac:dyDescent="0.25">
      <c r="A9298" s="1" t="s">
        <v>9309</v>
      </c>
      <c r="B9298" s="13">
        <v>43838</v>
      </c>
      <c r="C9298" s="13" t="str">
        <f>TEXT(Sales_table[[#This Row],[Sales Date]], "mmmm")</f>
        <v>January</v>
      </c>
      <c r="D9298" s="1" t="s">
        <v>14</v>
      </c>
      <c r="E9298" s="1">
        <v>9</v>
      </c>
      <c r="F9298" s="1" t="str">
        <f>INDEX(Sales_Team[], MATCH(Sales_table[[#This Row],[Salesteamindex]], Sales_Team[Index], 0), MATCH(Sales_table[[#Headers],[Sales Person]], Sales_Team[#Headers], 0))</f>
        <v>Joshua Ryan</v>
      </c>
      <c r="G9298" s="1">
        <v>146</v>
      </c>
      <c r="H9298" s="1" t="str">
        <f>INDEX(storelocation_table[], MATCH(Sales_table[[#This Row],[Storeindex]], storelocation_table[id], 0), MATCH(Sales_table[[#Headers],[Store Name]], storelocation_table[#Headers], 0))</f>
        <v>Honolulu</v>
      </c>
      <c r="I9298" s="1" t="str">
        <f>INDEX(Sales_Team[], MATCH(Sales_table[[#This Row],[Salesteamindex]], Sales_Team[Index], 0), MATCH(Sales_table[[#Headers],[Region]], Sales_Team[#Headers], 0))</f>
        <v>Midwest</v>
      </c>
      <c r="J9298" s="1" t="str">
        <f>INDEX(storelocation_table[], MATCH(Sales_table[[#This Row],[Storeindex]], storelocation_table[id],0), MATCH(Sales_table[[#Headers],[State]], storelocation_table[#Headers], 0))</f>
        <v>Hawaii</v>
      </c>
      <c r="K9298" s="1">
        <f>INDEX(storelocation_table[], MATCH(Sales_table[[#This Row],[Storeindex]], storelocation_table[id], 0), MATCH(Sales_table[[#Headers],[Population]], storelocation_table[#Headers], 0))</f>
        <v>352769</v>
      </c>
      <c r="L9298" s="1"/>
      <c r="M9298" s="1">
        <f>INDEX(storelocation_table[], MATCH(Sales_table[[#This Row],[Storeindex]], storelocation_table[id], 0), MATCH(Sales_table[[#Headers],[median_income]], storelocation_table[#Headers], 0))</f>
        <v>61442</v>
      </c>
      <c r="N9298" s="1">
        <v>31</v>
      </c>
      <c r="O9298" s="1" t="str">
        <f>INDEX(Product_table[], MATCH(Sales_table[[#This Row],[Productindex]], Product_table[Index], 0), MATCH(Sales_table[[#Headers],[Product Name]], Product_table[#Headers], 0))</f>
        <v>Candleholders</v>
      </c>
      <c r="P9298" s="1" t="str">
        <f>INDEX(Product_table[], MATCH(Sales_table[[#This Row],[Productindex]], Product_table[Index], 0), MATCH(Sales_table[[#Headers],[Product Category]], Product_table[#Headers], 0))</f>
        <v>Decoratives</v>
      </c>
      <c r="Q9298" s="1">
        <v>5</v>
      </c>
      <c r="R9298" s="10">
        <v>229.92123717069626</v>
      </c>
      <c r="S9298" s="10">
        <v>164.22945512192592</v>
      </c>
      <c r="T9298" s="10">
        <f>SUM(Sales_table[[#This Row],[unit price]] * Sales_table[[#This Row],[Order qty]])</f>
        <v>1149.6061858534813</v>
      </c>
      <c r="U9298" s="11">
        <f>SUM(Sales_table[[#This Row],[unit price]]-Sales_table[[#This Row],[unit cost]])</f>
        <v>65.691782048770335</v>
      </c>
      <c r="V9298" s="10">
        <f>SUM(Sales_table[[#This Row],[Unit Profit]]*Sales_table[[#This Row],[Order qty]])</f>
        <v>328.45891024385168</v>
      </c>
    </row>
    <row r="9299" spans="1:22" ht="14.25" customHeight="1" x14ac:dyDescent="0.25">
      <c r="A9299" s="1" t="s">
        <v>9310</v>
      </c>
      <c r="B9299" s="13">
        <v>43887</v>
      </c>
      <c r="C9299" s="13" t="str">
        <f>TEXT(Sales_table[[#This Row],[Sales Date]], "mmmm")</f>
        <v>February</v>
      </c>
      <c r="D9299" s="1" t="s">
        <v>12</v>
      </c>
      <c r="E9299" s="1">
        <v>23</v>
      </c>
      <c r="F9299" s="1" t="str">
        <f>INDEX(Sales_Team[], MATCH(Sales_table[[#This Row],[Salesteamindex]], Sales_Team[Index], 0), MATCH(Sales_table[[#Headers],[Sales Person]], Sales_Team[#Headers], 0))</f>
        <v>Douglas Tucker</v>
      </c>
      <c r="G9299" s="1">
        <v>110</v>
      </c>
      <c r="H9299" s="1" t="str">
        <f>INDEX(storelocation_table[], MATCH(Sales_table[[#This Row],[Storeindex]], storelocation_table[id], 0), MATCH(Sales_table[[#Headers],[Store Name]], storelocation_table[#Headers], 0))</f>
        <v>Stamford (Town)</v>
      </c>
      <c r="I9299" s="1" t="str">
        <f>INDEX(Sales_Team[], MATCH(Sales_table[[#This Row],[Salesteamindex]], Sales_Team[Index], 0), MATCH(Sales_table[[#Headers],[Region]], Sales_Team[#Headers], 0))</f>
        <v>Midwest</v>
      </c>
      <c r="J9299" s="1" t="str">
        <f>INDEX(storelocation_table[], MATCH(Sales_table[[#This Row],[Storeindex]], storelocation_table[id],0), MATCH(Sales_table[[#Headers],[State]], storelocation_table[#Headers], 0))</f>
        <v>Connecticut</v>
      </c>
      <c r="K9299" s="1">
        <f>INDEX(storelocation_table[], MATCH(Sales_table[[#This Row],[Storeindex]], storelocation_table[id], 0), MATCH(Sales_table[[#Headers],[Population]], storelocation_table[#Headers], 0))</f>
        <v>128874</v>
      </c>
      <c r="L9299" s="1"/>
      <c r="M9299" s="1">
        <f>INDEX(storelocation_table[], MATCH(Sales_table[[#This Row],[Storeindex]], storelocation_table[id], 0), MATCH(Sales_table[[#Headers],[median_income]], storelocation_table[#Headers], 0))</f>
        <v>79359</v>
      </c>
      <c r="N9299" s="1">
        <v>19</v>
      </c>
      <c r="O9299" s="1" t="str">
        <f>INDEX(Product_table[], MATCH(Sales_table[[#This Row],[Productindex]], Product_table[Index], 0), MATCH(Sales_table[[#Headers],[Product Name]], Product_table[#Headers], 0))</f>
        <v>Vanities</v>
      </c>
      <c r="P9299" s="1" t="str">
        <f>INDEX(Product_table[], MATCH(Sales_table[[#This Row],[Productindex]], Product_table[Index], 0), MATCH(Sales_table[[#Headers],[Product Category]], Product_table[#Headers], 0))</f>
        <v>Collections</v>
      </c>
      <c r="Q9299" s="1">
        <v>10</v>
      </c>
      <c r="R9299" s="10">
        <v>494.37007176876068</v>
      </c>
      <c r="S9299" s="10">
        <v>353.12147983482907</v>
      </c>
      <c r="T9299" s="10">
        <f>SUM(Sales_table[[#This Row],[unit price]] * Sales_table[[#This Row],[Order qty]])</f>
        <v>4943.7007176876068</v>
      </c>
      <c r="U9299" s="11">
        <f>SUM(Sales_table[[#This Row],[unit price]]-Sales_table[[#This Row],[unit cost]])</f>
        <v>141.24859193393161</v>
      </c>
      <c r="V9299" s="10">
        <f>SUM(Sales_table[[#This Row],[Unit Profit]]*Sales_table[[#This Row],[Order qty]])</f>
        <v>1412.4859193393161</v>
      </c>
    </row>
    <row r="9300" spans="1:22" ht="14.25" customHeight="1" x14ac:dyDescent="0.25">
      <c r="A9300" s="1" t="s">
        <v>9311</v>
      </c>
      <c r="B9300" s="13">
        <v>43934</v>
      </c>
      <c r="C9300" s="13" t="str">
        <f>TEXT(Sales_table[[#This Row],[Sales Date]], "mmmm")</f>
        <v>April</v>
      </c>
      <c r="D9300" s="1" t="s">
        <v>14</v>
      </c>
      <c r="E9300" s="1">
        <v>3</v>
      </c>
      <c r="F9300" s="1" t="str">
        <f>INDEX(Sales_Team[], MATCH(Sales_table[[#This Row],[Salesteamindex]], Sales_Team[Index], 0), MATCH(Sales_table[[#Headers],[Sales Person]], Sales_Team[#Headers], 0))</f>
        <v>Jerry Green</v>
      </c>
      <c r="G9300" s="1">
        <v>14</v>
      </c>
      <c r="H9300" s="1" t="str">
        <f>INDEX(storelocation_table[], MATCH(Sales_table[[#This Row],[Storeindex]], storelocation_table[id], 0), MATCH(Sales_table[[#Headers],[Store Name]], storelocation_table[#Headers], 0))</f>
        <v>Tempe</v>
      </c>
      <c r="I9300" s="1" t="str">
        <f>INDEX(Sales_Team[], MATCH(Sales_table[[#This Row],[Salesteamindex]], Sales_Team[Index], 0), MATCH(Sales_table[[#Headers],[Region]], Sales_Team[#Headers], 0))</f>
        <v>West</v>
      </c>
      <c r="J9300" s="1" t="str">
        <f>INDEX(storelocation_table[], MATCH(Sales_table[[#This Row],[Storeindex]], storelocation_table[id],0), MATCH(Sales_table[[#Headers],[State]], storelocation_table[#Headers], 0))</f>
        <v>Arizona</v>
      </c>
      <c r="K9300" s="1">
        <f>INDEX(storelocation_table[], MATCH(Sales_table[[#This Row],[Storeindex]], storelocation_table[id], 0), MATCH(Sales_table[[#Headers],[Population]], storelocation_table[#Headers], 0))</f>
        <v>175826</v>
      </c>
      <c r="L9300" s="1"/>
      <c r="M9300" s="1">
        <f>INDEX(storelocation_table[], MATCH(Sales_table[[#This Row],[Storeindex]], storelocation_table[id], 0), MATCH(Sales_table[[#Headers],[median_income]], storelocation_table[#Headers], 0))</f>
        <v>49012</v>
      </c>
      <c r="N9300" s="1">
        <v>8</v>
      </c>
      <c r="O9300" s="1" t="str">
        <f>INDEX(Product_table[], MATCH(Sales_table[[#This Row],[Productindex]], Product_table[Index], 0), MATCH(Sales_table[[#Headers],[Product Name]], Product_table[#Headers], 0))</f>
        <v>Cocktail Glasses</v>
      </c>
      <c r="P9300" s="1" t="str">
        <f>INDEX(Product_table[], MATCH(Sales_table[[#This Row],[Productindex]], Product_table[Index], 0), MATCH(Sales_table[[#Headers],[Product Category]], Product_table[#Headers], 0))</f>
        <v>Drinkware</v>
      </c>
      <c r="Q9300" s="1">
        <v>2</v>
      </c>
      <c r="R9300" s="10">
        <v>560.86359483003616</v>
      </c>
      <c r="S9300" s="10">
        <v>400.61685345002587</v>
      </c>
      <c r="T9300" s="10">
        <f>SUM(Sales_table[[#This Row],[unit price]] * Sales_table[[#This Row],[Order qty]])</f>
        <v>1121.7271896600723</v>
      </c>
      <c r="U9300" s="11">
        <f>SUM(Sales_table[[#This Row],[unit price]]-Sales_table[[#This Row],[unit cost]])</f>
        <v>160.24674138001029</v>
      </c>
      <c r="V9300" s="10">
        <f>SUM(Sales_table[[#This Row],[Unit Profit]]*Sales_table[[#This Row],[Order qty]])</f>
        <v>320.49348276002058</v>
      </c>
    </row>
    <row r="9301" spans="1:22" ht="14.25" customHeight="1" x14ac:dyDescent="0.25">
      <c r="A9301" s="1" t="s">
        <v>9312</v>
      </c>
      <c r="B9301" s="13">
        <v>43888</v>
      </c>
      <c r="C9301" s="13" t="str">
        <f>TEXT(Sales_table[[#This Row],[Sales Date]], "mmmm")</f>
        <v>February</v>
      </c>
      <c r="D9301" s="1" t="s">
        <v>14</v>
      </c>
      <c r="E9301" s="1">
        <v>9</v>
      </c>
      <c r="F9301" s="1" t="str">
        <f>INDEX(Sales_Team[], MATCH(Sales_table[[#This Row],[Salesteamindex]], Sales_Team[Index], 0), MATCH(Sales_table[[#Headers],[Sales Person]], Sales_Team[#Headers], 0))</f>
        <v>Joshua Ryan</v>
      </c>
      <c r="G9301" s="1">
        <v>342</v>
      </c>
      <c r="H9301" s="1" t="str">
        <f>INDEX(storelocation_table[], MATCH(Sales_table[[#This Row],[Storeindex]], storelocation_table[id], 0), MATCH(Sales_table[[#Headers],[Store Name]], storelocation_table[#Headers], 0))</f>
        <v>Tyler</v>
      </c>
      <c r="I9301" s="1" t="str">
        <f>INDEX(Sales_Team[], MATCH(Sales_table[[#This Row],[Salesteamindex]], Sales_Team[Index], 0), MATCH(Sales_table[[#Headers],[Region]], Sales_Team[#Headers], 0))</f>
        <v>Midwest</v>
      </c>
      <c r="J9301" s="1" t="str">
        <f>INDEX(storelocation_table[], MATCH(Sales_table[[#This Row],[Storeindex]], storelocation_table[id],0), MATCH(Sales_table[[#Headers],[State]], storelocation_table[#Headers], 0))</f>
        <v>Texas</v>
      </c>
      <c r="K9301" s="1">
        <f>INDEX(storelocation_table[], MATCH(Sales_table[[#This Row],[Storeindex]], storelocation_table[id], 0), MATCH(Sales_table[[#Headers],[Population]], storelocation_table[#Headers], 0))</f>
        <v>103700</v>
      </c>
      <c r="L9301" s="1"/>
      <c r="M9301" s="1">
        <f>INDEX(storelocation_table[], MATCH(Sales_table[[#This Row],[Storeindex]], storelocation_table[id], 0), MATCH(Sales_table[[#Headers],[median_income]], storelocation_table[#Headers], 0))</f>
        <v>42840</v>
      </c>
      <c r="N9301" s="1">
        <v>10</v>
      </c>
      <c r="O9301" s="1" t="str">
        <f>INDEX(Product_table[], MATCH(Sales_table[[#This Row],[Productindex]], Product_table[Index], 0), MATCH(Sales_table[[#Headers],[Product Name]], Product_table[#Headers], 0))</f>
        <v>Blankets</v>
      </c>
      <c r="P9301" s="1" t="str">
        <f>INDEX(Product_table[], MATCH(Sales_table[[#This Row],[Productindex]], Product_table[Index], 0), MATCH(Sales_table[[#Headers],[Product Category]], Product_table[#Headers], 0))</f>
        <v>Beddings</v>
      </c>
      <c r="Q9301" s="1">
        <v>3</v>
      </c>
      <c r="R9301" s="10">
        <v>506.05044507980347</v>
      </c>
      <c r="S9301" s="10">
        <v>361.46460362843106</v>
      </c>
      <c r="T9301" s="10">
        <f>SUM(Sales_table[[#This Row],[unit price]] * Sales_table[[#This Row],[Order qty]])</f>
        <v>1518.1513352394104</v>
      </c>
      <c r="U9301" s="11">
        <f>SUM(Sales_table[[#This Row],[unit price]]-Sales_table[[#This Row],[unit cost]])</f>
        <v>144.5858414513724</v>
      </c>
      <c r="V9301" s="10">
        <f>SUM(Sales_table[[#This Row],[Unit Profit]]*Sales_table[[#This Row],[Order qty]])</f>
        <v>433.75752435411721</v>
      </c>
    </row>
    <row r="9302" spans="1:22" ht="14.25" customHeight="1" x14ac:dyDescent="0.25">
      <c r="A9302" s="1" t="s">
        <v>9313</v>
      </c>
      <c r="B9302" s="13">
        <v>43845</v>
      </c>
      <c r="C9302" s="13" t="str">
        <f>TEXT(Sales_table[[#This Row],[Sales Date]], "mmmm")</f>
        <v>January</v>
      </c>
      <c r="D9302" s="1" t="s">
        <v>12</v>
      </c>
      <c r="E9302" s="1">
        <v>19</v>
      </c>
      <c r="F9302" s="1" t="str">
        <f>INDEX(Sales_Team[], MATCH(Sales_table[[#This Row],[Salesteamindex]], Sales_Team[Index], 0), MATCH(Sales_table[[#Headers],[Sales Person]], Sales_Team[#Headers], 0))</f>
        <v>Nicholas Cunningham</v>
      </c>
      <c r="G9302" s="1">
        <v>224</v>
      </c>
      <c r="H9302" s="1" t="str">
        <f>INDEX(storelocation_table[], MATCH(Sales_table[[#This Row],[Storeindex]], storelocation_table[id], 0), MATCH(Sales_table[[#Headers],[Store Name]], storelocation_table[#Headers], 0))</f>
        <v>Kansas City</v>
      </c>
      <c r="I9302" s="1" t="str">
        <f>INDEX(Sales_Team[], MATCH(Sales_table[[#This Row],[Salesteamindex]], Sales_Team[Index], 0), MATCH(Sales_table[[#Headers],[Region]], Sales_Team[#Headers], 0))</f>
        <v>South</v>
      </c>
      <c r="J9302" s="1" t="str">
        <f>INDEX(storelocation_table[], MATCH(Sales_table[[#This Row],[Storeindex]], storelocation_table[id],0), MATCH(Sales_table[[#Headers],[State]], storelocation_table[#Headers], 0))</f>
        <v>Missouri</v>
      </c>
      <c r="K9302" s="1">
        <f>INDEX(storelocation_table[], MATCH(Sales_table[[#This Row],[Storeindex]], storelocation_table[id], 0), MATCH(Sales_table[[#Headers],[Population]], storelocation_table[#Headers], 0))</f>
        <v>475378</v>
      </c>
      <c r="L9302" s="1"/>
      <c r="M9302" s="1">
        <f>INDEX(storelocation_table[], MATCH(Sales_table[[#This Row],[Storeindex]], storelocation_table[id], 0), MATCH(Sales_table[[#Headers],[median_income]], storelocation_table[#Headers], 0))</f>
        <v>45821</v>
      </c>
      <c r="N9302" s="1">
        <v>35</v>
      </c>
      <c r="O9302" s="1" t="str">
        <f>INDEX(Product_table[], MATCH(Sales_table[[#This Row],[Productindex]], Product_table[Index], 0), MATCH(Sales_table[[#Headers],[Product Name]], Product_table[#Headers], 0))</f>
        <v>Table Linens</v>
      </c>
      <c r="P9302" s="1" t="str">
        <f>INDEX(Product_table[], MATCH(Sales_table[[#This Row],[Productindex]], Product_table[Index], 0), MATCH(Sales_table[[#Headers],[Product Category]], Product_table[#Headers], 0))</f>
        <v>Decoratives</v>
      </c>
      <c r="Q9302" s="1">
        <v>10</v>
      </c>
      <c r="R9302" s="10">
        <v>580.92513602972031</v>
      </c>
      <c r="S9302" s="10">
        <v>414.94652573551451</v>
      </c>
      <c r="T9302" s="10">
        <f>SUM(Sales_table[[#This Row],[unit price]] * Sales_table[[#This Row],[Order qty]])</f>
        <v>5809.2513602972031</v>
      </c>
      <c r="U9302" s="11">
        <f>SUM(Sales_table[[#This Row],[unit price]]-Sales_table[[#This Row],[unit cost]])</f>
        <v>165.97861029420579</v>
      </c>
      <c r="V9302" s="10">
        <f>SUM(Sales_table[[#This Row],[Unit Profit]]*Sales_table[[#This Row],[Order qty]])</f>
        <v>1659.7861029420578</v>
      </c>
    </row>
    <row r="9303" spans="1:22" ht="14.25" customHeight="1" x14ac:dyDescent="0.25">
      <c r="A9303" s="1" t="s">
        <v>9314</v>
      </c>
      <c r="B9303" s="13">
        <v>43900</v>
      </c>
      <c r="C9303" s="13" t="str">
        <f>TEXT(Sales_table[[#This Row],[Sales Date]], "mmmm")</f>
        <v>March</v>
      </c>
      <c r="D9303" s="1" t="s">
        <v>18</v>
      </c>
      <c r="E9303" s="1">
        <v>8</v>
      </c>
      <c r="F9303" s="1" t="str">
        <f>INDEX(Sales_Team[], MATCH(Sales_table[[#This Row],[Salesteamindex]], Sales_Team[Index], 0), MATCH(Sales_table[[#Headers],[Sales Person]], Sales_Team[#Headers], 0))</f>
        <v>George Lewis</v>
      </c>
      <c r="G9303" s="1">
        <v>158</v>
      </c>
      <c r="H9303" s="1" t="str">
        <f>INDEX(storelocation_table[], MATCH(Sales_table[[#This Row],[Storeindex]], storelocation_table[id], 0), MATCH(Sales_table[[#Headers],[Store Name]], storelocation_table[#Headers], 0))</f>
        <v>Elgin</v>
      </c>
      <c r="I9303" s="1" t="str">
        <f>INDEX(Sales_Team[], MATCH(Sales_table[[#This Row],[Salesteamindex]], Sales_Team[Index], 0), MATCH(Sales_table[[#Headers],[Region]], Sales_Team[#Headers], 0))</f>
        <v>West</v>
      </c>
      <c r="J9303" s="1" t="str">
        <f>INDEX(storelocation_table[], MATCH(Sales_table[[#This Row],[Storeindex]], storelocation_table[id],0), MATCH(Sales_table[[#Headers],[State]], storelocation_table[#Headers], 0))</f>
        <v>Illinois</v>
      </c>
      <c r="K9303" s="1">
        <f>INDEX(storelocation_table[], MATCH(Sales_table[[#This Row],[Storeindex]], storelocation_table[id], 0), MATCH(Sales_table[[#Headers],[Population]], storelocation_table[#Headers], 0))</f>
        <v>112111</v>
      </c>
      <c r="L9303" s="1"/>
      <c r="M9303" s="1">
        <f>INDEX(storelocation_table[], MATCH(Sales_table[[#This Row],[Storeindex]], storelocation_table[id], 0), MATCH(Sales_table[[#Headers],[median_income]], storelocation_table[#Headers], 0))</f>
        <v>60499</v>
      </c>
      <c r="N9303" s="1">
        <v>11</v>
      </c>
      <c r="O9303" s="1" t="str">
        <f>INDEX(Product_table[], MATCH(Sales_table[[#This Row],[Productindex]], Product_table[Index], 0), MATCH(Sales_table[[#Headers],[Product Name]], Product_table[#Headers], 0))</f>
        <v>Ornaments</v>
      </c>
      <c r="P9303" s="1" t="str">
        <f>INDEX(Product_table[], MATCH(Sales_table[[#This Row],[Productindex]], Product_table[Index], 0), MATCH(Sales_table[[#Headers],[Product Category]], Product_table[#Headers], 0))</f>
        <v>Decoratives</v>
      </c>
      <c r="Q9303" s="1">
        <v>10</v>
      </c>
      <c r="R9303" s="10">
        <v>593.68283808231354</v>
      </c>
      <c r="S9303" s="10">
        <v>424.05917005879542</v>
      </c>
      <c r="T9303" s="10">
        <f>SUM(Sales_table[[#This Row],[unit price]] * Sales_table[[#This Row],[Order qty]])</f>
        <v>5936.8283808231354</v>
      </c>
      <c r="U9303" s="11">
        <f>SUM(Sales_table[[#This Row],[unit price]]-Sales_table[[#This Row],[unit cost]])</f>
        <v>169.62366802351812</v>
      </c>
      <c r="V9303" s="10">
        <f>SUM(Sales_table[[#This Row],[Unit Profit]]*Sales_table[[#This Row],[Order qty]])</f>
        <v>1696.2366802351812</v>
      </c>
    </row>
    <row r="9304" spans="1:22" ht="14.25" customHeight="1" x14ac:dyDescent="0.25">
      <c r="A9304" s="1" t="s">
        <v>9315</v>
      </c>
      <c r="B9304" s="13">
        <v>43840</v>
      </c>
      <c r="C9304" s="13" t="str">
        <f>TEXT(Sales_table[[#This Row],[Sales Date]], "mmmm")</f>
        <v>January</v>
      </c>
      <c r="D9304" s="1" t="s">
        <v>10</v>
      </c>
      <c r="E9304" s="1">
        <v>19</v>
      </c>
      <c r="F9304" s="1" t="str">
        <f>INDEX(Sales_Team[], MATCH(Sales_table[[#This Row],[Salesteamindex]], Sales_Team[Index], 0), MATCH(Sales_table[[#Headers],[Sales Person]], Sales_Team[#Headers], 0))</f>
        <v>Nicholas Cunningham</v>
      </c>
      <c r="G9304" s="1">
        <v>215</v>
      </c>
      <c r="H9304" s="1" t="str">
        <f>INDEX(storelocation_table[], MATCH(Sales_table[[#This Row],[Storeindex]], storelocation_table[id], 0), MATCH(Sales_table[[#Headers],[Store Name]], storelocation_table[#Headers], 0))</f>
        <v>Grand Rapids</v>
      </c>
      <c r="I9304" s="1" t="str">
        <f>INDEX(Sales_Team[], MATCH(Sales_table[[#This Row],[Salesteamindex]], Sales_Team[Index], 0), MATCH(Sales_table[[#Headers],[Region]], Sales_Team[#Headers], 0))</f>
        <v>South</v>
      </c>
      <c r="J9304" s="1" t="str">
        <f>INDEX(storelocation_table[], MATCH(Sales_table[[#This Row],[Storeindex]], storelocation_table[id],0), MATCH(Sales_table[[#Headers],[State]], storelocation_table[#Headers], 0))</f>
        <v>Michigan</v>
      </c>
      <c r="K9304" s="1">
        <f>INDEX(storelocation_table[], MATCH(Sales_table[[#This Row],[Storeindex]], storelocation_table[id], 0), MATCH(Sales_table[[#Headers],[Population]], storelocation_table[#Headers], 0))</f>
        <v>195097</v>
      </c>
      <c r="L9304" s="1"/>
      <c r="M9304" s="1">
        <f>INDEX(storelocation_table[], MATCH(Sales_table[[#This Row],[Storeindex]], storelocation_table[id], 0), MATCH(Sales_table[[#Headers],[median_income]], storelocation_table[#Headers], 0))</f>
        <v>40355</v>
      </c>
      <c r="N9304" s="1">
        <v>39</v>
      </c>
      <c r="O9304" s="1" t="str">
        <f>INDEX(Product_table[], MATCH(Sales_table[[#This Row],[Productindex]], Product_table[Index], 0), MATCH(Sales_table[[#Headers],[Product Name]], Product_table[#Headers], 0))</f>
        <v>Floor Lamps</v>
      </c>
      <c r="P9304" s="1" t="str">
        <f>INDEX(Product_table[], MATCH(Sales_table[[#This Row],[Productindex]], Product_table[Index], 0), MATCH(Sales_table[[#Headers],[Product Category]], Product_table[#Headers], 0))</f>
        <v>Lighting</v>
      </c>
      <c r="Q9304" s="1">
        <v>6</v>
      </c>
      <c r="R9304" s="10">
        <v>438.20190721750259</v>
      </c>
      <c r="S9304" s="10">
        <v>313.00136229821618</v>
      </c>
      <c r="T9304" s="10">
        <f>SUM(Sales_table[[#This Row],[unit price]] * Sales_table[[#This Row],[Order qty]])</f>
        <v>2629.2114433050156</v>
      </c>
      <c r="U9304" s="11">
        <f>SUM(Sales_table[[#This Row],[unit price]]-Sales_table[[#This Row],[unit cost]])</f>
        <v>125.20054491928641</v>
      </c>
      <c r="V9304" s="10">
        <f>SUM(Sales_table[[#This Row],[Unit Profit]]*Sales_table[[#This Row],[Order qty]])</f>
        <v>751.20326951571849</v>
      </c>
    </row>
    <row r="9305" spans="1:22" ht="14.25" customHeight="1" x14ac:dyDescent="0.25">
      <c r="A9305" s="1" t="s">
        <v>9316</v>
      </c>
      <c r="B9305" s="13">
        <v>43921</v>
      </c>
      <c r="C9305" s="13" t="str">
        <f>TEXT(Sales_table[[#This Row],[Sales Date]], "mmmm")</f>
        <v>March</v>
      </c>
      <c r="D9305" s="1" t="s">
        <v>12</v>
      </c>
      <c r="E9305" s="1">
        <v>9</v>
      </c>
      <c r="F9305" s="1" t="str">
        <f>INDEX(Sales_Team[], MATCH(Sales_table[[#This Row],[Salesteamindex]], Sales_Team[Index], 0), MATCH(Sales_table[[#Headers],[Sales Person]], Sales_Team[#Headers], 0))</f>
        <v>Joshua Ryan</v>
      </c>
      <c r="G9305" s="1">
        <v>259</v>
      </c>
      <c r="H9305" s="1" t="str">
        <f>INDEX(storelocation_table[], MATCH(Sales_table[[#This Row],[Storeindex]], storelocation_table[id], 0), MATCH(Sales_table[[#Headers],[Store Name]], storelocation_table[#Headers], 0))</f>
        <v>Babylon (Town)</v>
      </c>
      <c r="I9305" s="1" t="str">
        <f>INDEX(Sales_Team[], MATCH(Sales_table[[#This Row],[Salesteamindex]], Sales_Team[Index], 0), MATCH(Sales_table[[#Headers],[Region]], Sales_Team[#Headers], 0))</f>
        <v>Midwest</v>
      </c>
      <c r="J9305" s="1" t="str">
        <f>INDEX(storelocation_table[], MATCH(Sales_table[[#This Row],[Storeindex]], storelocation_table[id],0), MATCH(Sales_table[[#Headers],[State]], storelocation_table[#Headers], 0))</f>
        <v>New York</v>
      </c>
      <c r="K9305" s="1">
        <f>INDEX(storelocation_table[], MATCH(Sales_table[[#This Row],[Storeindex]], storelocation_table[id], 0), MATCH(Sales_table[[#Headers],[Population]], storelocation_table[#Headers], 0))</f>
        <v>213776</v>
      </c>
      <c r="L9305" s="1"/>
      <c r="M9305" s="1">
        <f>INDEX(storelocation_table[], MATCH(Sales_table[[#This Row],[Storeindex]], storelocation_table[id], 0), MATCH(Sales_table[[#Headers],[median_income]], storelocation_table[#Headers], 0))</f>
        <v>80327</v>
      </c>
      <c r="N9305" s="1">
        <v>11</v>
      </c>
      <c r="O9305" s="1" t="str">
        <f>INDEX(Product_table[], MATCH(Sales_table[[#This Row],[Productindex]], Product_table[Index], 0), MATCH(Sales_table[[#Headers],[Product Name]], Product_table[#Headers], 0))</f>
        <v>Ornaments</v>
      </c>
      <c r="P9305" s="1" t="str">
        <f>INDEX(Product_table[], MATCH(Sales_table[[#This Row],[Productindex]], Product_table[Index], 0), MATCH(Sales_table[[#Headers],[Product Category]], Product_table[#Headers], 0))</f>
        <v>Decoratives</v>
      </c>
      <c r="Q9305" s="1">
        <v>5</v>
      </c>
      <c r="R9305" s="10">
        <v>473.45567393302917</v>
      </c>
      <c r="S9305" s="10">
        <v>338.18262423787803</v>
      </c>
      <c r="T9305" s="10">
        <f>SUM(Sales_table[[#This Row],[unit price]] * Sales_table[[#This Row],[Order qty]])</f>
        <v>2367.2783696651459</v>
      </c>
      <c r="U9305" s="11">
        <f>SUM(Sales_table[[#This Row],[unit price]]-Sales_table[[#This Row],[unit cost]])</f>
        <v>135.27304969515114</v>
      </c>
      <c r="V9305" s="10">
        <f>SUM(Sales_table[[#This Row],[Unit Profit]]*Sales_table[[#This Row],[Order qty]])</f>
        <v>676.36524847575572</v>
      </c>
    </row>
    <row r="9306" spans="1:22" ht="14.25" customHeight="1" x14ac:dyDescent="0.25">
      <c r="A9306" s="1" t="s">
        <v>9317</v>
      </c>
      <c r="B9306" s="13">
        <v>43925</v>
      </c>
      <c r="C9306" s="13" t="str">
        <f>TEXT(Sales_table[[#This Row],[Sales Date]], "mmmm")</f>
        <v>April</v>
      </c>
      <c r="D9306" s="1" t="s">
        <v>12</v>
      </c>
      <c r="E9306" s="1">
        <v>7</v>
      </c>
      <c r="F9306" s="1" t="str">
        <f>INDEX(Sales_Team[], MATCH(Sales_table[[#This Row],[Salesteamindex]], Sales_Team[Index], 0), MATCH(Sales_table[[#Headers],[Sales Person]], Sales_Team[#Headers], 0))</f>
        <v>Shawn Cook</v>
      </c>
      <c r="G9306" s="1">
        <v>101</v>
      </c>
      <c r="H9306" s="1" t="str">
        <f>INDEX(storelocation_table[], MATCH(Sales_table[[#This Row],[Storeindex]], storelocation_table[id], 0), MATCH(Sales_table[[#Headers],[Store Name]], storelocation_table[#Headers], 0))</f>
        <v>Thornton</v>
      </c>
      <c r="I9306" s="1" t="str">
        <f>INDEX(Sales_Team[], MATCH(Sales_table[[#This Row],[Salesteamindex]], Sales_Team[Index], 0), MATCH(Sales_table[[#Headers],[Region]], Sales_Team[#Headers], 0))</f>
        <v>Midwest</v>
      </c>
      <c r="J9306" s="1" t="str">
        <f>INDEX(storelocation_table[], MATCH(Sales_table[[#This Row],[Storeindex]], storelocation_table[id],0), MATCH(Sales_table[[#Headers],[State]], storelocation_table[#Headers], 0))</f>
        <v>Colorado</v>
      </c>
      <c r="K9306" s="1">
        <f>INDEX(storelocation_table[], MATCH(Sales_table[[#This Row],[Storeindex]], storelocation_table[id], 0), MATCH(Sales_table[[#Headers],[Population]], storelocation_table[#Headers], 0))</f>
        <v>133451</v>
      </c>
      <c r="L9306" s="1"/>
      <c r="M9306" s="1">
        <f>INDEX(storelocation_table[], MATCH(Sales_table[[#This Row],[Storeindex]], storelocation_table[id], 0), MATCH(Sales_table[[#Headers],[median_income]], storelocation_table[#Headers], 0))</f>
        <v>66948</v>
      </c>
      <c r="N9306" s="1">
        <v>4</v>
      </c>
      <c r="O9306" s="1" t="str">
        <f>INDEX(Product_table[], MATCH(Sales_table[[#This Row],[Productindex]], Product_table[Index], 0), MATCH(Sales_table[[#Headers],[Product Name]], Product_table[#Headers], 0))</f>
        <v>Serveware</v>
      </c>
      <c r="P9306" s="1" t="str">
        <f>INDEX(Product_table[], MATCH(Sales_table[[#This Row],[Productindex]], Product_table[Index], 0), MATCH(Sales_table[[#Headers],[Product Category]], Product_table[#Headers], 0))</f>
        <v>Kitchenery</v>
      </c>
      <c r="Q9306" s="1">
        <v>1</v>
      </c>
      <c r="R9306" s="10">
        <v>502.69895142316818</v>
      </c>
      <c r="S9306" s="10">
        <v>359.07067958797728</v>
      </c>
      <c r="T9306" s="10">
        <f>SUM(Sales_table[[#This Row],[unit price]] * Sales_table[[#This Row],[Order qty]])</f>
        <v>502.69895142316818</v>
      </c>
      <c r="U9306" s="11">
        <f>SUM(Sales_table[[#This Row],[unit price]]-Sales_table[[#This Row],[unit cost]])</f>
        <v>143.6282718351909</v>
      </c>
      <c r="V9306" s="10">
        <f>SUM(Sales_table[[#This Row],[Unit Profit]]*Sales_table[[#This Row],[Order qty]])</f>
        <v>143.6282718351909</v>
      </c>
    </row>
    <row r="9307" spans="1:22" ht="14.25" customHeight="1" x14ac:dyDescent="0.25">
      <c r="A9307" s="1" t="s">
        <v>9318</v>
      </c>
      <c r="B9307" s="13">
        <v>43919</v>
      </c>
      <c r="C9307" s="13" t="str">
        <f>TEXT(Sales_table[[#This Row],[Sales Date]], "mmmm")</f>
        <v>March</v>
      </c>
      <c r="D9307" s="1" t="s">
        <v>10</v>
      </c>
      <c r="E9307" s="1">
        <v>3</v>
      </c>
      <c r="F9307" s="1" t="str">
        <f>INDEX(Sales_Team[], MATCH(Sales_table[[#This Row],[Salesteamindex]], Sales_Team[Index], 0), MATCH(Sales_table[[#Headers],[Sales Person]], Sales_Team[#Headers], 0))</f>
        <v>Jerry Green</v>
      </c>
      <c r="G9307" s="1">
        <v>259</v>
      </c>
      <c r="H9307" s="1" t="str">
        <f>INDEX(storelocation_table[], MATCH(Sales_table[[#This Row],[Storeindex]], storelocation_table[id], 0), MATCH(Sales_table[[#Headers],[Store Name]], storelocation_table[#Headers], 0))</f>
        <v>Babylon (Town)</v>
      </c>
      <c r="I9307" s="1" t="str">
        <f>INDEX(Sales_Team[], MATCH(Sales_table[[#This Row],[Salesteamindex]], Sales_Team[Index], 0), MATCH(Sales_table[[#Headers],[Region]], Sales_Team[#Headers], 0))</f>
        <v>West</v>
      </c>
      <c r="J9307" s="1" t="str">
        <f>INDEX(storelocation_table[], MATCH(Sales_table[[#This Row],[Storeindex]], storelocation_table[id],0), MATCH(Sales_table[[#Headers],[State]], storelocation_table[#Headers], 0))</f>
        <v>New York</v>
      </c>
      <c r="K9307" s="1">
        <f>INDEX(storelocation_table[], MATCH(Sales_table[[#This Row],[Storeindex]], storelocation_table[id], 0), MATCH(Sales_table[[#Headers],[Population]], storelocation_table[#Headers], 0))</f>
        <v>213776</v>
      </c>
      <c r="L9307" s="1"/>
      <c r="M9307" s="1">
        <f>INDEX(storelocation_table[], MATCH(Sales_table[[#This Row],[Storeindex]], storelocation_table[id], 0), MATCH(Sales_table[[#Headers],[median_income]], storelocation_table[#Headers], 0))</f>
        <v>80327</v>
      </c>
      <c r="N9307" s="1">
        <v>10</v>
      </c>
      <c r="O9307" s="1" t="str">
        <f>INDEX(Product_table[], MATCH(Sales_table[[#This Row],[Productindex]], Product_table[Index], 0), MATCH(Sales_table[[#Headers],[Product Name]], Product_table[#Headers], 0))</f>
        <v>Blankets</v>
      </c>
      <c r="P9307" s="1" t="str">
        <f>INDEX(Product_table[], MATCH(Sales_table[[#This Row],[Productindex]], Product_table[Index], 0), MATCH(Sales_table[[#Headers],[Product Category]], Product_table[#Headers], 0))</f>
        <v>Beddings</v>
      </c>
      <c r="Q9307" s="1">
        <v>4</v>
      </c>
      <c r="R9307" s="10">
        <v>479.64288604259491</v>
      </c>
      <c r="S9307" s="10">
        <v>342.60206145899639</v>
      </c>
      <c r="T9307" s="10">
        <f>SUM(Sales_table[[#This Row],[unit price]] * Sales_table[[#This Row],[Order qty]])</f>
        <v>1918.5715441703796</v>
      </c>
      <c r="U9307" s="11">
        <f>SUM(Sales_table[[#This Row],[unit price]]-Sales_table[[#This Row],[unit cost]])</f>
        <v>137.04082458359852</v>
      </c>
      <c r="V9307" s="10">
        <f>SUM(Sales_table[[#This Row],[Unit Profit]]*Sales_table[[#This Row],[Order qty]])</f>
        <v>548.16329833439409</v>
      </c>
    </row>
    <row r="9308" spans="1:22" ht="14.25" customHeight="1" x14ac:dyDescent="0.25">
      <c r="A9308" s="1" t="s">
        <v>9319</v>
      </c>
      <c r="B9308" s="13">
        <v>43953</v>
      </c>
      <c r="C9308" s="13" t="str">
        <f>TEXT(Sales_table[[#This Row],[Sales Date]], "mmmm")</f>
        <v>May</v>
      </c>
      <c r="D9308" s="1" t="s">
        <v>12</v>
      </c>
      <c r="E9308" s="1">
        <v>1</v>
      </c>
      <c r="F9308" s="1" t="str">
        <f>INDEX(Sales_Team[], MATCH(Sales_table[[#This Row],[Salesteamindex]], Sales_Team[Index], 0), MATCH(Sales_table[[#Headers],[Sales Person]], Sales_Team[#Headers], 0))</f>
        <v>Adam Hernandez</v>
      </c>
      <c r="G9308" s="1">
        <v>69</v>
      </c>
      <c r="H9308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9308" s="1" t="str">
        <f>INDEX(Sales_Team[], MATCH(Sales_table[[#This Row],[Salesteamindex]], Sales_Team[Index], 0), MATCH(Sales_table[[#Headers],[Region]], Sales_Team[#Headers], 0))</f>
        <v>Northeast</v>
      </c>
      <c r="J9308" s="1" t="str">
        <f>INDEX(storelocation_table[], MATCH(Sales_table[[#This Row],[Storeindex]], storelocation_table[id],0), MATCH(Sales_table[[#Headers],[State]], storelocation_table[#Headers], 0))</f>
        <v>California</v>
      </c>
      <c r="K9308" s="1">
        <f>INDEX(storelocation_table[], MATCH(Sales_table[[#This Row],[Storeindex]], storelocation_table[id], 0), MATCH(Sales_table[[#Headers],[Population]], storelocation_table[#Headers], 0))</f>
        <v>109708</v>
      </c>
      <c r="L9308" s="1"/>
      <c r="M9308" s="1">
        <f>INDEX(storelocation_table[], MATCH(Sales_table[[#This Row],[Storeindex]], storelocation_table[id], 0), MATCH(Sales_table[[#Headers],[median_income]], storelocation_table[#Headers], 0))</f>
        <v>66995</v>
      </c>
      <c r="N9308" s="1">
        <v>45</v>
      </c>
      <c r="O9308" s="1" t="str">
        <f>INDEX(Product_table[], MATCH(Sales_table[[#This Row],[Productindex]], Product_table[Index], 0), MATCH(Sales_table[[#Headers],[Product Name]], Product_table[#Headers], 0))</f>
        <v>Home Fragrances</v>
      </c>
      <c r="P9308" s="1" t="str">
        <f>INDEX(Product_table[], MATCH(Sales_table[[#This Row],[Productindex]], Product_table[Index], 0), MATCH(Sales_table[[#Headers],[Product Category]], Product_table[#Headers], 0))</f>
        <v>Decoratives</v>
      </c>
      <c r="Q9308" s="1">
        <v>10</v>
      </c>
      <c r="R9308" s="10">
        <v>448.72728091478348</v>
      </c>
      <c r="S9308" s="10">
        <v>320.51948636770248</v>
      </c>
      <c r="T9308" s="10">
        <f>SUM(Sales_table[[#This Row],[unit price]] * Sales_table[[#This Row],[Order qty]])</f>
        <v>4487.2728091478348</v>
      </c>
      <c r="U9308" s="11">
        <f>SUM(Sales_table[[#This Row],[unit price]]-Sales_table[[#This Row],[unit cost]])</f>
        <v>128.20779454708099</v>
      </c>
      <c r="V9308" s="10">
        <f>SUM(Sales_table[[#This Row],[Unit Profit]]*Sales_table[[#This Row],[Order qty]])</f>
        <v>1282.0779454708099</v>
      </c>
    </row>
    <row r="9309" spans="1:22" ht="14.25" customHeight="1" x14ac:dyDescent="0.25">
      <c r="A9309" s="1" t="s">
        <v>9320</v>
      </c>
      <c r="B9309" s="13">
        <v>43870</v>
      </c>
      <c r="C9309" s="13" t="str">
        <f>TEXT(Sales_table[[#This Row],[Sales Date]], "mmmm")</f>
        <v>February</v>
      </c>
      <c r="D9309" s="1" t="s">
        <v>18</v>
      </c>
      <c r="E9309" s="1">
        <v>10</v>
      </c>
      <c r="F9309" s="1" t="str">
        <f>INDEX(Sales_Team[], MATCH(Sales_table[[#This Row],[Salesteamindex]], Sales_Team[Index], 0), MATCH(Sales_table[[#Headers],[Sales Person]], Sales_Team[#Headers], 0))</f>
        <v>Jonathan Hawkins</v>
      </c>
      <c r="G9309" s="1">
        <v>311</v>
      </c>
      <c r="H9309" s="1" t="str">
        <f>INDEX(storelocation_table[], MATCH(Sales_table[[#This Row],[Storeindex]], storelocation_table[id], 0), MATCH(Sales_table[[#Headers],[Store Name]], storelocation_table[#Headers], 0))</f>
        <v>Beaumont</v>
      </c>
      <c r="I9309" s="1" t="str">
        <f>INDEX(Sales_Team[], MATCH(Sales_table[[#This Row],[Salesteamindex]], Sales_Team[Index], 0), MATCH(Sales_table[[#Headers],[Region]], Sales_Team[#Headers], 0))</f>
        <v>West</v>
      </c>
      <c r="J9309" s="1" t="str">
        <f>INDEX(storelocation_table[], MATCH(Sales_table[[#This Row],[Storeindex]], storelocation_table[id],0), MATCH(Sales_table[[#Headers],[State]], storelocation_table[#Headers], 0))</f>
        <v>Texas</v>
      </c>
      <c r="K9309" s="1">
        <f>INDEX(storelocation_table[], MATCH(Sales_table[[#This Row],[Storeindex]], storelocation_table[id], 0), MATCH(Sales_table[[#Headers],[Population]], storelocation_table[#Headers], 0))</f>
        <v>118129</v>
      </c>
      <c r="L9309" s="1"/>
      <c r="M9309" s="1">
        <f>INDEX(storelocation_table[], MATCH(Sales_table[[#This Row],[Storeindex]], storelocation_table[id], 0), MATCH(Sales_table[[#Headers],[median_income]], storelocation_table[#Headers], 0))</f>
        <v>40992</v>
      </c>
      <c r="N9309" s="1">
        <v>37</v>
      </c>
      <c r="O9309" s="1" t="str">
        <f>INDEX(Product_table[], MATCH(Sales_table[[#This Row],[Productindex]], Product_table[Index], 0), MATCH(Sales_table[[#Headers],[Product Name]], Product_table[#Headers], 0))</f>
        <v>Platters</v>
      </c>
      <c r="P9309" s="1" t="str">
        <f>INDEX(Product_table[], MATCH(Sales_table[[#This Row],[Productindex]], Product_table[Index], 0), MATCH(Sales_table[[#Headers],[Product Category]], Product_table[#Headers], 0))</f>
        <v>Kitchenery</v>
      </c>
      <c r="Q9309" s="1">
        <v>2</v>
      </c>
      <c r="R9309" s="10">
        <v>559.91300010681152</v>
      </c>
      <c r="S9309" s="10">
        <v>399.93785721915111</v>
      </c>
      <c r="T9309" s="10">
        <f>SUM(Sales_table[[#This Row],[unit price]] * Sales_table[[#This Row],[Order qty]])</f>
        <v>1119.826000213623</v>
      </c>
      <c r="U9309" s="11">
        <f>SUM(Sales_table[[#This Row],[unit price]]-Sales_table[[#This Row],[unit cost]])</f>
        <v>159.97514288766041</v>
      </c>
      <c r="V9309" s="10">
        <f>SUM(Sales_table[[#This Row],[Unit Profit]]*Sales_table[[#This Row],[Order qty]])</f>
        <v>319.95028577532082</v>
      </c>
    </row>
    <row r="9310" spans="1:22" ht="14.25" customHeight="1" x14ac:dyDescent="0.25">
      <c r="A9310" s="1" t="s">
        <v>9321</v>
      </c>
      <c r="B9310" s="13">
        <v>43863</v>
      </c>
      <c r="C9310" s="13" t="str">
        <f>TEXT(Sales_table[[#This Row],[Sales Date]], "mmmm")</f>
        <v>February</v>
      </c>
      <c r="D9310" s="1" t="s">
        <v>12</v>
      </c>
      <c r="E9310" s="1">
        <v>19</v>
      </c>
      <c r="F9310" s="1" t="str">
        <f>INDEX(Sales_Team[], MATCH(Sales_table[[#This Row],[Salesteamindex]], Sales_Team[Index], 0), MATCH(Sales_table[[#Headers],[Sales Person]], Sales_Team[#Headers], 0))</f>
        <v>Nicholas Cunningham</v>
      </c>
      <c r="G9310" s="1">
        <v>87</v>
      </c>
      <c r="H9310" s="1" t="str">
        <f>INDEX(storelocation_table[], MATCH(Sales_table[[#This Row],[Storeindex]], storelocation_table[id], 0), MATCH(Sales_table[[#Headers],[Store Name]], storelocation_table[#Headers], 0))</f>
        <v>Visalia</v>
      </c>
      <c r="I9310" s="1" t="str">
        <f>INDEX(Sales_Team[], MATCH(Sales_table[[#This Row],[Salesteamindex]], Sales_Team[Index], 0), MATCH(Sales_table[[#Headers],[Region]], Sales_Team[#Headers], 0))</f>
        <v>South</v>
      </c>
      <c r="J9310" s="1" t="str">
        <f>INDEX(storelocation_table[], MATCH(Sales_table[[#This Row],[Storeindex]], storelocation_table[id],0), MATCH(Sales_table[[#Headers],[State]], storelocation_table[#Headers], 0))</f>
        <v>California</v>
      </c>
      <c r="K9310" s="1">
        <f>INDEX(storelocation_table[], MATCH(Sales_table[[#This Row],[Storeindex]], storelocation_table[id], 0), MATCH(Sales_table[[#Headers],[Population]], storelocation_table[#Headers], 0))</f>
        <v>130104</v>
      </c>
      <c r="L9310" s="1"/>
      <c r="M9310" s="1">
        <f>INDEX(storelocation_table[], MATCH(Sales_table[[#This Row],[Storeindex]], storelocation_table[id], 0), MATCH(Sales_table[[#Headers],[median_income]], storelocation_table[#Headers], 0))</f>
        <v>52157</v>
      </c>
      <c r="N9310" s="1">
        <v>33</v>
      </c>
      <c r="O9310" s="1" t="str">
        <f>INDEX(Product_table[], MATCH(Sales_table[[#This Row],[Productindex]], Product_table[Index], 0), MATCH(Sales_table[[#Headers],[Product Name]], Product_table[#Headers], 0))</f>
        <v>Outdoor Decor</v>
      </c>
      <c r="P9310" s="1" t="str">
        <f>INDEX(Product_table[], MATCH(Sales_table[[#This Row],[Productindex]], Product_table[Index], 0), MATCH(Sales_table[[#Headers],[Product Category]], Product_table[#Headers], 0))</f>
        <v>Decoratives</v>
      </c>
      <c r="Q9310" s="1">
        <v>10</v>
      </c>
      <c r="R9310" s="10">
        <v>515.47663110494614</v>
      </c>
      <c r="S9310" s="10">
        <v>368.19759364639015</v>
      </c>
      <c r="T9310" s="10">
        <f>SUM(Sales_table[[#This Row],[unit price]] * Sales_table[[#This Row],[Order qty]])</f>
        <v>5154.7663110494614</v>
      </c>
      <c r="U9310" s="11">
        <f>SUM(Sales_table[[#This Row],[unit price]]-Sales_table[[#This Row],[unit cost]])</f>
        <v>147.27903745855599</v>
      </c>
      <c r="V9310" s="10">
        <f>SUM(Sales_table[[#This Row],[Unit Profit]]*Sales_table[[#This Row],[Order qty]])</f>
        <v>1472.7903745855599</v>
      </c>
    </row>
    <row r="9311" spans="1:22" ht="14.25" customHeight="1" x14ac:dyDescent="0.25">
      <c r="A9311" s="1" t="s">
        <v>9322</v>
      </c>
      <c r="B9311" s="13">
        <v>43880</v>
      </c>
      <c r="C9311" s="13" t="str">
        <f>TEXT(Sales_table[[#This Row],[Sales Date]], "mmmm")</f>
        <v>February</v>
      </c>
      <c r="D9311" s="1" t="s">
        <v>14</v>
      </c>
      <c r="E9311" s="1">
        <v>14</v>
      </c>
      <c r="F9311" s="1" t="str">
        <f>INDEX(Sales_Team[], MATCH(Sales_table[[#This Row],[Salesteamindex]], Sales_Team[Index], 0), MATCH(Sales_table[[#Headers],[Sales Person]], Sales_Team[#Headers], 0))</f>
        <v>Paul Holmes</v>
      </c>
      <c r="G9311" s="1">
        <v>334</v>
      </c>
      <c r="H9311" s="1" t="str">
        <f>INDEX(storelocation_table[], MATCH(Sales_table[[#This Row],[Storeindex]], storelocation_table[id], 0), MATCH(Sales_table[[#Headers],[Store Name]], storelocation_table[#Headers], 0))</f>
        <v>Pasadena</v>
      </c>
      <c r="I9311" s="1" t="str">
        <f>INDEX(Sales_Team[], MATCH(Sales_table[[#This Row],[Salesteamindex]], Sales_Team[Index], 0), MATCH(Sales_table[[#Headers],[Region]], Sales_Team[#Headers], 0))</f>
        <v>Midwest</v>
      </c>
      <c r="J9311" s="1" t="str">
        <f>INDEX(storelocation_table[], MATCH(Sales_table[[#This Row],[Storeindex]], storelocation_table[id],0), MATCH(Sales_table[[#Headers],[State]], storelocation_table[#Headers], 0))</f>
        <v>Texas</v>
      </c>
      <c r="K9311" s="1">
        <f>INDEX(storelocation_table[], MATCH(Sales_table[[#This Row],[Storeindex]], storelocation_table[id], 0), MATCH(Sales_table[[#Headers],[Population]], storelocation_table[#Headers], 0))</f>
        <v>153784</v>
      </c>
      <c r="L9311" s="1"/>
      <c r="M9311" s="1">
        <f>INDEX(storelocation_table[], MATCH(Sales_table[[#This Row],[Storeindex]], storelocation_table[id], 0), MATCH(Sales_table[[#Headers],[median_income]], storelocation_table[#Headers], 0))</f>
        <v>48004</v>
      </c>
      <c r="N9311" s="1">
        <v>35</v>
      </c>
      <c r="O9311" s="1" t="str">
        <f>INDEX(Product_table[], MATCH(Sales_table[[#This Row],[Productindex]], Product_table[Index], 0), MATCH(Sales_table[[#Headers],[Product Name]], Product_table[#Headers], 0))</f>
        <v>Table Linens</v>
      </c>
      <c r="P9311" s="1" t="str">
        <f>INDEX(Product_table[], MATCH(Sales_table[[#This Row],[Productindex]], Product_table[Index], 0), MATCH(Sales_table[[#Headers],[Product Category]], Product_table[#Headers], 0))</f>
        <v>Decoratives</v>
      </c>
      <c r="Q9311" s="1">
        <v>3</v>
      </c>
      <c r="R9311" s="10">
        <v>251.11087238788605</v>
      </c>
      <c r="S9311" s="10">
        <v>179.36490884849005</v>
      </c>
      <c r="T9311" s="10">
        <f>SUM(Sales_table[[#This Row],[unit price]] * Sales_table[[#This Row],[Order qty]])</f>
        <v>753.33261716365814</v>
      </c>
      <c r="U9311" s="11">
        <f>SUM(Sales_table[[#This Row],[unit price]]-Sales_table[[#This Row],[unit cost]])</f>
        <v>71.745963539396001</v>
      </c>
      <c r="V9311" s="10">
        <f>SUM(Sales_table[[#This Row],[Unit Profit]]*Sales_table[[#This Row],[Order qty]])</f>
        <v>215.237890618188</v>
      </c>
    </row>
    <row r="9312" spans="1:22" ht="14.25" customHeight="1" x14ac:dyDescent="0.25">
      <c r="A9312" s="1" t="s">
        <v>9323</v>
      </c>
      <c r="B9312" s="13">
        <v>43866</v>
      </c>
      <c r="C9312" s="13" t="str">
        <f>TEXT(Sales_table[[#This Row],[Sales Date]], "mmmm")</f>
        <v>February</v>
      </c>
      <c r="D9312" s="1" t="s">
        <v>18</v>
      </c>
      <c r="E9312" s="1">
        <v>14</v>
      </c>
      <c r="F9312" s="1" t="str">
        <f>INDEX(Sales_Team[], MATCH(Sales_table[[#This Row],[Salesteamindex]], Sales_Team[Index], 0), MATCH(Sales_table[[#Headers],[Sales Person]], Sales_Team[#Headers], 0))</f>
        <v>Paul Holmes</v>
      </c>
      <c r="G9312" s="1">
        <v>206</v>
      </c>
      <c r="H9312" s="1" t="str">
        <f>INDEX(storelocation_table[], MATCH(Sales_table[[#This Row],[Storeindex]], storelocation_table[id], 0), MATCH(Sales_table[[#Headers],[Store Name]], storelocation_table[#Headers], 0))</f>
        <v>Boston</v>
      </c>
      <c r="I9312" s="1" t="str">
        <f>INDEX(Sales_Team[], MATCH(Sales_table[[#This Row],[Salesteamindex]], Sales_Team[Index], 0), MATCH(Sales_table[[#Headers],[Region]], Sales_Team[#Headers], 0))</f>
        <v>Midwest</v>
      </c>
      <c r="J9312" s="1" t="str">
        <f>INDEX(storelocation_table[], MATCH(Sales_table[[#This Row],[Storeindex]], storelocation_table[id],0), MATCH(Sales_table[[#Headers],[State]], storelocation_table[#Headers], 0))</f>
        <v>Massachusetts</v>
      </c>
      <c r="K9312" s="1">
        <f>INDEX(storelocation_table[], MATCH(Sales_table[[#This Row],[Storeindex]], storelocation_table[id], 0), MATCH(Sales_table[[#Headers],[Population]], storelocation_table[#Headers], 0))</f>
        <v>667137</v>
      </c>
      <c r="L9312" s="1"/>
      <c r="M9312" s="1">
        <f>INDEX(storelocation_table[], MATCH(Sales_table[[#This Row],[Storeindex]], storelocation_table[id], 0), MATCH(Sales_table[[#Headers],[median_income]], storelocation_table[#Headers], 0))</f>
        <v>55777</v>
      </c>
      <c r="N9312" s="1">
        <v>24</v>
      </c>
      <c r="O9312" s="1" t="str">
        <f>INDEX(Product_table[], MATCH(Sales_table[[#This Row],[Productindex]], Product_table[Index], 0), MATCH(Sales_table[[#Headers],[Product Name]], Product_table[#Headers], 0))</f>
        <v>Wall Frames</v>
      </c>
      <c r="P9312" s="1" t="str">
        <f>INDEX(Product_table[], MATCH(Sales_table[[#This Row],[Productindex]], Product_table[Index], 0), MATCH(Sales_table[[#Headers],[Product Category]], Product_table[#Headers], 0))</f>
        <v>Decoratives</v>
      </c>
      <c r="Q9312" s="1">
        <v>6</v>
      </c>
      <c r="R9312" s="10">
        <v>327.17024570703506</v>
      </c>
      <c r="S9312" s="10">
        <v>233.69303264788221</v>
      </c>
      <c r="T9312" s="10">
        <f>SUM(Sales_table[[#This Row],[unit price]] * Sales_table[[#This Row],[Order qty]])</f>
        <v>1963.0214742422104</v>
      </c>
      <c r="U9312" s="11">
        <f>SUM(Sales_table[[#This Row],[unit price]]-Sales_table[[#This Row],[unit cost]])</f>
        <v>93.477213059152859</v>
      </c>
      <c r="V9312" s="10">
        <f>SUM(Sales_table[[#This Row],[Unit Profit]]*Sales_table[[#This Row],[Order qty]])</f>
        <v>560.86327835491716</v>
      </c>
    </row>
    <row r="9313" spans="1:22" ht="14.25" customHeight="1" x14ac:dyDescent="0.25">
      <c r="A9313" s="1" t="s">
        <v>9324</v>
      </c>
      <c r="B9313" s="13">
        <v>43862</v>
      </c>
      <c r="C9313" s="13" t="str">
        <f>TEXT(Sales_table[[#This Row],[Sales Date]], "mmmm")</f>
        <v>February</v>
      </c>
      <c r="D9313" s="1" t="s">
        <v>10</v>
      </c>
      <c r="E9313" s="1">
        <v>17</v>
      </c>
      <c r="F9313" s="1" t="str">
        <f>INDEX(Sales_Team[], MATCH(Sales_table[[#This Row],[Salesteamindex]], Sales_Team[Index], 0), MATCH(Sales_table[[#Headers],[Sales Person]], Sales_Team[#Headers], 0))</f>
        <v>Frank Brown</v>
      </c>
      <c r="G9313" s="1">
        <v>11</v>
      </c>
      <c r="H9313" s="1" t="str">
        <f>INDEX(storelocation_table[], MATCH(Sales_table[[#This Row],[Storeindex]], storelocation_table[id], 0), MATCH(Sales_table[[#Headers],[Store Name]], storelocation_table[#Headers], 0))</f>
        <v>Phoenix</v>
      </c>
      <c r="I9313" s="1" t="str">
        <f>INDEX(Sales_Team[], MATCH(Sales_table[[#This Row],[Salesteamindex]], Sales_Team[Index], 0), MATCH(Sales_table[[#Headers],[Region]], Sales_Team[#Headers], 0))</f>
        <v>Northeast</v>
      </c>
      <c r="J9313" s="1" t="str">
        <f>INDEX(storelocation_table[], MATCH(Sales_table[[#This Row],[Storeindex]], storelocation_table[id],0), MATCH(Sales_table[[#Headers],[State]], storelocation_table[#Headers], 0))</f>
        <v>Arizona</v>
      </c>
      <c r="K9313" s="1">
        <f>INDEX(storelocation_table[], MATCH(Sales_table[[#This Row],[Storeindex]], storelocation_table[id], 0), MATCH(Sales_table[[#Headers],[Population]], storelocation_table[#Headers], 0))</f>
        <v>1563025</v>
      </c>
      <c r="L9313" s="1"/>
      <c r="M9313" s="1">
        <f>INDEX(storelocation_table[], MATCH(Sales_table[[#This Row],[Storeindex]], storelocation_table[id], 0), MATCH(Sales_table[[#Headers],[median_income]], storelocation_table[#Headers], 0))</f>
        <v>47326</v>
      </c>
      <c r="N9313" s="1">
        <v>46</v>
      </c>
      <c r="O9313" s="1" t="str">
        <f>INDEX(Product_table[], MATCH(Sales_table[[#This Row],[Productindex]], Product_table[Index], 0), MATCH(Sales_table[[#Headers],[Product Name]], Product_table[#Headers], 0))</f>
        <v>Sculptures</v>
      </c>
      <c r="P9313" s="1" t="str">
        <f>INDEX(Product_table[], MATCH(Sales_table[[#This Row],[Productindex]], Product_table[Index], 0), MATCH(Sales_table[[#Headers],[Product Category]], Product_table[#Headers], 0))</f>
        <v>Decoratives</v>
      </c>
      <c r="Q9313" s="1">
        <v>10</v>
      </c>
      <c r="R9313" s="10">
        <v>465.29333424568176</v>
      </c>
      <c r="S9313" s="10">
        <v>332.35238160405845</v>
      </c>
      <c r="T9313" s="10">
        <f>SUM(Sales_table[[#This Row],[unit price]] * Sales_table[[#This Row],[Order qty]])</f>
        <v>4652.9333424568176</v>
      </c>
      <c r="U9313" s="11">
        <f>SUM(Sales_table[[#This Row],[unit price]]-Sales_table[[#This Row],[unit cost]])</f>
        <v>132.94095264162331</v>
      </c>
      <c r="V9313" s="10">
        <f>SUM(Sales_table[[#This Row],[Unit Profit]]*Sales_table[[#This Row],[Order qty]])</f>
        <v>1329.4095264162331</v>
      </c>
    </row>
    <row r="9314" spans="1:22" ht="14.25" customHeight="1" x14ac:dyDescent="0.25">
      <c r="A9314" s="1" t="s">
        <v>9325</v>
      </c>
      <c r="B9314" s="13">
        <v>43967</v>
      </c>
      <c r="C9314" s="13" t="str">
        <f>TEXT(Sales_table[[#This Row],[Sales Date]], "mmmm")</f>
        <v>May</v>
      </c>
      <c r="D9314" s="1" t="s">
        <v>12</v>
      </c>
      <c r="E9314" s="1">
        <v>23</v>
      </c>
      <c r="F9314" s="1" t="str">
        <f>INDEX(Sales_Team[], MATCH(Sales_table[[#This Row],[Salesteamindex]], Sales_Team[Index], 0), MATCH(Sales_table[[#Headers],[Sales Person]], Sales_Team[#Headers], 0))</f>
        <v>Douglas Tucker</v>
      </c>
      <c r="G9314" s="1">
        <v>13</v>
      </c>
      <c r="H9314" s="1" t="str">
        <f>INDEX(storelocation_table[], MATCH(Sales_table[[#This Row],[Storeindex]], storelocation_table[id], 0), MATCH(Sales_table[[#Headers],[Store Name]], storelocation_table[#Headers], 0))</f>
        <v>Surprise</v>
      </c>
      <c r="I9314" s="1" t="str">
        <f>INDEX(Sales_Team[], MATCH(Sales_table[[#This Row],[Salesteamindex]], Sales_Team[Index], 0), MATCH(Sales_table[[#Headers],[Region]], Sales_Team[#Headers], 0))</f>
        <v>Midwest</v>
      </c>
      <c r="J9314" s="1" t="str">
        <f>INDEX(storelocation_table[], MATCH(Sales_table[[#This Row],[Storeindex]], storelocation_table[id],0), MATCH(Sales_table[[#Headers],[State]], storelocation_table[#Headers], 0))</f>
        <v>Arizona</v>
      </c>
      <c r="K9314" s="1">
        <f>INDEX(storelocation_table[], MATCH(Sales_table[[#This Row],[Storeindex]], storelocation_table[id], 0), MATCH(Sales_table[[#Headers],[Population]], storelocation_table[#Headers], 0))</f>
        <v>128422</v>
      </c>
      <c r="L9314" s="1"/>
      <c r="M9314" s="1">
        <f>INDEX(storelocation_table[], MATCH(Sales_table[[#This Row],[Storeindex]], storelocation_table[id], 0), MATCH(Sales_table[[#Headers],[median_income]], storelocation_table[#Headers], 0))</f>
        <v>59916</v>
      </c>
      <c r="N9314" s="1">
        <v>41</v>
      </c>
      <c r="O9314" s="1" t="str">
        <f>INDEX(Product_table[], MATCH(Sales_table[[#This Row],[Productindex]], Product_table[Index], 0), MATCH(Sales_table[[#Headers],[Product Name]], Product_table[#Headers], 0))</f>
        <v>Collectibles</v>
      </c>
      <c r="P9314" s="1" t="str">
        <f>INDEX(Product_table[], MATCH(Sales_table[[#This Row],[Productindex]], Product_table[Index], 0), MATCH(Sales_table[[#Headers],[Product Category]], Product_table[#Headers], 0))</f>
        <v>Collections</v>
      </c>
      <c r="Q9314" s="1">
        <v>8</v>
      </c>
      <c r="R9314" s="10">
        <v>298.45794314146042</v>
      </c>
      <c r="S9314" s="10">
        <v>213.18424510104316</v>
      </c>
      <c r="T9314" s="10">
        <f>SUM(Sales_table[[#This Row],[unit price]] * Sales_table[[#This Row],[Order qty]])</f>
        <v>2387.6635451316833</v>
      </c>
      <c r="U9314" s="11">
        <f>SUM(Sales_table[[#This Row],[unit price]]-Sales_table[[#This Row],[unit cost]])</f>
        <v>85.273698040417258</v>
      </c>
      <c r="V9314" s="10">
        <f>SUM(Sales_table[[#This Row],[Unit Profit]]*Sales_table[[#This Row],[Order qty]])</f>
        <v>682.18958432333807</v>
      </c>
    </row>
    <row r="9315" spans="1:22" ht="14.25" customHeight="1" x14ac:dyDescent="0.25">
      <c r="A9315" s="1" t="s">
        <v>9326</v>
      </c>
      <c r="B9315" s="13">
        <v>43973</v>
      </c>
      <c r="C9315" s="13" t="str">
        <f>TEXT(Sales_table[[#This Row],[Sales Date]], "mmmm")</f>
        <v>May</v>
      </c>
      <c r="D9315" s="1" t="s">
        <v>14</v>
      </c>
      <c r="E9315" s="1">
        <v>15</v>
      </c>
      <c r="F9315" s="1" t="str">
        <f>INDEX(Sales_Team[], MATCH(Sales_table[[#This Row],[Salesteamindex]], Sales_Team[Index], 0), MATCH(Sales_table[[#Headers],[Sales Person]], Sales_Team[#Headers], 0))</f>
        <v>Roger Alexander</v>
      </c>
      <c r="G9315" s="1">
        <v>269</v>
      </c>
      <c r="H9315" s="1" t="str">
        <f>INDEX(storelocation_table[], MATCH(Sales_table[[#This Row],[Storeindex]], storelocation_table[id], 0), MATCH(Sales_table[[#Headers],[Store Name]], storelocation_table[#Headers], 0))</f>
        <v>Oyster Bay</v>
      </c>
      <c r="I9315" s="1" t="str">
        <f>INDEX(Sales_Team[], MATCH(Sales_table[[#This Row],[Salesteamindex]], Sales_Team[Index], 0), MATCH(Sales_table[[#Headers],[Region]], Sales_Team[#Headers], 0))</f>
        <v>Midwest</v>
      </c>
      <c r="J9315" s="1" t="str">
        <f>INDEX(storelocation_table[], MATCH(Sales_table[[#This Row],[Storeindex]], storelocation_table[id],0), MATCH(Sales_table[[#Headers],[State]], storelocation_table[#Headers], 0))</f>
        <v>New York</v>
      </c>
      <c r="K9315" s="1">
        <f>INDEX(storelocation_table[], MATCH(Sales_table[[#This Row],[Storeindex]], storelocation_table[id], 0), MATCH(Sales_table[[#Headers],[Population]], storelocation_table[#Headers], 0))</f>
        <v>298768</v>
      </c>
      <c r="L9315" s="1"/>
      <c r="M9315" s="1">
        <f>INDEX(storelocation_table[], MATCH(Sales_table[[#This Row],[Storeindex]], storelocation_table[id], 0), MATCH(Sales_table[[#Headers],[median_income]], storelocation_table[#Headers], 0))</f>
        <v>112162</v>
      </c>
      <c r="N9315" s="1">
        <v>11</v>
      </c>
      <c r="O9315" s="1" t="str">
        <f>INDEX(Product_table[], MATCH(Sales_table[[#This Row],[Productindex]], Product_table[Index], 0), MATCH(Sales_table[[#Headers],[Product Name]], Product_table[#Headers], 0))</f>
        <v>Ornaments</v>
      </c>
      <c r="P9315" s="1" t="str">
        <f>INDEX(Product_table[], MATCH(Sales_table[[#This Row],[Productindex]], Product_table[Index], 0), MATCH(Sales_table[[#Headers],[Product Category]], Product_table[#Headers], 0))</f>
        <v>Decoratives</v>
      </c>
      <c r="Q9315" s="1">
        <v>9</v>
      </c>
      <c r="R9315" s="10">
        <v>526.0499929189682</v>
      </c>
      <c r="S9315" s="10">
        <v>375.74999494212017</v>
      </c>
      <c r="T9315" s="10">
        <f>SUM(Sales_table[[#This Row],[unit price]] * Sales_table[[#This Row],[Order qty]])</f>
        <v>4734.4499362707138</v>
      </c>
      <c r="U9315" s="11">
        <f>SUM(Sales_table[[#This Row],[unit price]]-Sales_table[[#This Row],[unit cost]])</f>
        <v>150.29999797684803</v>
      </c>
      <c r="V9315" s="10">
        <f>SUM(Sales_table[[#This Row],[Unit Profit]]*Sales_table[[#This Row],[Order qty]])</f>
        <v>1352.6999817916324</v>
      </c>
    </row>
    <row r="9316" spans="1:22" ht="14.25" customHeight="1" x14ac:dyDescent="0.25">
      <c r="A9316" s="1" t="s">
        <v>9327</v>
      </c>
      <c r="B9316" s="13">
        <v>43935</v>
      </c>
      <c r="C9316" s="13" t="str">
        <f>TEXT(Sales_table[[#This Row],[Sales Date]], "mmmm")</f>
        <v>April</v>
      </c>
      <c r="D9316" s="1" t="s">
        <v>12</v>
      </c>
      <c r="E9316" s="1">
        <v>10</v>
      </c>
      <c r="F9316" s="1" t="str">
        <f>INDEX(Sales_Team[], MATCH(Sales_table[[#This Row],[Salesteamindex]], Sales_Team[Index], 0), MATCH(Sales_table[[#Headers],[Sales Person]], Sales_Team[#Headers], 0))</f>
        <v>Jonathan Hawkins</v>
      </c>
      <c r="G9316" s="1">
        <v>251</v>
      </c>
      <c r="H9316" s="1" t="str">
        <f>INDEX(storelocation_table[], MATCH(Sales_table[[#This Row],[Storeindex]], storelocation_table[id], 0), MATCH(Sales_table[[#Headers],[Store Name]], storelocation_table[#Headers], 0))</f>
        <v>Henderson</v>
      </c>
      <c r="I9316" s="1" t="str">
        <f>INDEX(Sales_Team[], MATCH(Sales_table[[#This Row],[Salesteamindex]], Sales_Team[Index], 0), MATCH(Sales_table[[#Headers],[Region]], Sales_Team[#Headers], 0))</f>
        <v>West</v>
      </c>
      <c r="J9316" s="1" t="str">
        <f>INDEX(storelocation_table[], MATCH(Sales_table[[#This Row],[Storeindex]], storelocation_table[id],0), MATCH(Sales_table[[#Headers],[State]], storelocation_table[#Headers], 0))</f>
        <v>Nevada</v>
      </c>
      <c r="K9316" s="1">
        <f>INDEX(storelocation_table[], MATCH(Sales_table[[#This Row],[Storeindex]], storelocation_table[id], 0), MATCH(Sales_table[[#Headers],[Population]], storelocation_table[#Headers], 0))</f>
        <v>285667</v>
      </c>
      <c r="L9316" s="1"/>
      <c r="M9316" s="1">
        <f>INDEX(storelocation_table[], MATCH(Sales_table[[#This Row],[Storeindex]], storelocation_table[id], 0), MATCH(Sales_table[[#Headers],[median_income]], storelocation_table[#Headers], 0))</f>
        <v>63120</v>
      </c>
      <c r="N9316" s="1">
        <v>12</v>
      </c>
      <c r="O9316" s="1" t="str">
        <f>INDEX(Product_table[], MATCH(Sales_table[[#This Row],[Productindex]], Product_table[Index], 0), MATCH(Sales_table[[#Headers],[Product Name]], Product_table[#Headers], 0))</f>
        <v>Dining Furniture</v>
      </c>
      <c r="P9316" s="1" t="str">
        <f>INDEX(Product_table[], MATCH(Sales_table[[#This Row],[Productindex]], Product_table[Index], 0), MATCH(Sales_table[[#Headers],[Product Category]], Product_table[#Headers], 0))</f>
        <v>Furniture</v>
      </c>
      <c r="Q9316" s="1">
        <v>8</v>
      </c>
      <c r="R9316" s="10">
        <v>254.9537141919136</v>
      </c>
      <c r="S9316" s="10">
        <v>182.10979585136687</v>
      </c>
      <c r="T9316" s="10">
        <f>SUM(Sales_table[[#This Row],[unit price]] * Sales_table[[#This Row],[Order qty]])</f>
        <v>2039.6297135353088</v>
      </c>
      <c r="U9316" s="11">
        <f>SUM(Sales_table[[#This Row],[unit price]]-Sales_table[[#This Row],[unit cost]])</f>
        <v>72.843918340546736</v>
      </c>
      <c r="V9316" s="10">
        <f>SUM(Sales_table[[#This Row],[Unit Profit]]*Sales_table[[#This Row],[Order qty]])</f>
        <v>582.75134672437389</v>
      </c>
    </row>
    <row r="9317" spans="1:22" ht="14.25" customHeight="1" x14ac:dyDescent="0.25">
      <c r="A9317" s="1" t="s">
        <v>9328</v>
      </c>
      <c r="B9317" s="13">
        <v>43868</v>
      </c>
      <c r="C9317" s="13" t="str">
        <f>TEXT(Sales_table[[#This Row],[Sales Date]], "mmmm")</f>
        <v>February</v>
      </c>
      <c r="D9317" s="1" t="s">
        <v>10</v>
      </c>
      <c r="E9317" s="1">
        <v>13</v>
      </c>
      <c r="F9317" s="1" t="str">
        <f>INDEX(Sales_Team[], MATCH(Sales_table[[#This Row],[Salesteamindex]], Sales_Team[Index], 0), MATCH(Sales_table[[#Headers],[Sales Person]], Sales_Team[#Headers], 0))</f>
        <v>Todd Roberts</v>
      </c>
      <c r="G9317" s="1">
        <v>47</v>
      </c>
      <c r="H9317" s="1" t="str">
        <f>INDEX(storelocation_table[], MATCH(Sales_table[[#This Row],[Storeindex]], storelocation_table[id], 0), MATCH(Sales_table[[#Headers],[Store Name]], storelocation_table[#Headers], 0))</f>
        <v>Long Beach</v>
      </c>
      <c r="I9317" s="1" t="str">
        <f>INDEX(Sales_Team[], MATCH(Sales_table[[#This Row],[Salesteamindex]], Sales_Team[Index], 0), MATCH(Sales_table[[#Headers],[Region]], Sales_Team[#Headers], 0))</f>
        <v>West</v>
      </c>
      <c r="J9317" s="1" t="str">
        <f>INDEX(storelocation_table[], MATCH(Sales_table[[#This Row],[Storeindex]], storelocation_table[id],0), MATCH(Sales_table[[#Headers],[State]], storelocation_table[#Headers], 0))</f>
        <v>California</v>
      </c>
      <c r="K9317" s="1">
        <f>INDEX(storelocation_table[], MATCH(Sales_table[[#This Row],[Storeindex]], storelocation_table[id], 0), MATCH(Sales_table[[#Headers],[Population]], storelocation_table[#Headers], 0))</f>
        <v>474140</v>
      </c>
      <c r="L9317" s="1"/>
      <c r="M9317" s="1">
        <f>INDEX(storelocation_table[], MATCH(Sales_table[[#This Row],[Storeindex]], storelocation_table[id], 0), MATCH(Sales_table[[#Headers],[median_income]], storelocation_table[#Headers], 0))</f>
        <v>52783</v>
      </c>
      <c r="N9317" s="1">
        <v>11</v>
      </c>
      <c r="O9317" s="1" t="str">
        <f>INDEX(Product_table[], MATCH(Sales_table[[#This Row],[Productindex]], Product_table[Index], 0), MATCH(Sales_table[[#Headers],[Product Name]], Product_table[#Headers], 0))</f>
        <v>Ornaments</v>
      </c>
      <c r="P9317" s="1" t="str">
        <f>INDEX(Product_table[], MATCH(Sales_table[[#This Row],[Productindex]], Product_table[Index], 0), MATCH(Sales_table[[#Headers],[Product Category]], Product_table[#Headers], 0))</f>
        <v>Decoratives</v>
      </c>
      <c r="Q9317" s="1">
        <v>8</v>
      </c>
      <c r="R9317" s="10">
        <v>553.39043855667114</v>
      </c>
      <c r="S9317" s="10">
        <v>395.27888468333657</v>
      </c>
      <c r="T9317" s="10">
        <f>SUM(Sales_table[[#This Row],[unit price]] * Sales_table[[#This Row],[Order qty]])</f>
        <v>4427.1235084533691</v>
      </c>
      <c r="U9317" s="11">
        <f>SUM(Sales_table[[#This Row],[unit price]]-Sales_table[[#This Row],[unit cost]])</f>
        <v>158.11155387333457</v>
      </c>
      <c r="V9317" s="10">
        <f>SUM(Sales_table[[#This Row],[Unit Profit]]*Sales_table[[#This Row],[Order qty]])</f>
        <v>1264.8924309866766</v>
      </c>
    </row>
    <row r="9318" spans="1:22" ht="14.25" customHeight="1" x14ac:dyDescent="0.25">
      <c r="A9318" s="1" t="s">
        <v>9329</v>
      </c>
      <c r="B9318" s="13">
        <v>43958</v>
      </c>
      <c r="C9318" s="13" t="str">
        <f>TEXT(Sales_table[[#This Row],[Sales Date]], "mmmm")</f>
        <v>May</v>
      </c>
      <c r="D9318" s="1" t="s">
        <v>18</v>
      </c>
      <c r="E9318" s="1">
        <v>6</v>
      </c>
      <c r="F9318" s="1" t="str">
        <f>INDEX(Sales_Team[], MATCH(Sales_table[[#This Row],[Salesteamindex]], Sales_Team[Index], 0), MATCH(Sales_table[[#Headers],[Sales Person]], Sales_Team[#Headers], 0))</f>
        <v>Joshua Bennett</v>
      </c>
      <c r="G9318" s="1">
        <v>223</v>
      </c>
      <c r="H9318" s="1" t="str">
        <f>INDEX(storelocation_table[], MATCH(Sales_table[[#This Row],[Storeindex]], storelocation_table[id], 0), MATCH(Sales_table[[#Headers],[Store Name]], storelocation_table[#Headers], 0))</f>
        <v>Independence</v>
      </c>
      <c r="I9318" s="1" t="str">
        <f>INDEX(Sales_Team[], MATCH(Sales_table[[#This Row],[Salesteamindex]], Sales_Team[Index], 0), MATCH(Sales_table[[#Headers],[Region]], Sales_Team[#Headers], 0))</f>
        <v>Northeast</v>
      </c>
      <c r="J9318" s="1" t="str">
        <f>INDEX(storelocation_table[], MATCH(Sales_table[[#This Row],[Storeindex]], storelocation_table[id],0), MATCH(Sales_table[[#Headers],[State]], storelocation_table[#Headers], 0))</f>
        <v>Missouri</v>
      </c>
      <c r="K9318" s="1">
        <f>INDEX(storelocation_table[], MATCH(Sales_table[[#This Row],[Storeindex]], storelocation_table[id], 0), MATCH(Sales_table[[#Headers],[Population]], storelocation_table[#Headers], 0))</f>
        <v>117255</v>
      </c>
      <c r="L9318" s="1"/>
      <c r="M9318" s="1">
        <f>INDEX(storelocation_table[], MATCH(Sales_table[[#This Row],[Storeindex]], storelocation_table[id], 0), MATCH(Sales_table[[#Headers],[median_income]], storelocation_table[#Headers], 0))</f>
        <v>43472</v>
      </c>
      <c r="N9318" s="1">
        <v>43</v>
      </c>
      <c r="O9318" s="1" t="str">
        <f>INDEX(Product_table[], MATCH(Sales_table[[#This Row],[Productindex]], Product_table[Index], 0), MATCH(Sales_table[[#Headers],[Product Name]], Product_table[#Headers], 0))</f>
        <v>Festive</v>
      </c>
      <c r="P9318" s="1" t="str">
        <f>INDEX(Product_table[], MATCH(Sales_table[[#This Row],[Productindex]], Product_table[Index], 0), MATCH(Sales_table[[#Headers],[Product Category]], Product_table[#Headers], 0))</f>
        <v>Decoratives</v>
      </c>
      <c r="Q9318" s="1">
        <v>1</v>
      </c>
      <c r="R9318" s="10">
        <v>545.07410091161728</v>
      </c>
      <c r="S9318" s="10">
        <v>389.33864350829811</v>
      </c>
      <c r="T9318" s="10">
        <f>SUM(Sales_table[[#This Row],[unit price]] * Sales_table[[#This Row],[Order qty]])</f>
        <v>545.07410091161728</v>
      </c>
      <c r="U9318" s="11">
        <f>SUM(Sales_table[[#This Row],[unit price]]-Sales_table[[#This Row],[unit cost]])</f>
        <v>155.73545740331917</v>
      </c>
      <c r="V9318" s="10">
        <f>SUM(Sales_table[[#This Row],[Unit Profit]]*Sales_table[[#This Row],[Order qty]])</f>
        <v>155.73545740331917</v>
      </c>
    </row>
    <row r="9319" spans="1:22" ht="14.25" customHeight="1" x14ac:dyDescent="0.25">
      <c r="A9319" s="1" t="s">
        <v>9330</v>
      </c>
      <c r="B9319" s="13">
        <v>43861</v>
      </c>
      <c r="C9319" s="13" t="str">
        <f>TEXT(Sales_table[[#This Row],[Sales Date]], "mmmm")</f>
        <v>January</v>
      </c>
      <c r="D9319" s="1" t="s">
        <v>18</v>
      </c>
      <c r="E9319" s="1">
        <v>22</v>
      </c>
      <c r="F9319" s="1" t="str">
        <f>INDEX(Sales_Team[], MATCH(Sales_table[[#This Row],[Salesteamindex]], Sales_Team[Index], 0), MATCH(Sales_table[[#Headers],[Sales Person]], Sales_Team[#Headers], 0))</f>
        <v>Joe Price</v>
      </c>
      <c r="G9319" s="1">
        <v>248</v>
      </c>
      <c r="H9319" s="1" t="str">
        <f>INDEX(storelocation_table[], MATCH(Sales_table[[#This Row],[Storeindex]], storelocation_table[id], 0), MATCH(Sales_table[[#Headers],[Store Name]], storelocation_table[#Headers], 0))</f>
        <v>Albuquerque</v>
      </c>
      <c r="I9319" s="1" t="str">
        <f>INDEX(Sales_Team[], MATCH(Sales_table[[#This Row],[Salesteamindex]], Sales_Team[Index], 0), MATCH(Sales_table[[#Headers],[Region]], Sales_Team[#Headers], 0))</f>
        <v>Northeast</v>
      </c>
      <c r="J9319" s="1" t="str">
        <f>INDEX(storelocation_table[], MATCH(Sales_table[[#This Row],[Storeindex]], storelocation_table[id],0), MATCH(Sales_table[[#Headers],[State]], storelocation_table[#Headers], 0))</f>
        <v>New Mexico</v>
      </c>
      <c r="K9319" s="1">
        <f>INDEX(storelocation_table[], MATCH(Sales_table[[#This Row],[Storeindex]], storelocation_table[id], 0), MATCH(Sales_table[[#Headers],[Population]], storelocation_table[#Headers], 0))</f>
        <v>559121</v>
      </c>
      <c r="L9319" s="1"/>
      <c r="M9319" s="1">
        <f>INDEX(storelocation_table[], MATCH(Sales_table[[#This Row],[Storeindex]], storelocation_table[id], 0), MATCH(Sales_table[[#Headers],[median_income]], storelocation_table[#Headers], 0))</f>
        <v>47030</v>
      </c>
      <c r="N9319" s="1">
        <v>3</v>
      </c>
      <c r="O9319" s="1" t="str">
        <f>INDEX(Product_table[], MATCH(Sales_table[[#This Row],[Productindex]], Product_table[Index], 0), MATCH(Sales_table[[#Headers],[Product Name]], Product_table[#Headers], 0))</f>
        <v>Table Lamps</v>
      </c>
      <c r="P9319" s="1" t="str">
        <f>INDEX(Product_table[], MATCH(Sales_table[[#This Row],[Productindex]], Product_table[Index], 0), MATCH(Sales_table[[#Headers],[Product Category]], Product_table[#Headers], 0))</f>
        <v>Lighting</v>
      </c>
      <c r="Q9319" s="1">
        <v>3</v>
      </c>
      <c r="R9319" s="10">
        <v>382.72910749912262</v>
      </c>
      <c r="S9319" s="10">
        <v>273.37793392794475</v>
      </c>
      <c r="T9319" s="10">
        <f>SUM(Sales_table[[#This Row],[unit price]] * Sales_table[[#This Row],[Order qty]])</f>
        <v>1148.1873224973679</v>
      </c>
      <c r="U9319" s="11">
        <f>SUM(Sales_table[[#This Row],[unit price]]-Sales_table[[#This Row],[unit cost]])</f>
        <v>109.35117357117787</v>
      </c>
      <c r="V9319" s="10">
        <f>SUM(Sales_table[[#This Row],[Unit Profit]]*Sales_table[[#This Row],[Order qty]])</f>
        <v>328.0535207135336</v>
      </c>
    </row>
    <row r="9320" spans="1:22" ht="14.25" customHeight="1" x14ac:dyDescent="0.25">
      <c r="A9320" s="1" t="s">
        <v>9331</v>
      </c>
      <c r="B9320" s="13">
        <v>43960</v>
      </c>
      <c r="C9320" s="13" t="str">
        <f>TEXT(Sales_table[[#This Row],[Sales Date]], "mmmm")</f>
        <v>May</v>
      </c>
      <c r="D9320" s="1" t="s">
        <v>10</v>
      </c>
      <c r="E9320" s="1">
        <v>19</v>
      </c>
      <c r="F9320" s="1" t="str">
        <f>INDEX(Sales_Team[], MATCH(Sales_table[[#This Row],[Salesteamindex]], Sales_Team[Index], 0), MATCH(Sales_table[[#Headers],[Sales Person]], Sales_Team[#Headers], 0))</f>
        <v>Nicholas Cunningham</v>
      </c>
      <c r="G9320" s="1">
        <v>47</v>
      </c>
      <c r="H9320" s="1" t="str">
        <f>INDEX(storelocation_table[], MATCH(Sales_table[[#This Row],[Storeindex]], storelocation_table[id], 0), MATCH(Sales_table[[#Headers],[Store Name]], storelocation_table[#Headers], 0))</f>
        <v>Long Beach</v>
      </c>
      <c r="I9320" s="1" t="str">
        <f>INDEX(Sales_Team[], MATCH(Sales_table[[#This Row],[Salesteamindex]], Sales_Team[Index], 0), MATCH(Sales_table[[#Headers],[Region]], Sales_Team[#Headers], 0))</f>
        <v>South</v>
      </c>
      <c r="J9320" s="1" t="str">
        <f>INDEX(storelocation_table[], MATCH(Sales_table[[#This Row],[Storeindex]], storelocation_table[id],0), MATCH(Sales_table[[#Headers],[State]], storelocation_table[#Headers], 0))</f>
        <v>California</v>
      </c>
      <c r="K9320" s="1">
        <f>INDEX(storelocation_table[], MATCH(Sales_table[[#This Row],[Storeindex]], storelocation_table[id], 0), MATCH(Sales_table[[#Headers],[Population]], storelocation_table[#Headers], 0))</f>
        <v>474140</v>
      </c>
      <c r="L9320" s="1"/>
      <c r="M9320" s="1">
        <f>INDEX(storelocation_table[], MATCH(Sales_table[[#This Row],[Storeindex]], storelocation_table[id], 0), MATCH(Sales_table[[#Headers],[median_income]], storelocation_table[#Headers], 0))</f>
        <v>52783</v>
      </c>
      <c r="N9320" s="1">
        <v>11</v>
      </c>
      <c r="O9320" s="1" t="str">
        <f>INDEX(Product_table[], MATCH(Sales_table[[#This Row],[Productindex]], Product_table[Index], 0), MATCH(Sales_table[[#Headers],[Product Name]], Product_table[#Headers], 0))</f>
        <v>Ornaments</v>
      </c>
      <c r="P9320" s="1" t="str">
        <f>INDEX(Product_table[], MATCH(Sales_table[[#This Row],[Productindex]], Product_table[Index], 0), MATCH(Sales_table[[#Headers],[Product Category]], Product_table[#Headers], 0))</f>
        <v>Decoratives</v>
      </c>
      <c r="Q9320" s="1">
        <v>2</v>
      </c>
      <c r="R9320" s="10">
        <v>523.58360677957535</v>
      </c>
      <c r="S9320" s="10">
        <v>373.98829055683956</v>
      </c>
      <c r="T9320" s="10">
        <f>SUM(Sales_table[[#This Row],[unit price]] * Sales_table[[#This Row],[Order qty]])</f>
        <v>1047.1672135591507</v>
      </c>
      <c r="U9320" s="11">
        <f>SUM(Sales_table[[#This Row],[unit price]]-Sales_table[[#This Row],[unit cost]])</f>
        <v>149.59531622273579</v>
      </c>
      <c r="V9320" s="10">
        <f>SUM(Sales_table[[#This Row],[Unit Profit]]*Sales_table[[#This Row],[Order qty]])</f>
        <v>299.19063244547158</v>
      </c>
    </row>
    <row r="9321" spans="1:22" ht="14.25" customHeight="1" x14ac:dyDescent="0.25">
      <c r="A9321" s="1" t="s">
        <v>9332</v>
      </c>
      <c r="B9321" s="13">
        <v>43850</v>
      </c>
      <c r="C9321" s="13" t="str">
        <f>TEXT(Sales_table[[#This Row],[Sales Date]], "mmmm")</f>
        <v>January</v>
      </c>
      <c r="D9321" s="1" t="s">
        <v>14</v>
      </c>
      <c r="E9321" s="1">
        <v>10</v>
      </c>
      <c r="F9321" s="1" t="str">
        <f>INDEX(Sales_Team[], MATCH(Sales_table[[#This Row],[Salesteamindex]], Sales_Team[Index], 0), MATCH(Sales_table[[#Headers],[Sales Person]], Sales_Team[#Headers], 0))</f>
        <v>Jonathan Hawkins</v>
      </c>
      <c r="G9321" s="1">
        <v>84</v>
      </c>
      <c r="H9321" s="1" t="str">
        <f>INDEX(storelocation_table[], MATCH(Sales_table[[#This Row],[Storeindex]], storelocation_table[id], 0), MATCH(Sales_table[[#Headers],[Store Name]], storelocation_table[#Headers], 0))</f>
        <v>Torrance</v>
      </c>
      <c r="I9321" s="1" t="str">
        <f>INDEX(Sales_Team[], MATCH(Sales_table[[#This Row],[Salesteamindex]], Sales_Team[Index], 0), MATCH(Sales_table[[#Headers],[Region]], Sales_Team[#Headers], 0))</f>
        <v>West</v>
      </c>
      <c r="J9321" s="1" t="str">
        <f>INDEX(storelocation_table[], MATCH(Sales_table[[#This Row],[Storeindex]], storelocation_table[id],0), MATCH(Sales_table[[#Headers],[State]], storelocation_table[#Headers], 0))</f>
        <v>California</v>
      </c>
      <c r="K9321" s="1">
        <f>INDEX(storelocation_table[], MATCH(Sales_table[[#This Row],[Storeindex]], storelocation_table[id], 0), MATCH(Sales_table[[#Headers],[Population]], storelocation_table[#Headers], 0))</f>
        <v>148475</v>
      </c>
      <c r="L9321" s="1"/>
      <c r="M9321" s="1">
        <f>INDEX(storelocation_table[], MATCH(Sales_table[[#This Row],[Storeindex]], storelocation_table[id], 0), MATCH(Sales_table[[#Headers],[median_income]], storelocation_table[#Headers], 0))</f>
        <v>79549</v>
      </c>
      <c r="N9321" s="1">
        <v>13</v>
      </c>
      <c r="O9321" s="1" t="str">
        <f>INDEX(Product_table[], MATCH(Sales_table[[#This Row],[Productindex]], Product_table[Index], 0), MATCH(Sales_table[[#Headers],[Product Name]], Product_table[#Headers], 0))</f>
        <v>Bakeware</v>
      </c>
      <c r="P9321" s="1" t="str">
        <f>INDEX(Product_table[], MATCH(Sales_table[[#This Row],[Productindex]], Product_table[Index], 0), MATCH(Sales_table[[#Headers],[Product Category]], Product_table[#Headers], 0))</f>
        <v>Kitchenery</v>
      </c>
      <c r="Q9321" s="1">
        <v>1</v>
      </c>
      <c r="R9321" s="10">
        <v>356.74905180931091</v>
      </c>
      <c r="S9321" s="10">
        <v>254.82075129236495</v>
      </c>
      <c r="T9321" s="10">
        <f>SUM(Sales_table[[#This Row],[unit price]] * Sales_table[[#This Row],[Order qty]])</f>
        <v>356.74905180931091</v>
      </c>
      <c r="U9321" s="11">
        <f>SUM(Sales_table[[#This Row],[unit price]]-Sales_table[[#This Row],[unit cost]])</f>
        <v>101.92830051694597</v>
      </c>
      <c r="V9321" s="10">
        <f>SUM(Sales_table[[#This Row],[Unit Profit]]*Sales_table[[#This Row],[Order qty]])</f>
        <v>101.92830051694597</v>
      </c>
    </row>
    <row r="9322" spans="1:22" ht="14.25" customHeight="1" x14ac:dyDescent="0.25">
      <c r="A9322" s="1" t="s">
        <v>9333</v>
      </c>
      <c r="B9322" s="13">
        <v>43879</v>
      </c>
      <c r="C9322" s="13" t="str">
        <f>TEXT(Sales_table[[#This Row],[Sales Date]], "mmmm")</f>
        <v>February</v>
      </c>
      <c r="D9322" s="1" t="s">
        <v>10</v>
      </c>
      <c r="E9322" s="1">
        <v>3</v>
      </c>
      <c r="F9322" s="1" t="str">
        <f>INDEX(Sales_Team[], MATCH(Sales_table[[#This Row],[Salesteamindex]], Sales_Team[Index], 0), MATCH(Sales_table[[#Headers],[Sales Person]], Sales_Team[#Headers], 0))</f>
        <v>Jerry Green</v>
      </c>
      <c r="G9322" s="1">
        <v>90</v>
      </c>
      <c r="H9322" s="1" t="str">
        <f>INDEX(storelocation_table[], MATCH(Sales_table[[#This Row],[Storeindex]], storelocation_table[id], 0), MATCH(Sales_table[[#Headers],[Store Name]], storelocation_table[#Headers], 0))</f>
        <v>Arvada</v>
      </c>
      <c r="I9322" s="1" t="str">
        <f>INDEX(Sales_Team[], MATCH(Sales_table[[#This Row],[Salesteamindex]], Sales_Team[Index], 0), MATCH(Sales_table[[#Headers],[Region]], Sales_Team[#Headers], 0))</f>
        <v>West</v>
      </c>
      <c r="J9322" s="1" t="str">
        <f>INDEX(storelocation_table[], MATCH(Sales_table[[#This Row],[Storeindex]], storelocation_table[id],0), MATCH(Sales_table[[#Headers],[State]], storelocation_table[#Headers], 0))</f>
        <v>Colorado</v>
      </c>
      <c r="K9322" s="1">
        <f>INDEX(storelocation_table[], MATCH(Sales_table[[#This Row],[Storeindex]], storelocation_table[id], 0), MATCH(Sales_table[[#Headers],[Population]], storelocation_table[#Headers], 0))</f>
        <v>115368</v>
      </c>
      <c r="L9322" s="1"/>
      <c r="M9322" s="1">
        <f>INDEX(storelocation_table[], MATCH(Sales_table[[#This Row],[Storeindex]], storelocation_table[id], 0), MATCH(Sales_table[[#Headers],[median_income]], storelocation_table[#Headers], 0))</f>
        <v>69938</v>
      </c>
      <c r="N9322" s="1">
        <v>6</v>
      </c>
      <c r="O9322" s="1" t="str">
        <f>INDEX(Product_table[], MATCH(Sales_table[[#This Row],[Productindex]], Product_table[Index], 0), MATCH(Sales_table[[#Headers],[Product Name]], Product_table[#Headers], 0))</f>
        <v>Computers</v>
      </c>
      <c r="P9322" s="1" t="str">
        <f>INDEX(Product_table[], MATCH(Sales_table[[#This Row],[Productindex]], Product_table[Index], 0), MATCH(Sales_table[[#Headers],[Product Category]], Product_table[#Headers], 0))</f>
        <v>Electronics</v>
      </c>
      <c r="Q9322" s="1">
        <v>2</v>
      </c>
      <c r="R9322" s="10">
        <v>434.50338810682297</v>
      </c>
      <c r="S9322" s="10">
        <v>310.35956293344498</v>
      </c>
      <c r="T9322" s="10">
        <f>SUM(Sales_table[[#This Row],[unit price]] * Sales_table[[#This Row],[Order qty]])</f>
        <v>869.00677621364594</v>
      </c>
      <c r="U9322" s="11">
        <f>SUM(Sales_table[[#This Row],[unit price]]-Sales_table[[#This Row],[unit cost]])</f>
        <v>124.14382517337799</v>
      </c>
      <c r="V9322" s="10">
        <f>SUM(Sales_table[[#This Row],[Unit Profit]]*Sales_table[[#This Row],[Order qty]])</f>
        <v>248.28765034675598</v>
      </c>
    </row>
    <row r="9323" spans="1:22" ht="14.25" customHeight="1" x14ac:dyDescent="0.25">
      <c r="A9323" s="1" t="s">
        <v>9334</v>
      </c>
      <c r="B9323" s="13">
        <v>43923</v>
      </c>
      <c r="C9323" s="13" t="str">
        <f>TEXT(Sales_table[[#This Row],[Sales Date]], "mmmm")</f>
        <v>April</v>
      </c>
      <c r="D9323" s="1" t="s">
        <v>12</v>
      </c>
      <c r="E9323" s="1">
        <v>21</v>
      </c>
      <c r="F9323" s="1" t="str">
        <f>INDEX(Sales_Team[], MATCH(Sales_table[[#This Row],[Salesteamindex]], Sales_Team[Index], 0), MATCH(Sales_table[[#Headers],[Sales Person]], Sales_Team[#Headers], 0))</f>
        <v>Samuel Fowler</v>
      </c>
      <c r="G9323" s="1">
        <v>64</v>
      </c>
      <c r="H9323" s="1" t="str">
        <f>INDEX(storelocation_table[], MATCH(Sales_table[[#This Row],[Storeindex]], storelocation_table[id], 0), MATCH(Sales_table[[#Headers],[Store Name]], storelocation_table[#Headers], 0))</f>
        <v>Riverside</v>
      </c>
      <c r="I9323" s="1" t="str">
        <f>INDEX(Sales_Team[], MATCH(Sales_table[[#This Row],[Salesteamindex]], Sales_Team[Index], 0), MATCH(Sales_table[[#Headers],[Region]], Sales_Team[#Headers], 0))</f>
        <v>Midwest</v>
      </c>
      <c r="J9323" s="1" t="str">
        <f>INDEX(storelocation_table[], MATCH(Sales_table[[#This Row],[Storeindex]], storelocation_table[id],0), MATCH(Sales_table[[#Headers],[State]], storelocation_table[#Headers], 0))</f>
        <v>California</v>
      </c>
      <c r="K9323" s="1">
        <f>INDEX(storelocation_table[], MATCH(Sales_table[[#This Row],[Storeindex]], storelocation_table[id], 0), MATCH(Sales_table[[#Headers],[Population]], storelocation_table[#Headers], 0))</f>
        <v>322424</v>
      </c>
      <c r="L9323" s="1"/>
      <c r="M9323" s="1">
        <f>INDEX(storelocation_table[], MATCH(Sales_table[[#This Row],[Storeindex]], storelocation_table[id], 0), MATCH(Sales_table[[#Headers],[median_income]], storelocation_table[#Headers], 0))</f>
        <v>57196</v>
      </c>
      <c r="N9323" s="1">
        <v>29</v>
      </c>
      <c r="O9323" s="1" t="str">
        <f>INDEX(Product_table[], MATCH(Sales_table[[#This Row],[Productindex]], Product_table[Index], 0), MATCH(Sales_table[[#Headers],[Product Name]], Product_table[#Headers], 0))</f>
        <v>Pendants</v>
      </c>
      <c r="P9323" s="1" t="str">
        <f>INDEX(Product_table[], MATCH(Sales_table[[#This Row],[Productindex]], Product_table[Index], 0), MATCH(Sales_table[[#Headers],[Product Category]], Product_table[#Headers], 0))</f>
        <v>Collections</v>
      </c>
      <c r="Q9323" s="1">
        <v>9</v>
      </c>
      <c r="R9323" s="10">
        <v>436.17586505413055</v>
      </c>
      <c r="S9323" s="10">
        <v>311.55418932437897</v>
      </c>
      <c r="T9323" s="10">
        <f>SUM(Sales_table[[#This Row],[unit price]] * Sales_table[[#This Row],[Order qty]])</f>
        <v>3925.582785487175</v>
      </c>
      <c r="U9323" s="11">
        <f>SUM(Sales_table[[#This Row],[unit price]]-Sales_table[[#This Row],[unit cost]])</f>
        <v>124.62167572975159</v>
      </c>
      <c r="V9323" s="10">
        <f>SUM(Sales_table[[#This Row],[Unit Profit]]*Sales_table[[#This Row],[Order qty]])</f>
        <v>1121.5950815677643</v>
      </c>
    </row>
    <row r="9324" spans="1:22" ht="14.25" customHeight="1" x14ac:dyDescent="0.25">
      <c r="A9324" s="1" t="s">
        <v>9335</v>
      </c>
      <c r="B9324" s="13">
        <v>43880</v>
      </c>
      <c r="C9324" s="13" t="str">
        <f>TEXT(Sales_table[[#This Row],[Sales Date]], "mmmm")</f>
        <v>February</v>
      </c>
      <c r="D9324" s="1" t="s">
        <v>10</v>
      </c>
      <c r="E9324" s="1">
        <v>6</v>
      </c>
      <c r="F9324" s="1" t="str">
        <f>INDEX(Sales_Team[], MATCH(Sales_table[[#This Row],[Salesteamindex]], Sales_Team[Index], 0), MATCH(Sales_table[[#Headers],[Sales Person]], Sales_Team[#Headers], 0))</f>
        <v>Joshua Bennett</v>
      </c>
      <c r="G9324" s="1">
        <v>235</v>
      </c>
      <c r="H9324" s="1" t="str">
        <f>INDEX(storelocation_table[], MATCH(Sales_table[[#This Row],[Storeindex]], storelocation_table[id], 0), MATCH(Sales_table[[#Headers],[Store Name]], storelocation_table[#Headers], 0))</f>
        <v>Raleigh</v>
      </c>
      <c r="I9324" s="1" t="str">
        <f>INDEX(Sales_Team[], MATCH(Sales_table[[#This Row],[Salesteamindex]], Sales_Team[Index], 0), MATCH(Sales_table[[#Headers],[Region]], Sales_Team[#Headers], 0))</f>
        <v>Northeast</v>
      </c>
      <c r="J9324" s="1" t="str">
        <f>INDEX(storelocation_table[], MATCH(Sales_table[[#This Row],[Storeindex]], storelocation_table[id],0), MATCH(Sales_table[[#Headers],[State]], storelocation_table[#Headers], 0))</f>
        <v>North Carolina</v>
      </c>
      <c r="K9324" s="1">
        <f>INDEX(storelocation_table[], MATCH(Sales_table[[#This Row],[Storeindex]], storelocation_table[id], 0), MATCH(Sales_table[[#Headers],[Population]], storelocation_table[#Headers], 0))</f>
        <v>451066</v>
      </c>
      <c r="L9324" s="1"/>
      <c r="M9324" s="1">
        <f>INDEX(storelocation_table[], MATCH(Sales_table[[#This Row],[Storeindex]], storelocation_table[id], 0), MATCH(Sales_table[[#Headers],[median_income]], storelocation_table[#Headers], 0))</f>
        <v>55398</v>
      </c>
      <c r="N9324" s="1">
        <v>12</v>
      </c>
      <c r="O9324" s="1" t="str">
        <f>INDEX(Product_table[], MATCH(Sales_table[[#This Row],[Productindex]], Product_table[Index], 0), MATCH(Sales_table[[#Headers],[Product Name]], Product_table[#Headers], 0))</f>
        <v>Dining Furniture</v>
      </c>
      <c r="P9324" s="1" t="str">
        <f>INDEX(Product_table[], MATCH(Sales_table[[#This Row],[Productindex]], Product_table[Index], 0), MATCH(Sales_table[[#Headers],[Product Category]], Product_table[#Headers], 0))</f>
        <v>Furniture</v>
      </c>
      <c r="Q9324" s="1">
        <v>7</v>
      </c>
      <c r="R9324" s="10">
        <v>321.28947669267654</v>
      </c>
      <c r="S9324" s="10">
        <v>229.49248335191183</v>
      </c>
      <c r="T9324" s="10">
        <f>SUM(Sales_table[[#This Row],[unit price]] * Sales_table[[#This Row],[Order qty]])</f>
        <v>2249.0263368487358</v>
      </c>
      <c r="U9324" s="11">
        <f>SUM(Sales_table[[#This Row],[unit price]]-Sales_table[[#This Row],[unit cost]])</f>
        <v>91.796993340764715</v>
      </c>
      <c r="V9324" s="10">
        <f>SUM(Sales_table[[#This Row],[Unit Profit]]*Sales_table[[#This Row],[Order qty]])</f>
        <v>642.57895338535297</v>
      </c>
    </row>
    <row r="9325" spans="1:22" ht="14.25" customHeight="1" x14ac:dyDescent="0.25">
      <c r="A9325" s="1" t="s">
        <v>9336</v>
      </c>
      <c r="B9325" s="13">
        <v>43960</v>
      </c>
      <c r="C9325" s="13" t="str">
        <f>TEXT(Sales_table[[#This Row],[Sales Date]], "mmmm")</f>
        <v>May</v>
      </c>
      <c r="D9325" s="1" t="s">
        <v>10</v>
      </c>
      <c r="E9325" s="1">
        <v>2</v>
      </c>
      <c r="F9325" s="1" t="str">
        <f>INDEX(Sales_Team[], MATCH(Sales_table[[#This Row],[Salesteamindex]], Sales_Team[Index], 0), MATCH(Sales_table[[#Headers],[Sales Person]], Sales_Team[#Headers], 0))</f>
        <v>Keith Griffin</v>
      </c>
      <c r="G9325" s="1">
        <v>334</v>
      </c>
      <c r="H9325" s="1" t="str">
        <f>INDEX(storelocation_table[], MATCH(Sales_table[[#This Row],[Storeindex]], storelocation_table[id], 0), MATCH(Sales_table[[#Headers],[Store Name]], storelocation_table[#Headers], 0))</f>
        <v>Pasadena</v>
      </c>
      <c r="I9325" s="1" t="str">
        <f>INDEX(Sales_Team[], MATCH(Sales_table[[#This Row],[Salesteamindex]], Sales_Team[Index], 0), MATCH(Sales_table[[#Headers],[Region]], Sales_Team[#Headers], 0))</f>
        <v>Northeast</v>
      </c>
      <c r="J9325" s="1" t="str">
        <f>INDEX(storelocation_table[], MATCH(Sales_table[[#This Row],[Storeindex]], storelocation_table[id],0), MATCH(Sales_table[[#Headers],[State]], storelocation_table[#Headers], 0))</f>
        <v>Texas</v>
      </c>
      <c r="K9325" s="1">
        <f>INDEX(storelocation_table[], MATCH(Sales_table[[#This Row],[Storeindex]], storelocation_table[id], 0), MATCH(Sales_table[[#Headers],[Population]], storelocation_table[#Headers], 0))</f>
        <v>153784</v>
      </c>
      <c r="L9325" s="1"/>
      <c r="M9325" s="1">
        <f>INDEX(storelocation_table[], MATCH(Sales_table[[#This Row],[Storeindex]], storelocation_table[id], 0), MATCH(Sales_table[[#Headers],[median_income]], storelocation_table[#Headers], 0))</f>
        <v>48004</v>
      </c>
      <c r="N9325" s="1">
        <v>23</v>
      </c>
      <c r="O9325" s="1" t="str">
        <f>INDEX(Product_table[], MATCH(Sales_table[[#This Row],[Productindex]], Product_table[Index], 0), MATCH(Sales_table[[#Headers],[Product Name]], Product_table[#Headers], 0))</f>
        <v>Accessories</v>
      </c>
      <c r="P9325" s="1" t="str">
        <f>INDEX(Product_table[], MATCH(Sales_table[[#This Row],[Productindex]], Product_table[Index], 0), MATCH(Sales_table[[#Headers],[Product Category]], Product_table[#Headers], 0))</f>
        <v>Accessories</v>
      </c>
      <c r="Q9325" s="1">
        <v>8</v>
      </c>
      <c r="R9325" s="10">
        <v>212.74301433563232</v>
      </c>
      <c r="S9325" s="10">
        <v>151.9592959540231</v>
      </c>
      <c r="T9325" s="10">
        <f>SUM(Sales_table[[#This Row],[unit price]] * Sales_table[[#This Row],[Order qty]])</f>
        <v>1701.9441146850586</v>
      </c>
      <c r="U9325" s="11">
        <f>SUM(Sales_table[[#This Row],[unit price]]-Sales_table[[#This Row],[unit cost]])</f>
        <v>60.783718381609219</v>
      </c>
      <c r="V9325" s="10">
        <f>SUM(Sales_table[[#This Row],[Unit Profit]]*Sales_table[[#This Row],[Order qty]])</f>
        <v>486.26974705287375</v>
      </c>
    </row>
    <row r="9326" spans="1:22" ht="14.25" customHeight="1" x14ac:dyDescent="0.25">
      <c r="A9326" s="1" t="s">
        <v>9337</v>
      </c>
      <c r="B9326" s="13">
        <v>43971</v>
      </c>
      <c r="C9326" s="13" t="str">
        <f>TEXT(Sales_table[[#This Row],[Sales Date]], "mmmm")</f>
        <v>May</v>
      </c>
      <c r="D9326" s="1" t="s">
        <v>10</v>
      </c>
      <c r="E9326" s="1">
        <v>20</v>
      </c>
      <c r="F9326" s="1" t="str">
        <f>INDEX(Sales_Team[], MATCH(Sales_table[[#This Row],[Salesteamindex]], Sales_Team[Index], 0), MATCH(Sales_table[[#Headers],[Sales Person]], Sales_Team[#Headers], 0))</f>
        <v>Joshua Kenedy</v>
      </c>
      <c r="G9326" s="1">
        <v>292</v>
      </c>
      <c r="H9326" s="1" t="str">
        <f>INDEX(storelocation_table[], MATCH(Sales_table[[#This Row],[Storeindex]], storelocation_table[id], 0), MATCH(Sales_table[[#Headers],[Store Name]], storelocation_table[#Headers], 0))</f>
        <v>Salem</v>
      </c>
      <c r="I9326" s="1" t="str">
        <f>INDEX(Sales_Team[], MATCH(Sales_table[[#This Row],[Salesteamindex]], Sales_Team[Index], 0), MATCH(Sales_table[[#Headers],[Region]], Sales_Team[#Headers], 0))</f>
        <v>West</v>
      </c>
      <c r="J9326" s="1" t="str">
        <f>INDEX(storelocation_table[], MATCH(Sales_table[[#This Row],[Storeindex]], storelocation_table[id],0), MATCH(Sales_table[[#Headers],[State]], storelocation_table[#Headers], 0))</f>
        <v>Oregon</v>
      </c>
      <c r="K9326" s="1">
        <f>INDEX(storelocation_table[], MATCH(Sales_table[[#This Row],[Storeindex]], storelocation_table[id], 0), MATCH(Sales_table[[#Headers],[Population]], storelocation_table[#Headers], 0))</f>
        <v>164549</v>
      </c>
      <c r="L9326" s="1"/>
      <c r="M9326" s="1">
        <f>INDEX(storelocation_table[], MATCH(Sales_table[[#This Row],[Storeindex]], storelocation_table[id], 0), MATCH(Sales_table[[#Headers],[median_income]], storelocation_table[#Headers], 0))</f>
        <v>47191</v>
      </c>
      <c r="N9326" s="1">
        <v>47</v>
      </c>
      <c r="O9326" s="1" t="str">
        <f>INDEX(Product_table[], MATCH(Sales_table[[#This Row],[Productindex]], Product_table[Index], 0), MATCH(Sales_table[[#Headers],[Product Name]], Product_table[#Headers], 0))</f>
        <v>Audio</v>
      </c>
      <c r="P9326" s="1" t="str">
        <f>INDEX(Product_table[], MATCH(Sales_table[[#This Row],[Productindex]], Product_table[Index], 0), MATCH(Sales_table[[#Headers],[Product Category]], Product_table[#Headers], 0))</f>
        <v>Electronics</v>
      </c>
      <c r="Q9326" s="1">
        <v>3</v>
      </c>
      <c r="R9326" s="10">
        <v>238.43678373098373</v>
      </c>
      <c r="S9326" s="10">
        <v>170.31198837927411</v>
      </c>
      <c r="T9326" s="10">
        <f>SUM(Sales_table[[#This Row],[unit price]] * Sales_table[[#This Row],[Order qty]])</f>
        <v>715.3103511929512</v>
      </c>
      <c r="U9326" s="11">
        <f>SUM(Sales_table[[#This Row],[unit price]]-Sales_table[[#This Row],[unit cost]])</f>
        <v>68.124795351709622</v>
      </c>
      <c r="V9326" s="10">
        <f>SUM(Sales_table[[#This Row],[Unit Profit]]*Sales_table[[#This Row],[Order qty]])</f>
        <v>204.37438605512887</v>
      </c>
    </row>
    <row r="9327" spans="1:22" ht="14.25" customHeight="1" x14ac:dyDescent="0.25">
      <c r="A9327" s="1" t="s">
        <v>9338</v>
      </c>
      <c r="B9327" s="13">
        <v>43941</v>
      </c>
      <c r="C9327" s="13" t="str">
        <f>TEXT(Sales_table[[#This Row],[Sales Date]], "mmmm")</f>
        <v>April</v>
      </c>
      <c r="D9327" s="1" t="s">
        <v>18</v>
      </c>
      <c r="E9327" s="1">
        <v>3</v>
      </c>
      <c r="F9327" s="1" t="str">
        <f>INDEX(Sales_Team[], MATCH(Sales_table[[#This Row],[Salesteamindex]], Sales_Team[Index], 0), MATCH(Sales_table[[#Headers],[Sales Person]], Sales_Team[#Headers], 0))</f>
        <v>Jerry Green</v>
      </c>
      <c r="G9327" s="1">
        <v>1</v>
      </c>
      <c r="H9327" s="1" t="str">
        <f>INDEX(storelocation_table[], MATCH(Sales_table[[#This Row],[Storeindex]], storelocation_table[id], 0), MATCH(Sales_table[[#Headers],[Store Name]], storelocation_table[#Headers], 0))</f>
        <v>Birmingham</v>
      </c>
      <c r="I9327" s="1" t="str">
        <f>INDEX(Sales_Team[], MATCH(Sales_table[[#This Row],[Salesteamindex]], Sales_Team[Index], 0), MATCH(Sales_table[[#Headers],[Region]], Sales_Team[#Headers], 0))</f>
        <v>West</v>
      </c>
      <c r="J9327" s="1" t="str">
        <f>INDEX(storelocation_table[], MATCH(Sales_table[[#This Row],[Storeindex]], storelocation_table[id],0), MATCH(Sales_table[[#Headers],[State]], storelocation_table[#Headers], 0))</f>
        <v>Alabama</v>
      </c>
      <c r="K9327" s="1">
        <f>INDEX(storelocation_table[], MATCH(Sales_table[[#This Row],[Storeindex]], storelocation_table[id], 0), MATCH(Sales_table[[#Headers],[Population]], storelocation_table[#Headers], 0))</f>
        <v>212461</v>
      </c>
      <c r="L9327" s="1"/>
      <c r="M9327" s="1">
        <f>INDEX(storelocation_table[], MATCH(Sales_table[[#This Row],[Storeindex]], storelocation_table[id], 0), MATCH(Sales_table[[#Headers],[median_income]], storelocation_table[#Headers], 0))</f>
        <v>31061</v>
      </c>
      <c r="N9327" s="1">
        <v>36</v>
      </c>
      <c r="O9327" s="1" t="str">
        <f>INDEX(Product_table[], MATCH(Sales_table[[#This Row],[Productindex]], Product_table[Index], 0), MATCH(Sales_table[[#Headers],[Product Name]], Product_table[#Headers], 0))</f>
        <v>Clocks</v>
      </c>
      <c r="P9327" s="1" t="str">
        <f>INDEX(Product_table[], MATCH(Sales_table[[#This Row],[Productindex]], Product_table[Index], 0), MATCH(Sales_table[[#Headers],[Product Category]], Product_table[#Headers], 0))</f>
        <v>Accessories</v>
      </c>
      <c r="Q9327" s="1">
        <v>7</v>
      </c>
      <c r="R9327" s="10">
        <v>528.87982857227325</v>
      </c>
      <c r="S9327" s="10">
        <v>377.77130612305234</v>
      </c>
      <c r="T9327" s="10">
        <f>SUM(Sales_table[[#This Row],[unit price]] * Sales_table[[#This Row],[Order qty]])</f>
        <v>3702.1588000059128</v>
      </c>
      <c r="U9327" s="11">
        <f>SUM(Sales_table[[#This Row],[unit price]]-Sales_table[[#This Row],[unit cost]])</f>
        <v>151.10852244922091</v>
      </c>
      <c r="V9327" s="10">
        <f>SUM(Sales_table[[#This Row],[Unit Profit]]*Sales_table[[#This Row],[Order qty]])</f>
        <v>1057.7596571445465</v>
      </c>
    </row>
    <row r="9328" spans="1:22" ht="14.25" customHeight="1" x14ac:dyDescent="0.25">
      <c r="A9328" s="1" t="s">
        <v>9339</v>
      </c>
      <c r="B9328" s="13">
        <v>43903</v>
      </c>
      <c r="C9328" s="13" t="str">
        <f>TEXT(Sales_table[[#This Row],[Sales Date]], "mmmm")</f>
        <v>March</v>
      </c>
      <c r="D9328" s="1" t="s">
        <v>10</v>
      </c>
      <c r="E9328" s="1">
        <v>25</v>
      </c>
      <c r="F9328" s="1" t="str">
        <f>INDEX(Sales_Team[], MATCH(Sales_table[[#This Row],[Salesteamindex]], Sales_Team[Index], 0), MATCH(Sales_table[[#Headers],[Sales Person]], Sales_Team[#Headers], 0))</f>
        <v>Patrick Graham</v>
      </c>
      <c r="G9328" s="1">
        <v>357</v>
      </c>
      <c r="H9328" s="1" t="str">
        <f>INDEX(storelocation_table[], MATCH(Sales_table[[#This Row],[Storeindex]], storelocation_table[id], 0), MATCH(Sales_table[[#Headers],[Store Name]], storelocation_table[#Headers], 0))</f>
        <v>Bellevue</v>
      </c>
      <c r="I9328" s="1" t="str">
        <f>INDEX(Sales_Team[], MATCH(Sales_table[[#This Row],[Salesteamindex]], Sales_Team[Index], 0), MATCH(Sales_table[[#Headers],[Region]], Sales_Team[#Headers], 0))</f>
        <v>South</v>
      </c>
      <c r="J9328" s="1" t="str">
        <f>INDEX(storelocation_table[], MATCH(Sales_table[[#This Row],[Storeindex]], storelocation_table[id],0), MATCH(Sales_table[[#Headers],[State]], storelocation_table[#Headers], 0))</f>
        <v>Washington</v>
      </c>
      <c r="K9328" s="1">
        <f>INDEX(storelocation_table[], MATCH(Sales_table[[#This Row],[Storeindex]], storelocation_table[id], 0), MATCH(Sales_table[[#Headers],[Population]], storelocation_table[#Headers], 0))</f>
        <v>139820</v>
      </c>
      <c r="L9328" s="1"/>
      <c r="M9328" s="1">
        <f>INDEX(storelocation_table[], MATCH(Sales_table[[#This Row],[Storeindex]], storelocation_table[id], 0), MATCH(Sales_table[[#Headers],[median_income]], storelocation_table[#Headers], 0))</f>
        <v>94638</v>
      </c>
      <c r="N9328" s="1">
        <v>35</v>
      </c>
      <c r="O9328" s="1" t="str">
        <f>INDEX(Product_table[], MATCH(Sales_table[[#This Row],[Productindex]], Product_table[Index], 0), MATCH(Sales_table[[#Headers],[Product Name]], Product_table[#Headers], 0))</f>
        <v>Table Linens</v>
      </c>
      <c r="P9328" s="1" t="str">
        <f>INDEX(Product_table[], MATCH(Sales_table[[#This Row],[Productindex]], Product_table[Index], 0), MATCH(Sales_table[[#Headers],[Product Category]], Product_table[#Headers], 0))</f>
        <v>Decoratives</v>
      </c>
      <c r="Q9328" s="1">
        <v>4</v>
      </c>
      <c r="R9328" s="10">
        <v>151.91513496637344</v>
      </c>
      <c r="S9328" s="10">
        <v>108.51081069026675</v>
      </c>
      <c r="T9328" s="10">
        <f>SUM(Sales_table[[#This Row],[unit price]] * Sales_table[[#This Row],[Order qty]])</f>
        <v>607.66053986549377</v>
      </c>
      <c r="U9328" s="11">
        <f>SUM(Sales_table[[#This Row],[unit price]]-Sales_table[[#This Row],[unit cost]])</f>
        <v>43.404324276106692</v>
      </c>
      <c r="V9328" s="10">
        <f>SUM(Sales_table[[#This Row],[Unit Profit]]*Sales_table[[#This Row],[Order qty]])</f>
        <v>173.61729710442677</v>
      </c>
    </row>
    <row r="9329" spans="1:22" ht="14.25" customHeight="1" x14ac:dyDescent="0.25">
      <c r="A9329" s="1" t="s">
        <v>9340</v>
      </c>
      <c r="B9329" s="13">
        <v>43855</v>
      </c>
      <c r="C9329" s="13" t="str">
        <f>TEXT(Sales_table[[#This Row],[Sales Date]], "mmmm")</f>
        <v>January</v>
      </c>
      <c r="D9329" s="1" t="s">
        <v>14</v>
      </c>
      <c r="E9329" s="1">
        <v>5</v>
      </c>
      <c r="F9329" s="1" t="str">
        <f>INDEX(Sales_Team[], MATCH(Sales_table[[#This Row],[Salesteamindex]], Sales_Team[Index], 0), MATCH(Sales_table[[#Headers],[Sales Person]], Sales_Team[#Headers], 0))</f>
        <v>Stephen Payne</v>
      </c>
      <c r="G9329" s="1">
        <v>270</v>
      </c>
      <c r="H9329" s="1" t="str">
        <f>INDEX(storelocation_table[], MATCH(Sales_table[[#This Row],[Storeindex]], storelocation_table[id], 0), MATCH(Sales_table[[#Headers],[Store Name]], storelocation_table[#Headers], 0))</f>
        <v>Queens</v>
      </c>
      <c r="I9329" s="1" t="str">
        <f>INDEX(Sales_Team[], MATCH(Sales_table[[#This Row],[Salesteamindex]], Sales_Team[Index], 0), MATCH(Sales_table[[#Headers],[Region]], Sales_Team[#Headers], 0))</f>
        <v>South</v>
      </c>
      <c r="J9329" s="1" t="str">
        <f>INDEX(storelocation_table[], MATCH(Sales_table[[#This Row],[Storeindex]], storelocation_table[id],0), MATCH(Sales_table[[#Headers],[State]], storelocation_table[#Headers], 0))</f>
        <v>New York</v>
      </c>
      <c r="K9329" s="1">
        <f>INDEX(storelocation_table[], MATCH(Sales_table[[#This Row],[Storeindex]], storelocation_table[id], 0), MATCH(Sales_table[[#Headers],[Population]], storelocation_table[#Headers], 0))</f>
        <v>2339150</v>
      </c>
      <c r="L9329" s="1"/>
      <c r="M9329" s="1">
        <f>INDEX(storelocation_table[], MATCH(Sales_table[[#This Row],[Storeindex]], storelocation_table[id], 0), MATCH(Sales_table[[#Headers],[median_income]], storelocation_table[#Headers], 0))</f>
        <v>42439</v>
      </c>
      <c r="N9329" s="1">
        <v>16</v>
      </c>
      <c r="O9329" s="1" t="str">
        <f>INDEX(Product_table[], MATCH(Sales_table[[#This Row],[Productindex]], Product_table[Index], 0), MATCH(Sales_table[[#Headers],[Product Name]], Product_table[#Headers], 0))</f>
        <v>Stemware</v>
      </c>
      <c r="P9329" s="1" t="str">
        <f>INDEX(Product_table[], MATCH(Sales_table[[#This Row],[Productindex]], Product_table[Index], 0), MATCH(Sales_table[[#Headers],[Product Category]], Product_table[#Headers], 0))</f>
        <v>Drinkware</v>
      </c>
      <c r="Q9329" s="1">
        <v>6</v>
      </c>
      <c r="R9329" s="10">
        <v>519.90339303016663</v>
      </c>
      <c r="S9329" s="10">
        <v>371.35956645011902</v>
      </c>
      <c r="T9329" s="10">
        <f>SUM(Sales_table[[#This Row],[unit price]] * Sales_table[[#This Row],[Order qty]])</f>
        <v>3119.4203581809998</v>
      </c>
      <c r="U9329" s="11">
        <f>SUM(Sales_table[[#This Row],[unit price]]-Sales_table[[#This Row],[unit cost]])</f>
        <v>148.54382658004761</v>
      </c>
      <c r="V9329" s="10">
        <f>SUM(Sales_table[[#This Row],[Unit Profit]]*Sales_table[[#This Row],[Order qty]])</f>
        <v>891.26295948028564</v>
      </c>
    </row>
    <row r="9330" spans="1:22" ht="14.25" customHeight="1" x14ac:dyDescent="0.25">
      <c r="A9330" s="1" t="s">
        <v>9341</v>
      </c>
      <c r="B9330" s="13">
        <v>43980</v>
      </c>
      <c r="C9330" s="13" t="str">
        <f>TEXT(Sales_table[[#This Row],[Sales Date]], "mmmm")</f>
        <v>May</v>
      </c>
      <c r="D9330" s="1" t="s">
        <v>18</v>
      </c>
      <c r="E9330" s="1">
        <v>19</v>
      </c>
      <c r="F9330" s="1" t="str">
        <f>INDEX(Sales_Team[], MATCH(Sales_table[[#This Row],[Salesteamindex]], Sales_Team[Index], 0), MATCH(Sales_table[[#Headers],[Sales Person]], Sales_Team[#Headers], 0))</f>
        <v>Nicholas Cunningham</v>
      </c>
      <c r="G9330" s="1">
        <v>42</v>
      </c>
      <c r="H9330" s="1" t="str">
        <f>INDEX(storelocation_table[], MATCH(Sales_table[[#This Row],[Storeindex]], storelocation_table[id], 0), MATCH(Sales_table[[#Headers],[Store Name]], storelocation_table[#Headers], 0))</f>
        <v>Huntington Beach</v>
      </c>
      <c r="I9330" s="1" t="str">
        <f>INDEX(Sales_Team[], MATCH(Sales_table[[#This Row],[Salesteamindex]], Sales_Team[Index], 0), MATCH(Sales_table[[#Headers],[Region]], Sales_Team[#Headers], 0))</f>
        <v>South</v>
      </c>
      <c r="J9330" s="1" t="str">
        <f>INDEX(storelocation_table[], MATCH(Sales_table[[#This Row],[Storeindex]], storelocation_table[id],0), MATCH(Sales_table[[#Headers],[State]], storelocation_table[#Headers], 0))</f>
        <v>California</v>
      </c>
      <c r="K9330" s="1">
        <f>INDEX(storelocation_table[], MATCH(Sales_table[[#This Row],[Storeindex]], storelocation_table[id], 0), MATCH(Sales_table[[#Headers],[Population]], storelocation_table[#Headers], 0))</f>
        <v>201899</v>
      </c>
      <c r="L9330" s="1"/>
      <c r="M9330" s="1">
        <f>INDEX(storelocation_table[], MATCH(Sales_table[[#This Row],[Storeindex]], storelocation_table[id], 0), MATCH(Sales_table[[#Headers],[median_income]], storelocation_table[#Headers], 0))</f>
        <v>83252</v>
      </c>
      <c r="N9330" s="1">
        <v>30</v>
      </c>
      <c r="O9330" s="1" t="str">
        <f>INDEX(Product_table[], MATCH(Sales_table[[#This Row],[Productindex]], Product_table[Index], 0), MATCH(Sales_table[[#Headers],[Product Name]], Product_table[#Headers], 0))</f>
        <v>Wall Coverings</v>
      </c>
      <c r="P9330" s="1" t="str">
        <f>INDEX(Product_table[], MATCH(Sales_table[[#This Row],[Productindex]], Product_table[Index], 0), MATCH(Sales_table[[#Headers],[Product Category]], Product_table[#Headers], 0))</f>
        <v>Decoratives</v>
      </c>
      <c r="Q9330" s="1">
        <v>7</v>
      </c>
      <c r="R9330" s="10">
        <v>546.09358710050583</v>
      </c>
      <c r="S9330" s="10">
        <v>390.06684792893276</v>
      </c>
      <c r="T9330" s="10">
        <f>SUM(Sales_table[[#This Row],[unit price]] * Sales_table[[#This Row],[Order qty]])</f>
        <v>3822.6551097035408</v>
      </c>
      <c r="U9330" s="11">
        <f>SUM(Sales_table[[#This Row],[unit price]]-Sales_table[[#This Row],[unit cost]])</f>
        <v>156.02673917157307</v>
      </c>
      <c r="V9330" s="10">
        <f>SUM(Sales_table[[#This Row],[Unit Profit]]*Sales_table[[#This Row],[Order qty]])</f>
        <v>1092.1871742010114</v>
      </c>
    </row>
    <row r="9331" spans="1:22" ht="14.25" customHeight="1" x14ac:dyDescent="0.25">
      <c r="A9331" s="1" t="s">
        <v>9342</v>
      </c>
      <c r="B9331" s="13">
        <v>43959</v>
      </c>
      <c r="C9331" s="13" t="str">
        <f>TEXT(Sales_table[[#This Row],[Sales Date]], "mmmm")</f>
        <v>May</v>
      </c>
      <c r="D9331" s="1" t="s">
        <v>12</v>
      </c>
      <c r="E9331" s="1">
        <v>8</v>
      </c>
      <c r="F9331" s="1" t="str">
        <f>INDEX(Sales_Team[], MATCH(Sales_table[[#This Row],[Salesteamindex]], Sales_Team[Index], 0), MATCH(Sales_table[[#Headers],[Sales Person]], Sales_Team[#Headers], 0))</f>
        <v>George Lewis</v>
      </c>
      <c r="G9331" s="1">
        <v>331</v>
      </c>
      <c r="H9331" s="1" t="str">
        <f>INDEX(storelocation_table[], MATCH(Sales_table[[#This Row],[Storeindex]], storelocation_table[id], 0), MATCH(Sales_table[[#Headers],[Store Name]], storelocation_table[#Headers], 0))</f>
        <v>Mesquite</v>
      </c>
      <c r="I9331" s="1" t="str">
        <f>INDEX(Sales_Team[], MATCH(Sales_table[[#This Row],[Salesteamindex]], Sales_Team[Index], 0), MATCH(Sales_table[[#Headers],[Region]], Sales_Team[#Headers], 0))</f>
        <v>West</v>
      </c>
      <c r="J9331" s="1" t="str">
        <f>INDEX(storelocation_table[], MATCH(Sales_table[[#This Row],[Storeindex]], storelocation_table[id],0), MATCH(Sales_table[[#Headers],[State]], storelocation_table[#Headers], 0))</f>
        <v>Texas</v>
      </c>
      <c r="K9331" s="1">
        <f>INDEX(storelocation_table[], MATCH(Sales_table[[#This Row],[Storeindex]], storelocation_table[id], 0), MATCH(Sales_table[[#Headers],[Population]], storelocation_table[#Headers], 0))</f>
        <v>144788</v>
      </c>
      <c r="L9331" s="1"/>
      <c r="M9331" s="1">
        <f>INDEX(storelocation_table[], MATCH(Sales_table[[#This Row],[Storeindex]], storelocation_table[id], 0), MATCH(Sales_table[[#Headers],[median_income]], storelocation_table[#Headers], 0))</f>
        <v>49604</v>
      </c>
      <c r="N9331" s="1">
        <v>24</v>
      </c>
      <c r="O9331" s="1" t="str">
        <f>INDEX(Product_table[], MATCH(Sales_table[[#This Row],[Productindex]], Product_table[Index], 0), MATCH(Sales_table[[#Headers],[Product Name]], Product_table[#Headers], 0))</f>
        <v>Wall Frames</v>
      </c>
      <c r="P9331" s="1" t="str">
        <f>INDEX(Product_table[], MATCH(Sales_table[[#This Row],[Productindex]], Product_table[Index], 0), MATCH(Sales_table[[#Headers],[Product Category]], Product_table[#Headers], 0))</f>
        <v>Decoratives</v>
      </c>
      <c r="Q9331" s="1">
        <v>9</v>
      </c>
      <c r="R9331" s="10">
        <v>552.74560010433197</v>
      </c>
      <c r="S9331" s="10">
        <v>394.81828578880857</v>
      </c>
      <c r="T9331" s="10">
        <f>SUM(Sales_table[[#This Row],[unit price]] * Sales_table[[#This Row],[Order qty]])</f>
        <v>4974.7104009389877</v>
      </c>
      <c r="U9331" s="11">
        <f>SUM(Sales_table[[#This Row],[unit price]]-Sales_table[[#This Row],[unit cost]])</f>
        <v>157.9273143155234</v>
      </c>
      <c r="V9331" s="10">
        <f>SUM(Sales_table[[#This Row],[Unit Profit]]*Sales_table[[#This Row],[Order qty]])</f>
        <v>1421.3458288397105</v>
      </c>
    </row>
    <row r="9332" spans="1:22" ht="14.25" customHeight="1" x14ac:dyDescent="0.25">
      <c r="A9332" s="1" t="s">
        <v>9343</v>
      </c>
      <c r="B9332" s="13">
        <v>43904</v>
      </c>
      <c r="C9332" s="13" t="str">
        <f>TEXT(Sales_table[[#This Row],[Sales Date]], "mmmm")</f>
        <v>March</v>
      </c>
      <c r="D9332" s="1" t="s">
        <v>18</v>
      </c>
      <c r="E9332" s="1">
        <v>10</v>
      </c>
      <c r="F9332" s="1" t="str">
        <f>INDEX(Sales_Team[], MATCH(Sales_table[[#This Row],[Salesteamindex]], Sales_Team[Index], 0), MATCH(Sales_table[[#Headers],[Sales Person]], Sales_Team[#Headers], 0))</f>
        <v>Jonathan Hawkins</v>
      </c>
      <c r="G9332" s="1">
        <v>348</v>
      </c>
      <c r="H9332" s="1" t="str">
        <f>INDEX(storelocation_table[], MATCH(Sales_table[[#This Row],[Storeindex]], storelocation_table[id], 0), MATCH(Sales_table[[#Headers],[Store Name]], storelocation_table[#Headers], 0))</f>
        <v>West Valley City</v>
      </c>
      <c r="I9332" s="1" t="str">
        <f>INDEX(Sales_Team[], MATCH(Sales_table[[#This Row],[Salesteamindex]], Sales_Team[Index], 0), MATCH(Sales_table[[#Headers],[Region]], Sales_Team[#Headers], 0))</f>
        <v>West</v>
      </c>
      <c r="J9332" s="1" t="str">
        <f>INDEX(storelocation_table[], MATCH(Sales_table[[#This Row],[Storeindex]], storelocation_table[id],0), MATCH(Sales_table[[#Headers],[State]], storelocation_table[#Headers], 0))</f>
        <v>Utah</v>
      </c>
      <c r="K9332" s="1">
        <f>INDEX(storelocation_table[], MATCH(Sales_table[[#This Row],[Storeindex]], storelocation_tab